477807421796349E-2</v>
      </c>
      <c r="DF851">
        <v>125.69602984486194</v>
      </c>
      <c r="DG851">
        <v>4.7097214328580196E-2</v>
      </c>
      <c r="DH851">
        <v>7.1113685666554733</v>
      </c>
      <c r="DI851">
        <v>6.9477585303518721</v>
      </c>
      <c r="DJ851">
        <v>8.7330566358600301E-2</v>
      </c>
    </row>
    <row r="852" spans="1:114" x14ac:dyDescent="0.4">
      <c r="A852" s="54">
        <v>38800</v>
      </c>
      <c r="B852" s="56">
        <v>1.9999999999999879E-4</v>
      </c>
      <c r="C852" s="56">
        <v>5.0000000000000738E-4</v>
      </c>
      <c r="D852" s="56">
        <v>8.000000000000021E-4</v>
      </c>
      <c r="E852" s="56">
        <v>1.1000000000000038E-3</v>
      </c>
      <c r="F852" s="56">
        <v>1.0999999999999968E-3</v>
      </c>
      <c r="G852" s="56">
        <v>7.9920036058135635E-4</v>
      </c>
      <c r="H852" s="56">
        <v>8.8467987162608314E-4</v>
      </c>
      <c r="I852" s="56">
        <v>1.0905150108129202E-3</v>
      </c>
      <c r="J852" s="56">
        <v>1.0926025830132954E-3</v>
      </c>
      <c r="K852" s="56">
        <v>1.0817944255068768E-3</v>
      </c>
      <c r="M852" s="62">
        <f t="shared" si="433"/>
        <v>0.90654507594414324</v>
      </c>
      <c r="N852" s="62">
        <f t="shared" si="403"/>
        <v>1.1409237987192951</v>
      </c>
      <c r="O852" s="62">
        <f t="shared" si="403"/>
        <v>0.92699388133472482</v>
      </c>
      <c r="P852" s="62">
        <f t="shared" si="403"/>
        <v>0.99246944906586954</v>
      </c>
      <c r="Q852" s="65">
        <f t="shared" si="421"/>
        <v>1.0125877103184444</v>
      </c>
      <c r="R852" s="65">
        <f t="shared" si="422"/>
        <v>1.0283832735173766</v>
      </c>
      <c r="S852" s="65">
        <f t="shared" si="423"/>
        <v>0.95896736564371465</v>
      </c>
      <c r="T852" s="65">
        <f t="shared" si="424"/>
        <v>1.0082080195812448</v>
      </c>
      <c r="U852" s="66">
        <f t="shared" si="404"/>
        <v>1.0355559478896972</v>
      </c>
      <c r="V852" s="66">
        <f t="shared" si="404"/>
        <v>1.0481944710381434</v>
      </c>
      <c r="W852" s="66">
        <f t="shared" si="404"/>
        <v>0.9597656115878731</v>
      </c>
      <c r="X852" s="66">
        <f t="shared" si="404"/>
        <v>1.0166394243186792</v>
      </c>
      <c r="Y852" s="82">
        <f t="shared" si="425"/>
        <v>0.94564712918362126</v>
      </c>
      <c r="Z852" s="82">
        <f t="shared" si="426"/>
        <v>0.98688092397121729</v>
      </c>
      <c r="AA852" s="82">
        <f t="shared" si="427"/>
        <v>0.94582003173657736</v>
      </c>
      <c r="AB852" s="82">
        <f t="shared" si="428"/>
        <v>1.034462209492381</v>
      </c>
      <c r="AC852" s="66">
        <f t="shared" si="434"/>
        <v>0.9501175561102273</v>
      </c>
      <c r="AD852" s="66">
        <f t="shared" si="435"/>
        <v>0.98697545599009151</v>
      </c>
      <c r="AE852" s="66">
        <f t="shared" si="436"/>
        <v>0.95521214316337866</v>
      </c>
      <c r="AF852" s="66">
        <f t="shared" si="437"/>
        <v>1.0172543237842535</v>
      </c>
      <c r="AG852" s="59"/>
      <c r="AH852" s="54">
        <v>38800</v>
      </c>
      <c r="AI852" s="47">
        <f>Model!DL856</f>
        <v>100000</v>
      </c>
      <c r="AJ852" s="48">
        <f>Model!DM856*'Q3'!M852</f>
        <v>-330734.62676206941</v>
      </c>
      <c r="AK852" s="48">
        <f>Model!DR856*'Q3'!N852</f>
        <v>-256801.68354386411</v>
      </c>
      <c r="AL852" s="48">
        <f>Model!DW856*'Q3'!O852</f>
        <v>-145635.28850013932</v>
      </c>
      <c r="AM852" s="48">
        <f>Model!EB856*'Q3'!P852</f>
        <v>-76001.679777689584</v>
      </c>
      <c r="AN852" s="48"/>
      <c r="AO852" s="48">
        <f t="shared" si="405"/>
        <v>32902.182292818645</v>
      </c>
      <c r="AP852" s="48">
        <f t="shared" si="406"/>
        <v>28759.259648849733</v>
      </c>
      <c r="AQ852" s="48">
        <f t="shared" si="407"/>
        <v>3786.1917320789826</v>
      </c>
      <c r="AR852" s="48">
        <f t="shared" si="408"/>
        <v>-7689.7511432749161</v>
      </c>
      <c r="AS852" s="48">
        <f>Model!$DM856*'Q3'!Q852</f>
        <v>-369422.13611081807</v>
      </c>
      <c r="AT852" s="48">
        <f>Model!$DR856*'Q3'!R852</f>
        <v>-231470.81011375011</v>
      </c>
      <c r="AU852" s="48">
        <f>Model!$DW856*'Q3'!S852</f>
        <v>-150658.47981289084</v>
      </c>
      <c r="AV852" s="48">
        <f>Model!$EB856*'Q3'!T852</f>
        <v>-77206.913649214795</v>
      </c>
      <c r="AW852" s="48"/>
      <c r="AX852" s="48">
        <f t="shared" si="409"/>
        <v>36508.875497120433</v>
      </c>
      <c r="AY852" s="48">
        <f t="shared" si="410"/>
        <v>26126.538854335453</v>
      </c>
      <c r="AZ852" s="48">
        <f t="shared" si="411"/>
        <v>3845.4197675687528</v>
      </c>
      <c r="BA852" s="48">
        <f t="shared" si="412"/>
        <v>-7844.50560637747</v>
      </c>
      <c r="BB852" s="48">
        <f>Model!$DM856*'Q3'!U852</f>
        <v>-377801.63281990268</v>
      </c>
      <c r="BC852" s="48">
        <f>Model!$DR856*'Q3'!V852</f>
        <v>-235929.9588159367</v>
      </c>
      <c r="BD852" s="48">
        <f>Model!$DW856*'Q3'!W852</f>
        <v>-150783.88816855787</v>
      </c>
      <c r="BE852" s="48">
        <f>Model!$EB856*'Q3'!X852</f>
        <v>-77852.57677117156</v>
      </c>
      <c r="BF852" s="48"/>
      <c r="BG852" s="48">
        <f t="shared" si="413"/>
        <v>37290.06493900685</v>
      </c>
      <c r="BH852" s="48">
        <f t="shared" si="414"/>
        <v>26589.992810886415</v>
      </c>
      <c r="BI852" s="48">
        <f t="shared" si="415"/>
        <v>3846.8984471725553</v>
      </c>
      <c r="BJ852" s="48">
        <f t="shared" si="416"/>
        <v>-7927.4100551688807</v>
      </c>
      <c r="BK852" s="48"/>
      <c r="BL852" s="48">
        <f t="shared" si="417"/>
        <v>599319.46227831114</v>
      </c>
      <c r="BM852" s="48">
        <f t="shared" si="418"/>
        <v>320014.17110032582</v>
      </c>
      <c r="BN852" s="48">
        <f t="shared" si="419"/>
        <v>29008.148647548573</v>
      </c>
      <c r="BO852" s="48">
        <f t="shared" si="420"/>
        <v>16423.127873395297</v>
      </c>
      <c r="BP852" s="48">
        <f>Model!$DM856*'Q3'!Y852</f>
        <v>-345000.21964538033</v>
      </c>
      <c r="BQ852" s="48">
        <f>Model!$DR856*'Q3'!Z852</f>
        <v>-222129.36833959896</v>
      </c>
      <c r="BR852" s="48">
        <f>Model!$DW856*'Q3'!AA852</f>
        <v>-148592.96912816365</v>
      </c>
      <c r="BS852" s="48">
        <f>Model!$EB856*'Q3'!AB852</f>
        <v>-79217.416376857334</v>
      </c>
      <c r="BT852" s="48"/>
      <c r="BU852" s="48">
        <f t="shared" si="429"/>
        <v>34232.110679879246</v>
      </c>
      <c r="BV852" s="48">
        <f t="shared" si="430"/>
        <v>25155.652158406727</v>
      </c>
      <c r="BW852" s="48">
        <f t="shared" si="431"/>
        <v>3821.0655010233068</v>
      </c>
      <c r="BX852" s="48">
        <f t="shared" si="432"/>
        <v>-8102.6582168652603</v>
      </c>
      <c r="BY852" s="48">
        <f>Model!$DM856*'Q3'!AC852</f>
        <v>-346631.16444919864</v>
      </c>
      <c r="BZ852" s="48">
        <f>Model!$DR856*'Q3'!AD852</f>
        <v>-222150.64581809749</v>
      </c>
      <c r="CA852" s="48">
        <f>Model!$DW856*'Q3'!AE852</f>
        <v>-150068.51593036932</v>
      </c>
      <c r="CB852" s="48">
        <f>Model!$EB856*'Q3'!AF852</f>
        <v>-77899.664761962646</v>
      </c>
      <c r="CC852" s="48"/>
      <c r="CD852" s="26">
        <f t="shared" si="438"/>
        <v>34384.157623183266</v>
      </c>
      <c r="CE852" s="48">
        <f t="shared" si="439"/>
        <v>25157.863596565483</v>
      </c>
      <c r="CF852" s="48">
        <f t="shared" si="440"/>
        <v>3838.463551968729</v>
      </c>
      <c r="CG852" s="48">
        <f t="shared" si="441"/>
        <v>-7933.4562482817837</v>
      </c>
      <c r="CH852">
        <v>102.50546419185555</v>
      </c>
      <c r="CI852">
        <v>4.6528630532219756E-2</v>
      </c>
      <c r="CJ852">
        <v>1.8421103512860928</v>
      </c>
      <c r="CK852">
        <v>1.8002292504522979</v>
      </c>
      <c r="CL852">
        <v>1.8453333496936897E-2</v>
      </c>
      <c r="CN852">
        <v>120.28670464384825</v>
      </c>
      <c r="CO852">
        <v>4.5807582260660902E-2</v>
      </c>
      <c r="CP852">
        <v>2.5431696280123792</v>
      </c>
      <c r="CQ852">
        <v>2.4862256353572829</v>
      </c>
      <c r="CR852">
        <v>2.944325358249486E-2</v>
      </c>
      <c r="CT852">
        <v>101.45129435768675</v>
      </c>
      <c r="CU852">
        <v>4.6661082411683208E-2</v>
      </c>
      <c r="CV852">
        <v>4.317021312367971</v>
      </c>
      <c r="CW852">
        <v>4.218599111955565</v>
      </c>
      <c r="CX852">
        <v>5.1636041610107111E-2</v>
      </c>
      <c r="CZ852">
        <v>131.41640227429826</v>
      </c>
      <c r="DA852">
        <v>4.6261641297221365E-2</v>
      </c>
      <c r="DB852">
        <v>5.2328696966046211</v>
      </c>
      <c r="DC852">
        <v>5.1145655970829411</v>
      </c>
      <c r="DD852">
        <v>1.7599114401634683E-2</v>
      </c>
      <c r="DF852">
        <v>126.06201404636862</v>
      </c>
      <c r="DG852">
        <v>4.6692248784752727E-2</v>
      </c>
      <c r="DH852">
        <v>7.1169180829698098</v>
      </c>
      <c r="DI852">
        <v>6.9545561499981865</v>
      </c>
      <c r="DJ852">
        <v>8.7670535506733066E-2</v>
      </c>
    </row>
    <row r="853" spans="1:114" x14ac:dyDescent="0.4">
      <c r="A853" s="54">
        <v>38807</v>
      </c>
      <c r="B853" s="56">
        <v>2.9999999999999472E-4</v>
      </c>
      <c r="C853" s="56">
        <v>2.9999999999999472E-4</v>
      </c>
      <c r="D853" s="56">
        <v>4.9999999999999351E-4</v>
      </c>
      <c r="E853" s="56">
        <v>5.9999999999999637E-4</v>
      </c>
      <c r="F853" s="56">
        <v>8.9999999999999802E-4</v>
      </c>
      <c r="G853" s="56">
        <v>5.0049690489304549E-4</v>
      </c>
      <c r="H853" s="56">
        <v>5.2783266334482243E-4</v>
      </c>
      <c r="I853" s="56">
        <v>5.9884922596150497E-4</v>
      </c>
      <c r="J853" s="56">
        <v>8.4241966185227835E-4</v>
      </c>
      <c r="K853" s="56">
        <v>6.9082522796195395E-4</v>
      </c>
      <c r="M853" s="62">
        <f t="shared" si="433"/>
        <v>1.0072318073204334</v>
      </c>
      <c r="N853" s="62">
        <f t="shared" si="403"/>
        <v>1.1186490263963802</v>
      </c>
      <c r="O853" s="62">
        <f t="shared" si="403"/>
        <v>0.9316328887749119</v>
      </c>
      <c r="P853" s="62">
        <f t="shared" si="403"/>
        <v>1.0173290653387916</v>
      </c>
      <c r="Q853" s="65">
        <f t="shared" si="421"/>
        <v>1.0219279125311664</v>
      </c>
      <c r="R853" s="65">
        <f t="shared" si="422"/>
        <v>1.0347543318187018</v>
      </c>
      <c r="S853" s="65">
        <f t="shared" si="423"/>
        <v>0.96035348167721901</v>
      </c>
      <c r="T853" s="65">
        <f t="shared" si="424"/>
        <v>1.0066886330208487</v>
      </c>
      <c r="U853" s="66">
        <f t="shared" si="404"/>
        <v>1.0250378225471783</v>
      </c>
      <c r="V853" s="66">
        <f t="shared" si="404"/>
        <v>1.0409296754401534</v>
      </c>
      <c r="W853" s="66">
        <f t="shared" si="404"/>
        <v>0.95945345065537613</v>
      </c>
      <c r="X853" s="66">
        <f t="shared" si="404"/>
        <v>1.015505917278378</v>
      </c>
      <c r="Y853" s="82">
        <f t="shared" si="425"/>
        <v>0.94502344429181817</v>
      </c>
      <c r="Z853" s="82">
        <f t="shared" si="426"/>
        <v>0.98585040330243323</v>
      </c>
      <c r="AA853" s="82">
        <f t="shared" si="427"/>
        <v>0.94543283204507977</v>
      </c>
      <c r="AB853" s="82">
        <f t="shared" si="428"/>
        <v>1.0355222272178672</v>
      </c>
      <c r="AC853" s="66">
        <f t="shared" si="434"/>
        <v>0.9506050068425258</v>
      </c>
      <c r="AD853" s="66">
        <f t="shared" si="435"/>
        <v>0.98732014051828099</v>
      </c>
      <c r="AE853" s="66">
        <f t="shared" si="436"/>
        <v>0.95528864535771707</v>
      </c>
      <c r="AF853" s="66">
        <f t="shared" si="437"/>
        <v>1.0172904205963857</v>
      </c>
      <c r="AG853" s="59"/>
      <c r="AH853" s="54">
        <v>38807</v>
      </c>
      <c r="AI853" s="47">
        <f>Model!DL857</f>
        <v>100000</v>
      </c>
      <c r="AJ853" s="48">
        <f>Model!DM857*'Q3'!M853</f>
        <v>-365488.43632682541</v>
      </c>
      <c r="AK853" s="48">
        <f>Model!DR857*'Q3'!N853</f>
        <v>-250683.75461838229</v>
      </c>
      <c r="AL853" s="48">
        <f>Model!DW857*'Q3'!O853</f>
        <v>-146134.04622263418</v>
      </c>
      <c r="AM853" s="48">
        <f>Model!EB857*'Q3'!P853</f>
        <v>-78122.725546267073</v>
      </c>
      <c r="AN853" s="48"/>
      <c r="AO853" s="48">
        <f t="shared" si="405"/>
        <v>-19586.093032301149</v>
      </c>
      <c r="AP853" s="48">
        <f t="shared" si="406"/>
        <v>-6751.2696216488112</v>
      </c>
      <c r="AQ853" s="48">
        <f t="shared" si="407"/>
        <v>-4884.3565870893071</v>
      </c>
      <c r="AR853" s="48">
        <f t="shared" si="408"/>
        <v>2276.7785580305208</v>
      </c>
      <c r="AS853" s="48">
        <f>Model!$DM857*'Q3'!Q853</f>
        <v>-370821.12784284755</v>
      </c>
      <c r="AT853" s="48">
        <f>Model!$DR857*'Q3'!R853</f>
        <v>-231883.36545875075</v>
      </c>
      <c r="AU853" s="48">
        <f>Model!$DW857*'Q3'!S853</f>
        <v>-150639.10019968549</v>
      </c>
      <c r="AV853" s="48">
        <f>Model!$EB857*'Q3'!T853</f>
        <v>-77305.625551791367</v>
      </c>
      <c r="AW853" s="48"/>
      <c r="AX853" s="48">
        <f t="shared" si="409"/>
        <v>-18781.606076635762</v>
      </c>
      <c r="AY853" s="48">
        <f t="shared" si="410"/>
        <v>-11848.943471320832</v>
      </c>
      <c r="AZ853" s="48">
        <f t="shared" si="411"/>
        <v>-2731.3400108332571</v>
      </c>
      <c r="BA853" s="48">
        <f t="shared" si="412"/>
        <v>1471.4186453981965</v>
      </c>
      <c r="BB853" s="48">
        <f>Model!$DM857*'Q3'!U853</f>
        <v>-371949.60307626292</v>
      </c>
      <c r="BC853" s="48">
        <f>Model!$DR857*'Q3'!V853</f>
        <v>-233267.22964542161</v>
      </c>
      <c r="BD853" s="48">
        <f>Model!$DW857*'Q3'!W853</f>
        <v>-150497.92315824295</v>
      </c>
      <c r="BE853" s="48">
        <f>Model!$EB857*'Q3'!X853</f>
        <v>-77982.722374818826</v>
      </c>
      <c r="BF853" s="48"/>
      <c r="BG853" s="48">
        <f t="shared" si="413"/>
        <v>-18611.364913735852</v>
      </c>
      <c r="BH853" s="48">
        <f t="shared" si="414"/>
        <v>-11473.712500515336</v>
      </c>
      <c r="BI853" s="48">
        <f t="shared" si="415"/>
        <v>-2798.8101259441755</v>
      </c>
      <c r="BJ853" s="48">
        <f t="shared" si="416"/>
        <v>2138.7869502859103</v>
      </c>
      <c r="BK853" s="48"/>
      <c r="BL853" s="48">
        <f t="shared" si="417"/>
        <v>1056252.7568681363</v>
      </c>
      <c r="BM853" s="48">
        <f t="shared" si="418"/>
        <v>523630.38921611704</v>
      </c>
      <c r="BN853" s="48">
        <f t="shared" si="419"/>
        <v>8174.5752059649722</v>
      </c>
      <c r="BO853" s="48">
        <f t="shared" si="420"/>
        <v>28694.393632619245</v>
      </c>
      <c r="BP853" s="48">
        <f>Model!$DM857*'Q3'!Y853</f>
        <v>-342915.24397474265</v>
      </c>
      <c r="BQ853" s="48">
        <f>Model!$DR857*'Q3'!Z853</f>
        <v>-220924.235180383</v>
      </c>
      <c r="BR853" s="48">
        <f>Model!$DW857*'Q3'!AA853</f>
        <v>-148298.67734720118</v>
      </c>
      <c r="BS853" s="48">
        <f>Model!$EB857*'Q3'!AB853</f>
        <v>-79519.8146895174</v>
      </c>
      <c r="BT853" s="48"/>
      <c r="BU853" s="48">
        <f t="shared" si="429"/>
        <v>-22991.472612277728</v>
      </c>
      <c r="BV853" s="48">
        <f t="shared" si="430"/>
        <v>-14820.48152624262</v>
      </c>
      <c r="BW853" s="48">
        <f t="shared" si="431"/>
        <v>-3849.8547328578134</v>
      </c>
      <c r="BX853" s="48">
        <f t="shared" si="432"/>
        <v>3653.794343068701</v>
      </c>
      <c r="BY853" s="48">
        <f>Model!$DM857*'Q3'!AC853</f>
        <v>-344940.59360537591</v>
      </c>
      <c r="BZ853" s="48">
        <f>Model!$DR857*'Q3'!AD853</f>
        <v>-221253.59607453045</v>
      </c>
      <c r="CA853" s="48">
        <f>Model!$DW857*'Q3'!AE853</f>
        <v>-149844.64024261219</v>
      </c>
      <c r="CB853" s="48">
        <f>Model!$EB857*'Q3'!AF853</f>
        <v>-78119.757939513613</v>
      </c>
      <c r="CC853" s="48"/>
      <c r="CD853" s="26">
        <f t="shared" si="438"/>
        <v>-22685.929463267385</v>
      </c>
      <c r="CE853" s="48">
        <f t="shared" si="439"/>
        <v>-14731.176225009542</v>
      </c>
      <c r="CF853" s="48">
        <f t="shared" si="440"/>
        <v>-3111.0214675846364</v>
      </c>
      <c r="CG853" s="48">
        <f t="shared" si="441"/>
        <v>2273.8535898113914</v>
      </c>
      <c r="CH853">
        <v>102.41223789569393</v>
      </c>
      <c r="CI853">
        <v>4.7021752504761434E-2</v>
      </c>
      <c r="CJ853">
        <v>1.8416232875060594</v>
      </c>
      <c r="CK853">
        <v>1.7993197045929052</v>
      </c>
      <c r="CL853">
        <v>1.8427235763717836E-2</v>
      </c>
      <c r="CN853">
        <v>120.18277136251953</v>
      </c>
      <c r="CO853">
        <v>4.6146019205588966E-2</v>
      </c>
      <c r="CP853">
        <v>2.5425775485087931</v>
      </c>
      <c r="CQ853">
        <v>2.4852356817583745</v>
      </c>
      <c r="CR853">
        <v>2.9462535767731241E-2</v>
      </c>
      <c r="CT853">
        <v>101.43950343996092</v>
      </c>
      <c r="CU853">
        <v>4.6687910671029891E-2</v>
      </c>
      <c r="CV853">
        <v>4.3169292849164931</v>
      </c>
      <c r="CW853">
        <v>4.218453885820959</v>
      </c>
      <c r="CX853">
        <v>5.1562940283072838E-2</v>
      </c>
      <c r="CZ853">
        <v>131.43709245457222</v>
      </c>
      <c r="DA853">
        <v>4.6231790991500599E-2</v>
      </c>
      <c r="DB853">
        <v>5.2330810780415229</v>
      </c>
      <c r="DC853">
        <v>5.114846813621087</v>
      </c>
      <c r="DD853">
        <v>1.7654053022865518E-2</v>
      </c>
      <c r="DF853">
        <v>126.19041606589261</v>
      </c>
      <c r="DG853">
        <v>4.6550521172262424E-2</v>
      </c>
      <c r="DH853">
        <v>7.1188599119917626</v>
      </c>
      <c r="DI853">
        <v>6.9569354270463695</v>
      </c>
      <c r="DJ853">
        <v>8.7789857608252961E-2</v>
      </c>
    </row>
    <row r="854" spans="1:114" x14ac:dyDescent="0.4">
      <c r="A854" s="54">
        <v>38814</v>
      </c>
      <c r="B854" s="56">
        <v>6.0000000000001025E-4</v>
      </c>
      <c r="C854" s="56">
        <v>6.0000000000001025E-4</v>
      </c>
      <c r="D854" s="56">
        <v>6.0000000000001025E-4</v>
      </c>
      <c r="E854" s="56">
        <v>7.0000000000000617E-4</v>
      </c>
      <c r="F854" s="56">
        <v>9.0000000000000496E-4</v>
      </c>
      <c r="G854" s="56">
        <v>6.0857753084413851E-4</v>
      </c>
      <c r="H854" s="56">
        <v>6.3721761705382712E-4</v>
      </c>
      <c r="I854" s="56">
        <v>7.0249241531408768E-4</v>
      </c>
      <c r="J854" s="56">
        <v>8.6370811501206707E-4</v>
      </c>
      <c r="K854" s="56">
        <v>7.6287744809677011E-4</v>
      </c>
      <c r="M854" s="62">
        <f t="shared" si="433"/>
        <v>1.0476219381671841</v>
      </c>
      <c r="N854" s="62">
        <f t="shared" si="403"/>
        <v>1.0607478434272117</v>
      </c>
      <c r="O854" s="62">
        <f t="shared" si="403"/>
        <v>0.91712522291255272</v>
      </c>
      <c r="P854" s="62">
        <f t="shared" si="403"/>
        <v>1.0482463117187057</v>
      </c>
      <c r="Q854" s="65">
        <f t="shared" si="421"/>
        <v>1.0334863042575699</v>
      </c>
      <c r="R854" s="65">
        <f t="shared" si="422"/>
        <v>1.0464126801422589</v>
      </c>
      <c r="S854" s="65">
        <f t="shared" si="423"/>
        <v>0.96640107146158805</v>
      </c>
      <c r="T854" s="65">
        <f t="shared" si="424"/>
        <v>0.99325962137155888</v>
      </c>
      <c r="U854" s="66">
        <f t="shared" si="404"/>
        <v>1.0000421833321909</v>
      </c>
      <c r="V854" s="66">
        <f t="shared" si="404"/>
        <v>1.0244537131893818</v>
      </c>
      <c r="W854" s="66">
        <f t="shared" si="404"/>
        <v>0.9604253088232475</v>
      </c>
      <c r="X854" s="66">
        <f t="shared" si="404"/>
        <v>1.0093238060795191</v>
      </c>
      <c r="Y854" s="82">
        <f t="shared" si="425"/>
        <v>0.94982064937664634</v>
      </c>
      <c r="Z854" s="82">
        <f t="shared" si="426"/>
        <v>0.98888703023120073</v>
      </c>
      <c r="AA854" s="82">
        <f t="shared" si="427"/>
        <v>0.94579382057348704</v>
      </c>
      <c r="AB854" s="82">
        <f t="shared" si="428"/>
        <v>1.0348561720901561</v>
      </c>
      <c r="AC854" s="66">
        <f t="shared" si="434"/>
        <v>0.95087059299865206</v>
      </c>
      <c r="AD854" s="66">
        <f t="shared" si="435"/>
        <v>0.98757544975894462</v>
      </c>
      <c r="AE854" s="66">
        <f t="shared" si="436"/>
        <v>0.95546159406976139</v>
      </c>
      <c r="AF854" s="66">
        <f t="shared" si="437"/>
        <v>1.0169207846843411</v>
      </c>
      <c r="AG854" s="59"/>
      <c r="AH854" s="54">
        <v>38814</v>
      </c>
      <c r="AI854" s="47">
        <f>Model!DL858</f>
        <v>100000</v>
      </c>
      <c r="AJ854" s="48">
        <f>Model!DM858*'Q3'!M854</f>
        <v>-378825.74838152097</v>
      </c>
      <c r="AK854" s="48">
        <f>Model!DR858*'Q3'!N854</f>
        <v>-237009.86315541761</v>
      </c>
      <c r="AL854" s="48">
        <f>Model!DW858*'Q3'!O854</f>
        <v>-143635.51544901918</v>
      </c>
      <c r="AM854" s="48">
        <f>Model!EB858*'Q3'!P854</f>
        <v>-80751.948830674635</v>
      </c>
      <c r="AN854" s="48"/>
      <c r="AO854" s="48">
        <f t="shared" si="405"/>
        <v>-11705.785537843789</v>
      </c>
      <c r="AP854" s="48">
        <f t="shared" si="406"/>
        <v>-9184.9549339479127</v>
      </c>
      <c r="AQ854" s="48">
        <f t="shared" si="407"/>
        <v>-9906.5886970347565</v>
      </c>
      <c r="AR854" s="48">
        <f t="shared" si="408"/>
        <v>13392.492463310089</v>
      </c>
      <c r="AS854" s="48">
        <f>Model!$DM858*'Q3'!Q854</f>
        <v>-373714.22684921586</v>
      </c>
      <c r="AT854" s="48">
        <f>Model!$DR858*'Q3'!R854</f>
        <v>-233806.86339489027</v>
      </c>
      <c r="AU854" s="48">
        <f>Model!$DW858*'Q3'!S854</f>
        <v>-151352.84971123841</v>
      </c>
      <c r="AV854" s="48">
        <f>Model!$EB858*'Q3'!T854</f>
        <v>-76516.033706870701</v>
      </c>
      <c r="AW854" s="48"/>
      <c r="AX854" s="48">
        <f t="shared" si="409"/>
        <v>-12187.952640766256</v>
      </c>
      <c r="AY854" s="48">
        <f t="shared" si="410"/>
        <v>-9701.9443629648595</v>
      </c>
      <c r="AZ854" s="48">
        <f t="shared" si="411"/>
        <v>-7889.9596524743465</v>
      </c>
      <c r="BA854" s="48">
        <f t="shared" si="412"/>
        <v>10201.458737175599</v>
      </c>
      <c r="BB854" s="48">
        <f>Model!$DM858*'Q3'!U854</f>
        <v>-361620.65217600489</v>
      </c>
      <c r="BC854" s="48">
        <f>Model!$DR858*'Q3'!V854</f>
        <v>-228900.42706811885</v>
      </c>
      <c r="BD854" s="48">
        <f>Model!$DW858*'Q3'!W854</f>
        <v>-150416.95598013679</v>
      </c>
      <c r="BE854" s="48">
        <f>Model!$EB858*'Q3'!X854</f>
        <v>-77753.542684523854</v>
      </c>
      <c r="BF854" s="48"/>
      <c r="BG854" s="48">
        <f t="shared" si="413"/>
        <v>-13328.733096704018</v>
      </c>
      <c r="BH854" s="48">
        <f t="shared" si="414"/>
        <v>-10493.88189176067</v>
      </c>
      <c r="BI854" s="48">
        <f t="shared" si="415"/>
        <v>-8134.5195505729935</v>
      </c>
      <c r="BJ854" s="48">
        <f t="shared" si="416"/>
        <v>11133.708975593792</v>
      </c>
      <c r="BK854" s="48"/>
      <c r="BL854" s="48">
        <f t="shared" si="417"/>
        <v>507834.0198234964</v>
      </c>
      <c r="BM854" s="48">
        <f t="shared" si="418"/>
        <v>229933.61260047197</v>
      </c>
      <c r="BN854" s="48">
        <f t="shared" si="419"/>
        <v>31030.491493714148</v>
      </c>
      <c r="BO854" s="48">
        <f t="shared" si="420"/>
        <v>10380.085872684482</v>
      </c>
      <c r="BP854" s="48">
        <f>Model!$DM858*'Q3'!Y854</f>
        <v>-343460.27437897085</v>
      </c>
      <c r="BQ854" s="48">
        <f>Model!$DR858*'Q3'!Z854</f>
        <v>-220953.52930816213</v>
      </c>
      <c r="BR854" s="48">
        <f>Model!$DW858*'Q3'!AA854</f>
        <v>-148125.44626691958</v>
      </c>
      <c r="BS854" s="48">
        <f>Model!$EB858*'Q3'!AB854</f>
        <v>-79720.435666228237</v>
      </c>
      <c r="BT854" s="48"/>
      <c r="BU854" s="48">
        <f t="shared" si="429"/>
        <v>-15041.791859155263</v>
      </c>
      <c r="BV854" s="48">
        <f t="shared" si="430"/>
        <v>-11776.573881316013</v>
      </c>
      <c r="BW854" s="48">
        <f t="shared" si="431"/>
        <v>-8733.3176441309188</v>
      </c>
      <c r="BX854" s="48">
        <f t="shared" si="432"/>
        <v>12615.42465139788</v>
      </c>
      <c r="BY854" s="48">
        <f>Model!$DM858*'Q3'!AC854</f>
        <v>-343839.93966076191</v>
      </c>
      <c r="BZ854" s="48">
        <f>Model!$DR858*'Q3'!AD854</f>
        <v>-220660.47426197663</v>
      </c>
      <c r="CA854" s="48">
        <f>Model!$DW858*'Q3'!AE854</f>
        <v>-149639.56407187079</v>
      </c>
      <c r="CB854" s="48">
        <f>Model!$EB858*'Q3'!AF854</f>
        <v>-78338.778063562277</v>
      </c>
      <c r="CC854" s="48"/>
      <c r="CD854" s="26">
        <f t="shared" si="438"/>
        <v>-15005.978235394807</v>
      </c>
      <c r="CE854" s="48">
        <f t="shared" si="439"/>
        <v>-11823.875277608669</v>
      </c>
      <c r="CF854" s="48">
        <f t="shared" si="440"/>
        <v>-8337.6610820847636</v>
      </c>
      <c r="CG854" s="48">
        <f t="shared" si="441"/>
        <v>11574.583208824799</v>
      </c>
      <c r="CH854">
        <v>102.26137843696689</v>
      </c>
      <c r="CI854">
        <v>4.782095286534279E-2</v>
      </c>
      <c r="CJ854">
        <v>1.8408343758676298</v>
      </c>
      <c r="CK854">
        <v>1.79784699760192</v>
      </c>
      <c r="CL854">
        <v>1.8385031219353466E-2</v>
      </c>
      <c r="CN854">
        <v>119.91162411091807</v>
      </c>
      <c r="CO854">
        <v>4.7030699077215049E-2</v>
      </c>
      <c r="CP854">
        <v>2.5410305270919902</v>
      </c>
      <c r="CQ854">
        <v>2.4826501412386888</v>
      </c>
      <c r="CR854">
        <v>2.9069432137372838E-2</v>
      </c>
      <c r="CT854">
        <v>100.96159205705108</v>
      </c>
      <c r="CU854">
        <v>4.7778425681842811E-2</v>
      </c>
      <c r="CV854">
        <v>4.3131889124681999</v>
      </c>
      <c r="CW854">
        <v>4.2125543060471005</v>
      </c>
      <c r="CX854">
        <v>5.1378179843776968E-2</v>
      </c>
      <c r="CZ854">
        <v>130.68985764749664</v>
      </c>
      <c r="DA854">
        <v>4.7313585417007475E-2</v>
      </c>
      <c r="DB854">
        <v>5.22541987830735</v>
      </c>
      <c r="DC854">
        <v>5.1046599949592091</v>
      </c>
      <c r="DD854">
        <v>1.730657931788275E-2</v>
      </c>
      <c r="DF854">
        <v>125.20478405258059</v>
      </c>
      <c r="DG854">
        <v>4.7643123755275719E-2</v>
      </c>
      <c r="DH854">
        <v>7.1038852011971443</v>
      </c>
      <c r="DI854">
        <v>6.9385969838034782</v>
      </c>
      <c r="DJ854">
        <v>8.6874553698500154E-2</v>
      </c>
    </row>
    <row r="855" spans="1:114" x14ac:dyDescent="0.4">
      <c r="A855" s="54">
        <v>38821</v>
      </c>
      <c r="B855" s="56">
        <v>0</v>
      </c>
      <c r="C855" s="56">
        <v>-1.0000000000000286E-4</v>
      </c>
      <c r="D855" s="56">
        <v>-3.0000000000000859E-4</v>
      </c>
      <c r="E855" s="56">
        <v>0</v>
      </c>
      <c r="F855" s="56">
        <v>3.9999999999999064E-4</v>
      </c>
      <c r="G855" s="56">
        <v>-2.9687536647889784E-4</v>
      </c>
      <c r="H855" s="56">
        <v>-2.0429998493607521E-4</v>
      </c>
      <c r="I855" s="56">
        <v>-1.6553977956960952E-5</v>
      </c>
      <c r="J855" s="56">
        <v>3.1083537372061931E-4</v>
      </c>
      <c r="K855" s="56">
        <v>1.0636853986525224E-4</v>
      </c>
      <c r="M855" s="62">
        <f t="shared" si="433"/>
        <v>2.5477992198921933</v>
      </c>
      <c r="N855" s="62">
        <f t="shared" si="403"/>
        <v>1.9339190373088584</v>
      </c>
      <c r="O855" s="62">
        <f t="shared" si="403"/>
        <v>1.0584694075141594</v>
      </c>
      <c r="P855" s="62">
        <f t="shared" si="403"/>
        <v>0.84311401813811693</v>
      </c>
      <c r="Q855" s="65">
        <f t="shared" si="421"/>
        <v>1.0338119748582166</v>
      </c>
      <c r="R855" s="65">
        <f t="shared" si="422"/>
        <v>1.0485747053753942</v>
      </c>
      <c r="S855" s="65">
        <f t="shared" si="423"/>
        <v>0.96763482378186616</v>
      </c>
      <c r="T855" s="65">
        <f t="shared" si="424"/>
        <v>0.98796045807627675</v>
      </c>
      <c r="U855" s="66">
        <f t="shared" si="404"/>
        <v>0.989927637595308</v>
      </c>
      <c r="V855" s="66">
        <f t="shared" si="404"/>
        <v>1.0189583450788757</v>
      </c>
      <c r="W855" s="66">
        <f t="shared" si="404"/>
        <v>0.95987711057963421</v>
      </c>
      <c r="X855" s="66">
        <f t="shared" si="404"/>
        <v>1.0075294486708968</v>
      </c>
      <c r="Y855" s="82">
        <f t="shared" si="425"/>
        <v>0.94947828475807261</v>
      </c>
      <c r="Z855" s="82">
        <f t="shared" si="426"/>
        <v>0.98865605583304861</v>
      </c>
      <c r="AA855" s="82">
        <f t="shared" si="427"/>
        <v>0.94563316213114545</v>
      </c>
      <c r="AB855" s="82">
        <f t="shared" si="428"/>
        <v>1.0350918635210771</v>
      </c>
      <c r="AC855" s="66">
        <f t="shared" si="434"/>
        <v>0.94899380744774664</v>
      </c>
      <c r="AD855" s="66">
        <f t="shared" si="435"/>
        <v>0.9865170000868495</v>
      </c>
      <c r="AE855" s="66">
        <f t="shared" si="436"/>
        <v>0.95554017878800412</v>
      </c>
      <c r="AF855" s="66">
        <f t="shared" si="437"/>
        <v>1.0163495879146047</v>
      </c>
      <c r="AG855" s="59"/>
      <c r="AH855" s="54">
        <v>38821</v>
      </c>
      <c r="AI855" s="47">
        <f>Model!DL859</f>
        <v>100000</v>
      </c>
      <c r="AJ855" s="48">
        <f>Model!DM859*'Q3'!M855</f>
        <v>-917918.26816318103</v>
      </c>
      <c r="AK855" s="48">
        <f>Model!DR859*'Q3'!N855</f>
        <v>-430794.40684677335</v>
      </c>
      <c r="AL855" s="48">
        <f>Model!DW859*'Q3'!O855</f>
        <v>-165527.0037484855</v>
      </c>
      <c r="AM855" s="48">
        <f>Model!EB859*'Q3'!P855</f>
        <v>-65134.992576106313</v>
      </c>
      <c r="AN855" s="48"/>
      <c r="AO855" s="48">
        <f t="shared" si="405"/>
        <v>53007.885930410717</v>
      </c>
      <c r="AP855" s="48">
        <f t="shared" si="406"/>
        <v>31647.332064472808</v>
      </c>
      <c r="AQ855" s="48">
        <f t="shared" si="407"/>
        <v>-1566.4888997541784</v>
      </c>
      <c r="AR855" s="48">
        <f t="shared" si="408"/>
        <v>-2216.2220331472636</v>
      </c>
      <c r="AS855" s="48">
        <f>Model!$DM859*'Q3'!Q855</f>
        <v>-372460.62804288242</v>
      </c>
      <c r="AT855" s="48">
        <f>Model!$DR859*'Q3'!R855</f>
        <v>-233577.57461517799</v>
      </c>
      <c r="AU855" s="48">
        <f>Model!$DW859*'Q3'!S855</f>
        <v>-151321.986224872</v>
      </c>
      <c r="AV855" s="48">
        <f>Model!$EB859*'Q3'!T855</f>
        <v>-76325.141935598906</v>
      </c>
      <c r="AW855" s="48"/>
      <c r="AX855" s="48">
        <f t="shared" si="409"/>
        <v>-9473.5017185651886</v>
      </c>
      <c r="AY855" s="48">
        <f t="shared" si="410"/>
        <v>-6709.5795318593664</v>
      </c>
      <c r="AZ855" s="48">
        <f t="shared" si="411"/>
        <v>-5906.4085591789626</v>
      </c>
      <c r="BA855" s="48">
        <f t="shared" si="412"/>
        <v>6360.3637504960425</v>
      </c>
      <c r="BB855" s="48">
        <f>Model!$DM859*'Q3'!U855</f>
        <v>-356650.02784120623</v>
      </c>
      <c r="BC855" s="48">
        <f>Model!$DR859*'Q3'!V855</f>
        <v>-226980.31685993445</v>
      </c>
      <c r="BD855" s="48">
        <f>Model!$DW859*'Q3'!W855</f>
        <v>-150108.80895853863</v>
      </c>
      <c r="BE855" s="48">
        <f>Model!$EB859*'Q3'!X855</f>
        <v>-77836.949389491405</v>
      </c>
      <c r="BF855" s="48"/>
      <c r="BG855" s="48">
        <f t="shared" si="413"/>
        <v>-11284.583216930558</v>
      </c>
      <c r="BH855" s="48">
        <f t="shared" si="414"/>
        <v>-7992.6872140623309</v>
      </c>
      <c r="BI855" s="48">
        <f t="shared" si="415"/>
        <v>-6277.0587086613596</v>
      </c>
      <c r="BJ855" s="48">
        <f t="shared" si="416"/>
        <v>7519.0744968956133</v>
      </c>
      <c r="BK855" s="48"/>
      <c r="BL855" s="48">
        <f t="shared" si="417"/>
        <v>71476.005114903557</v>
      </c>
      <c r="BM855" s="48">
        <f t="shared" si="418"/>
        <v>47331.487070155512</v>
      </c>
      <c r="BN855" s="48">
        <f t="shared" si="419"/>
        <v>6429.6832890288579</v>
      </c>
      <c r="BO855" s="48">
        <f t="shared" si="420"/>
        <v>244.41089546969667</v>
      </c>
      <c r="BP855" s="48">
        <f>Model!$DM859*'Q3'!Y855</f>
        <v>-342076.98000651551</v>
      </c>
      <c r="BQ855" s="48">
        <f>Model!$DR859*'Q3'!Z855</f>
        <v>-220230.26348648983</v>
      </c>
      <c r="BR855" s="48">
        <f>Model!$DW859*'Q3'!AA855</f>
        <v>-147881.29242240795</v>
      </c>
      <c r="BS855" s="48">
        <f>Model!$EB859*'Q3'!AB855</f>
        <v>-79966.290911543954</v>
      </c>
      <c r="BT855" s="48"/>
      <c r="BU855" s="48">
        <f t="shared" si="429"/>
        <v>-12953.904872752559</v>
      </c>
      <c r="BV855" s="48">
        <f t="shared" si="430"/>
        <v>-9305.5122786678403</v>
      </c>
      <c r="BW855" s="48">
        <f t="shared" si="431"/>
        <v>-6957.609985052055</v>
      </c>
      <c r="BX855" s="48">
        <f t="shared" si="432"/>
        <v>9151.0884798962288</v>
      </c>
      <c r="BY855" s="48">
        <f>Model!$DM859*'Q3'!AC855</f>
        <v>-341902.43306019937</v>
      </c>
      <c r="BZ855" s="48">
        <f>Model!$DR859*'Q3'!AD855</f>
        <v>-219753.77339894287</v>
      </c>
      <c r="CA855" s="48">
        <f>Model!$DW859*'Q3'!AE855</f>
        <v>-149430.58498736497</v>
      </c>
      <c r="CB855" s="48">
        <f>Model!$EB859*'Q3'!AF855</f>
        <v>-78518.351538903938</v>
      </c>
      <c r="CC855" s="48"/>
      <c r="CD855" s="26">
        <f t="shared" si="438"/>
        <v>-12973.898974243777</v>
      </c>
      <c r="CE855" s="48">
        <f t="shared" si="439"/>
        <v>-9398.1853429177791</v>
      </c>
      <c r="CF855" s="48">
        <f t="shared" si="440"/>
        <v>-6484.2698255147334</v>
      </c>
      <c r="CG855" s="48">
        <f t="shared" si="441"/>
        <v>8041.3288296885876</v>
      </c>
      <c r="CH855">
        <v>102.167048969728</v>
      </c>
      <c r="CI855">
        <v>4.8321449770235836E-2</v>
      </c>
      <c r="CJ855">
        <v>1.8403406181524298</v>
      </c>
      <c r="CK855">
        <v>1.7969255932547739</v>
      </c>
      <c r="CL855">
        <v>1.8358658508101804E-2</v>
      </c>
      <c r="CN855">
        <v>119.75021622216698</v>
      </c>
      <c r="CO855">
        <v>4.7558531740559871E-2</v>
      </c>
      <c r="CP855">
        <v>2.5401079882050861</v>
      </c>
      <c r="CQ855">
        <v>2.4811090367666573</v>
      </c>
      <c r="CR855">
        <v>2.8829014146872941E-2</v>
      </c>
      <c r="CT855">
        <v>100.70028044658567</v>
      </c>
      <c r="CU855">
        <v>4.8377274907804316E-2</v>
      </c>
      <c r="CV855">
        <v>4.3111352085996115</v>
      </c>
      <c r="CW855">
        <v>4.2093175523963495</v>
      </c>
      <c r="CX855">
        <v>5.1267927747198155E-2</v>
      </c>
      <c r="CZ855">
        <v>130.21545548190616</v>
      </c>
      <c r="DA855">
        <v>4.8004410644969429E-2</v>
      </c>
      <c r="DB855">
        <v>5.220526860781046</v>
      </c>
      <c r="DC855">
        <v>5.0981597829049283</v>
      </c>
      <c r="DD855">
        <v>1.7040231453733817E-2</v>
      </c>
      <c r="DF855">
        <v>124.45145599173199</v>
      </c>
      <c r="DG855">
        <v>4.8485543417127998E-2</v>
      </c>
      <c r="DH855">
        <v>7.092331893089848</v>
      </c>
      <c r="DI855">
        <v>6.9244637003968874</v>
      </c>
      <c r="DJ855">
        <v>8.6175958947628889E-2</v>
      </c>
    </row>
    <row r="856" spans="1:114" x14ac:dyDescent="0.4">
      <c r="A856" s="54">
        <v>38828</v>
      </c>
      <c r="B856" s="56">
        <v>3.0000000000000165E-4</v>
      </c>
      <c r="C856" s="56">
        <v>4.0000000000000452E-4</v>
      </c>
      <c r="D856" s="56">
        <v>4.0000000000000452E-4</v>
      </c>
      <c r="E856" s="56">
        <v>3.9999999999999758E-4</v>
      </c>
      <c r="F856" s="56">
        <v>5.0000000000000738E-4</v>
      </c>
      <c r="G856" s="56">
        <v>4.0496191726778485E-4</v>
      </c>
      <c r="H856" s="56">
        <v>4.0384365789788296E-4</v>
      </c>
      <c r="I856" s="56">
        <v>4.0479285442726609E-4</v>
      </c>
      <c r="J856" s="56">
        <v>4.7839758517854991E-4</v>
      </c>
      <c r="K856" s="56">
        <v>4.3557081962174171E-4</v>
      </c>
      <c r="M856" s="62">
        <f t="shared" si="433"/>
        <v>0.82847069607738744</v>
      </c>
      <c r="N856" s="62">
        <f t="shared" si="403"/>
        <v>0.86250634386768343</v>
      </c>
      <c r="O856" s="62">
        <f t="shared" si="403"/>
        <v>0.8853791144348615</v>
      </c>
      <c r="P856" s="62">
        <f t="shared" si="403"/>
        <v>1.2233783145638988</v>
      </c>
      <c r="Q856" s="65">
        <f t="shared" si="421"/>
        <v>1.0064267766614032</v>
      </c>
      <c r="R856" s="65">
        <f t="shared" si="422"/>
        <v>1.0332244010686646</v>
      </c>
      <c r="S856" s="65">
        <f t="shared" si="423"/>
        <v>0.96736968826809822</v>
      </c>
      <c r="T856" s="65">
        <f t="shared" si="424"/>
        <v>0.98200932743202096</v>
      </c>
      <c r="U856" s="66">
        <f t="shared" si="404"/>
        <v>0.99346654490438746</v>
      </c>
      <c r="V856" s="66">
        <f t="shared" si="404"/>
        <v>1.0222850831743795</v>
      </c>
      <c r="W856" s="66">
        <f t="shared" si="404"/>
        <v>0.96110163208686261</v>
      </c>
      <c r="X856" s="66">
        <f t="shared" si="404"/>
        <v>1.0052699233744251</v>
      </c>
      <c r="Y856" s="82">
        <f t="shared" si="425"/>
        <v>0.94718038432262264</v>
      </c>
      <c r="Z856" s="82">
        <f t="shared" si="426"/>
        <v>0.98688856165705274</v>
      </c>
      <c r="AA856" s="82">
        <f t="shared" si="427"/>
        <v>0.94525104628385459</v>
      </c>
      <c r="AB856" s="82">
        <f t="shared" si="428"/>
        <v>1.035534109220515</v>
      </c>
      <c r="AC856" s="66">
        <f t="shared" si="434"/>
        <v>0.94922284778110522</v>
      </c>
      <c r="AD856" s="66">
        <f t="shared" si="435"/>
        <v>0.98677529312124512</v>
      </c>
      <c r="AE856" s="66">
        <f t="shared" si="436"/>
        <v>0.95557304655409847</v>
      </c>
      <c r="AF856" s="66">
        <f t="shared" si="437"/>
        <v>1.0160821905280284</v>
      </c>
      <c r="AG856" s="59"/>
      <c r="AH856" s="54">
        <v>38828</v>
      </c>
      <c r="AI856" s="47">
        <f>Model!DL860</f>
        <v>100000</v>
      </c>
      <c r="AJ856" s="48">
        <f>Model!DM860*'Q3'!M856</f>
        <v>-298001.32324671105</v>
      </c>
      <c r="AK856" s="48">
        <f>Model!DR860*'Q3'!N856</f>
        <v>-191838.29267263701</v>
      </c>
      <c r="AL856" s="48">
        <f>Model!DW860*'Q3'!O856</f>
        <v>-138341.1526281863</v>
      </c>
      <c r="AM856" s="48">
        <f>Model!EB860*'Q3'!P856</f>
        <v>-94722.438474722629</v>
      </c>
      <c r="AN856" s="48"/>
      <c r="AO856" s="48">
        <f t="shared" si="405"/>
        <v>-23894.755087683665</v>
      </c>
      <c r="AP856" s="48">
        <f t="shared" si="406"/>
        <v>-19202.90029745844</v>
      </c>
      <c r="AQ856" s="48">
        <f t="shared" si="407"/>
        <v>-8243.1738450831635</v>
      </c>
      <c r="AR856" s="48">
        <f t="shared" si="408"/>
        <v>18740.283372730526</v>
      </c>
      <c r="AS856" s="48">
        <f>Model!$DM860*'Q3'!Q856</f>
        <v>-362012.2143318454</v>
      </c>
      <c r="AT856" s="48">
        <f>Model!$DR860*'Q3'!R856</f>
        <v>-229809.33005071108</v>
      </c>
      <c r="AU856" s="48">
        <f>Model!$DW860*'Q3'!S856</f>
        <v>-151152.24146438096</v>
      </c>
      <c r="AV856" s="48">
        <f>Model!$EB860*'Q3'!T856</f>
        <v>-76033.97656467522</v>
      </c>
      <c r="AW856" s="48"/>
      <c r="AX856" s="48">
        <f t="shared" si="409"/>
        <v>-27470.289120934835</v>
      </c>
      <c r="AY856" s="48">
        <f t="shared" si="410"/>
        <v>-21568.97911355691</v>
      </c>
      <c r="AZ856" s="48">
        <f t="shared" si="411"/>
        <v>-8335.2455190111632</v>
      </c>
      <c r="BA856" s="48">
        <f t="shared" si="412"/>
        <v>13612.686392984098</v>
      </c>
      <c r="BB856" s="48">
        <f>Model!$DM860*'Q3'!U856</f>
        <v>-357350.41249448265</v>
      </c>
      <c r="BC856" s="48">
        <f>Model!$DR860*'Q3'!V856</f>
        <v>-227376.21163626283</v>
      </c>
      <c r="BD856" s="48">
        <f>Model!$DW860*'Q3'!W856</f>
        <v>-150172.85297112082</v>
      </c>
      <c r="BE856" s="48">
        <f>Model!$EB860*'Q3'!X856</f>
        <v>-77834.97331425811</v>
      </c>
      <c r="BF856" s="48"/>
      <c r="BG856" s="48">
        <f t="shared" si="413"/>
        <v>-27209.889197684362</v>
      </c>
      <c r="BH856" s="48">
        <f t="shared" si="414"/>
        <v>-21417.364874520885</v>
      </c>
      <c r="BI856" s="48">
        <f t="shared" si="415"/>
        <v>-8328.2067778742257</v>
      </c>
      <c r="BJ856" s="48">
        <f t="shared" si="416"/>
        <v>14106.830081113374</v>
      </c>
      <c r="BK856" s="48"/>
      <c r="BL856" s="48">
        <f t="shared" si="417"/>
        <v>21496.803279956861</v>
      </c>
      <c r="BM856" s="48">
        <f t="shared" si="418"/>
        <v>27083.130327918185</v>
      </c>
      <c r="BN856" s="48">
        <f t="shared" si="419"/>
        <v>19008.838842934161</v>
      </c>
      <c r="BO856" s="48">
        <f t="shared" si="420"/>
        <v>14371.618027827688</v>
      </c>
      <c r="BP856" s="48">
        <f>Model!$DM860*'Q3'!Y856</f>
        <v>-340701.25741068326</v>
      </c>
      <c r="BQ856" s="48">
        <f>Model!$DR860*'Q3'!Z856</f>
        <v>-219503.33243634365</v>
      </c>
      <c r="BR856" s="48">
        <f>Model!$DW860*'Q3'!AA856</f>
        <v>-147696.18701631145</v>
      </c>
      <c r="BS856" s="48">
        <f>Model!$EB860*'Q3'!AB856</f>
        <v>-80178.236594035727</v>
      </c>
      <c r="BT856" s="48"/>
      <c r="BU856" s="48">
        <f t="shared" si="429"/>
        <v>-26279.897135117586</v>
      </c>
      <c r="BV856" s="48">
        <f t="shared" si="430"/>
        <v>-20926.784316735349</v>
      </c>
      <c r="BW856" s="48">
        <f t="shared" si="431"/>
        <v>-8310.4072931360097</v>
      </c>
      <c r="BX856" s="48">
        <f t="shared" si="432"/>
        <v>14749.756704715219</v>
      </c>
      <c r="BY856" s="48">
        <f>Model!$DM860*'Q3'!AC856</f>
        <v>-341435.93253702472</v>
      </c>
      <c r="BZ856" s="48">
        <f>Model!$DR860*'Q3'!AD856</f>
        <v>-219478.13929698025</v>
      </c>
      <c r="CA856" s="48">
        <f>Model!$DW860*'Q3'!AE856</f>
        <v>-149309.00732292715</v>
      </c>
      <c r="CB856" s="48">
        <f>Model!$EB860*'Q3'!AF856</f>
        <v>-78672.134066608487</v>
      </c>
      <c r="CC856" s="48"/>
      <c r="CD856" s="26">
        <f t="shared" si="438"/>
        <v>-26320.934775323582</v>
      </c>
      <c r="CE856" s="48">
        <f t="shared" si="439"/>
        <v>-20925.214463566335</v>
      </c>
      <c r="CF856" s="48">
        <f t="shared" si="440"/>
        <v>-8321.9984285401788</v>
      </c>
      <c r="CG856" s="48">
        <f t="shared" si="441"/>
        <v>14336.523833653075</v>
      </c>
      <c r="CH856">
        <v>102.05250040893564</v>
      </c>
      <c r="CI856">
        <v>4.8930027301079974E-2</v>
      </c>
      <c r="CJ856">
        <v>1.8397405418663084</v>
      </c>
      <c r="CK856">
        <v>1.795806120611817</v>
      </c>
      <c r="CL856">
        <v>1.8326650485810655E-2</v>
      </c>
      <c r="CN856">
        <v>119.55572515787847</v>
      </c>
      <c r="CO856">
        <v>4.8195749357613699E-2</v>
      </c>
      <c r="CP856">
        <v>2.5389947365132253</v>
      </c>
      <c r="CQ856">
        <v>2.479250078816484</v>
      </c>
      <c r="CR856">
        <v>2.8565143105075588E-2</v>
      </c>
      <c r="CT856">
        <v>100.39476025611702</v>
      </c>
      <c r="CU856">
        <v>4.9079767323118403E-2</v>
      </c>
      <c r="CV856">
        <v>4.3087263366043969</v>
      </c>
      <c r="CW856">
        <v>4.2055232844675841</v>
      </c>
      <c r="CX856">
        <v>5.1127987309610441E-2</v>
      </c>
      <c r="CZ856">
        <v>129.69407217577921</v>
      </c>
      <c r="DA856">
        <v>4.8767288093066199E-2</v>
      </c>
      <c r="DB856">
        <v>5.2151229415060421</v>
      </c>
      <c r="DC856">
        <v>5.0909861474410096</v>
      </c>
      <c r="DD856">
        <v>1.6773917599712522E-2</v>
      </c>
      <c r="DF856">
        <v>123.68501530286238</v>
      </c>
      <c r="DG856">
        <v>4.9349251532140065E-2</v>
      </c>
      <c r="DH856">
        <v>7.0804799501294156</v>
      </c>
      <c r="DI856">
        <v>6.9099788089666889</v>
      </c>
      <c r="DJ856">
        <v>8.5466083472949969E-2</v>
      </c>
    </row>
    <row r="857" spans="1:114" x14ac:dyDescent="0.4">
      <c r="A857" s="54">
        <v>38835</v>
      </c>
      <c r="B857" s="56">
        <v>4.9999999999999351E-4</v>
      </c>
      <c r="C857" s="56">
        <v>3.9999999999999758E-4</v>
      </c>
      <c r="D857" s="56">
        <v>2.0000000000000573E-4</v>
      </c>
      <c r="E857" s="56">
        <v>5.0000000000000044E-4</v>
      </c>
      <c r="F857" s="56">
        <v>6.999999999999923E-4</v>
      </c>
      <c r="G857" s="56">
        <v>2.1027714109880802E-4</v>
      </c>
      <c r="H857" s="56">
        <v>3.0167636859999847E-4</v>
      </c>
      <c r="I857" s="56">
        <v>4.8974233449053384E-4</v>
      </c>
      <c r="J857" s="56">
        <v>6.5305753415181161E-4</v>
      </c>
      <c r="K857" s="56">
        <v>5.4755859765512338E-4</v>
      </c>
      <c r="M857" s="62">
        <f t="shared" si="433"/>
        <v>0.69153852610636934</v>
      </c>
      <c r="N857" s="62">
        <f t="shared" si="403"/>
        <v>0.76451991046355561</v>
      </c>
      <c r="O857" s="62">
        <f t="shared" si="403"/>
        <v>0.92942197534767057</v>
      </c>
      <c r="P857" s="62">
        <f t="shared" si="403"/>
        <v>1.0575053932987077</v>
      </c>
      <c r="Q857" s="65">
        <f t="shared" si="421"/>
        <v>1.0213335660308056</v>
      </c>
      <c r="R857" s="65">
        <f t="shared" si="422"/>
        <v>1.0399876761090121</v>
      </c>
      <c r="S857" s="65">
        <f t="shared" si="423"/>
        <v>0.96758147759850177</v>
      </c>
      <c r="T857" s="65">
        <f t="shared" si="424"/>
        <v>0.98283317164726691</v>
      </c>
      <c r="U857" s="66">
        <f t="shared" si="404"/>
        <v>0.99480140698913655</v>
      </c>
      <c r="V857" s="66">
        <f t="shared" si="404"/>
        <v>1.0249295180208977</v>
      </c>
      <c r="W857" s="66">
        <f t="shared" si="404"/>
        <v>0.96310586143845722</v>
      </c>
      <c r="X857" s="66">
        <f t="shared" si="404"/>
        <v>1.0018508850995218</v>
      </c>
      <c r="Y857" s="82">
        <f t="shared" si="425"/>
        <v>0.95349402397817784</v>
      </c>
      <c r="Z857" s="82">
        <f t="shared" si="426"/>
        <v>0.99048423726681933</v>
      </c>
      <c r="AA857" s="82">
        <f t="shared" si="427"/>
        <v>0.94540440662126124</v>
      </c>
      <c r="AB857" s="82">
        <f t="shared" si="428"/>
        <v>1.0353916833351426</v>
      </c>
      <c r="AC857" s="66">
        <f t="shared" si="434"/>
        <v>0.94927754499498085</v>
      </c>
      <c r="AD857" s="66">
        <f t="shared" si="435"/>
        <v>0.98681620684572646</v>
      </c>
      <c r="AE857" s="66">
        <f t="shared" si="436"/>
        <v>0.95561442012000397</v>
      </c>
      <c r="AF857" s="66">
        <f t="shared" si="437"/>
        <v>1.0160509329428098</v>
      </c>
      <c r="AG857" s="59"/>
      <c r="AH857" s="54">
        <v>38835</v>
      </c>
      <c r="AI857" s="47">
        <f>Model!DL861</f>
        <v>100000</v>
      </c>
      <c r="AJ857" s="48">
        <f>Model!DM861*'Q3'!M857</f>
        <v>-248266.62556898032</v>
      </c>
      <c r="AK857" s="48">
        <f>Model!DR861*'Q3'!N857</f>
        <v>-169774.34592131531</v>
      </c>
      <c r="AL857" s="48">
        <f>Model!DW861*'Q3'!O857</f>
        <v>-145103.3788563291</v>
      </c>
      <c r="AM857" s="48">
        <f>Model!EB861*'Q3'!P857</f>
        <v>-82035.91466743662</v>
      </c>
      <c r="AN857" s="48"/>
      <c r="AO857" s="48">
        <f t="shared" si="405"/>
        <v>-10716.732553376034</v>
      </c>
      <c r="AP857" s="48">
        <f t="shared" si="406"/>
        <v>-8725.824170770964</v>
      </c>
      <c r="AQ857" s="48">
        <f t="shared" si="407"/>
        <v>-4155.7964974107999</v>
      </c>
      <c r="AR857" s="48">
        <f t="shared" si="408"/>
        <v>5309.9701135693831</v>
      </c>
      <c r="AS857" s="48">
        <f>Model!$DM861*'Q3'!Q857</f>
        <v>-366665.09304472146</v>
      </c>
      <c r="AT857" s="48">
        <f>Model!$DR861*'Q3'!R857</f>
        <v>-230946.5392086122</v>
      </c>
      <c r="AU857" s="48">
        <f>Model!$DW861*'Q3'!S857</f>
        <v>-151060.92328602695</v>
      </c>
      <c r="AV857" s="48">
        <f>Model!$EB861*'Q3'!T857</f>
        <v>-76243.221748569209</v>
      </c>
      <c r="AW857" s="48"/>
      <c r="AX857" s="48">
        <f t="shared" si="409"/>
        <v>-1696.5070445097881</v>
      </c>
      <c r="AY857" s="48">
        <f t="shared" si="410"/>
        <v>-1193.379880213266</v>
      </c>
      <c r="AZ857" s="48">
        <f t="shared" si="411"/>
        <v>-3109.8546894124484</v>
      </c>
      <c r="BA857" s="48">
        <f t="shared" si="412"/>
        <v>2842.7294696578683</v>
      </c>
      <c r="BB857" s="48">
        <f>Model!$DM861*'Q3'!U857</f>
        <v>-357139.88317474886</v>
      </c>
      <c r="BC857" s="48">
        <f>Model!$DR861*'Q3'!V857</f>
        <v>-227602.62506693957</v>
      </c>
      <c r="BD857" s="48">
        <f>Model!$DW861*'Q3'!W857</f>
        <v>-150362.18036353093</v>
      </c>
      <c r="BE857" s="48">
        <f>Model!$EB861*'Q3'!X857</f>
        <v>-77718.519678797602</v>
      </c>
      <c r="BF857" s="48"/>
      <c r="BG857" s="48">
        <f t="shared" si="413"/>
        <v>-2422.1882368278857</v>
      </c>
      <c r="BH857" s="48">
        <f t="shared" si="414"/>
        <v>-1605.1330907980446</v>
      </c>
      <c r="BI857" s="48">
        <f t="shared" si="415"/>
        <v>-3232.5301380483543</v>
      </c>
      <c r="BJ857" s="48">
        <f t="shared" si="416"/>
        <v>3471.0926621002727</v>
      </c>
      <c r="BK857" s="48"/>
      <c r="BL857" s="48">
        <f t="shared" si="417"/>
        <v>339838.95751124062</v>
      </c>
      <c r="BM857" s="48">
        <f t="shared" si="418"/>
        <v>176679.41180455027</v>
      </c>
      <c r="BN857" s="48">
        <f t="shared" si="419"/>
        <v>26600.392535861665</v>
      </c>
      <c r="BO857" s="48">
        <f t="shared" si="420"/>
        <v>21477.731406019448</v>
      </c>
      <c r="BP857" s="48">
        <f>Model!$DM861*'Q3'!Y857</f>
        <v>-342310.27614047827</v>
      </c>
      <c r="BQ857" s="48">
        <f>Model!$DR861*'Q3'!Z857</f>
        <v>-219953.47828859874</v>
      </c>
      <c r="BR857" s="48">
        <f>Model!$DW861*'Q3'!AA857</f>
        <v>-147598.59076399845</v>
      </c>
      <c r="BS857" s="48">
        <f>Model!$EB861*'Q3'!AB857</f>
        <v>-80320.44500170504</v>
      </c>
      <c r="BT857" s="48"/>
      <c r="BU857" s="48">
        <f t="shared" si="429"/>
        <v>-3551.9866413925192</v>
      </c>
      <c r="BV857" s="48">
        <f t="shared" si="430"/>
        <v>-2547.0115633836576</v>
      </c>
      <c r="BW857" s="48">
        <f t="shared" si="431"/>
        <v>-3717.7223068035346</v>
      </c>
      <c r="BX857" s="48">
        <f t="shared" si="432"/>
        <v>4579.3122758468598</v>
      </c>
      <c r="BY857" s="48">
        <f>Model!$DM861*'Q3'!AC857</f>
        <v>-340796.53399969719</v>
      </c>
      <c r="BZ857" s="48">
        <f>Model!$DR861*'Q3'!AD857</f>
        <v>-219138.93120220181</v>
      </c>
      <c r="CA857" s="48">
        <f>Model!$DW861*'Q3'!AE857</f>
        <v>-149192.60026251726</v>
      </c>
      <c r="CB857" s="48">
        <f>Model!$EB861*'Q3'!AF857</f>
        <v>-78820.08750107768</v>
      </c>
      <c r="CC857" s="48"/>
      <c r="CD857" s="26">
        <f t="shared" si="438"/>
        <v>-3667.3115756017978</v>
      </c>
      <c r="CE857" s="48">
        <f t="shared" si="439"/>
        <v>-2647.3109023579091</v>
      </c>
      <c r="CF857" s="48">
        <f t="shared" si="440"/>
        <v>-3437.8685522035303</v>
      </c>
      <c r="CG857" s="48">
        <f t="shared" si="441"/>
        <v>3940.2756381738436</v>
      </c>
      <c r="CH857">
        <v>102.10835862263393</v>
      </c>
      <c r="CI857">
        <v>4.8633151934601077E-2</v>
      </c>
      <c r="CJ857">
        <v>1.8400332281298064</v>
      </c>
      <c r="CK857">
        <v>1.7963520959252213</v>
      </c>
      <c r="CL857">
        <v>1.8342256402325258E-2</v>
      </c>
      <c r="CN857">
        <v>119.61803788303632</v>
      </c>
      <c r="CO857">
        <v>4.7991449372677623E-2</v>
      </c>
      <c r="CP857">
        <v>2.5393516031893681</v>
      </c>
      <c r="CQ857">
        <v>2.4798459036215212</v>
      </c>
      <c r="CR857">
        <v>2.8527813171581869E-2</v>
      </c>
      <c r="CT857">
        <v>100.40194712954404</v>
      </c>
      <c r="CU857">
        <v>4.9063213345161442E-2</v>
      </c>
      <c r="CV857">
        <v>4.3087830974788357</v>
      </c>
      <c r="CW857">
        <v>4.205612661841319</v>
      </c>
      <c r="CX857">
        <v>5.1172921820283379E-2</v>
      </c>
      <c r="CZ857">
        <v>129.62158284086524</v>
      </c>
      <c r="DA857">
        <v>4.8873656632931452E-2</v>
      </c>
      <c r="DB857">
        <v>5.2143694225975263</v>
      </c>
      <c r="DC857">
        <v>5.0899863012214164</v>
      </c>
      <c r="DD857">
        <v>1.6669829354880945E-2</v>
      </c>
      <c r="DF857">
        <v>123.4106429652978</v>
      </c>
      <c r="DG857">
        <v>4.9660086905860684E-2</v>
      </c>
      <c r="DH857">
        <v>7.0762129797860247</v>
      </c>
      <c r="DI857">
        <v>6.904767307508223</v>
      </c>
      <c r="DJ857">
        <v>8.5212177294535785E-2</v>
      </c>
    </row>
    <row r="858" spans="1:114" x14ac:dyDescent="0.4">
      <c r="A858" s="54">
        <v>38842</v>
      </c>
      <c r="B858" s="56">
        <v>2.9999999999999472E-4</v>
      </c>
      <c r="C858" s="56">
        <v>2.9999999999999472E-4</v>
      </c>
      <c r="D858" s="56">
        <v>4.9999999999999351E-4</v>
      </c>
      <c r="E858" s="56">
        <v>3.0000000000000165E-4</v>
      </c>
      <c r="F858" s="56">
        <v>0</v>
      </c>
      <c r="G858" s="56">
        <v>5.0049731960426225E-4</v>
      </c>
      <c r="H858" s="56">
        <v>4.3766983757795308E-4</v>
      </c>
      <c r="I858" s="56">
        <v>3.1423777129731961E-4</v>
      </c>
      <c r="J858" s="56">
        <v>6.8497183930711636E-5</v>
      </c>
      <c r="K858" s="56">
        <v>2.2087230194169777E-4</v>
      </c>
      <c r="M858" s="62">
        <f t="shared" si="433"/>
        <v>0.65269978699253484</v>
      </c>
      <c r="N858" s="62">
        <f t="shared" ref="N858:P921" si="442">CORREL(H854:H857,$K854:$K857)*_xlfn.STDEV.S($K854:$K857)/_xlfn.STDEV.S(H854:H857)</f>
        <v>0.73641768053664269</v>
      </c>
      <c r="O858" s="62">
        <f t="shared" si="442"/>
        <v>0.90375665240977276</v>
      </c>
      <c r="P858" s="62">
        <f t="shared" si="442"/>
        <v>1.1274669944256372</v>
      </c>
      <c r="Q858" s="65">
        <f t="shared" si="421"/>
        <v>1.0181110093723722</v>
      </c>
      <c r="R858" s="65">
        <f t="shared" si="422"/>
        <v>1.0386048499524374</v>
      </c>
      <c r="S858" s="65">
        <f t="shared" si="423"/>
        <v>0.96920784990773756</v>
      </c>
      <c r="T858" s="65">
        <f t="shared" si="424"/>
        <v>0.97932363739692629</v>
      </c>
      <c r="U858" s="66">
        <f t="shared" si="404"/>
        <v>0.98876581054049151</v>
      </c>
      <c r="V858" s="66">
        <f t="shared" si="404"/>
        <v>1.0210887372671151</v>
      </c>
      <c r="W858" s="66">
        <f t="shared" si="404"/>
        <v>0.96250390897577154</v>
      </c>
      <c r="X858" s="66">
        <f t="shared" si="404"/>
        <v>1.0017371992344648</v>
      </c>
      <c r="Y858" s="82">
        <f t="shared" si="425"/>
        <v>0.95340002417161629</v>
      </c>
      <c r="Z858" s="82">
        <f t="shared" si="426"/>
        <v>0.99055331876064612</v>
      </c>
      <c r="AA858" s="82">
        <f t="shared" si="427"/>
        <v>0.9457818297564119</v>
      </c>
      <c r="AB858" s="82">
        <f t="shared" si="428"/>
        <v>1.0348185243389616</v>
      </c>
      <c r="AC858" s="66">
        <f t="shared" si="434"/>
        <v>0.94848517440235414</v>
      </c>
      <c r="AD858" s="66">
        <f t="shared" si="435"/>
        <v>0.98622244049371743</v>
      </c>
      <c r="AE858" s="66">
        <f t="shared" si="436"/>
        <v>0.95507760349171822</v>
      </c>
      <c r="AF858" s="66">
        <f t="shared" si="437"/>
        <v>1.0170921790547593</v>
      </c>
      <c r="AG858" s="59"/>
      <c r="AH858" s="54">
        <v>38842</v>
      </c>
      <c r="AI858" s="47">
        <f>Model!DL862</f>
        <v>100000</v>
      </c>
      <c r="AJ858" s="48">
        <f>Model!DM862*'Q3'!M858</f>
        <v>-233554.97680744343</v>
      </c>
      <c r="AK858" s="48">
        <f>Model!DR862*'Q3'!N858</f>
        <v>-163082.56023256329</v>
      </c>
      <c r="AL858" s="48">
        <f>Model!DW862*'Q3'!O858</f>
        <v>-140935.49095209836</v>
      </c>
      <c r="AM858" s="48">
        <f>Model!EB862*'Q3'!P858</f>
        <v>-87669.664021582052</v>
      </c>
      <c r="AN858" s="48"/>
      <c r="AO858" s="48">
        <f t="shared" si="405"/>
        <v>-27896.665644728484</v>
      </c>
      <c r="AP858" s="48">
        <f t="shared" si="406"/>
        <v>-22145.361835538744</v>
      </c>
      <c r="AQ858" s="48">
        <f t="shared" si="407"/>
        <v>-7261.3368431921226</v>
      </c>
      <c r="AR858" s="48">
        <f t="shared" si="408"/>
        <v>12960.157776531043</v>
      </c>
      <c r="AS858" s="48">
        <f>Model!$DM862*'Q3'!Q858</f>
        <v>-364309.74533792335</v>
      </c>
      <c r="AT858" s="48">
        <f>Model!$DR862*'Q3'!R858</f>
        <v>-230003.08449516213</v>
      </c>
      <c r="AU858" s="48">
        <f>Model!$DW862*'Q3'!S858</f>
        <v>-151142.21709699871</v>
      </c>
      <c r="AV858" s="48">
        <f>Model!$EB862*'Q3'!T858</f>
        <v>-76150.321635552697</v>
      </c>
      <c r="AW858" s="48"/>
      <c r="AX858" s="48">
        <f t="shared" si="409"/>
        <v>-22727.870059203455</v>
      </c>
      <c r="AY858" s="48">
        <f t="shared" si="410"/>
        <v>-15996.780866836289</v>
      </c>
      <c r="AZ858" s="48">
        <f t="shared" si="411"/>
        <v>-5098.2684714218703</v>
      </c>
      <c r="BA858" s="48">
        <f t="shared" si="412"/>
        <v>6378.674065672094</v>
      </c>
      <c r="BB858" s="48">
        <f>Model!$DM862*'Q3'!U858</f>
        <v>-353809.17927497154</v>
      </c>
      <c r="BC858" s="48">
        <f>Model!$DR862*'Q3'!V858</f>
        <v>-226124.0731982541</v>
      </c>
      <c r="BD858" s="48">
        <f>Model!$DW862*'Q3'!W858</f>
        <v>-150096.77726090871</v>
      </c>
      <c r="BE858" s="48">
        <f>Model!$EB862*'Q3'!X858</f>
        <v>-77893.157076003859</v>
      </c>
      <c r="BF858" s="48"/>
      <c r="BG858" s="48">
        <f t="shared" si="413"/>
        <v>-23142.96222082544</v>
      </c>
      <c r="BH858" s="48">
        <f t="shared" si="414"/>
        <v>-16353.179973094939</v>
      </c>
      <c r="BI858" s="48">
        <f t="shared" si="415"/>
        <v>-5319.8241212876019</v>
      </c>
      <c r="BJ858" s="48">
        <f t="shared" si="416"/>
        <v>7374.4290903641595</v>
      </c>
      <c r="BK858" s="48"/>
      <c r="BL858" s="48">
        <f t="shared" si="417"/>
        <v>265545.84608200879</v>
      </c>
      <c r="BM858" s="48">
        <f t="shared" si="418"/>
        <v>53286.343894834448</v>
      </c>
      <c r="BN858" s="48">
        <f t="shared" si="419"/>
        <v>8861.6294954576479</v>
      </c>
      <c r="BO858" s="48">
        <f t="shared" si="420"/>
        <v>40827.235062549269</v>
      </c>
      <c r="BP858" s="48">
        <f>Model!$DM862*'Q3'!Y858</f>
        <v>-341154.2717971878</v>
      </c>
      <c r="BQ858" s="48">
        <f>Model!$DR862*'Q3'!Z858</f>
        <v>-219361.88597838877</v>
      </c>
      <c r="BR858" s="48">
        <f>Model!$DW862*'Q3'!AA858</f>
        <v>-147489.06816329228</v>
      </c>
      <c r="BS858" s="48">
        <f>Model!$EB862*'Q3'!AB858</f>
        <v>-80465.497261250188</v>
      </c>
      <c r="BT858" s="48"/>
      <c r="BU858" s="48">
        <f t="shared" si="429"/>
        <v>-23643.216480318457</v>
      </c>
      <c r="BV858" s="48">
        <f t="shared" si="430"/>
        <v>-16974.48197431229</v>
      </c>
      <c r="BW858" s="48">
        <f t="shared" si="431"/>
        <v>-5872.4648987272849</v>
      </c>
      <c r="BX858" s="48">
        <f t="shared" si="432"/>
        <v>8844.114985673521</v>
      </c>
      <c r="BY858" s="48">
        <f>Model!$DM862*'Q3'!AC858</f>
        <v>-339395.59553170099</v>
      </c>
      <c r="BZ858" s="48">
        <f>Model!$DR862*'Q3'!AD858</f>
        <v>-218402.79613780862</v>
      </c>
      <c r="CA858" s="48">
        <f>Model!$DW862*'Q3'!AE858</f>
        <v>-148938.68895631414</v>
      </c>
      <c r="CB858" s="48">
        <f>Model!$EB862*'Q3'!AF858</f>
        <v>-79087.13076087361</v>
      </c>
      <c r="CC858" s="48"/>
      <c r="CD858" s="26">
        <f t="shared" si="438"/>
        <v>-23712.737754529553</v>
      </c>
      <c r="CE858" s="48">
        <f t="shared" si="439"/>
        <v>-17062.602048176726</v>
      </c>
      <c r="CF858" s="48">
        <f t="shared" si="440"/>
        <v>-5565.2528854008742</v>
      </c>
      <c r="CG858" s="48">
        <f t="shared" si="441"/>
        <v>8056.5963612749401</v>
      </c>
      <c r="CH858">
        <v>102.03217329945215</v>
      </c>
      <c r="CI858">
        <v>4.9038113851868861E-2</v>
      </c>
      <c r="CJ858">
        <v>1.8396340003643337</v>
      </c>
      <c r="CK858">
        <v>1.7956074002997549</v>
      </c>
      <c r="CL858">
        <v>1.8320972544516333E-2</v>
      </c>
      <c r="CN858">
        <v>119.49490278053671</v>
      </c>
      <c r="CO858">
        <v>4.8395293030575506E-2</v>
      </c>
      <c r="CP858">
        <v>2.5386462288995699</v>
      </c>
      <c r="CQ858">
        <v>2.4786682897944705</v>
      </c>
      <c r="CR858">
        <v>2.8379687326062067E-2</v>
      </c>
      <c r="CT858">
        <v>100.22638120295449</v>
      </c>
      <c r="CU858">
        <v>4.9468006199588709E-2</v>
      </c>
      <c r="CV858">
        <v>4.3073951750188444</v>
      </c>
      <c r="CW858">
        <v>4.203427584123375</v>
      </c>
      <c r="CX858">
        <v>5.1083096635343023E-2</v>
      </c>
      <c r="CZ858">
        <v>129.32527278428927</v>
      </c>
      <c r="DA858">
        <v>4.9309227452553193E-2</v>
      </c>
      <c r="DB858">
        <v>5.211283703948296</v>
      </c>
      <c r="DC858">
        <v>5.0858929771436365</v>
      </c>
      <c r="DD858">
        <v>1.6524202435041987E-2</v>
      </c>
      <c r="DF858">
        <v>122.98472005198826</v>
      </c>
      <c r="DG858">
        <v>5.0138484491039234E-2</v>
      </c>
      <c r="DH858">
        <v>7.066934288841848</v>
      </c>
      <c r="DI858">
        <v>6.8941043176371197</v>
      </c>
      <c r="DJ858">
        <v>8.4786948951380475E-2</v>
      </c>
    </row>
    <row r="859" spans="1:114" x14ac:dyDescent="0.4">
      <c r="A859" s="54">
        <v>38849</v>
      </c>
      <c r="B859" s="56">
        <v>-1.9999999999999185E-4</v>
      </c>
      <c r="C859" s="56">
        <v>-2.9999999999999472E-4</v>
      </c>
      <c r="D859" s="56">
        <v>-3.0000000000000165E-4</v>
      </c>
      <c r="E859" s="56">
        <v>-3.0000000000000165E-4</v>
      </c>
      <c r="F859" s="56">
        <v>-2.9999999999998778E-4</v>
      </c>
      <c r="G859" s="56">
        <v>-3.0353232151329734E-4</v>
      </c>
      <c r="H859" s="56">
        <v>-3.0264625817184171E-4</v>
      </c>
      <c r="I859" s="56">
        <v>-3.0352096218268232E-4</v>
      </c>
      <c r="J859" s="56">
        <v>-3.0251931284383526E-4</v>
      </c>
      <c r="K859" s="56">
        <v>-3.0269064070419932E-4</v>
      </c>
      <c r="M859" s="62">
        <f t="shared" si="433"/>
        <v>0.26962292744805949</v>
      </c>
      <c r="N859" s="62">
        <f t="shared" si="442"/>
        <v>0.40616992837073829</v>
      </c>
      <c r="O859" s="62">
        <f t="shared" si="442"/>
        <v>0.82483380301307341</v>
      </c>
      <c r="P859" s="62">
        <f t="shared" si="442"/>
        <v>0.64090163393654487</v>
      </c>
      <c r="Q859" s="65">
        <f t="shared" si="421"/>
        <v>1.0151839246481136</v>
      </c>
      <c r="R859" s="65">
        <f t="shared" si="422"/>
        <v>1.0369991856054217</v>
      </c>
      <c r="S859" s="65">
        <f t="shared" si="423"/>
        <v>0.96928907597490077</v>
      </c>
      <c r="T859" s="65">
        <f t="shared" si="424"/>
        <v>0.98022959443631841</v>
      </c>
      <c r="U859" s="66">
        <f t="shared" si="404"/>
        <v>0.9816203180464107</v>
      </c>
      <c r="V859" s="66">
        <f t="shared" si="404"/>
        <v>1.0190094766741475</v>
      </c>
      <c r="W859" s="66">
        <f t="shared" si="404"/>
        <v>0.96288549080317409</v>
      </c>
      <c r="X859" s="66">
        <f t="shared" si="404"/>
        <v>0.9983587678218947</v>
      </c>
      <c r="Y859" s="82">
        <f t="shared" si="425"/>
        <v>0.95277257932797577</v>
      </c>
      <c r="Z859" s="82">
        <f t="shared" si="426"/>
        <v>0.99060432699026968</v>
      </c>
      <c r="AA859" s="82">
        <f t="shared" si="427"/>
        <v>0.94711061565279164</v>
      </c>
      <c r="AB859" s="82">
        <f t="shared" si="428"/>
        <v>1.0344969376114808</v>
      </c>
      <c r="AC859" s="66">
        <f t="shared" si="434"/>
        <v>0.94792235089929588</v>
      </c>
      <c r="AD859" s="66">
        <f t="shared" si="435"/>
        <v>0.98582213857635426</v>
      </c>
      <c r="AE859" s="66">
        <f t="shared" si="436"/>
        <v>0.95503613141518762</v>
      </c>
      <c r="AF859" s="66">
        <f t="shared" si="437"/>
        <v>1.0170837833305957</v>
      </c>
      <c r="AG859" s="59"/>
      <c r="AH859" s="54">
        <v>38849</v>
      </c>
      <c r="AI859" s="47">
        <f>Model!DL863</f>
        <v>100000</v>
      </c>
      <c r="AJ859" s="48">
        <f>Model!DM863*'Q3'!M859</f>
        <v>-96466.098441581635</v>
      </c>
      <c r="AK859" s="48">
        <f>Model!DR863*'Q3'!N859</f>
        <v>-89953.565737872254</v>
      </c>
      <c r="AL859" s="48">
        <f>Model!DW863*'Q3'!O859</f>
        <v>-128652.86676600207</v>
      </c>
      <c r="AM859" s="48">
        <f>Model!EB863*'Q3'!P859</f>
        <v>-49789.815167936082</v>
      </c>
      <c r="AN859" s="48"/>
      <c r="AO859" s="48">
        <f t="shared" si="405"/>
        <v>-5870.4949788602098</v>
      </c>
      <c r="AP859" s="48">
        <f t="shared" si="406"/>
        <v>-2963.02754039311</v>
      </c>
      <c r="AQ859" s="48">
        <f t="shared" si="407"/>
        <v>2519.05780422311</v>
      </c>
      <c r="AR859" s="48">
        <f t="shared" si="408"/>
        <v>-11965.256063234543</v>
      </c>
      <c r="AS859" s="48">
        <f>Model!$DM863*'Q3'!Q859</f>
        <v>-363214.03872555174</v>
      </c>
      <c r="AT859" s="48">
        <f>Model!$DR863*'Q3'!R859</f>
        <v>-229661.94170665636</v>
      </c>
      <c r="AU859" s="48">
        <f>Model!$DW863*'Q3'!S859</f>
        <v>-151184.17539825739</v>
      </c>
      <c r="AV859" s="48">
        <f>Model!$EB863*'Q3'!T859</f>
        <v>-76151.234050305793</v>
      </c>
      <c r="AW859" s="48"/>
      <c r="AX859" s="48">
        <f t="shared" si="409"/>
        <v>19206.531354257844</v>
      </c>
      <c r="AY859" s="48">
        <f t="shared" si="410"/>
        <v>15637.507364196157</v>
      </c>
      <c r="AZ859" s="48">
        <f t="shared" si="411"/>
        <v>5576.5836452656986</v>
      </c>
      <c r="BA859" s="48">
        <f t="shared" si="412"/>
        <v>-10390.640786185644</v>
      </c>
      <c r="BB859" s="48">
        <f>Model!$DM863*'Q3'!U859</f>
        <v>-351205.60083364393</v>
      </c>
      <c r="BC859" s="48">
        <f>Model!$DR863*'Q3'!V859</f>
        <v>-225677.80021335141</v>
      </c>
      <c r="BD859" s="48">
        <f>Model!$DW863*'Q3'!W859</f>
        <v>-150185.38074785209</v>
      </c>
      <c r="BE859" s="48">
        <f>Model!$EB863*'Q3'!X859</f>
        <v>-77559.63768702469</v>
      </c>
      <c r="BF859" s="48"/>
      <c r="BG859" s="48">
        <f t="shared" si="413"/>
        <v>18077.615746083306</v>
      </c>
      <c r="BH859" s="48">
        <f t="shared" si="414"/>
        <v>15107.065560709732</v>
      </c>
      <c r="BI859" s="48">
        <f t="shared" si="415"/>
        <v>5441.0460028077068</v>
      </c>
      <c r="BJ859" s="48">
        <f t="shared" si="416"/>
        <v>-10306.514287057329</v>
      </c>
      <c r="BK859" s="48"/>
      <c r="BL859" s="48">
        <f t="shared" si="417"/>
        <v>40958.768151915567</v>
      </c>
      <c r="BM859" s="48">
        <f t="shared" si="418"/>
        <v>50940.501593660636</v>
      </c>
      <c r="BN859" s="48">
        <f t="shared" si="419"/>
        <v>17225.512050826634</v>
      </c>
      <c r="BO859" s="48">
        <f t="shared" si="420"/>
        <v>19809.496371191257</v>
      </c>
      <c r="BP859" s="48">
        <f>Model!$DM863*'Q3'!Y859</f>
        <v>-340884.41327971959</v>
      </c>
      <c r="BQ859" s="48">
        <f>Model!$DR863*'Q3'!Z859</f>
        <v>-219386.97383525837</v>
      </c>
      <c r="BR859" s="48">
        <f>Model!$DW863*'Q3'!AA859</f>
        <v>-147724.90579694821</v>
      </c>
      <c r="BS859" s="48">
        <f>Model!$EB863*'Q3'!AB859</f>
        <v>-80367.108754432091</v>
      </c>
      <c r="BT859" s="48"/>
      <c r="BU859" s="48">
        <f t="shared" si="429"/>
        <v>17107.318874050194</v>
      </c>
      <c r="BV859" s="48">
        <f t="shared" si="430"/>
        <v>14269.515665701467</v>
      </c>
      <c r="BW859" s="48">
        <f t="shared" si="431"/>
        <v>5107.156575148947</v>
      </c>
      <c r="BX859" s="48">
        <f t="shared" si="432"/>
        <v>-10138.818957290046</v>
      </c>
      <c r="BY859" s="48">
        <f>Model!$DM863*'Q3'!AC859</f>
        <v>-339149.09122275049</v>
      </c>
      <c r="BZ859" s="48">
        <f>Model!$DR863*'Q3'!AD859</f>
        <v>-218327.87302593063</v>
      </c>
      <c r="CA859" s="48">
        <f>Model!$DW863*'Q3'!AE859</f>
        <v>-148961.08249061267</v>
      </c>
      <c r="CB859" s="48">
        <f>Model!$EB863*'Q3'!AF859</f>
        <v>-79014.330594372252</v>
      </c>
      <c r="CC859" s="48"/>
      <c r="CD859" s="26">
        <f t="shared" si="438"/>
        <v>16944.180906151629</v>
      </c>
      <c r="CE859" s="48">
        <f t="shared" si="439"/>
        <v>14128.508790238389</v>
      </c>
      <c r="CF859" s="48">
        <f t="shared" si="440"/>
        <v>5274.9072480753675</v>
      </c>
      <c r="CG859" s="48">
        <f t="shared" si="441"/>
        <v>-10219.622845987895</v>
      </c>
      <c r="CH859">
        <v>101.99264284374782</v>
      </c>
      <c r="CI859">
        <v>4.9248390992967669E-2</v>
      </c>
      <c r="CJ859">
        <v>1.8394267594333982</v>
      </c>
      <c r="CK859">
        <v>1.7952208892960018</v>
      </c>
      <c r="CL859">
        <v>1.8309932298760243E-2</v>
      </c>
      <c r="CN859">
        <v>119.40302392817483</v>
      </c>
      <c r="CO859">
        <v>4.8696969399175505E-2</v>
      </c>
      <c r="CP859">
        <v>2.5381194395539577</v>
      </c>
      <c r="CQ859">
        <v>2.4777890312380513</v>
      </c>
      <c r="CR859">
        <v>2.8188745230898114E-2</v>
      </c>
      <c r="CT859">
        <v>100.01445542567173</v>
      </c>
      <c r="CU859">
        <v>4.9957748534079242E-2</v>
      </c>
      <c r="CV859">
        <v>4.3057161119009448</v>
      </c>
      <c r="CW859">
        <v>4.200785225919855</v>
      </c>
      <c r="CX859">
        <v>5.1015842714323932E-2</v>
      </c>
      <c r="CZ859">
        <v>128.95398078118984</v>
      </c>
      <c r="DA859">
        <v>4.9856786050208317E-2</v>
      </c>
      <c r="DB859">
        <v>5.2074043626285063</v>
      </c>
      <c r="DC859">
        <v>5.0807494436354821</v>
      </c>
      <c r="DD859">
        <v>1.632495207096582E-2</v>
      </c>
      <c r="DF859">
        <v>122.41337808729061</v>
      </c>
      <c r="DG859">
        <v>5.0791542025191046E-2</v>
      </c>
      <c r="DH859">
        <v>7.0579648006580831</v>
      </c>
      <c r="DI859">
        <v>6.8831616047023712</v>
      </c>
      <c r="DJ859">
        <v>8.4259106395235331E-2</v>
      </c>
    </row>
    <row r="860" spans="1:114" x14ac:dyDescent="0.4">
      <c r="A860" s="54">
        <v>38856</v>
      </c>
      <c r="B860" s="56">
        <v>9.9999999999995925E-5</v>
      </c>
      <c r="C860" s="56">
        <v>9.9999999999995925E-5</v>
      </c>
      <c r="D860" s="56">
        <v>0</v>
      </c>
      <c r="E860" s="56">
        <v>-5.0000000000000044E-4</v>
      </c>
      <c r="F860" s="56">
        <v>-6.0000000000001025E-4</v>
      </c>
      <c r="G860" s="56">
        <v>3.3288931565109148E-6</v>
      </c>
      <c r="H860" s="56">
        <v>-1.4610955125558822E-4</v>
      </c>
      <c r="I860" s="56">
        <v>-4.7304449641397822E-4</v>
      </c>
      <c r="J860" s="56">
        <v>-5.5922438621482107E-4</v>
      </c>
      <c r="K860" s="56">
        <v>-4.9448241822772077E-4</v>
      </c>
      <c r="M860" s="62">
        <f t="shared" si="433"/>
        <v>0.80570567737202514</v>
      </c>
      <c r="N860" s="62">
        <f t="shared" si="442"/>
        <v>0.94273171132742717</v>
      </c>
      <c r="O860" s="62">
        <f t="shared" si="442"/>
        <v>1.0309841561671234</v>
      </c>
      <c r="P860" s="62">
        <f t="shared" si="442"/>
        <v>0.85502656270788202</v>
      </c>
      <c r="Q860" s="65">
        <f t="shared" si="421"/>
        <v>1.0043469073304665</v>
      </c>
      <c r="R860" s="65">
        <f t="shared" si="422"/>
        <v>1.0293057677631978</v>
      </c>
      <c r="S860" s="65">
        <f t="shared" si="423"/>
        <v>0.96601465965112376</v>
      </c>
      <c r="T860" s="65">
        <f t="shared" si="424"/>
        <v>0.98418103641651677</v>
      </c>
      <c r="U860" s="66">
        <f t="shared" si="404"/>
        <v>0.9814883715423004</v>
      </c>
      <c r="V860" s="66">
        <f t="shared" si="404"/>
        <v>1.0198962895889838</v>
      </c>
      <c r="W860" s="66">
        <f t="shared" si="404"/>
        <v>0.96356039169300822</v>
      </c>
      <c r="X860" s="66">
        <f t="shared" si="404"/>
        <v>0.99701630051404233</v>
      </c>
      <c r="Y860" s="82">
        <f t="shared" si="425"/>
        <v>0.9507626320095407</v>
      </c>
      <c r="Z860" s="82">
        <f t="shared" si="426"/>
        <v>0.98923587120671097</v>
      </c>
      <c r="AA860" s="82">
        <f t="shared" si="427"/>
        <v>0.94689360439108861</v>
      </c>
      <c r="AB860" s="82">
        <f t="shared" si="428"/>
        <v>1.0346824796137302</v>
      </c>
      <c r="AC860" s="66">
        <f t="shared" si="434"/>
        <v>0.94728879694889812</v>
      </c>
      <c r="AD860" s="66">
        <f t="shared" si="435"/>
        <v>0.98536571395585548</v>
      </c>
      <c r="AE860" s="66">
        <f t="shared" si="436"/>
        <v>0.95489072913358108</v>
      </c>
      <c r="AF860" s="66">
        <f t="shared" si="437"/>
        <v>1.0172735052136117</v>
      </c>
      <c r="AG860" s="59"/>
      <c r="AH860" s="54">
        <v>38856</v>
      </c>
      <c r="AI860" s="47">
        <f>Model!DL864</f>
        <v>100000</v>
      </c>
      <c r="AJ860" s="48">
        <f>Model!DM864*'Q3'!M860</f>
        <v>-288635.31445963582</v>
      </c>
      <c r="AK860" s="48">
        <f>Model!DR864*'Q3'!N860</f>
        <v>-208997.97786216132</v>
      </c>
      <c r="AL860" s="48">
        <f>Model!DW864*'Q3'!O860</f>
        <v>-160878.92078172683</v>
      </c>
      <c r="AM860" s="48">
        <f>Model!EB864*'Q3'!P860</f>
        <v>-66375.162070804159</v>
      </c>
      <c r="AN860" s="48"/>
      <c r="AO860" s="48">
        <f t="shared" si="405"/>
        <v>4026.5208532904726</v>
      </c>
      <c r="AP860" s="48">
        <f t="shared" si="406"/>
        <v>1241.7174890944989</v>
      </c>
      <c r="AQ860" s="48">
        <f t="shared" si="407"/>
        <v>-607.54603336366927</v>
      </c>
      <c r="AR860" s="48">
        <f t="shared" si="408"/>
        <v>2950.1111244544518</v>
      </c>
      <c r="AS860" s="48">
        <f>Model!$DM864*'Q3'!Q860</f>
        <v>-359796.37920565205</v>
      </c>
      <c r="AT860" s="48">
        <f>Model!$DR864*'Q3'!R860</f>
        <v>-228190.92800162724</v>
      </c>
      <c r="AU860" s="48">
        <f>Model!$DW864*'Q3'!S860</f>
        <v>-150740.81883253271</v>
      </c>
      <c r="AV860" s="48">
        <f>Model!$EB864*'Q3'!T860</f>
        <v>-76401.340786738234</v>
      </c>
      <c r="AW860" s="48"/>
      <c r="AX860" s="48">
        <f t="shared" si="409"/>
        <v>-29.675731674287817</v>
      </c>
      <c r="AY860" s="48">
        <f t="shared" si="410"/>
        <v>-524.8849229776024</v>
      </c>
      <c r="AZ860" s="48">
        <f t="shared" si="411"/>
        <v>721.25146856059655</v>
      </c>
      <c r="BA860" s="48">
        <f t="shared" si="412"/>
        <v>302.34734866445797</v>
      </c>
      <c r="BB860" s="48">
        <f>Model!$DM864*'Q3'!U860</f>
        <v>-351607.55684706545</v>
      </c>
      <c r="BC860" s="48">
        <f>Model!$DR864*'Q3'!V860</f>
        <v>-226104.90300902375</v>
      </c>
      <c r="BD860" s="48">
        <f>Model!$DW864*'Q3'!W860</f>
        <v>-150357.84497396374</v>
      </c>
      <c r="BE860" s="48">
        <f>Model!$EB864*'Q3'!X860</f>
        <v>-77397.734082399969</v>
      </c>
      <c r="BF860" s="48"/>
      <c r="BG860" s="48">
        <f t="shared" si="413"/>
        <v>437.08897180974236</v>
      </c>
      <c r="BH860" s="48">
        <f t="shared" si="414"/>
        <v>-332.87813106715475</v>
      </c>
      <c r="BI860" s="48">
        <f t="shared" si="415"/>
        <v>771.44771921175561</v>
      </c>
      <c r="BJ860" s="48">
        <f t="shared" si="416"/>
        <v>39.214788449829939</v>
      </c>
      <c r="BK860" s="48"/>
      <c r="BL860" s="48">
        <f t="shared" si="417"/>
        <v>105315.97702347086</v>
      </c>
      <c r="BM860" s="48">
        <f t="shared" si="418"/>
        <v>73736.265803968898</v>
      </c>
      <c r="BN860" s="48">
        <f t="shared" si="419"/>
        <v>8927.4708336179101</v>
      </c>
      <c r="BO860" s="48">
        <f t="shared" si="420"/>
        <v>15704.646017189893</v>
      </c>
      <c r="BP860" s="48">
        <f>Model!$DM864*'Q3'!Y860</f>
        <v>-340600.3941310604</v>
      </c>
      <c r="BQ860" s="48">
        <f>Model!$DR864*'Q3'!Z860</f>
        <v>-219307.67176570423</v>
      </c>
      <c r="BR860" s="48">
        <f>Model!$DW864*'Q3'!AA860</f>
        <v>-147757.09234552397</v>
      </c>
      <c r="BS860" s="48">
        <f>Model!$EB864*'Q3'!AB860</f>
        <v>-80321.735337298844</v>
      </c>
      <c r="BT860" s="48"/>
      <c r="BU860" s="48">
        <f t="shared" si="429"/>
        <v>1064.4997051674181</v>
      </c>
      <c r="BV860" s="48">
        <f t="shared" si="430"/>
        <v>292.76852682565004</v>
      </c>
      <c r="BW860" s="48">
        <f t="shared" si="431"/>
        <v>1112.3274630841734</v>
      </c>
      <c r="BX860" s="48">
        <f t="shared" si="432"/>
        <v>-732.97019073687625</v>
      </c>
      <c r="BY860" s="48">
        <f>Model!$DM864*'Q3'!AC860</f>
        <v>-339355.93042269995</v>
      </c>
      <c r="BZ860" s="48">
        <f>Model!$DR864*'Q3'!AD860</f>
        <v>-218449.68106727058</v>
      </c>
      <c r="CA860" s="48">
        <f>Model!$DW864*'Q3'!AE860</f>
        <v>-149004.99590469417</v>
      </c>
      <c r="CB860" s="48">
        <f>Model!$EB864*'Q3'!AF860</f>
        <v>-78970.287852866575</v>
      </c>
      <c r="CC860" s="48"/>
      <c r="CD860" s="26">
        <f t="shared" si="438"/>
        <v>1135.4344145057403</v>
      </c>
      <c r="CE860" s="48">
        <f t="shared" si="439"/>
        <v>371.74171366634982</v>
      </c>
      <c r="CF860" s="48">
        <f t="shared" si="440"/>
        <v>948.76517693063943</v>
      </c>
      <c r="CG860" s="48">
        <f t="shared" si="441"/>
        <v>-376.07313199250348</v>
      </c>
      <c r="CH860">
        <v>101.89863264705643</v>
      </c>
      <c r="CI860">
        <v>4.9748888312571932E-2</v>
      </c>
      <c r="CJ860">
        <v>1.8389336502793641</v>
      </c>
      <c r="CK860">
        <v>1.794301400298103</v>
      </c>
      <c r="CL860">
        <v>1.8283685924707534E-2</v>
      </c>
      <c r="CN860">
        <v>119.26988563366953</v>
      </c>
      <c r="CO860">
        <v>4.9134639236753458E-2</v>
      </c>
      <c r="CP860">
        <v>2.5373553814918912</v>
      </c>
      <c r="CQ860">
        <v>2.4765140688236933</v>
      </c>
      <c r="CR860">
        <v>2.8113371807197599E-2</v>
      </c>
      <c r="CT860">
        <v>99.878754215815434</v>
      </c>
      <c r="CU860">
        <v>5.0271986305376562E-2</v>
      </c>
      <c r="CV860">
        <v>4.3046388329688607</v>
      </c>
      <c r="CW860">
        <v>4.1990905223515149</v>
      </c>
      <c r="CX860">
        <v>5.0921355669408593E-2</v>
      </c>
      <c r="CZ860">
        <v>128.8045878625158</v>
      </c>
      <c r="DA860">
        <v>5.0077658352150015E-2</v>
      </c>
      <c r="DB860">
        <v>5.2058394440365481</v>
      </c>
      <c r="DC860">
        <v>5.0786753592749214</v>
      </c>
      <c r="DD860">
        <v>1.6312778712330306E-2</v>
      </c>
      <c r="DF860">
        <v>122.35364627679607</v>
      </c>
      <c r="DG860">
        <v>5.0860039209121757E-2</v>
      </c>
      <c r="DH860">
        <v>7.0570238021315026</v>
      </c>
      <c r="DI860">
        <v>6.8820140499230948</v>
      </c>
      <c r="DJ860">
        <v>8.4203951273623109E-2</v>
      </c>
    </row>
    <row r="861" spans="1:114" x14ac:dyDescent="0.4">
      <c r="A861" s="54">
        <v>38863</v>
      </c>
      <c r="B861" s="56">
        <v>3.9999999999999758E-4</v>
      </c>
      <c r="C861" s="56">
        <v>4.0000000000000452E-4</v>
      </c>
      <c r="D861" s="56">
        <v>4.0000000000000452E-4</v>
      </c>
      <c r="E861" s="56">
        <v>3.9999999999999758E-4</v>
      </c>
      <c r="F861" s="56">
        <v>3.0000000000000165E-4</v>
      </c>
      <c r="G861" s="56">
        <v>4.0572488284388447E-4</v>
      </c>
      <c r="H861" s="56">
        <v>4.0479174640816601E-4</v>
      </c>
      <c r="I861" s="56">
        <v>4.050922944207544E-4</v>
      </c>
      <c r="J861" s="56">
        <v>3.228262228942777E-4</v>
      </c>
      <c r="K861" s="56">
        <v>3.7227761939105652E-4</v>
      </c>
      <c r="M861" s="62">
        <f t="shared" si="433"/>
        <v>0.92501248024235272</v>
      </c>
      <c r="N861" s="62">
        <f t="shared" si="442"/>
        <v>1.1426402910134204</v>
      </c>
      <c r="O861" s="62">
        <f t="shared" si="442"/>
        <v>1.0141373218745415</v>
      </c>
      <c r="P861" s="62">
        <f t="shared" si="442"/>
        <v>0.89078171712999565</v>
      </c>
      <c r="Q861" s="65">
        <f t="shared" si="421"/>
        <v>1.0080765984085769</v>
      </c>
      <c r="R861" s="65">
        <f t="shared" si="422"/>
        <v>1.0329213484551616</v>
      </c>
      <c r="S861" s="65">
        <f t="shared" si="423"/>
        <v>0.96596405510735062</v>
      </c>
      <c r="T861" s="65">
        <f t="shared" si="424"/>
        <v>0.98497644573061838</v>
      </c>
      <c r="U861" s="66">
        <f t="shared" si="404"/>
        <v>0.98091302259936408</v>
      </c>
      <c r="V861" s="66">
        <f t="shared" si="404"/>
        <v>1.0196539916428848</v>
      </c>
      <c r="W861" s="66">
        <f t="shared" si="404"/>
        <v>0.96330514480067431</v>
      </c>
      <c r="X861" s="66">
        <f t="shared" si="404"/>
        <v>0.99719784585222604</v>
      </c>
      <c r="Y861" s="82">
        <f t="shared" si="425"/>
        <v>0.95073505792500657</v>
      </c>
      <c r="Z861" s="82">
        <f t="shared" si="426"/>
        <v>0.98942304903634359</v>
      </c>
      <c r="AA861" s="82">
        <f t="shared" si="427"/>
        <v>0.94713263328044939</v>
      </c>
      <c r="AB861" s="82">
        <f t="shared" si="428"/>
        <v>1.0344655196584938</v>
      </c>
      <c r="AC861" s="66">
        <f t="shared" si="434"/>
        <v>0.94725860095557723</v>
      </c>
      <c r="AD861" s="66">
        <f t="shared" si="435"/>
        <v>0.98543563934860801</v>
      </c>
      <c r="AE861" s="66">
        <f t="shared" si="436"/>
        <v>0.9549123520317051</v>
      </c>
      <c r="AF861" s="66">
        <f t="shared" si="437"/>
        <v>1.0172444627194011</v>
      </c>
      <c r="AG861" s="59"/>
      <c r="AH861" s="54">
        <v>38863</v>
      </c>
      <c r="AI861" s="47">
        <f>Model!DL865</f>
        <v>100000</v>
      </c>
      <c r="AJ861" s="48">
        <f>Model!DM865*'Q3'!M861</f>
        <v>-332544.14058897621</v>
      </c>
      <c r="AK861" s="48">
        <f>Model!DR865*'Q3'!N861</f>
        <v>-254068.97289404902</v>
      </c>
      <c r="AL861" s="48">
        <f>Model!DW865*'Q3'!O861</f>
        <v>-158385.98077514966</v>
      </c>
      <c r="AM861" s="48">
        <f>Model!EB865*'Q3'!P861</f>
        <v>-69023.812199957465</v>
      </c>
      <c r="AN861" s="48"/>
      <c r="AO861" s="48">
        <f t="shared" si="405"/>
        <v>33750.310505994334</v>
      </c>
      <c r="AP861" s="48">
        <f t="shared" si="406"/>
        <v>22244.228632376002</v>
      </c>
      <c r="AQ861" s="48">
        <f t="shared" si="407"/>
        <v>1123.8753185222158</v>
      </c>
      <c r="AR861" s="48">
        <f t="shared" si="408"/>
        <v>-284.49443326265464</v>
      </c>
      <c r="AS861" s="48">
        <f>Model!$DM865*'Q3'!Q861</f>
        <v>-362405.88448904891</v>
      </c>
      <c r="AT861" s="48">
        <f>Model!$DR865*'Q3'!R861</f>
        <v>-229672.68714950007</v>
      </c>
      <c r="AU861" s="48">
        <f>Model!$DW865*'Q3'!S861</f>
        <v>-150862.37431723808</v>
      </c>
      <c r="AV861" s="48">
        <f>Model!$EB865*'Q3'!T861</f>
        <v>-76322.658968055781</v>
      </c>
      <c r="AW861" s="48"/>
      <c r="AX861" s="48">
        <f t="shared" si="409"/>
        <v>33768.984681571754</v>
      </c>
      <c r="AY861" s="48">
        <f t="shared" si="410"/>
        <v>23329.100413328568</v>
      </c>
      <c r="AZ861" s="48">
        <f t="shared" si="411"/>
        <v>2663.8087352847433</v>
      </c>
      <c r="BA861" s="48">
        <f t="shared" si="412"/>
        <v>-3861.4769962483115</v>
      </c>
      <c r="BB861" s="48">
        <f>Model!$DM865*'Q3'!U861</f>
        <v>-352640.51573377382</v>
      </c>
      <c r="BC861" s="48">
        <f>Model!$DR865*'Q3'!V861</f>
        <v>-226722.65664136494</v>
      </c>
      <c r="BD861" s="48">
        <f>Model!$DW865*'Q3'!W861</f>
        <v>-150447.11091293141</v>
      </c>
      <c r="BE861" s="48">
        <f>Model!$EB865*'Q3'!X861</f>
        <v>-77269.655982691722</v>
      </c>
      <c r="BF861" s="48"/>
      <c r="BG861" s="48">
        <f t="shared" si="413"/>
        <v>33762.877864390393</v>
      </c>
      <c r="BH861" s="48">
        <f t="shared" si="414"/>
        <v>23460.284515889758</v>
      </c>
      <c r="BI861" s="48">
        <f t="shared" si="415"/>
        <v>2748.8049397815848</v>
      </c>
      <c r="BJ861" s="48">
        <f t="shared" si="416"/>
        <v>-4325.576588441123</v>
      </c>
      <c r="BK861" s="48"/>
      <c r="BL861" s="48">
        <f t="shared" si="417"/>
        <v>134921.10414283449</v>
      </c>
      <c r="BM861" s="48">
        <f t="shared" si="418"/>
        <v>83817.527899068285</v>
      </c>
      <c r="BN861" s="48">
        <f t="shared" si="419"/>
        <v>8125.080468833753</v>
      </c>
      <c r="BO861" s="48">
        <f t="shared" si="420"/>
        <v>16741.347723902225</v>
      </c>
      <c r="BP861" s="48">
        <f>Model!$DM865*'Q3'!Y861</f>
        <v>-341791.46716231084</v>
      </c>
      <c r="BQ861" s="48">
        <f>Model!$DR865*'Q3'!Z861</f>
        <v>-220000.72971644375</v>
      </c>
      <c r="BR861" s="48">
        <f>Model!$DW865*'Q3'!AA861</f>
        <v>-147921.31973704457</v>
      </c>
      <c r="BS861" s="48">
        <f>Model!$EB865*'Q3'!AB861</f>
        <v>-80157.408243953847</v>
      </c>
      <c r="BT861" s="48"/>
      <c r="BU861" s="48">
        <f t="shared" si="429"/>
        <v>33756.093363172069</v>
      </c>
      <c r="BV861" s="48">
        <f t="shared" si="430"/>
        <v>23759.200052083688</v>
      </c>
      <c r="BW861" s="48">
        <f t="shared" si="431"/>
        <v>3265.7844305711296</v>
      </c>
      <c r="BX861" s="48">
        <f t="shared" si="432"/>
        <v>-5740.7918701079179</v>
      </c>
      <c r="BY861" s="48">
        <f>Model!$DM865*'Q3'!AC861</f>
        <v>-340541.67278668197</v>
      </c>
      <c r="BZ861" s="48">
        <f>Model!$DR865*'Q3'!AD861</f>
        <v>-219114.11903779153</v>
      </c>
      <c r="CA861" s="48">
        <f>Model!$DW865*'Q3'!AE861</f>
        <v>-149136.34097528757</v>
      </c>
      <c r="CB861" s="48">
        <f>Model!$EB865*'Q3'!AF861</f>
        <v>-78823.003891921951</v>
      </c>
      <c r="CC861" s="48"/>
      <c r="CD861" s="26">
        <f t="shared" si="438"/>
        <v>33755.311798649767</v>
      </c>
      <c r="CE861" s="48">
        <f t="shared" si="439"/>
        <v>23798.626500684615</v>
      </c>
      <c r="CF861" s="48">
        <f t="shared" si="440"/>
        <v>3017.093617552986</v>
      </c>
      <c r="CG861" s="48">
        <f t="shared" si="441"/>
        <v>-5086.8336146678048</v>
      </c>
      <c r="CH861">
        <v>101.95563287041512</v>
      </c>
      <c r="CI861">
        <v>4.9445355991058634E-2</v>
      </c>
      <c r="CJ861">
        <v>1.8392326748373158</v>
      </c>
      <c r="CK861">
        <v>1.7948589548491869</v>
      </c>
      <c r="CL861">
        <v>1.8299598065478068E-2</v>
      </c>
      <c r="CN861">
        <v>119.36192997282714</v>
      </c>
      <c r="CO861">
        <v>4.8831992978581616E-2</v>
      </c>
      <c r="CP861">
        <v>2.537883697633049</v>
      </c>
      <c r="CQ861">
        <v>2.4773956149947529</v>
      </c>
      <c r="CR861">
        <v>2.821639159049228E-2</v>
      </c>
      <c r="CT861">
        <v>100.0098238685555</v>
      </c>
      <c r="CU861">
        <v>4.996846534319388E-2</v>
      </c>
      <c r="CV861">
        <v>4.3056793712844428</v>
      </c>
      <c r="CW861">
        <v>4.2007274200323961</v>
      </c>
      <c r="CX861">
        <v>5.0988471192579057E-2</v>
      </c>
      <c r="CZ861">
        <v>129.00937584498274</v>
      </c>
      <c r="DA861">
        <v>4.9774967711445815E-2</v>
      </c>
      <c r="DB861">
        <v>5.2079840476561614</v>
      </c>
      <c r="DC861">
        <v>5.0815178540996877</v>
      </c>
      <c r="DD861">
        <v>1.6401298448160125E-2</v>
      </c>
      <c r="DF861">
        <v>122.61773131365882</v>
      </c>
      <c r="DG861">
        <v>5.0557519896277922E-2</v>
      </c>
      <c r="DH861">
        <v>7.0611794330727049</v>
      </c>
      <c r="DI861">
        <v>6.8870825271264531</v>
      </c>
      <c r="DJ861">
        <v>8.4447843484618576E-2</v>
      </c>
    </row>
    <row r="862" spans="1:114" x14ac:dyDescent="0.4">
      <c r="A862" s="54">
        <v>38870</v>
      </c>
      <c r="B862" s="56">
        <v>1.0000000000000286E-4</v>
      </c>
      <c r="C862" s="56">
        <v>9.9999999999995925E-5</v>
      </c>
      <c r="D862" s="56">
        <v>0</v>
      </c>
      <c r="E862" s="56">
        <v>-3.9999999999999758E-4</v>
      </c>
      <c r="F862" s="56">
        <v>-6.9999999999999923E-4</v>
      </c>
      <c r="G862" s="56">
        <v>3.3297176955451868E-6</v>
      </c>
      <c r="H862" s="56">
        <v>-1.1606832702221181E-4</v>
      </c>
      <c r="I862" s="56">
        <v>-3.7824522963093854E-4</v>
      </c>
      <c r="J862" s="56">
        <v>-6.2563223448428018E-4</v>
      </c>
      <c r="K862" s="56">
        <v>-4.6552697855948427E-4</v>
      </c>
      <c r="M862" s="62">
        <f t="shared" si="433"/>
        <v>0.92126525472918008</v>
      </c>
      <c r="N862" s="62">
        <f t="shared" si="442"/>
        <v>1.0039552198392905</v>
      </c>
      <c r="O862" s="62">
        <f t="shared" si="442"/>
        <v>0.93970949876607757</v>
      </c>
      <c r="P862" s="62">
        <f t="shared" si="442"/>
        <v>1.0471298373423474</v>
      </c>
      <c r="Q862" s="65">
        <f t="shared" si="421"/>
        <v>0.98786182324401228</v>
      </c>
      <c r="R862" s="65">
        <f t="shared" si="422"/>
        <v>1.0203320520547747</v>
      </c>
      <c r="S862" s="65">
        <f t="shared" si="423"/>
        <v>0.96405160351975683</v>
      </c>
      <c r="T862" s="65">
        <f t="shared" si="424"/>
        <v>0.98339371449330504</v>
      </c>
      <c r="U862" s="66">
        <f t="shared" si="404"/>
        <v>0.98605249040829179</v>
      </c>
      <c r="V862" s="66">
        <f t="shared" si="404"/>
        <v>1.0239725001319662</v>
      </c>
      <c r="W862" s="66">
        <f t="shared" si="404"/>
        <v>0.96418281597705713</v>
      </c>
      <c r="X862" s="66">
        <f t="shared" si="404"/>
        <v>0.99499996149397896</v>
      </c>
      <c r="Y862" s="82">
        <f t="shared" si="425"/>
        <v>0.95162394525486538</v>
      </c>
      <c r="Z862" s="82">
        <f t="shared" si="426"/>
        <v>0.98992992463017837</v>
      </c>
      <c r="AA862" s="82">
        <f t="shared" si="427"/>
        <v>0.94715486606829236</v>
      </c>
      <c r="AB862" s="82">
        <f t="shared" si="428"/>
        <v>1.0345719754202827</v>
      </c>
      <c r="AC862" s="66">
        <f t="shared" si="434"/>
        <v>0.94719914981489617</v>
      </c>
      <c r="AD862" s="66">
        <f t="shared" si="435"/>
        <v>0.9854911407908189</v>
      </c>
      <c r="AE862" s="66">
        <f t="shared" si="436"/>
        <v>0.95491508736284447</v>
      </c>
      <c r="AF862" s="66">
        <f t="shared" si="437"/>
        <v>1.0171025656385273</v>
      </c>
      <c r="AG862" s="59"/>
      <c r="AH862" s="54">
        <v>38870</v>
      </c>
      <c r="AI862" s="47">
        <f>Model!DL866</f>
        <v>100000</v>
      </c>
      <c r="AJ862" s="48">
        <f>Model!DM866*'Q3'!M862</f>
        <v>-330707.14243788907</v>
      </c>
      <c r="AK862" s="48">
        <f>Model!DR866*'Q3'!N862</f>
        <v>-222978.76423720448</v>
      </c>
      <c r="AL862" s="48">
        <f>Model!DW866*'Q3'!O862</f>
        <v>-146707.41436982821</v>
      </c>
      <c r="AM862" s="48">
        <f>Model!EB866*'Q3'!P862</f>
        <v>-81174.841150345848</v>
      </c>
      <c r="AN862" s="48"/>
      <c r="AO862" s="48">
        <f t="shared" si="405"/>
        <v>-69.309106970573339</v>
      </c>
      <c r="AP862" s="48">
        <f t="shared" si="406"/>
        <v>2196.4019453338224</v>
      </c>
      <c r="AQ862" s="48">
        <f t="shared" si="407"/>
        <v>456.12854612958472</v>
      </c>
      <c r="AR862" s="48">
        <f t="shared" si="408"/>
        <v>-2273.47191728076</v>
      </c>
      <c r="AS862" s="48">
        <f>Model!$DM866*'Q3'!Q862</f>
        <v>-354613.35268152138</v>
      </c>
      <c r="AT862" s="48">
        <f>Model!$DR866*'Q3'!R862</f>
        <v>-226616.06372762725</v>
      </c>
      <c r="AU862" s="48">
        <f>Model!$DW866*'Q3'!S862</f>
        <v>-150507.70292008875</v>
      </c>
      <c r="AV862" s="48">
        <f>Model!$EB866*'Q3'!T862</f>
        <v>-76233.935578462653</v>
      </c>
      <c r="AW862" s="48"/>
      <c r="AX862" s="48">
        <f t="shared" si="409"/>
        <v>1751.8918536517886</v>
      </c>
      <c r="AY862" s="48">
        <f t="shared" si="410"/>
        <v>2644.3272889771215</v>
      </c>
      <c r="AZ862" s="48">
        <f t="shared" si="411"/>
        <v>1122.3516595489928</v>
      </c>
      <c r="BA862" s="48">
        <f t="shared" si="412"/>
        <v>-3672.782030739636</v>
      </c>
      <c r="BB862" s="48">
        <f>Model!$DM866*'Q3'!U862</f>
        <v>-353963.85538554873</v>
      </c>
      <c r="BC862" s="48">
        <f>Model!$DR866*'Q3'!V862</f>
        <v>-227424.60836934124</v>
      </c>
      <c r="BD862" s="48">
        <f>Model!$DW866*'Q3'!W862</f>
        <v>-150528.18780437362</v>
      </c>
      <c r="BE862" s="48">
        <f>Model!$EB866*'Q3'!X862</f>
        <v>-77133.666655768742</v>
      </c>
      <c r="BF862" s="48"/>
      <c r="BG862" s="48">
        <f t="shared" si="413"/>
        <v>1702.4124469498383</v>
      </c>
      <c r="BH862" s="48">
        <f t="shared" si="414"/>
        <v>2743.8977635680385</v>
      </c>
      <c r="BI862" s="48">
        <f t="shared" si="415"/>
        <v>1125.9428351152201</v>
      </c>
      <c r="BJ862" s="48">
        <f t="shared" si="416"/>
        <v>-3417.9698758520462</v>
      </c>
      <c r="BK862" s="48"/>
      <c r="BL862" s="48">
        <f t="shared" si="417"/>
        <v>155502.520903078</v>
      </c>
      <c r="BM862" s="48">
        <f t="shared" si="418"/>
        <v>90390.681900067211</v>
      </c>
      <c r="BN862" s="48">
        <f t="shared" si="419"/>
        <v>7564.0191306428324</v>
      </c>
      <c r="BO862" s="48">
        <f t="shared" si="420"/>
        <v>19472.856791899198</v>
      </c>
      <c r="BP862" s="48">
        <f>Model!$DM866*'Q3'!Y862</f>
        <v>-341605.01983027696</v>
      </c>
      <c r="BQ862" s="48">
        <f>Model!$DR866*'Q3'!Z862</f>
        <v>-219863.74184179286</v>
      </c>
      <c r="BR862" s="48">
        <f>Model!$DW866*'Q3'!AA862</f>
        <v>-147869.7848549365</v>
      </c>
      <c r="BS862" s="48">
        <f>Model!$EB866*'Q3'!AB862</f>
        <v>-80201.339670052999</v>
      </c>
      <c r="BT862" s="48"/>
      <c r="BU862" s="48">
        <f t="shared" si="429"/>
        <v>760.90298325598633</v>
      </c>
      <c r="BV862" s="48">
        <f t="shared" si="430"/>
        <v>1812.7938645048343</v>
      </c>
      <c r="BW862" s="48">
        <f t="shared" si="431"/>
        <v>659.90204208756404</v>
      </c>
      <c r="BX862" s="48">
        <f t="shared" si="432"/>
        <v>-2549.1765319556289</v>
      </c>
      <c r="BY862" s="48">
        <f>Model!$DM866*'Q3'!AC862</f>
        <v>-340016.64835060516</v>
      </c>
      <c r="BZ862" s="48">
        <f>Model!$DR866*'Q3'!AD862</f>
        <v>-218877.88658086309</v>
      </c>
      <c r="CA862" s="48">
        <f>Model!$DW866*'Q3'!AE862</f>
        <v>-149081.31033441325</v>
      </c>
      <c r="CB862" s="48">
        <f>Model!$EB866*'Q3'!AF862</f>
        <v>-78847.088732439166</v>
      </c>
      <c r="CC862" s="48"/>
      <c r="CD862" s="26">
        <f t="shared" si="438"/>
        <v>639.89912546660707</v>
      </c>
      <c r="CE862" s="48">
        <f t="shared" si="439"/>
        <v>1691.3879814596658</v>
      </c>
      <c r="CF862" s="48">
        <f t="shared" si="440"/>
        <v>872.29282932623755</v>
      </c>
      <c r="CG862" s="48">
        <f t="shared" si="441"/>
        <v>-2932.7129111870054</v>
      </c>
      <c r="CH862">
        <v>101.95500751592678</v>
      </c>
      <c r="CI862">
        <v>4.9448684884215145E-2</v>
      </c>
      <c r="CJ862">
        <v>1.8392293949282232</v>
      </c>
      <c r="CK862">
        <v>1.7948528387107499</v>
      </c>
      <c r="CL862">
        <v>1.8299423466073703E-2</v>
      </c>
      <c r="CN862">
        <v>119.40639870025197</v>
      </c>
      <c r="CO862">
        <v>4.8685883427326028E-2</v>
      </c>
      <c r="CP862">
        <v>2.5381387959226647</v>
      </c>
      <c r="CQ862">
        <v>2.4778213355739185</v>
      </c>
      <c r="CR862">
        <v>2.8398245049174476E-2</v>
      </c>
      <c r="CT862">
        <v>100.21450408746078</v>
      </c>
      <c r="CU862">
        <v>4.9495420846779901E-2</v>
      </c>
      <c r="CV862">
        <v>4.3073011812475013</v>
      </c>
      <c r="CW862">
        <v>4.2032796340358498</v>
      </c>
      <c r="CX862">
        <v>5.1009620885672978E-2</v>
      </c>
      <c r="CZ862">
        <v>129.34479937033382</v>
      </c>
      <c r="DA862">
        <v>4.9280485293218095E-2</v>
      </c>
      <c r="DB862">
        <v>5.2114873281268945</v>
      </c>
      <c r="DC862">
        <v>5.0861630367608921</v>
      </c>
      <c r="DD862">
        <v>1.6575697087420578E-2</v>
      </c>
      <c r="DF862">
        <v>123.10780634559673</v>
      </c>
      <c r="DG862">
        <v>4.9998295510063101E-2</v>
      </c>
      <c r="DH862">
        <v>7.0688592395704877</v>
      </c>
      <c r="DI862">
        <v>6.8964537727205029</v>
      </c>
      <c r="DJ862">
        <v>8.4900729552343554E-2</v>
      </c>
    </row>
    <row r="863" spans="1:114" x14ac:dyDescent="0.4">
      <c r="A863" s="54">
        <v>38877</v>
      </c>
      <c r="B863" s="56">
        <v>1.0000000000000009E-3</v>
      </c>
      <c r="C863" s="56">
        <v>8.9999999999999802E-4</v>
      </c>
      <c r="D863" s="56">
        <v>8.9999999999999802E-4</v>
      </c>
      <c r="E863" s="56">
        <v>6.999999999999923E-4</v>
      </c>
      <c r="F863" s="56">
        <v>3.9999999999999758E-4</v>
      </c>
      <c r="G863" s="56">
        <v>9.136479528582403E-4</v>
      </c>
      <c r="H863" s="56">
        <v>8.5165824281412811E-4</v>
      </c>
      <c r="I863" s="56">
        <v>7.2206489555136366E-4</v>
      </c>
      <c r="J863" s="56">
        <v>4.7414446995065057E-4</v>
      </c>
      <c r="K863" s="56">
        <v>6.2848850619965507E-4</v>
      </c>
      <c r="M863" s="62">
        <f t="shared" si="433"/>
        <v>1.0399868281769824</v>
      </c>
      <c r="N863" s="62">
        <f t="shared" si="442"/>
        <v>1.1729398340245185</v>
      </c>
      <c r="O863" s="62">
        <f t="shared" si="442"/>
        <v>1.0067100467071299</v>
      </c>
      <c r="P863" s="62">
        <f t="shared" si="442"/>
        <v>0.92770189972490658</v>
      </c>
      <c r="Q863" s="65">
        <f t="shared" si="421"/>
        <v>0.9987944930806405</v>
      </c>
      <c r="R863" s="65">
        <f t="shared" si="422"/>
        <v>1.030382635802056</v>
      </c>
      <c r="S863" s="65">
        <f t="shared" si="423"/>
        <v>0.96863277079946586</v>
      </c>
      <c r="T863" s="65">
        <f t="shared" si="424"/>
        <v>0.97773922544563507</v>
      </c>
      <c r="U863" s="66">
        <f t="shared" si="404"/>
        <v>0.98702748920090477</v>
      </c>
      <c r="V863" s="66">
        <f t="shared" si="404"/>
        <v>1.0244372497075698</v>
      </c>
      <c r="W863" s="66">
        <f t="shared" si="404"/>
        <v>0.96352508560849737</v>
      </c>
      <c r="X863" s="66">
        <f t="shared" si="404"/>
        <v>0.99561964640986134</v>
      </c>
      <c r="Y863" s="82">
        <f t="shared" si="425"/>
        <v>0.95134268213064888</v>
      </c>
      <c r="Z863" s="82">
        <f t="shared" si="426"/>
        <v>0.98979297293502111</v>
      </c>
      <c r="AA863" s="82">
        <f t="shared" si="427"/>
        <v>0.94665530171211965</v>
      </c>
      <c r="AB863" s="82">
        <f t="shared" si="428"/>
        <v>1.0354136818013433</v>
      </c>
      <c r="AC863" s="66">
        <f t="shared" si="434"/>
        <v>0.94724133040384917</v>
      </c>
      <c r="AD863" s="66">
        <f t="shared" si="435"/>
        <v>0.98562033828570139</v>
      </c>
      <c r="AE863" s="66">
        <f t="shared" si="436"/>
        <v>0.95492166453575522</v>
      </c>
      <c r="AF863" s="66">
        <f t="shared" si="437"/>
        <v>1.0169366702975136</v>
      </c>
      <c r="AG863" s="59"/>
      <c r="AH863" s="54">
        <v>38877</v>
      </c>
      <c r="AI863" s="47">
        <f>Model!DL867</f>
        <v>100000</v>
      </c>
      <c r="AJ863" s="48">
        <f>Model!DM867*'Q3'!M863</f>
        <v>-374564.16653702286</v>
      </c>
      <c r="AK863" s="48">
        <f>Model!DR867*'Q3'!N863</f>
        <v>-261259.74527098707</v>
      </c>
      <c r="AL863" s="48">
        <f>Model!DW867*'Q3'!O863</f>
        <v>-157353.82414588574</v>
      </c>
      <c r="AM863" s="48">
        <f>Model!EB867*'Q3'!P863</f>
        <v>-71724.146500986739</v>
      </c>
      <c r="AN863" s="48"/>
      <c r="AO863" s="48">
        <f t="shared" si="405"/>
        <v>31834.632564790609</v>
      </c>
      <c r="AP863" s="48">
        <f t="shared" si="406"/>
        <v>22379.54827779355</v>
      </c>
      <c r="AQ863" s="48">
        <f t="shared" si="407"/>
        <v>5845.0572794782165</v>
      </c>
      <c r="AR863" s="48">
        <f t="shared" si="408"/>
        <v>-7819.382477657342</v>
      </c>
      <c r="AS863" s="48">
        <f>Model!$DM867*'Q3'!Q863</f>
        <v>-359728.23569151276</v>
      </c>
      <c r="AT863" s="48">
        <f>Model!$DR867*'Q3'!R863</f>
        <v>-229506.66108562413</v>
      </c>
      <c r="AU863" s="48">
        <f>Model!$DW867*'Q3'!S863</f>
        <v>-151402.15514573321</v>
      </c>
      <c r="AV863" s="48">
        <f>Model!$EB867*'Q3'!T863</f>
        <v>-75592.721612857626</v>
      </c>
      <c r="AW863" s="48"/>
      <c r="AX863" s="48">
        <f t="shared" si="409"/>
        <v>31825.361560858171</v>
      </c>
      <c r="AY863" s="48">
        <f t="shared" si="410"/>
        <v>23500.255840503309</v>
      </c>
      <c r="AZ863" s="48">
        <f t="shared" si="411"/>
        <v>6819.2202366306374</v>
      </c>
      <c r="BA863" s="48">
        <f t="shared" si="412"/>
        <v>-9945.5706794084144</v>
      </c>
      <c r="BB863" s="48">
        <f>Model!$DM867*'Q3'!U863</f>
        <v>-355490.20316894987</v>
      </c>
      <c r="BC863" s="48">
        <f>Model!$DR867*'Q3'!V863</f>
        <v>-228182.39021381515</v>
      </c>
      <c r="BD863" s="48">
        <f>Model!$DW867*'Q3'!W863</f>
        <v>-150603.79835972408</v>
      </c>
      <c r="BE863" s="48">
        <f>Model!$EB867*'Q3'!X863</f>
        <v>-76975.124659696026</v>
      </c>
      <c r="BF863" s="48"/>
      <c r="BG863" s="48">
        <f t="shared" si="413"/>
        <v>31822.713205551612</v>
      </c>
      <c r="BH863" s="48">
        <f t="shared" si="414"/>
        <v>23546.995249262749</v>
      </c>
      <c r="BI863" s="48">
        <f t="shared" si="415"/>
        <v>6949.8944403710375</v>
      </c>
      <c r="BJ863" s="48">
        <f t="shared" si="416"/>
        <v>-10705.346297886997</v>
      </c>
      <c r="BK863" s="48"/>
      <c r="BL863" s="48">
        <f t="shared" si="417"/>
        <v>603617.0783338116</v>
      </c>
      <c r="BM863" s="48">
        <f t="shared" si="418"/>
        <v>188479.40089771606</v>
      </c>
      <c r="BN863" s="48">
        <f t="shared" si="419"/>
        <v>611.55136788739662</v>
      </c>
      <c r="BO863" s="48">
        <f t="shared" si="420"/>
        <v>15819.819864984584</v>
      </c>
      <c r="BP863" s="48">
        <f>Model!$DM867*'Q3'!Y863</f>
        <v>-342637.87691234244</v>
      </c>
      <c r="BQ863" s="48">
        <f>Model!$DR867*'Q3'!Z863</f>
        <v>-220465.74980129043</v>
      </c>
      <c r="BR863" s="48">
        <f>Model!$DW867*'Q3'!AA863</f>
        <v>-147966.96661527845</v>
      </c>
      <c r="BS863" s="48">
        <f>Model!$EB867*'Q3'!AB863</f>
        <v>-80051.752211208484</v>
      </c>
      <c r="BT863" s="48"/>
      <c r="BU863" s="48">
        <f t="shared" si="429"/>
        <v>31814.681760237749</v>
      </c>
      <c r="BV863" s="48">
        <f t="shared" si="430"/>
        <v>23819.34980917081</v>
      </c>
      <c r="BW863" s="48">
        <f t="shared" si="431"/>
        <v>7381.4883024652991</v>
      </c>
      <c r="BX863" s="48">
        <f t="shared" si="432"/>
        <v>-12396.276165355575</v>
      </c>
      <c r="BY863" s="48">
        <f>Model!$DM867*'Q3'!AC863</f>
        <v>-341160.7241738633</v>
      </c>
      <c r="BZ863" s="48">
        <f>Model!$DR867*'Q3'!AD863</f>
        <v>-219536.34026640427</v>
      </c>
      <c r="CA863" s="48">
        <f>Model!$DW867*'Q3'!AE863</f>
        <v>-149259.04054096446</v>
      </c>
      <c r="CB863" s="48">
        <f>Model!$EB867*'Q3'!AF863</f>
        <v>-78623.224490834007</v>
      </c>
      <c r="CC863" s="48"/>
      <c r="CD863" s="26">
        <f t="shared" si="438"/>
        <v>31813.758684430111</v>
      </c>
      <c r="CE863" s="48">
        <f t="shared" si="439"/>
        <v>23852.152805204867</v>
      </c>
      <c r="CF863" s="48">
        <f t="shared" si="440"/>
        <v>7170.0029936765277</v>
      </c>
      <c r="CG863" s="48">
        <f t="shared" si="441"/>
        <v>-11611.150195947757</v>
      </c>
      <c r="CH863">
        <v>101.87882643402119</v>
      </c>
      <c r="CI863">
        <v>4.985440976705903E-2</v>
      </c>
      <c r="CJ863">
        <v>1.8388297155045472</v>
      </c>
      <c r="CK863">
        <v>1.7941076271007048</v>
      </c>
      <c r="CL863">
        <v>1.8278157954534632E-2</v>
      </c>
      <c r="CN863">
        <v>119.28325092404528</v>
      </c>
      <c r="CO863">
        <v>4.9090675173734194E-2</v>
      </c>
      <c r="CP863">
        <v>2.5374321204380101</v>
      </c>
      <c r="CQ863">
        <v>2.4766421039155539</v>
      </c>
      <c r="CR863">
        <v>2.8269288866755404E-2</v>
      </c>
      <c r="CT863">
        <v>100.03919552743743</v>
      </c>
      <c r="CU863">
        <v>4.9900513141200656E-2</v>
      </c>
      <c r="CV863">
        <v>4.3059123340885783</v>
      </c>
      <c r="CW863">
        <v>4.2010939618628989</v>
      </c>
      <c r="CX863">
        <v>5.0920114109187009E-2</v>
      </c>
      <c r="CZ863">
        <v>129.09217000021587</v>
      </c>
      <c r="DA863">
        <v>4.9652762912609151E-2</v>
      </c>
      <c r="DB863">
        <v>5.2088498595638377</v>
      </c>
      <c r="DC863">
        <v>5.0826656629993545</v>
      </c>
      <c r="DD863">
        <v>1.6482110687570422E-2</v>
      </c>
      <c r="DF863">
        <v>122.82459710528624</v>
      </c>
      <c r="DG863">
        <v>5.0321121732957379E-2</v>
      </c>
      <c r="DH863">
        <v>7.064426215937317</v>
      </c>
      <c r="DI863">
        <v>6.8910436916987665</v>
      </c>
      <c r="DJ863">
        <v>8.4638966506782543E-2</v>
      </c>
    </row>
    <row r="864" spans="1:114" x14ac:dyDescent="0.4">
      <c r="A864" s="54">
        <v>38884</v>
      </c>
      <c r="B864" s="56">
        <v>8.9999999999999802E-4</v>
      </c>
      <c r="C864" s="56">
        <v>1.1000000000000038E-3</v>
      </c>
      <c r="D864" s="56">
        <v>1.2999999999999956E-3</v>
      </c>
      <c r="E864" s="56">
        <v>1.4000000000000054E-3</v>
      </c>
      <c r="F864" s="56">
        <v>1.3000000000000025E-3</v>
      </c>
      <c r="G864" s="56">
        <v>1.3104244405160378E-3</v>
      </c>
      <c r="H864" s="56">
        <v>1.3355196666847702E-3</v>
      </c>
      <c r="I864" s="56">
        <v>1.4085347712359531E-3</v>
      </c>
      <c r="J864" s="56">
        <v>1.3256887563996081E-3</v>
      </c>
      <c r="K864" s="56">
        <v>1.3710300994997718E-3</v>
      </c>
      <c r="M864" s="62">
        <f t="shared" si="433"/>
        <v>1.2657293017525073</v>
      </c>
      <c r="N864" s="62">
        <f t="shared" si="442"/>
        <v>1.1850463733941321</v>
      </c>
      <c r="O864" s="62">
        <f t="shared" si="442"/>
        <v>0.97920109263488508</v>
      </c>
      <c r="P864" s="62">
        <f t="shared" si="442"/>
        <v>0.99431417084548168</v>
      </c>
      <c r="Q864" s="65">
        <f t="shared" si="421"/>
        <v>0.97429956201981682</v>
      </c>
      <c r="R864" s="65">
        <f t="shared" si="422"/>
        <v>1.0118625826698209</v>
      </c>
      <c r="S864" s="65">
        <f t="shared" si="423"/>
        <v>0.96538627340845706</v>
      </c>
      <c r="T864" s="65">
        <f t="shared" si="424"/>
        <v>0.97993084007772702</v>
      </c>
      <c r="U864" s="66">
        <f t="shared" si="404"/>
        <v>1.0053303999854062</v>
      </c>
      <c r="V864" s="66">
        <f t="shared" si="404"/>
        <v>1.0328607055369887</v>
      </c>
      <c r="W864" s="66">
        <f t="shared" si="404"/>
        <v>0.96396329685747284</v>
      </c>
      <c r="X864" s="66">
        <f t="shared" si="404"/>
        <v>0.99720384217981883</v>
      </c>
      <c r="Y864" s="82">
        <f t="shared" si="425"/>
        <v>0.95105675152394487</v>
      </c>
      <c r="Z864" s="82">
        <f t="shared" si="426"/>
        <v>0.98964700699730623</v>
      </c>
      <c r="AA864" s="82">
        <f t="shared" si="427"/>
        <v>0.94676331107776968</v>
      </c>
      <c r="AB864" s="82">
        <f t="shared" si="428"/>
        <v>1.0353240532816972</v>
      </c>
      <c r="AC864" s="66">
        <f t="shared" si="434"/>
        <v>0.94602505161302042</v>
      </c>
      <c r="AD864" s="66">
        <f t="shared" si="435"/>
        <v>0.9847098771255165</v>
      </c>
      <c r="AE864" s="66">
        <f t="shared" si="436"/>
        <v>0.95473640909241719</v>
      </c>
      <c r="AF864" s="66">
        <f t="shared" si="437"/>
        <v>1.0171691734316803</v>
      </c>
      <c r="AG864" s="59"/>
      <c r="AH864" s="54">
        <v>38884</v>
      </c>
      <c r="AI864" s="47">
        <f>Model!DL868</f>
        <v>100000</v>
      </c>
      <c r="AJ864" s="48">
        <f>Model!DM868*'Q3'!M864</f>
        <v>-455028.1905246579</v>
      </c>
      <c r="AK864" s="48">
        <f>Model!DR868*'Q3'!N864</f>
        <v>-263616.04211712477</v>
      </c>
      <c r="AL864" s="48">
        <f>Model!DW868*'Q3'!O864</f>
        <v>-152990.6590666759</v>
      </c>
      <c r="AM864" s="48">
        <f>Model!EB868*'Q3'!P864</f>
        <v>-76879.922895976662</v>
      </c>
      <c r="AN864" s="48"/>
      <c r="AO864" s="48">
        <f t="shared" si="405"/>
        <v>35298.185173899124</v>
      </c>
      <c r="AP864" s="48">
        <f t="shared" si="406"/>
        <v>25549.297596830686</v>
      </c>
      <c r="AQ864" s="48">
        <f t="shared" si="407"/>
        <v>5121.9143170575189</v>
      </c>
      <c r="AR864" s="48">
        <f t="shared" si="408"/>
        <v>-10595.445396830208</v>
      </c>
      <c r="AS864" s="48">
        <f>Model!$DM868*'Q3'!Q864</f>
        <v>-350259.54295362486</v>
      </c>
      <c r="AT864" s="48">
        <f>Model!$DR868*'Q3'!R864</f>
        <v>-225090.94597356702</v>
      </c>
      <c r="AU864" s="48">
        <f>Model!$DW868*'Q3'!S864</f>
        <v>-150832.22775544136</v>
      </c>
      <c r="AV864" s="48">
        <f>Model!$EB868*'Q3'!T864</f>
        <v>-75767.810253076241</v>
      </c>
      <c r="AW864" s="48"/>
      <c r="AX864" s="48">
        <f t="shared" si="409"/>
        <v>17353.240102595562</v>
      </c>
      <c r="AY864" s="48">
        <f t="shared" si="410"/>
        <v>15584.080764820857</v>
      </c>
      <c r="AZ864" s="48">
        <f t="shared" si="411"/>
        <v>4448.0800378128624</v>
      </c>
      <c r="BA864" s="48">
        <f t="shared" si="412"/>
        <v>-11058.985362952328</v>
      </c>
      <c r="BB864" s="48">
        <f>Model!$DM868*'Q3'!U864</f>
        <v>-361415.09258844476</v>
      </c>
      <c r="BC864" s="48">
        <f>Model!$DR868*'Q3'!V864</f>
        <v>-229762.02228451139</v>
      </c>
      <c r="BD864" s="48">
        <f>Model!$DW868*'Q3'!W864</f>
        <v>-150609.90149170559</v>
      </c>
      <c r="BE864" s="48">
        <f>Model!$EB868*'Q3'!X864</f>
        <v>-77103.350979265117</v>
      </c>
      <c r="BF864" s="48"/>
      <c r="BG864" s="48">
        <f t="shared" si="413"/>
        <v>19263.980864055884</v>
      </c>
      <c r="BH864" s="48">
        <f t="shared" si="414"/>
        <v>16792.339612611147</v>
      </c>
      <c r="BI864" s="48">
        <f t="shared" si="415"/>
        <v>4378.6726599168032</v>
      </c>
      <c r="BJ864" s="48">
        <f t="shared" si="416"/>
        <v>-10502.318278080664</v>
      </c>
      <c r="BK864" s="48"/>
      <c r="BL864" s="48">
        <f t="shared" si="417"/>
        <v>168577.67430515459</v>
      </c>
      <c r="BM864" s="48">
        <f t="shared" si="418"/>
        <v>73898.147025423852</v>
      </c>
      <c r="BN864" s="48">
        <f t="shared" si="419"/>
        <v>12213.30731358155</v>
      </c>
      <c r="BO864" s="48">
        <f t="shared" si="420"/>
        <v>4928.9658008400502</v>
      </c>
      <c r="BP864" s="48">
        <f>Model!$DM868*'Q3'!Y864</f>
        <v>-341903.78000494337</v>
      </c>
      <c r="BQ864" s="48">
        <f>Model!$DR868*'Q3'!Z864</f>
        <v>-220149.04474199889</v>
      </c>
      <c r="BR864" s="48">
        <f>Model!$DW868*'Q3'!AA864</f>
        <v>-147922.57078898605</v>
      </c>
      <c r="BS864" s="48">
        <f>Model!$EB868*'Q3'!AB864</f>
        <v>-80050.78849571805</v>
      </c>
      <c r="BT864" s="48"/>
      <c r="BU864" s="48">
        <f t="shared" si="429"/>
        <v>15922.051377540571</v>
      </c>
      <c r="BV864" s="48">
        <f t="shared" si="430"/>
        <v>14305.768125406772</v>
      </c>
      <c r="BW864" s="48">
        <f t="shared" si="431"/>
        <v>3539.7228458857353</v>
      </c>
      <c r="BX864" s="48">
        <f t="shared" si="432"/>
        <v>-9273.7960638556542</v>
      </c>
      <c r="BY864" s="48">
        <f>Model!$DM868*'Q3'!AC864</f>
        <v>-340094.88982395368</v>
      </c>
      <c r="BZ864" s="48">
        <f>Model!$DR868*'Q3'!AD864</f>
        <v>-219050.76988504815</v>
      </c>
      <c r="CA864" s="48">
        <f>Model!$DW868*'Q3'!AE864</f>
        <v>-149168.28990555872</v>
      </c>
      <c r="CB864" s="48">
        <f>Model!$EB868*'Q3'!AF864</f>
        <v>-78647.061380104089</v>
      </c>
      <c r="CC864" s="48"/>
      <c r="CD864" s="26">
        <f t="shared" si="438"/>
        <v>15612.221712937215</v>
      </c>
      <c r="CE864" s="48">
        <f t="shared" si="439"/>
        <v>14021.679357662353</v>
      </c>
      <c r="CF864" s="48">
        <f t="shared" si="440"/>
        <v>3928.6202079134018</v>
      </c>
      <c r="CG864" s="48">
        <f t="shared" si="441"/>
        <v>-9858.88393581743</v>
      </c>
      <c r="CH864">
        <v>101.87820153194872</v>
      </c>
      <c r="CI864">
        <v>4.9857739484754575E-2</v>
      </c>
      <c r="CJ864">
        <v>1.8388264360187194</v>
      </c>
      <c r="CK864">
        <v>1.7941015130941922</v>
      </c>
      <c r="CL864">
        <v>1.8277983551978426E-2</v>
      </c>
      <c r="CN864">
        <v>119.31854537154422</v>
      </c>
      <c r="CO864">
        <v>4.8974606846711982E-2</v>
      </c>
      <c r="CP864">
        <v>2.5376347285482361</v>
      </c>
      <c r="CQ864">
        <v>2.4769801637059352</v>
      </c>
      <c r="CR864">
        <v>2.8435398816859948E-2</v>
      </c>
      <c r="CT864">
        <v>100.20287448154718</v>
      </c>
      <c r="CU864">
        <v>4.9522267911569717E-2</v>
      </c>
      <c r="CV864">
        <v>4.3072091339115106</v>
      </c>
      <c r="CW864">
        <v>4.2031347513003476</v>
      </c>
      <c r="CX864">
        <v>5.0936263358955673E-2</v>
      </c>
      <c r="CZ864">
        <v>129.40817566662435</v>
      </c>
      <c r="DA864">
        <v>4.9187235934049667E-2</v>
      </c>
      <c r="DB864">
        <v>5.2121479487057218</v>
      </c>
      <c r="DC864">
        <v>5.0870392488365743</v>
      </c>
      <c r="DD864">
        <v>1.6679181801191517E-2</v>
      </c>
      <c r="DF864">
        <v>123.37420209944204</v>
      </c>
      <c r="DG864">
        <v>4.9695489498473099E-2</v>
      </c>
      <c r="DH864">
        <v>7.0730165089052477</v>
      </c>
      <c r="DI864">
        <v>6.9015290760442651</v>
      </c>
      <c r="DJ864">
        <v>8.5147064302306064E-2</v>
      </c>
    </row>
    <row r="865" spans="1:114" x14ac:dyDescent="0.4">
      <c r="A865" s="54">
        <v>38891</v>
      </c>
      <c r="B865" s="56">
        <v>4.0000000000000452E-4</v>
      </c>
      <c r="C865" s="56">
        <v>2.9999999999999472E-4</v>
      </c>
      <c r="D865" s="56">
        <v>1.000000000000098E-4</v>
      </c>
      <c r="E865" s="56">
        <v>1.9999999999999879E-4</v>
      </c>
      <c r="F865" s="56">
        <v>3.9999999999999758E-4</v>
      </c>
      <c r="G865" s="56">
        <v>1.0886862618873089E-4</v>
      </c>
      <c r="H865" s="56">
        <v>1.4043020430229425E-4</v>
      </c>
      <c r="I865" s="56">
        <v>1.9881983263221603E-4</v>
      </c>
      <c r="J865" s="56">
        <v>3.6089682027297398E-4</v>
      </c>
      <c r="K865" s="56">
        <v>2.6101862352369276E-4</v>
      </c>
      <c r="M865" s="62">
        <f t="shared" si="433"/>
        <v>1.287037564637501</v>
      </c>
      <c r="N865" s="62">
        <f t="shared" si="442"/>
        <v>1.2057206881579514</v>
      </c>
      <c r="O865" s="62">
        <f t="shared" si="442"/>
        <v>1.0211062849714601</v>
      </c>
      <c r="P865" s="62">
        <f t="shared" si="442"/>
        <v>0.94572733582989754</v>
      </c>
      <c r="Q865" s="65">
        <f t="shared" si="421"/>
        <v>0.96158209959290009</v>
      </c>
      <c r="R865" s="65">
        <f t="shared" si="422"/>
        <v>1.0014122510659418</v>
      </c>
      <c r="S865" s="65">
        <f t="shared" si="423"/>
        <v>0.96695627502976844</v>
      </c>
      <c r="T865" s="65">
        <f t="shared" si="424"/>
        <v>0.97785148705426217</v>
      </c>
      <c r="U865" s="66">
        <f t="shared" si="404"/>
        <v>1.0067159625900834</v>
      </c>
      <c r="V865" s="66">
        <f t="shared" si="404"/>
        <v>1.0349806183293553</v>
      </c>
      <c r="W865" s="66">
        <f t="shared" si="404"/>
        <v>0.96494999760499744</v>
      </c>
      <c r="X865" s="66">
        <f t="shared" si="404"/>
        <v>0.99478651097542781</v>
      </c>
      <c r="Y865" s="82">
        <f t="shared" si="425"/>
        <v>0.95226844817382816</v>
      </c>
      <c r="Z865" s="82">
        <f t="shared" si="426"/>
        <v>0.99061288445625639</v>
      </c>
      <c r="AA865" s="82">
        <f t="shared" si="427"/>
        <v>0.94724731091150371</v>
      </c>
      <c r="AB865" s="82">
        <f t="shared" si="428"/>
        <v>1.0347914881388036</v>
      </c>
      <c r="AC865" s="66">
        <f t="shared" si="434"/>
        <v>0.9463700113953577</v>
      </c>
      <c r="AD865" s="66">
        <f t="shared" si="435"/>
        <v>0.98487067777846071</v>
      </c>
      <c r="AE865" s="66">
        <f t="shared" si="436"/>
        <v>0.95479354549378026</v>
      </c>
      <c r="AF865" s="66">
        <f t="shared" si="437"/>
        <v>1.0172214163575473</v>
      </c>
      <c r="AG865" s="59"/>
      <c r="AH865" s="54">
        <v>38891</v>
      </c>
      <c r="AI865" s="47">
        <f>Model!DL869</f>
        <v>100000</v>
      </c>
      <c r="AJ865" s="48">
        <f>Model!DM869*'Q3'!M865</f>
        <v>-459932.66481047025</v>
      </c>
      <c r="AK865" s="48">
        <f>Model!DR869*'Q3'!N865</f>
        <v>-266942.6377454265</v>
      </c>
      <c r="AL865" s="48">
        <f>Model!DW869*'Q3'!O865</f>
        <v>-159245.42209557365</v>
      </c>
      <c r="AM865" s="48">
        <f>Model!EB869*'Q3'!P865</f>
        <v>-73339.009991609244</v>
      </c>
      <c r="AN865" s="48"/>
      <c r="AO865" s="48">
        <f t="shared" si="405"/>
        <v>20282.688433108662</v>
      </c>
      <c r="AP865" s="48">
        <f t="shared" si="406"/>
        <v>15489.346843608422</v>
      </c>
      <c r="AQ865" s="48">
        <f t="shared" si="407"/>
        <v>4043.5859646689059</v>
      </c>
      <c r="AR865" s="48">
        <f t="shared" si="408"/>
        <v>-7630.4487380569626</v>
      </c>
      <c r="AS865" s="48">
        <f>Model!$DM869*'Q3'!Q865</f>
        <v>-343628.67848723172</v>
      </c>
      <c r="AT865" s="48">
        <f>Model!$DR869*'Q3'!R865</f>
        <v>-221709.41445694797</v>
      </c>
      <c r="AU865" s="48">
        <f>Model!$DW869*'Q3'!S865</f>
        <v>-150800.52138684358</v>
      </c>
      <c r="AV865" s="48">
        <f>Model!$EB869*'Q3'!T865</f>
        <v>-75830.165061741835</v>
      </c>
      <c r="AW865" s="48"/>
      <c r="AX865" s="48">
        <f t="shared" si="409"/>
        <v>-8213.8720647707669</v>
      </c>
      <c r="AY865" s="48">
        <f t="shared" si="410"/>
        <v>-2793.9538398184523</v>
      </c>
      <c r="AZ865" s="48">
        <f t="shared" si="411"/>
        <v>-1071.3678395179304</v>
      </c>
      <c r="BA865" s="48">
        <f t="shared" si="412"/>
        <v>-4750.717265045052</v>
      </c>
      <c r="BB865" s="48">
        <f>Model!$DM869*'Q3'!U865</f>
        <v>-359757.607783349</v>
      </c>
      <c r="BC865" s="48">
        <f>Model!$DR869*'Q3'!V865</f>
        <v>-229141.3417599395</v>
      </c>
      <c r="BD865" s="48">
        <f>Model!$DW869*'Q3'!W865</f>
        <v>-150487.63476568504</v>
      </c>
      <c r="BE865" s="48">
        <f>Model!$EB869*'Q3'!X865</f>
        <v>-77143.437758330037</v>
      </c>
      <c r="BF865" s="48"/>
      <c r="BG865" s="48">
        <f t="shared" si="413"/>
        <v>-4261.9954010128567</v>
      </c>
      <c r="BH865" s="48">
        <f t="shared" si="414"/>
        <v>210.03640583300148</v>
      </c>
      <c r="BI865" s="48">
        <f t="shared" si="415"/>
        <v>-1260.8787252432812</v>
      </c>
      <c r="BJ865" s="48">
        <f t="shared" si="416"/>
        <v>-3232.5971117255831</v>
      </c>
      <c r="BK865" s="48"/>
      <c r="BL865" s="48">
        <f t="shared" si="417"/>
        <v>64249.417691339331</v>
      </c>
      <c r="BM865" s="48">
        <f t="shared" si="418"/>
        <v>22331.354139641575</v>
      </c>
      <c r="BN865" s="48">
        <f t="shared" si="419"/>
        <v>2748.252635321036</v>
      </c>
      <c r="BO865" s="48">
        <f t="shared" si="420"/>
        <v>2093.1090859135234</v>
      </c>
      <c r="BP865" s="48">
        <f>Model!$DM869*'Q3'!Y865</f>
        <v>-340300.3742993924</v>
      </c>
      <c r="BQ865" s="48">
        <f>Model!$DR869*'Q3'!Z865</f>
        <v>-219318.46982351589</v>
      </c>
      <c r="BR865" s="48">
        <f>Model!$DW869*'Q3'!AA865</f>
        <v>-147726.83321522755</v>
      </c>
      <c r="BS865" s="48">
        <f>Model!$EB869*'Q3'!AB865</f>
        <v>-80245.733006383045</v>
      </c>
      <c r="BT865" s="48"/>
      <c r="BU865" s="48">
        <f t="shared" si="429"/>
        <v>-9029.3662248807232</v>
      </c>
      <c r="BV865" s="48">
        <f t="shared" si="430"/>
        <v>-3760.3753431385412</v>
      </c>
      <c r="BW865" s="48">
        <f t="shared" si="431"/>
        <v>-2933.0561587232514</v>
      </c>
      <c r="BX865" s="48">
        <f t="shared" si="432"/>
        <v>353.60166469906108</v>
      </c>
      <c r="BY865" s="48">
        <f>Model!$DM869*'Q3'!AC865</f>
        <v>-338192.52304448193</v>
      </c>
      <c r="BZ865" s="48">
        <f>Model!$DR869*'Q3'!AD865</f>
        <v>-218047.16394637118</v>
      </c>
      <c r="CA865" s="48">
        <f>Model!$DW869*'Q3'!AE865</f>
        <v>-148903.69729781462</v>
      </c>
      <c r="CB865" s="48">
        <f>Model!$EB869*'Q3'!AF865</f>
        <v>-78883.213788528243</v>
      </c>
      <c r="CC865" s="48"/>
      <c r="CD865" s="26">
        <f t="shared" si="438"/>
        <v>-9545.8275492513785</v>
      </c>
      <c r="CE865" s="48">
        <f t="shared" si="439"/>
        <v>-4274.2380732872698</v>
      </c>
      <c r="CF865" s="48">
        <f t="shared" si="440"/>
        <v>-2220.246662926962</v>
      </c>
      <c r="CG865" s="48">
        <f t="shared" si="441"/>
        <v>-1221.4466015781654</v>
      </c>
      <c r="CH865">
        <v>101.70691989868017</v>
      </c>
      <c r="CI865">
        <v>5.0771387437612815E-2</v>
      </c>
      <c r="CJ865">
        <v>1.8379269510399037</v>
      </c>
      <c r="CK865">
        <v>1.7924249990013241</v>
      </c>
      <c r="CL865">
        <v>1.8230202579781956E-2</v>
      </c>
      <c r="CN865">
        <v>119.0598771830243</v>
      </c>
      <c r="CO865">
        <v>4.982626508952611E-2</v>
      </c>
      <c r="CP865">
        <v>2.5361484741890492</v>
      </c>
      <c r="CQ865">
        <v>2.4745009051567428</v>
      </c>
      <c r="CR865">
        <v>2.8221344319750045E-2</v>
      </c>
      <c r="CT865">
        <v>99.890687442868966</v>
      </c>
      <c r="CU865">
        <v>5.0244332807121081E-2</v>
      </c>
      <c r="CV865">
        <v>4.3047336331841013</v>
      </c>
      <c r="CW865">
        <v>4.1992396362732185</v>
      </c>
      <c r="CX865">
        <v>5.0745336920325401E-2</v>
      </c>
      <c r="CZ865">
        <v>128.98177780180038</v>
      </c>
      <c r="DA865">
        <v>4.9815724440249322E-2</v>
      </c>
      <c r="DB865">
        <v>5.2076952860072456</v>
      </c>
      <c r="DC865">
        <v>5.0811350736704197</v>
      </c>
      <c r="DD865">
        <v>1.6546860523860417E-2</v>
      </c>
      <c r="DF865">
        <v>122.95739183379018</v>
      </c>
      <c r="DG865">
        <v>5.0169633968423749E-2</v>
      </c>
      <c r="DH865">
        <v>7.0665065482678342</v>
      </c>
      <c r="DI865">
        <v>6.8935822979579555</v>
      </c>
      <c r="DJ865">
        <v>8.4761689974849605E-2</v>
      </c>
    </row>
    <row r="866" spans="1:114" x14ac:dyDescent="0.4">
      <c r="A866" s="54">
        <v>38898</v>
      </c>
      <c r="B866" s="56">
        <v>1.9999999999999185E-4</v>
      </c>
      <c r="C866" s="56">
        <v>0</v>
      </c>
      <c r="D866" s="56">
        <v>-3.0000000000000165E-4</v>
      </c>
      <c r="E866" s="56">
        <v>-4.0000000000000452E-4</v>
      </c>
      <c r="F866" s="56">
        <v>-3.9999999999999758E-4</v>
      </c>
      <c r="G866" s="56">
        <v>-2.927689250697002E-4</v>
      </c>
      <c r="H866" s="56">
        <v>-3.1938701684684073E-4</v>
      </c>
      <c r="I866" s="56">
        <v>-3.9449714753126558E-4</v>
      </c>
      <c r="J866" s="56">
        <v>-3.9555927014214842E-4</v>
      </c>
      <c r="K866" s="56">
        <v>-3.9065685522523402E-4</v>
      </c>
      <c r="M866" s="62">
        <f t="shared" si="433"/>
        <v>1.1250906781129668</v>
      </c>
      <c r="N866" s="62">
        <f t="shared" si="442"/>
        <v>1.1100112059660781</v>
      </c>
      <c r="O866" s="62">
        <f t="shared" si="442"/>
        <v>1.0006688273752791</v>
      </c>
      <c r="P866" s="62">
        <f t="shared" si="442"/>
        <v>0.94638035343883742</v>
      </c>
      <c r="Q866" s="65">
        <f t="shared" si="421"/>
        <v>0.95701454092394234</v>
      </c>
      <c r="R866" s="65">
        <f t="shared" si="422"/>
        <v>0.99775278536661693</v>
      </c>
      <c r="S866" s="65">
        <f t="shared" si="423"/>
        <v>0.96565817698324308</v>
      </c>
      <c r="T866" s="65">
        <f t="shared" si="424"/>
        <v>0.97911492091714691</v>
      </c>
      <c r="U866" s="66">
        <f t="shared" si="404"/>
        <v>1.0064917277971228</v>
      </c>
      <c r="V866" s="66">
        <f t="shared" si="404"/>
        <v>1.0355049078937704</v>
      </c>
      <c r="W866" s="66">
        <f t="shared" si="404"/>
        <v>0.96583928866268687</v>
      </c>
      <c r="X866" s="66">
        <f t="shared" si="404"/>
        <v>0.99342054720832995</v>
      </c>
      <c r="Y866" s="82">
        <f t="shared" si="425"/>
        <v>0.95314391286106237</v>
      </c>
      <c r="Z866" s="82">
        <f t="shared" si="426"/>
        <v>0.9915750675530578</v>
      </c>
      <c r="AA866" s="82">
        <f t="shared" si="427"/>
        <v>0.94770575230103715</v>
      </c>
      <c r="AB866" s="82">
        <f t="shared" si="428"/>
        <v>1.0340022856637368</v>
      </c>
      <c r="AC866" s="66">
        <f t="shared" si="434"/>
        <v>0.94606671772954087</v>
      </c>
      <c r="AD866" s="66">
        <f t="shared" si="435"/>
        <v>0.98467655761991246</v>
      </c>
      <c r="AE866" s="66">
        <f t="shared" si="436"/>
        <v>0.95482130240444751</v>
      </c>
      <c r="AF866" s="66">
        <f t="shared" si="437"/>
        <v>1.0171015054117221</v>
      </c>
      <c r="AG866" s="59"/>
      <c r="AH866" s="54">
        <v>38898</v>
      </c>
      <c r="AI866" s="47">
        <f>Model!DL870</f>
        <v>100000</v>
      </c>
      <c r="AJ866" s="48">
        <f>Model!DM870*'Q3'!M866</f>
        <v>-401441.43348009227</v>
      </c>
      <c r="AK866" s="48">
        <f>Model!DR870*'Q3'!N866</f>
        <v>-245426.69738077957</v>
      </c>
      <c r="AL866" s="48">
        <f>Model!DW870*'Q3'!O866</f>
        <v>-155943.11158992475</v>
      </c>
      <c r="AM866" s="48">
        <f>Model!EB870*'Q3'!P866</f>
        <v>-73506.932455539907</v>
      </c>
      <c r="AN866" s="48"/>
      <c r="AO866" s="48">
        <f t="shared" si="405"/>
        <v>-9341.0164930480933</v>
      </c>
      <c r="AP866" s="48">
        <f t="shared" si="406"/>
        <v>-7092.6455426567245</v>
      </c>
      <c r="AQ866" s="48">
        <f t="shared" si="407"/>
        <v>-4221.1656050870442</v>
      </c>
      <c r="AR866" s="48">
        <f t="shared" si="408"/>
        <v>5458.431594397116</v>
      </c>
      <c r="AS866" s="48">
        <f>Model!$DM870*'Q3'!Q866</f>
        <v>-341470.51134950831</v>
      </c>
      <c r="AT866" s="48">
        <f>Model!$DR870*'Q3'!R866</f>
        <v>-220606.03496509744</v>
      </c>
      <c r="AU866" s="48">
        <f>Model!$DW870*'Q3'!S866</f>
        <v>-150487.09096495769</v>
      </c>
      <c r="AV866" s="48">
        <f>Model!$EB870*'Q3'!T866</f>
        <v>-76049.480630643069</v>
      </c>
      <c r="AW866" s="48"/>
      <c r="AX866" s="48">
        <f t="shared" si="409"/>
        <v>-10559.719913400144</v>
      </c>
      <c r="AY866" s="48">
        <f t="shared" si="410"/>
        <v>-8145.0618588274992</v>
      </c>
      <c r="AZ866" s="48">
        <f t="shared" si="411"/>
        <v>-4685.7183308214226</v>
      </c>
      <c r="BA866" s="48">
        <f t="shared" si="412"/>
        <v>6252.5093100135782</v>
      </c>
      <c r="BB866" s="48">
        <f>Model!$DM870*'Q3'!U866</f>
        <v>-359124.37090885098</v>
      </c>
      <c r="BC866" s="48">
        <f>Model!$DR870*'Q3'!V866</f>
        <v>-228953.13876112612</v>
      </c>
      <c r="BD866" s="48">
        <f>Model!$DW870*'Q3'!W866</f>
        <v>-150515.31520664995</v>
      </c>
      <c r="BE866" s="48">
        <f>Model!$EB870*'Q3'!X866</f>
        <v>-77160.62236313906</v>
      </c>
      <c r="BF866" s="48"/>
      <c r="BG866" s="48">
        <f t="shared" si="413"/>
        <v>-10200.965732823463</v>
      </c>
      <c r="BH866" s="48">
        <f t="shared" si="414"/>
        <v>-7791.1378546816104</v>
      </c>
      <c r="BI866" s="48">
        <f t="shared" si="415"/>
        <v>-4683.3151785404498</v>
      </c>
      <c r="BJ866" s="48">
        <f t="shared" si="416"/>
        <v>6599.5363191009201</v>
      </c>
      <c r="BK866" s="48"/>
      <c r="BL866" s="48">
        <f t="shared" si="417"/>
        <v>269318.57981947833</v>
      </c>
      <c r="BM866" s="48">
        <f t="shared" si="418"/>
        <v>194676.84064405921</v>
      </c>
      <c r="BN866" s="48">
        <f t="shared" si="419"/>
        <v>27346.669684632641</v>
      </c>
      <c r="BO866" s="48">
        <f t="shared" si="420"/>
        <v>42033.4215068548</v>
      </c>
      <c r="BP866" s="48">
        <f>Model!$DM870*'Q3'!Y866</f>
        <v>-340089.44002054044</v>
      </c>
      <c r="BQ866" s="48">
        <f>Model!$DR870*'Q3'!Z866</f>
        <v>-219240.12363719093</v>
      </c>
      <c r="BR866" s="48">
        <f>Model!$DW870*'Q3'!AA866</f>
        <v>-147689.40516827899</v>
      </c>
      <c r="BS866" s="48">
        <f>Model!$EB870*'Q3'!AB866</f>
        <v>-80312.67332946627</v>
      </c>
      <c r="BT866" s="48"/>
      <c r="BU866" s="48">
        <f t="shared" si="429"/>
        <v>-10587.78545404163</v>
      </c>
      <c r="BV866" s="48">
        <f t="shared" si="430"/>
        <v>-8202.9776123983247</v>
      </c>
      <c r="BW866" s="48">
        <f t="shared" si="431"/>
        <v>-4923.9272108700188</v>
      </c>
      <c r="BX866" s="48">
        <f t="shared" si="432"/>
        <v>7583.9713262158621</v>
      </c>
      <c r="BY866" s="48">
        <f>Model!$DM870*'Q3'!AC866</f>
        <v>-337564.23968434939</v>
      </c>
      <c r="BZ866" s="48">
        <f>Model!$DR870*'Q3'!AD866</f>
        <v>-217714.84308088626</v>
      </c>
      <c r="CA866" s="48">
        <f>Model!$DW870*'Q3'!AE866</f>
        <v>-148798.28454319699</v>
      </c>
      <c r="CB866" s="48">
        <f>Model!$EB870*'Q3'!AF866</f>
        <v>-78999.961682487788</v>
      </c>
      <c r="CC866" s="48"/>
      <c r="CD866" s="26">
        <f t="shared" si="438"/>
        <v>-10639.101494840354</v>
      </c>
      <c r="CE866" s="48">
        <f t="shared" si="439"/>
        <v>-8267.650751144969</v>
      </c>
      <c r="CF866" s="48">
        <f t="shared" si="440"/>
        <v>-4829.511707055477</v>
      </c>
      <c r="CG866" s="48">
        <f t="shared" si="441"/>
        <v>7173.9908679877699</v>
      </c>
      <c r="CH866">
        <v>101.46190198142082</v>
      </c>
      <c r="CI866">
        <v>5.2081811878128853E-2</v>
      </c>
      <c r="CJ866">
        <v>1.8366381598539054</v>
      </c>
      <c r="CK866">
        <v>1.7900243052911786</v>
      </c>
      <c r="CL866">
        <v>1.8161927060781447E-2</v>
      </c>
      <c r="CN866">
        <v>118.65567647933304</v>
      </c>
      <c r="CO866">
        <v>5.116178475621088E-2</v>
      </c>
      <c r="CP866">
        <v>2.533819657343896</v>
      </c>
      <c r="CQ866">
        <v>2.4706190181337173</v>
      </c>
      <c r="CR866">
        <v>2.7752894267340185E-2</v>
      </c>
      <c r="CT866">
        <v>99.285001955187724</v>
      </c>
      <c r="CU866">
        <v>5.1652867578357034E-2</v>
      </c>
      <c r="CV866">
        <v>4.2999055339404837</v>
      </c>
      <c r="CW866">
        <v>4.1916501586506918</v>
      </c>
      <c r="CX866">
        <v>5.0459204855705819E-2</v>
      </c>
      <c r="CZ866">
        <v>128.05768725001744</v>
      </c>
      <c r="DA866">
        <v>5.1186754539749094E-2</v>
      </c>
      <c r="DB866">
        <v>5.1979805923702864</v>
      </c>
      <c r="DC866">
        <v>5.0682665348398501</v>
      </c>
      <c r="DD866">
        <v>1.6159321775679161E-2</v>
      </c>
      <c r="DF866">
        <v>121.80140941120312</v>
      </c>
      <c r="DG866">
        <v>5.1495322724823357E-2</v>
      </c>
      <c r="DH866">
        <v>7.0482944778925232</v>
      </c>
      <c r="DI866">
        <v>6.8713727005049998</v>
      </c>
      <c r="DJ866">
        <v>8.3694287951117399E-2</v>
      </c>
    </row>
    <row r="867" spans="1:114" x14ac:dyDescent="0.4">
      <c r="A867" s="54">
        <v>38905</v>
      </c>
      <c r="B867" s="56">
        <v>-1.9999999999999185E-4</v>
      </c>
      <c r="C867" s="56">
        <v>-2.9999999999999472E-4</v>
      </c>
      <c r="D867" s="56">
        <v>-6.0000000000001025E-4</v>
      </c>
      <c r="E867" s="56">
        <v>-7.9999999999999516E-4</v>
      </c>
      <c r="F867" s="56">
        <v>-8.000000000000021E-4</v>
      </c>
      <c r="G867" s="56">
        <v>-5.9784473367433671E-4</v>
      </c>
      <c r="H867" s="56">
        <v>-6.5401674843355156E-4</v>
      </c>
      <c r="I867" s="56">
        <v>-7.9351942794041175E-4</v>
      </c>
      <c r="J867" s="56">
        <v>-7.9477749863104963E-4</v>
      </c>
      <c r="K867" s="56">
        <v>-7.8713904726012557E-4</v>
      </c>
      <c r="M867" s="62">
        <f t="shared" si="433"/>
        <v>0.96952233575057523</v>
      </c>
      <c r="N867" s="62">
        <f t="shared" si="442"/>
        <v>0.97935938364280273</v>
      </c>
      <c r="O867" s="62">
        <f t="shared" si="442"/>
        <v>0.95574971382411322</v>
      </c>
      <c r="P867" s="62">
        <f t="shared" si="442"/>
        <v>1.03295081213691</v>
      </c>
      <c r="Q867" s="65">
        <f t="shared" si="421"/>
        <v>0.95161344557555572</v>
      </c>
      <c r="R867" s="65">
        <f t="shared" si="422"/>
        <v>0.99332445555822335</v>
      </c>
      <c r="S867" s="65">
        <f t="shared" si="423"/>
        <v>0.96321918410182983</v>
      </c>
      <c r="T867" s="65">
        <f t="shared" si="424"/>
        <v>0.98256622063402976</v>
      </c>
      <c r="U867" s="66">
        <f t="shared" si="404"/>
        <v>1.0119756518838063</v>
      </c>
      <c r="V867" s="66">
        <f t="shared" si="404"/>
        <v>1.0412799370191879</v>
      </c>
      <c r="W867" s="66">
        <f t="shared" si="404"/>
        <v>0.96706592481702458</v>
      </c>
      <c r="X867" s="66">
        <f t="shared" si="404"/>
        <v>0.98996418346314252</v>
      </c>
      <c r="Y867" s="82">
        <f t="shared" si="425"/>
        <v>0.95327098622454731</v>
      </c>
      <c r="Z867" s="82">
        <f t="shared" si="426"/>
        <v>0.99162260130250457</v>
      </c>
      <c r="AA867" s="82">
        <f t="shared" si="427"/>
        <v>0.94734947895033716</v>
      </c>
      <c r="AB867" s="82">
        <f t="shared" si="428"/>
        <v>1.0347144252267644</v>
      </c>
      <c r="AC867" s="66">
        <f t="shared" si="434"/>
        <v>0.94613202507896654</v>
      </c>
      <c r="AD867" s="66">
        <f t="shared" si="435"/>
        <v>0.98470254847893168</v>
      </c>
      <c r="AE867" s="66">
        <f t="shared" si="436"/>
        <v>0.95485288620440412</v>
      </c>
      <c r="AF867" s="66">
        <f t="shared" si="437"/>
        <v>1.0170810124355165</v>
      </c>
      <c r="AG867" s="59"/>
      <c r="AH867" s="54">
        <v>38905</v>
      </c>
      <c r="AI867" s="47">
        <f>Model!DL871</f>
        <v>100000</v>
      </c>
      <c r="AJ867" s="48">
        <f>Model!DM871*'Q3'!M867</f>
        <v>-346602.30786872946</v>
      </c>
      <c r="AK867" s="48">
        <f>Model!DR871*'Q3'!N867</f>
        <v>-216881.92920544944</v>
      </c>
      <c r="AL867" s="48">
        <f>Model!DW871*'Q3'!O867</f>
        <v>-149026.49304628911</v>
      </c>
      <c r="AM867" s="48">
        <f>Model!EB871*'Q3'!P867</f>
        <v>-80150.113737021646</v>
      </c>
      <c r="AN867" s="48"/>
      <c r="AO867" s="48">
        <f t="shared" si="405"/>
        <v>7255.6684241983785</v>
      </c>
      <c r="AP867" s="48">
        <f t="shared" si="406"/>
        <v>5280.2936856981105</v>
      </c>
      <c r="AQ867" s="48">
        <f t="shared" si="407"/>
        <v>1011.4366862409624</v>
      </c>
      <c r="AR867" s="48">
        <f t="shared" si="408"/>
        <v>-1239.486976014774</v>
      </c>
      <c r="AS867" s="48">
        <f>Model!$DM871*'Q3'!Q867</f>
        <v>-340199.91522944707</v>
      </c>
      <c r="AT867" s="48">
        <f>Model!$DR871*'Q3'!R867</f>
        <v>-219974.53421755799</v>
      </c>
      <c r="AU867" s="48">
        <f>Model!$DW871*'Q3'!S867</f>
        <v>-150191.1797255534</v>
      </c>
      <c r="AV867" s="48">
        <f>Model!$EB871*'Q3'!T867</f>
        <v>-76240.604501828784</v>
      </c>
      <c r="AW867" s="48"/>
      <c r="AX867" s="48">
        <f t="shared" si="409"/>
        <v>7605.6269402287326</v>
      </c>
      <c r="AY867" s="48">
        <f t="shared" si="410"/>
        <v>4981.9749009200677</v>
      </c>
      <c r="AZ867" s="48">
        <f t="shared" si="411"/>
        <v>814.5715105294621</v>
      </c>
      <c r="BA867" s="48">
        <f t="shared" si="412"/>
        <v>98.994398212074884</v>
      </c>
      <c r="BB867" s="48">
        <f>Model!$DM871*'Q3'!U867</f>
        <v>-361779.28400003974</v>
      </c>
      <c r="BC867" s="48">
        <f>Model!$DR871*'Q3'!V867</f>
        <v>-230594.41238377726</v>
      </c>
      <c r="BD867" s="48">
        <f>Model!$DW871*'Q3'!W867</f>
        <v>-150790.98767752244</v>
      </c>
      <c r="BE867" s="48">
        <f>Model!$EB871*'Q3'!X867</f>
        <v>-76814.63721975559</v>
      </c>
      <c r="BF867" s="48"/>
      <c r="BG867" s="48">
        <f t="shared" si="413"/>
        <v>6426.0860564826799</v>
      </c>
      <c r="BH867" s="48">
        <f t="shared" si="414"/>
        <v>3957.5604876234247</v>
      </c>
      <c r="BI867" s="48">
        <f t="shared" si="415"/>
        <v>713.18690644681556</v>
      </c>
      <c r="BJ867" s="48">
        <f t="shared" si="416"/>
        <v>-97.534642882244952</v>
      </c>
      <c r="BK867" s="48"/>
      <c r="BL867" s="48">
        <f t="shared" si="417"/>
        <v>75455.883116921294</v>
      </c>
      <c r="BM867" s="48">
        <f t="shared" si="418"/>
        <v>46140.227244386158</v>
      </c>
      <c r="BN867" s="48">
        <f t="shared" si="419"/>
        <v>15379.78352452242</v>
      </c>
      <c r="BO867" s="48">
        <f t="shared" si="420"/>
        <v>15327.606353583762</v>
      </c>
      <c r="BP867" s="48">
        <f>Model!$DM871*'Q3'!Y867</f>
        <v>-340792.48271669523</v>
      </c>
      <c r="BQ867" s="48">
        <f>Model!$DR871*'Q3'!Z867</f>
        <v>-219597.65373795931</v>
      </c>
      <c r="BR867" s="48">
        <f>Model!$DW871*'Q3'!AA867</f>
        <v>-147716.67571033083</v>
      </c>
      <c r="BS867" s="48">
        <f>Model!$EB871*'Q3'!AB867</f>
        <v>-80286.958384490878</v>
      </c>
      <c r="BT867" s="48"/>
      <c r="BU867" s="48">
        <f t="shared" si="429"/>
        <v>7573.2368557448717</v>
      </c>
      <c r="BV867" s="48">
        <f t="shared" si="430"/>
        <v>5018.3295360060984</v>
      </c>
      <c r="BW867" s="48">
        <f t="shared" si="431"/>
        <v>1232.8330708516987</v>
      </c>
      <c r="BX867" s="48">
        <f t="shared" si="432"/>
        <v>-1286.3378723245696</v>
      </c>
      <c r="BY867" s="48">
        <f>Model!$DM871*'Q3'!AC867</f>
        <v>-338240.31829757657</v>
      </c>
      <c r="BZ867" s="48">
        <f>Model!$DR871*'Q3'!AD867</f>
        <v>-218065.18830019768</v>
      </c>
      <c r="CA867" s="48">
        <f>Model!$DW871*'Q3'!AE867</f>
        <v>-148886.65405591417</v>
      </c>
      <c r="CB867" s="48">
        <f>Model!$EB871*'Q3'!AF867</f>
        <v>-78918.722816848924</v>
      </c>
      <c r="CC867" s="48"/>
      <c r="CD867" s="26">
        <f t="shared" si="438"/>
        <v>7712.7396515122273</v>
      </c>
      <c r="CE867" s="48">
        <f t="shared" si="439"/>
        <v>5166.1541774709694</v>
      </c>
      <c r="CF867" s="48">
        <f t="shared" si="440"/>
        <v>1035.0734530226291</v>
      </c>
      <c r="CG867" s="48">
        <f t="shared" si="441"/>
        <v>-817.90111654002612</v>
      </c>
      <c r="CH867">
        <v>101.44158040928127</v>
      </c>
      <c r="CI867">
        <v>5.2190680504317584E-2</v>
      </c>
      <c r="CJ867">
        <v>1.8365311583775492</v>
      </c>
      <c r="CK867">
        <v>1.7898250643319644</v>
      </c>
      <c r="CL867">
        <v>1.8156268318197801E-2</v>
      </c>
      <c r="CN867">
        <v>118.61327566429654</v>
      </c>
      <c r="CO867">
        <v>5.1302214960513175E-2</v>
      </c>
      <c r="CP867">
        <v>2.5335749120401148</v>
      </c>
      <c r="CQ867">
        <v>2.4702112575731658</v>
      </c>
      <c r="CR867">
        <v>2.7667270419221512E-2</v>
      </c>
      <c r="CT867">
        <v>99.199856982749651</v>
      </c>
      <c r="CU867">
        <v>5.185168741098925E-2</v>
      </c>
      <c r="CV867">
        <v>4.2992241223221974</v>
      </c>
      <c r="CW867">
        <v>4.1905798052557355</v>
      </c>
      <c r="CX867">
        <v>5.0424793751010534E-2</v>
      </c>
      <c r="CZ867">
        <v>127.88269787458425</v>
      </c>
      <c r="DA867">
        <v>5.1447773163272786E-2</v>
      </c>
      <c r="DB867">
        <v>5.1961308918303395</v>
      </c>
      <c r="DC867">
        <v>5.0658183550225671</v>
      </c>
      <c r="DD867">
        <v>1.6051167040058271E-2</v>
      </c>
      <c r="DF867">
        <v>121.48909371020987</v>
      </c>
      <c r="DG867">
        <v>5.1856219545096331E-2</v>
      </c>
      <c r="DH867">
        <v>7.043333899686151</v>
      </c>
      <c r="DI867">
        <v>6.8653288983841989</v>
      </c>
      <c r="DJ867">
        <v>8.3406258588720986E-2</v>
      </c>
    </row>
    <row r="868" spans="1:114" x14ac:dyDescent="0.4">
      <c r="A868" s="54">
        <v>38912</v>
      </c>
      <c r="B868" s="56">
        <v>-1.0000000000000286E-4</v>
      </c>
      <c r="C868" s="56">
        <v>-2.0000000000000573E-4</v>
      </c>
      <c r="D868" s="56">
        <v>-2.9999999999998778E-4</v>
      </c>
      <c r="E868" s="56">
        <v>-2.9999999999999472E-4</v>
      </c>
      <c r="F868" s="56">
        <v>-2.9999999999999472E-4</v>
      </c>
      <c r="G868" s="56">
        <v>-3.0021219768098378E-4</v>
      </c>
      <c r="H868" s="56">
        <v>-2.9856749455210024E-4</v>
      </c>
      <c r="I868" s="56">
        <v>-3.0237957847420449E-4</v>
      </c>
      <c r="J868" s="56">
        <v>-3.0185678216544665E-4</v>
      </c>
      <c r="K868" s="56">
        <v>-3.0132588501382424E-4</v>
      </c>
      <c r="M868" s="62">
        <f t="shared" si="433"/>
        <v>1.1177972307325814</v>
      </c>
      <c r="N868" s="62">
        <f t="shared" si="442"/>
        <v>1.0794088448375059</v>
      </c>
      <c r="O868" s="62">
        <f t="shared" si="442"/>
        <v>0.98166313227793445</v>
      </c>
      <c r="P868" s="62">
        <f t="shared" si="442"/>
        <v>1.0081333740618037</v>
      </c>
      <c r="Q868" s="65">
        <f t="shared" si="421"/>
        <v>0.95958102081759311</v>
      </c>
      <c r="R868" s="65">
        <f t="shared" si="422"/>
        <v>0.99840636511891001</v>
      </c>
      <c r="S868" s="65">
        <f t="shared" si="423"/>
        <v>0.96432076991460491</v>
      </c>
      <c r="T868" s="65">
        <f t="shared" si="424"/>
        <v>0.98292929059119527</v>
      </c>
      <c r="U868" s="66">
        <f t="shared" si="404"/>
        <v>1.0101367391097025</v>
      </c>
      <c r="V868" s="66">
        <f t="shared" si="404"/>
        <v>1.039755370324696</v>
      </c>
      <c r="W868" s="66">
        <f t="shared" si="404"/>
        <v>0.96695738123150132</v>
      </c>
      <c r="X868" s="66">
        <f t="shared" si="404"/>
        <v>0.99033410796833643</v>
      </c>
      <c r="Y868" s="82">
        <f t="shared" si="425"/>
        <v>0.95442431545291451</v>
      </c>
      <c r="Z868" s="82">
        <f t="shared" si="426"/>
        <v>0.99234889575648533</v>
      </c>
      <c r="AA868" s="82">
        <f t="shared" si="427"/>
        <v>0.94717957151040455</v>
      </c>
      <c r="AB868" s="82">
        <f t="shared" si="428"/>
        <v>1.0350122346339816</v>
      </c>
      <c r="AC868" s="66">
        <f t="shared" si="434"/>
        <v>0.94589342934704079</v>
      </c>
      <c r="AD868" s="66">
        <f t="shared" si="435"/>
        <v>0.98458773137660505</v>
      </c>
      <c r="AE868" s="66">
        <f t="shared" si="436"/>
        <v>0.95492147130257887</v>
      </c>
      <c r="AF868" s="66">
        <f t="shared" si="437"/>
        <v>1.0169212030793484</v>
      </c>
      <c r="AG868" s="59"/>
      <c r="AH868" s="54">
        <v>38912</v>
      </c>
      <c r="AI868" s="47">
        <f>Model!DL872</f>
        <v>100000</v>
      </c>
      <c r="AJ868" s="48">
        <f>Model!DM872*'Q3'!M868</f>
        <v>-401160.43300287781</v>
      </c>
      <c r="AK868" s="48">
        <f>Model!DR872*'Q3'!N868</f>
        <v>-239792.16765056661</v>
      </c>
      <c r="AL868" s="48">
        <f>Model!DW872*'Q3'!O868</f>
        <v>-153241.38655680136</v>
      </c>
      <c r="AM868" s="48">
        <f>Model!EB872*'Q3'!P868</f>
        <v>-78067.154907382224</v>
      </c>
      <c r="AN868" s="48"/>
      <c r="AO868" s="48">
        <f t="shared" si="405"/>
        <v>8173.0672574378332</v>
      </c>
      <c r="AP868" s="48">
        <f t="shared" si="406"/>
        <v>5557.5618141807718</v>
      </c>
      <c r="AQ868" s="48">
        <f t="shared" si="407"/>
        <v>738.02334807380976</v>
      </c>
      <c r="AR868" s="48">
        <f t="shared" si="408"/>
        <v>-993.27337338136567</v>
      </c>
      <c r="AS868" s="48">
        <f>Model!$DM872*'Q3'!Q868</f>
        <v>-344379.04051725328</v>
      </c>
      <c r="AT868" s="48">
        <f>Model!$DR872*'Q3'!R868</f>
        <v>-221797.35475859221</v>
      </c>
      <c r="AU868" s="48">
        <f>Model!$DW872*'Q3'!S868</f>
        <v>-150534.17716149663</v>
      </c>
      <c r="AV868" s="48">
        <f>Model!$EB872*'Q3'!T868</f>
        <v>-76115.418024918938</v>
      </c>
      <c r="AW868" s="48"/>
      <c r="AX868" s="48">
        <f t="shared" si="409"/>
        <v>14517.641974415666</v>
      </c>
      <c r="AY868" s="48">
        <f t="shared" si="410"/>
        <v>9117.6129457248098</v>
      </c>
      <c r="AZ868" s="48">
        <f t="shared" si="411"/>
        <v>1661.2548859118178</v>
      </c>
      <c r="BA868" s="48">
        <f t="shared" si="412"/>
        <v>356.53547791799792</v>
      </c>
      <c r="BB868" s="48">
        <f>Model!$DM872*'Q3'!U868</f>
        <v>-362522.71924827178</v>
      </c>
      <c r="BC868" s="48">
        <f>Model!$DR872*'Q3'!V868</f>
        <v>-230983.09344871997</v>
      </c>
      <c r="BD868" s="48">
        <f>Model!$DW872*'Q3'!W868</f>
        <v>-150945.76231808183</v>
      </c>
      <c r="BE868" s="48">
        <f>Model!$EB872*'Q3'!X868</f>
        <v>-76688.827298052202</v>
      </c>
      <c r="BF868" s="48"/>
      <c r="BG868" s="48">
        <f t="shared" si="413"/>
        <v>12490.324215716246</v>
      </c>
      <c r="BH868" s="48">
        <f t="shared" si="414"/>
        <v>7300.3281751539544</v>
      </c>
      <c r="BI868" s="48">
        <f t="shared" si="415"/>
        <v>1520.8932287291464</v>
      </c>
      <c r="BJ868" s="48">
        <f t="shared" si="416"/>
        <v>-40.030739202193217</v>
      </c>
      <c r="BK868" s="48"/>
      <c r="BL868" s="48">
        <f t="shared" si="417"/>
        <v>122008.6849278657</v>
      </c>
      <c r="BM868" s="48">
        <f t="shared" si="418"/>
        <v>29196.5650083283</v>
      </c>
      <c r="BN868" s="48">
        <f t="shared" si="419"/>
        <v>5020.1004308093879</v>
      </c>
      <c r="BO868" s="48">
        <f t="shared" si="420"/>
        <v>6308.102698852309</v>
      </c>
      <c r="BP868" s="48">
        <f>Model!$DM872*'Q3'!Y868</f>
        <v>-342528.3773557361</v>
      </c>
      <c r="BQ868" s="48">
        <f>Model!$DR872*'Q3'!Z868</f>
        <v>-220451.67956254416</v>
      </c>
      <c r="BR868" s="48">
        <f>Model!$DW872*'Q3'!AA868</f>
        <v>-147858.37023309583</v>
      </c>
      <c r="BS868" s="48">
        <f>Model!$EB872*'Q3'!AB868</f>
        <v>-80148.58205383984</v>
      </c>
      <c r="BT868" s="48"/>
      <c r="BU868" s="48">
        <f t="shared" si="429"/>
        <v>14724.429271982852</v>
      </c>
      <c r="BV868" s="48">
        <f t="shared" si="430"/>
        <v>9383.8381370141433</v>
      </c>
      <c r="BW868" s="48">
        <f t="shared" si="431"/>
        <v>2573.7773342121145</v>
      </c>
      <c r="BX868" s="48">
        <f t="shared" si="432"/>
        <v>-2432.7751888501443</v>
      </c>
      <c r="BY868" s="48">
        <f>Model!$DM872*'Q3'!AC868</f>
        <v>-339466.77202156681</v>
      </c>
      <c r="BZ868" s="48">
        <f>Model!$DR872*'Q3'!AD868</f>
        <v>-218727.52616224103</v>
      </c>
      <c r="CA868" s="48">
        <f>Model!$DW872*'Q3'!AE868</f>
        <v>-149066.91053549433</v>
      </c>
      <c r="CB868" s="48">
        <f>Model!$EB872*'Q3'!AF868</f>
        <v>-78747.660906750316</v>
      </c>
      <c r="CC868" s="48"/>
      <c r="CD868" s="26">
        <f t="shared" si="438"/>
        <v>15066.523450132023</v>
      </c>
      <c r="CE868" s="48">
        <f t="shared" si="439"/>
        <v>9724.9405591705945</v>
      </c>
      <c r="CF868" s="48">
        <f t="shared" si="440"/>
        <v>2161.6324429238011</v>
      </c>
      <c r="CG868" s="48">
        <f t="shared" si="441"/>
        <v>-1463.9070072296236</v>
      </c>
      <c r="CH868">
        <v>101.49624099255809</v>
      </c>
      <c r="CI868">
        <v>5.1897911579247884E-2</v>
      </c>
      <c r="CJ868">
        <v>1.8368189305101514</v>
      </c>
      <c r="CK868">
        <v>1.7903609337917201</v>
      </c>
      <c r="CL868">
        <v>1.8171490479978576E-2</v>
      </c>
      <c r="CN868">
        <v>118.70973763846072</v>
      </c>
      <c r="CO868">
        <v>5.0982827943666334E-2</v>
      </c>
      <c r="CP868">
        <v>2.534131583714708</v>
      </c>
      <c r="CQ868">
        <v>2.4711387625370329</v>
      </c>
      <c r="CR868">
        <v>2.7802449577360562E-2</v>
      </c>
      <c r="CT868">
        <v>99.368885425520077</v>
      </c>
      <c r="CU868">
        <v>5.1457190263457984E-2</v>
      </c>
      <c r="CV868">
        <v>4.3005761975012726</v>
      </c>
      <c r="CW868">
        <v>4.1927038184491403</v>
      </c>
      <c r="CX868">
        <v>5.0485033254594927E-2</v>
      </c>
      <c r="CZ868">
        <v>128.14470940195818</v>
      </c>
      <c r="DA868">
        <v>5.1057116308047552E-2</v>
      </c>
      <c r="DB868">
        <v>5.1988992457983194</v>
      </c>
      <c r="DC868">
        <v>5.0694826628294614</v>
      </c>
      <c r="DD868">
        <v>1.6167357319688911E-2</v>
      </c>
      <c r="DF868">
        <v>121.8314592844303</v>
      </c>
      <c r="DG868">
        <v>5.1460660274954183E-2</v>
      </c>
      <c r="DH868">
        <v>7.048770859074895</v>
      </c>
      <c r="DI868">
        <v>6.8719532336829294</v>
      </c>
      <c r="DJ868">
        <v>8.3722009059395086E-2</v>
      </c>
    </row>
    <row r="869" spans="1:114" x14ac:dyDescent="0.4">
      <c r="A869" s="54">
        <v>38919</v>
      </c>
      <c r="B869" s="56">
        <v>-6.0000000000000331E-4</v>
      </c>
      <c r="C869" s="56">
        <v>-5.0000000000000044E-4</v>
      </c>
      <c r="D869" s="56">
        <v>-5.0000000000000738E-4</v>
      </c>
      <c r="E869" s="56">
        <v>-5.0000000000000044E-4</v>
      </c>
      <c r="F869" s="56">
        <v>-2.0000000000000573E-4</v>
      </c>
      <c r="G869" s="56">
        <v>-5.0793318388200198E-4</v>
      </c>
      <c r="H869" s="56">
        <v>-5.0697600734515846E-4</v>
      </c>
      <c r="I869" s="56">
        <v>-5.0670912547499253E-4</v>
      </c>
      <c r="J869" s="56">
        <v>-2.6214670073885366E-4</v>
      </c>
      <c r="K869" s="56">
        <v>-4.1007403685151822E-4</v>
      </c>
      <c r="M869" s="62">
        <f t="shared" si="433"/>
        <v>1.4828598878064325</v>
      </c>
      <c r="N869" s="62">
        <f t="shared" si="442"/>
        <v>1.3236840939597949</v>
      </c>
      <c r="O869" s="62">
        <f t="shared" si="442"/>
        <v>1.0584787450343014</v>
      </c>
      <c r="P869" s="62">
        <f t="shared" si="442"/>
        <v>0.90027182398203376</v>
      </c>
      <c r="Q869" s="65">
        <f t="shared" si="421"/>
        <v>0.95818346183959091</v>
      </c>
      <c r="R869" s="65">
        <f t="shared" si="422"/>
        <v>0.99754343300181336</v>
      </c>
      <c r="S869" s="65">
        <f t="shared" si="423"/>
        <v>0.96463432877906474</v>
      </c>
      <c r="T869" s="65">
        <f t="shared" si="424"/>
        <v>0.98261098308290518</v>
      </c>
      <c r="U869" s="66">
        <f t="shared" si="404"/>
        <v>1.0121877199138367</v>
      </c>
      <c r="V869" s="66">
        <f t="shared" si="404"/>
        <v>1.0397924742312987</v>
      </c>
      <c r="W869" s="66">
        <f t="shared" si="404"/>
        <v>0.96620596428353478</v>
      </c>
      <c r="X869" s="66">
        <f t="shared" si="404"/>
        <v>0.99174073853949907</v>
      </c>
      <c r="Y869" s="82">
        <f t="shared" si="425"/>
        <v>0.95331939315000946</v>
      </c>
      <c r="Z869" s="82">
        <f t="shared" si="426"/>
        <v>0.9914877625393963</v>
      </c>
      <c r="AA869" s="82">
        <f t="shared" si="427"/>
        <v>0.94676996794122403</v>
      </c>
      <c r="AB869" s="82">
        <f t="shared" si="428"/>
        <v>1.0358742573654069</v>
      </c>
      <c r="AC869" s="66">
        <f t="shared" si="434"/>
        <v>0.94550850937126174</v>
      </c>
      <c r="AD869" s="66">
        <f t="shared" si="435"/>
        <v>0.98434601378518849</v>
      </c>
      <c r="AE869" s="66">
        <f t="shared" si="436"/>
        <v>0.95476249911090139</v>
      </c>
      <c r="AF869" s="66">
        <f t="shared" si="437"/>
        <v>1.0170963590011828</v>
      </c>
      <c r="AG869" s="59"/>
      <c r="AH869" s="54">
        <v>38919</v>
      </c>
      <c r="AI869" s="47">
        <f>Model!DL873</f>
        <v>100000</v>
      </c>
      <c r="AJ869" s="48">
        <f>Model!DM873*'Q3'!M869</f>
        <v>-532856.6772682108</v>
      </c>
      <c r="AK869" s="48">
        <f>Model!DR873*'Q3'!N869</f>
        <v>-294360.33798861358</v>
      </c>
      <c r="AL869" s="48">
        <f>Model!DW873*'Q3'!O869</f>
        <v>-165305.94478133894</v>
      </c>
      <c r="AM869" s="48">
        <f>Model!EB873*'Q3'!P869</f>
        <v>-69662.501765976645</v>
      </c>
      <c r="AN869" s="48"/>
      <c r="AO869" s="48">
        <f t="shared" si="405"/>
        <v>-9569.5482433391517</v>
      </c>
      <c r="AP869" s="48">
        <f t="shared" si="406"/>
        <v>-6265.5130902747587</v>
      </c>
      <c r="AQ869" s="48">
        <f t="shared" si="407"/>
        <v>-1181.3322448753679</v>
      </c>
      <c r="AR869" s="48">
        <f t="shared" si="408"/>
        <v>1972.0365895147334</v>
      </c>
      <c r="AS869" s="48">
        <f>Model!$DM873*'Q3'!Q869</f>
        <v>-344317.39632830676</v>
      </c>
      <c r="AT869" s="48">
        <f>Model!$DR873*'Q3'!R869</f>
        <v>-221833.3085942895</v>
      </c>
      <c r="AU869" s="48">
        <f>Model!$DW873*'Q3'!S869</f>
        <v>-150649.96801817548</v>
      </c>
      <c r="AV869" s="48">
        <f>Model!$EB873*'Q3'!T869</f>
        <v>-76033.857242706465</v>
      </c>
      <c r="AW869" s="48"/>
      <c r="AX869" s="48">
        <f t="shared" si="409"/>
        <v>1020.572379031837</v>
      </c>
      <c r="AY869" s="48">
        <f t="shared" si="410"/>
        <v>294.86771014314581</v>
      </c>
      <c r="AZ869" s="48">
        <f t="shared" si="411"/>
        <v>728.57286897941231</v>
      </c>
      <c r="BA869" s="48">
        <f t="shared" si="412"/>
        <v>290.20867940250173</v>
      </c>
      <c r="BB869" s="48">
        <f>Model!$DM873*'Q3'!U869</f>
        <v>-363723.49784363346</v>
      </c>
      <c r="BC869" s="48">
        <f>Model!$DR873*'Q3'!V869</f>
        <v>-231228.63344011627</v>
      </c>
      <c r="BD869" s="48">
        <f>Model!$DW873*'Q3'!W869</f>
        <v>-150895.41526323083</v>
      </c>
      <c r="BE869" s="48">
        <f>Model!$EB873*'Q3'!X869</f>
        <v>-76740.312325133447</v>
      </c>
      <c r="BF869" s="48"/>
      <c r="BG869" s="48">
        <f t="shared" si="413"/>
        <v>-69.454881243927957</v>
      </c>
      <c r="BH869" s="48">
        <f t="shared" si="414"/>
        <v>-554.97970877065018</v>
      </c>
      <c r="BI869" s="48">
        <f t="shared" si="415"/>
        <v>696.58721861382219</v>
      </c>
      <c r="BJ869" s="48">
        <f t="shared" si="416"/>
        <v>103.72781529033819</v>
      </c>
      <c r="BK869" s="48"/>
      <c r="BL869" s="48">
        <f t="shared" si="417"/>
        <v>276580.69289140031</v>
      </c>
      <c r="BM869" s="48">
        <f t="shared" si="418"/>
        <v>139038.74660226371</v>
      </c>
      <c r="BN869" s="48">
        <f t="shared" si="419"/>
        <v>1671.3265670710562</v>
      </c>
      <c r="BO869" s="48">
        <f t="shared" si="420"/>
        <v>8745.32156456556</v>
      </c>
      <c r="BP869" s="48">
        <f>Model!$DM873*'Q3'!Y869</f>
        <v>-342569.52284326107</v>
      </c>
      <c r="BQ869" s="48">
        <f>Model!$DR873*'Q3'!Z869</f>
        <v>-220486.65102531301</v>
      </c>
      <c r="BR869" s="48">
        <f>Model!$DW873*'Q3'!AA869</f>
        <v>-147860.03476720754</v>
      </c>
      <c r="BS869" s="48">
        <f>Model!$EB873*'Q3'!AB869</f>
        <v>-80155.337933232368</v>
      </c>
      <c r="BT869" s="48"/>
      <c r="BU869" s="48">
        <f t="shared" si="429"/>
        <v>1118.7492202025533</v>
      </c>
      <c r="BV869" s="48">
        <f t="shared" si="430"/>
        <v>416.67866164672523</v>
      </c>
      <c r="BW869" s="48">
        <f t="shared" si="431"/>
        <v>1092.1452101098876</v>
      </c>
      <c r="BX869" s="48">
        <f t="shared" si="432"/>
        <v>-797.72642037831611</v>
      </c>
      <c r="BY869" s="48">
        <f>Model!$DM873*'Q3'!AC869</f>
        <v>-339762.7292877158</v>
      </c>
      <c r="BZ869" s="48">
        <f>Model!$DR873*'Q3'!AD869</f>
        <v>-218898.47180134914</v>
      </c>
      <c r="CA869" s="48">
        <f>Model!$DW873*'Q3'!AE869</f>
        <v>-149108.25342289251</v>
      </c>
      <c r="CB869" s="48">
        <f>Model!$EB873*'Q3'!AF869</f>
        <v>-78702.315253734181</v>
      </c>
      <c r="CC869" s="48"/>
      <c r="CD869" s="26">
        <f t="shared" si="438"/>
        <v>1276.4048671697892</v>
      </c>
      <c r="CE869" s="48">
        <f t="shared" si="439"/>
        <v>560.33628247478555</v>
      </c>
      <c r="CF869" s="48">
        <f t="shared" si="440"/>
        <v>929.48261639634075</v>
      </c>
      <c r="CG869" s="48">
        <f t="shared" si="441"/>
        <v>-414.17630999263929</v>
      </c>
      <c r="CH869">
        <v>101.60797785633056</v>
      </c>
      <c r="CI869">
        <v>5.1300066845573547E-2</v>
      </c>
      <c r="CJ869">
        <v>1.8374068123815508</v>
      </c>
      <c r="CK869">
        <v>1.7914559084542505</v>
      </c>
      <c r="CL869">
        <v>1.8202621227681202E-2</v>
      </c>
      <c r="CN869">
        <v>118.90757526827747</v>
      </c>
      <c r="CO869">
        <v>5.0328811195232782E-2</v>
      </c>
      <c r="CP869">
        <v>2.5352718944188215</v>
      </c>
      <c r="CQ869">
        <v>2.4730393296681936</v>
      </c>
      <c r="CR869">
        <v>2.8074872589663697E-2</v>
      </c>
      <c r="CT869">
        <v>99.709912440068422</v>
      </c>
      <c r="CU869">
        <v>5.0663670835517573E-2</v>
      </c>
      <c r="CV869">
        <v>4.3032961290245799</v>
      </c>
      <c r="CW869">
        <v>4.1969789490358069</v>
      </c>
      <c r="CX869">
        <v>5.0616853823825365E-2</v>
      </c>
      <c r="CZ869">
        <v>128.67468416106607</v>
      </c>
      <c r="DA869">
        <v>5.0269977260787427E-2</v>
      </c>
      <c r="DB869">
        <v>5.2044767925131294</v>
      </c>
      <c r="DC869">
        <v>5.0768697295820937</v>
      </c>
      <c r="DD869">
        <v>1.6402336390308817E-2</v>
      </c>
      <c r="DF869">
        <v>122.52305294309794</v>
      </c>
      <c r="DG869">
        <v>5.0665882776323133E-2</v>
      </c>
      <c r="DH869">
        <v>7.059690971807667</v>
      </c>
      <c r="DI869">
        <v>6.8852669087660487</v>
      </c>
      <c r="DJ869">
        <v>8.4360392199010287E-2</v>
      </c>
    </row>
    <row r="870" spans="1:114" x14ac:dyDescent="0.4">
      <c r="A870" s="54">
        <v>38926</v>
      </c>
      <c r="B870" s="56">
        <v>-3.9999999999999758E-4</v>
      </c>
      <c r="C870" s="56">
        <v>-6.9999999999999923E-4</v>
      </c>
      <c r="D870" s="56">
        <v>-1.0000000000000009E-3</v>
      </c>
      <c r="E870" s="56">
        <v>-9.0000000000000496E-4</v>
      </c>
      <c r="F870" s="56">
        <v>-8.9999999999999802E-4</v>
      </c>
      <c r="G870" s="56">
        <v>-1.0020894062164887E-3</v>
      </c>
      <c r="H870" s="56">
        <v>-9.6690857063593677E-4</v>
      </c>
      <c r="I870" s="56">
        <v>-9.1356388129935212E-4</v>
      </c>
      <c r="J870" s="56">
        <v>-9.104522673064816E-4</v>
      </c>
      <c r="K870" s="56">
        <v>-9.1212702866828865E-4</v>
      </c>
      <c r="M870" s="62">
        <f t="shared" si="433"/>
        <v>1.1658652672073955</v>
      </c>
      <c r="N870" s="62">
        <f t="shared" si="442"/>
        <v>1.1473969969616713</v>
      </c>
      <c r="O870" s="62">
        <f t="shared" si="442"/>
        <v>0.98543933758181201</v>
      </c>
      <c r="P870" s="62">
        <f t="shared" si="442"/>
        <v>0.84017141251800209</v>
      </c>
      <c r="Q870" s="65">
        <f t="shared" si="421"/>
        <v>0.95602165494495617</v>
      </c>
      <c r="R870" s="65">
        <f t="shared" si="422"/>
        <v>0.99461695217550439</v>
      </c>
      <c r="S870" s="65">
        <f t="shared" si="423"/>
        <v>0.96269755005368063</v>
      </c>
      <c r="T870" s="65">
        <f t="shared" si="424"/>
        <v>0.98542236540090611</v>
      </c>
      <c r="U870" s="66">
        <f t="shared" si="404"/>
        <v>1.0031554895114152</v>
      </c>
      <c r="V870" s="66">
        <f t="shared" si="404"/>
        <v>1.0334805709048582</v>
      </c>
      <c r="W870" s="66">
        <f t="shared" si="404"/>
        <v>0.96624492984186838</v>
      </c>
      <c r="X870" s="66">
        <f t="shared" si="404"/>
        <v>0.99226094549862554</v>
      </c>
      <c r="Y870" s="82">
        <f t="shared" si="425"/>
        <v>0.95419123574525855</v>
      </c>
      <c r="Z870" s="82">
        <f t="shared" si="426"/>
        <v>0.99192350351757574</v>
      </c>
      <c r="AA870" s="82">
        <f t="shared" si="427"/>
        <v>0.94670619101200082</v>
      </c>
      <c r="AB870" s="82">
        <f t="shared" si="428"/>
        <v>1.0359471784449639</v>
      </c>
      <c r="AC870" s="66">
        <f t="shared" si="434"/>
        <v>0.94540232212147401</v>
      </c>
      <c r="AD870" s="66">
        <f t="shared" si="435"/>
        <v>0.98423664603432226</v>
      </c>
      <c r="AE870" s="66">
        <f t="shared" si="436"/>
        <v>0.95467916896171412</v>
      </c>
      <c r="AF870" s="66">
        <f t="shared" si="437"/>
        <v>1.0172012194695095</v>
      </c>
      <c r="AG870" s="59"/>
      <c r="AH870" s="54">
        <v>38926</v>
      </c>
      <c r="AI870" s="47">
        <f>Model!DL874</f>
        <v>100000</v>
      </c>
      <c r="AJ870" s="48">
        <f>Model!DM874*'Q3'!M870</f>
        <v>-419556.91034625628</v>
      </c>
      <c r="AK870" s="48">
        <f>Model!DR874*'Q3'!N870</f>
        <v>-255418.83846752997</v>
      </c>
      <c r="AL870" s="48">
        <f>Model!DW874*'Q3'!O870</f>
        <v>-153910.01777499291</v>
      </c>
      <c r="AM870" s="48">
        <f>Model!EB874*'Q3'!P870</f>
        <v>-65038.190655718703</v>
      </c>
      <c r="AN870" s="48"/>
      <c r="AO870" s="48">
        <f t="shared" si="405"/>
        <v>-12136.687449185632</v>
      </c>
      <c r="AP870" s="48">
        <f t="shared" si="406"/>
        <v>-11508.174868465754</v>
      </c>
      <c r="AQ870" s="48">
        <f t="shared" si="407"/>
        <v>-5905.9754277997527</v>
      </c>
      <c r="AR870" s="48">
        <f t="shared" si="408"/>
        <v>12826.211735065579</v>
      </c>
      <c r="AS870" s="48">
        <f>Model!$DM874*'Q3'!Q870</f>
        <v>-344041.0337753616</v>
      </c>
      <c r="AT870" s="48">
        <f>Model!$DR874*'Q3'!R870</f>
        <v>-221408.89972476411</v>
      </c>
      <c r="AU870" s="48">
        <f>Model!$DW874*'Q3'!S870</f>
        <v>-150358.11073292274</v>
      </c>
      <c r="AV870" s="48">
        <f>Model!$EB874*'Q3'!T870</f>
        <v>-76282.157096103518</v>
      </c>
      <c r="AW870" s="48"/>
      <c r="AX870" s="48">
        <f t="shared" si="409"/>
        <v>-4953.2542466137747</v>
      </c>
      <c r="AY870" s="48">
        <f t="shared" si="410"/>
        <v>-6277.6672865930341</v>
      </c>
      <c r="AZ870" s="48">
        <f t="shared" si="411"/>
        <v>-5128.7247869174207</v>
      </c>
      <c r="BA870" s="48">
        <f t="shared" si="412"/>
        <v>10242.072529332578</v>
      </c>
      <c r="BB870" s="48">
        <f>Model!$DM874*'Q3'!U870</f>
        <v>-361002.96459164115</v>
      </c>
      <c r="BC870" s="48">
        <f>Model!$DR874*'Q3'!V870</f>
        <v>-230060.2212645468</v>
      </c>
      <c r="BD870" s="48">
        <f>Model!$DW874*'Q3'!W870</f>
        <v>-150912.15527471504</v>
      </c>
      <c r="BE870" s="48">
        <f>Model!$EB874*'Q3'!X870</f>
        <v>-76811.535827137588</v>
      </c>
      <c r="BF870" s="48"/>
      <c r="BG870" s="48">
        <f t="shared" si="413"/>
        <v>-6566.7546459768237</v>
      </c>
      <c r="BH870" s="48">
        <f t="shared" si="414"/>
        <v>-7608.1843230777631</v>
      </c>
      <c r="BI870" s="48">
        <f t="shared" si="415"/>
        <v>-5249.9642985614082</v>
      </c>
      <c r="BJ870" s="48">
        <f t="shared" si="416"/>
        <v>10120.408315836445</v>
      </c>
      <c r="BK870" s="48"/>
      <c r="BL870" s="48">
        <f t="shared" si="417"/>
        <v>183973.41244326968</v>
      </c>
      <c r="BM870" s="48">
        <f t="shared" si="418"/>
        <v>182912.42125058619</v>
      </c>
      <c r="BN870" s="48">
        <f t="shared" si="419"/>
        <v>38229.436994605596</v>
      </c>
      <c r="BO870" s="48">
        <f t="shared" si="420"/>
        <v>61174.033451715681</v>
      </c>
      <c r="BP870" s="48">
        <f>Model!$DM874*'Q3'!Y870</f>
        <v>-343382.32556467521</v>
      </c>
      <c r="BQ870" s="48">
        <f>Model!$DR874*'Q3'!Z870</f>
        <v>-220809.31864733249</v>
      </c>
      <c r="BR870" s="48">
        <f>Model!$DW874*'Q3'!AA870</f>
        <v>-147860.51371148569</v>
      </c>
      <c r="BS870" s="48">
        <f>Model!$EB874*'Q3'!AB870</f>
        <v>-80193.314241709872</v>
      </c>
      <c r="BT870" s="48"/>
      <c r="BU870" s="48">
        <f t="shared" si="429"/>
        <v>-4890.5947550430319</v>
      </c>
      <c r="BV870" s="48">
        <f t="shared" si="430"/>
        <v>-6185.4556129651137</v>
      </c>
      <c r="BW870" s="48">
        <f t="shared" si="431"/>
        <v>-4582.184896491035</v>
      </c>
      <c r="BX870" s="48">
        <f t="shared" si="432"/>
        <v>9343.192710246396</v>
      </c>
      <c r="BY870" s="48">
        <f>Model!$DM874*'Q3'!AC870</f>
        <v>-340219.48201061023</v>
      </c>
      <c r="BZ870" s="48">
        <f>Model!$DR874*'Q3'!AD870</f>
        <v>-219098.16878809713</v>
      </c>
      <c r="CA870" s="48">
        <f>Model!$DW874*'Q3'!AE870</f>
        <v>-149105.76659632716</v>
      </c>
      <c r="CB870" s="48">
        <f>Model!$EB874*'Q3'!AF870</f>
        <v>-78742.177919163601</v>
      </c>
      <c r="CC870" s="48"/>
      <c r="CD870" s="26">
        <f t="shared" si="438"/>
        <v>-4589.7298716237019</v>
      </c>
      <c r="CE870" s="48">
        <f t="shared" si="439"/>
        <v>-5922.2918836756908</v>
      </c>
      <c r="CF870" s="48">
        <f t="shared" si="440"/>
        <v>-4854.678965547384</v>
      </c>
      <c r="CG870" s="48">
        <f t="shared" si="441"/>
        <v>9676.6994210532212</v>
      </c>
      <c r="CH870">
        <v>101.66414716263945</v>
      </c>
      <c r="CI870">
        <v>5.0999854647892563E-2</v>
      </c>
      <c r="CJ870">
        <v>1.837702143638547</v>
      </c>
      <c r="CK870">
        <v>1.7920061178688249</v>
      </c>
      <c r="CL870">
        <v>1.8218277368336644E-2</v>
      </c>
      <c r="CN870">
        <v>118.99802955621955</v>
      </c>
      <c r="CO870">
        <v>5.0030243700680682E-2</v>
      </c>
      <c r="CP870">
        <v>2.5357926405955244</v>
      </c>
      <c r="CQ870">
        <v>2.4739075419862622</v>
      </c>
      <c r="CR870">
        <v>2.8177745644738302E-2</v>
      </c>
      <c r="CT870">
        <v>99.840228224865186</v>
      </c>
      <c r="CU870">
        <v>5.0361291257043368E-2</v>
      </c>
      <c r="CV870">
        <v>4.3043326856309987</v>
      </c>
      <c r="CW870">
        <v>4.198609000262663</v>
      </c>
      <c r="CX870">
        <v>5.0679818052410022E-2</v>
      </c>
      <c r="CZ870">
        <v>128.87829057787482</v>
      </c>
      <c r="DA870">
        <v>4.9968651375773603E-2</v>
      </c>
      <c r="DB870">
        <v>5.206611783332157</v>
      </c>
      <c r="DC870">
        <v>5.0796989308474538</v>
      </c>
      <c r="DD870">
        <v>1.6491355310174829E-2</v>
      </c>
      <c r="DF870">
        <v>122.78701999316363</v>
      </c>
      <c r="DG870">
        <v>5.0364025994157686E-2</v>
      </c>
      <c r="DH870">
        <v>7.0638369888906016</v>
      </c>
      <c r="DI870">
        <v>6.8903247416912397</v>
      </c>
      <c r="DJ870">
        <v>8.4604244181743213E-2</v>
      </c>
    </row>
    <row r="871" spans="1:114" x14ac:dyDescent="0.4">
      <c r="A871" s="54">
        <v>38933</v>
      </c>
      <c r="B871" s="56">
        <v>-1.0000000000000286E-4</v>
      </c>
      <c r="C871" s="56">
        <v>-9.9999999999995925E-5</v>
      </c>
      <c r="D871" s="56">
        <v>-3.0000000000000165E-4</v>
      </c>
      <c r="E871" s="56">
        <v>-1.9999999999999879E-4</v>
      </c>
      <c r="F871" s="56">
        <v>-1.9999999999999185E-4</v>
      </c>
      <c r="G871" s="56">
        <v>-2.9765901770718167E-4</v>
      </c>
      <c r="H871" s="56">
        <v>-2.6537834130588994E-4</v>
      </c>
      <c r="I871" s="56">
        <v>-2.0657501308375681E-4</v>
      </c>
      <c r="J871" s="56">
        <v>-2.0511816070236527E-4</v>
      </c>
      <c r="K871" s="56">
        <v>-2.0722854273662328E-4</v>
      </c>
      <c r="M871" s="62">
        <f t="shared" si="433"/>
        <v>0.89265772518972386</v>
      </c>
      <c r="N871" s="62">
        <f t="shared" si="442"/>
        <v>0.98048935488741507</v>
      </c>
      <c r="O871" s="62">
        <f t="shared" si="442"/>
        <v>1.0466202934151778</v>
      </c>
      <c r="P871" s="62">
        <f t="shared" si="442"/>
        <v>0.86140295346991158</v>
      </c>
      <c r="Q871" s="65">
        <f t="shared" si="421"/>
        <v>0.94413090616672946</v>
      </c>
      <c r="R871" s="65">
        <f t="shared" si="422"/>
        <v>0.98528066476236442</v>
      </c>
      <c r="S871" s="65">
        <f t="shared" si="423"/>
        <v>0.96434552731477619</v>
      </c>
      <c r="T871" s="65">
        <f t="shared" si="424"/>
        <v>0.9852724913984805</v>
      </c>
      <c r="U871" s="66">
        <f t="shared" si="404"/>
        <v>1.0045506132256914</v>
      </c>
      <c r="V871" s="66">
        <f t="shared" si="404"/>
        <v>1.0373892157325253</v>
      </c>
      <c r="W871" s="66">
        <f t="shared" si="404"/>
        <v>0.96737971016706703</v>
      </c>
      <c r="X871" s="66">
        <f t="shared" si="404"/>
        <v>0.9880433786588817</v>
      </c>
      <c r="Y871" s="82">
        <f t="shared" si="425"/>
        <v>0.95545399404382814</v>
      </c>
      <c r="Z871" s="82">
        <f t="shared" si="426"/>
        <v>0.9925923281345479</v>
      </c>
      <c r="AA871" s="82">
        <f t="shared" si="427"/>
        <v>0.94682793546461319</v>
      </c>
      <c r="AB871" s="82">
        <f t="shared" si="428"/>
        <v>1.0358102559620206</v>
      </c>
      <c r="AC871" s="66">
        <f t="shared" si="434"/>
        <v>0.94505008967825022</v>
      </c>
      <c r="AD871" s="66">
        <f t="shared" si="435"/>
        <v>0.98399697348691573</v>
      </c>
      <c r="AE871" s="66">
        <f t="shared" si="436"/>
        <v>0.95472887793795902</v>
      </c>
      <c r="AF871" s="66">
        <f t="shared" si="437"/>
        <v>1.0171351372183313</v>
      </c>
      <c r="AG871" s="59"/>
      <c r="AH871" s="54">
        <v>38933</v>
      </c>
      <c r="AI871" s="47">
        <f>Model!DL875</f>
        <v>100000</v>
      </c>
      <c r="AJ871" s="48">
        <f>Model!DM875*'Q3'!M871</f>
        <v>-322398.83344360057</v>
      </c>
      <c r="AK871" s="48">
        <f>Model!DR875*'Q3'!N871</f>
        <v>-218892.54671425003</v>
      </c>
      <c r="AL871" s="48">
        <f>Model!DW875*'Q3'!O871</f>
        <v>-163687.12664452259</v>
      </c>
      <c r="AM871" s="48">
        <f>Model!EB875*'Q3'!P871</f>
        <v>-66532.831717368186</v>
      </c>
      <c r="AN871" s="48"/>
      <c r="AO871" s="48">
        <f t="shared" si="405"/>
        <v>1432.7548558658164</v>
      </c>
      <c r="AP871" s="48">
        <f t="shared" si="406"/>
        <v>-2311.7753837626005</v>
      </c>
      <c r="AQ871" s="48">
        <f t="shared" si="407"/>
        <v>-2768.174719504219</v>
      </c>
      <c r="AR871" s="48">
        <f t="shared" si="408"/>
        <v>8658.0525453037772</v>
      </c>
      <c r="AS871" s="48">
        <f>Model!$DM875*'Q3'!Q871</f>
        <v>-340989.26629633916</v>
      </c>
      <c r="AT871" s="48">
        <f>Model!$DR875*'Q3'!R871</f>
        <v>-219962.19832790291</v>
      </c>
      <c r="AU871" s="48">
        <f>Model!$DW875*'Q3'!S871</f>
        <v>-150819.69024657129</v>
      </c>
      <c r="AV871" s="48">
        <f>Model!$EB875*'Q3'!T871</f>
        <v>-76100.236947071171</v>
      </c>
      <c r="AW871" s="48"/>
      <c r="AX871" s="48">
        <f t="shared" si="409"/>
        <v>-2062.3615376563903</v>
      </c>
      <c r="AY871" s="48">
        <f t="shared" si="410"/>
        <v>-2626.2680913712538</v>
      </c>
      <c r="AZ871" s="48">
        <f t="shared" si="411"/>
        <v>2326.8429295233364</v>
      </c>
      <c r="BA871" s="48">
        <f t="shared" si="412"/>
        <v>980.9173152271178</v>
      </c>
      <c r="BB871" s="48">
        <f>Model!$DM875*'Q3'!U871</f>
        <v>-362810.89234978904</v>
      </c>
      <c r="BC871" s="48">
        <f>Model!$DR875*'Q3'!V871</f>
        <v>-231595.34189095316</v>
      </c>
      <c r="BD871" s="48">
        <f>Model!$DW875*'Q3'!W871</f>
        <v>-151294.22401581911</v>
      </c>
      <c r="BE871" s="48">
        <f>Model!$EB875*'Q3'!X871</f>
        <v>-76314.254063057902</v>
      </c>
      <c r="BF871" s="48"/>
      <c r="BG871" s="48">
        <f t="shared" si="413"/>
        <v>-6164.9622439916784</v>
      </c>
      <c r="BH871" s="48">
        <f t="shared" si="414"/>
        <v>-6046.5768820529993</v>
      </c>
      <c r="BI871" s="48">
        <f t="shared" si="415"/>
        <v>2138.9455228757943</v>
      </c>
      <c r="BJ871" s="48">
        <f t="shared" si="416"/>
        <v>809.18440525481128</v>
      </c>
      <c r="BK871" s="48"/>
      <c r="BL871" s="48">
        <f t="shared" si="417"/>
        <v>275355.93120044883</v>
      </c>
      <c r="BM871" s="48">
        <f t="shared" si="418"/>
        <v>95521.493108018025</v>
      </c>
      <c r="BN871" s="48">
        <f t="shared" si="419"/>
        <v>18743.390001090713</v>
      </c>
      <c r="BO871" s="48">
        <f t="shared" si="420"/>
        <v>33366.526060883632</v>
      </c>
      <c r="BP871" s="48">
        <f>Model!$DM875*'Q3'!Y871</f>
        <v>-345078.79604502319</v>
      </c>
      <c r="BQ871" s="48">
        <f>Model!$DR875*'Q3'!Z871</f>
        <v>-221594.51448541827</v>
      </c>
      <c r="BR871" s="48">
        <f>Model!$DW875*'Q3'!AA871</f>
        <v>-148080.01063809724</v>
      </c>
      <c r="BS871" s="48">
        <f>Model!$EB875*'Q3'!AB871</f>
        <v>-80003.660509218782</v>
      </c>
      <c r="BT871" s="48"/>
      <c r="BU871" s="48">
        <f t="shared" si="429"/>
        <v>-2831.2184319334265</v>
      </c>
      <c r="BV871" s="48">
        <f t="shared" si="430"/>
        <v>-3106.19213532914</v>
      </c>
      <c r="BW871" s="48">
        <f t="shared" si="431"/>
        <v>3411.6523294810904</v>
      </c>
      <c r="BX871" s="48">
        <f t="shared" si="432"/>
        <v>-2151.291452709127</v>
      </c>
      <c r="BY871" s="48">
        <f>Model!$DM875*'Q3'!AC871</f>
        <v>-341321.24537798762</v>
      </c>
      <c r="BZ871" s="48">
        <f>Model!$DR875*'Q3'!AD871</f>
        <v>-219675.61647866899</v>
      </c>
      <c r="CA871" s="48">
        <f>Model!$DW875*'Q3'!AE871</f>
        <v>-149315.68567648734</v>
      </c>
      <c r="CB871" s="48">
        <f>Model!$EB875*'Q3'!AF871</f>
        <v>-78561.236231857445</v>
      </c>
      <c r="CC871" s="48"/>
      <c r="CD871" s="26">
        <f t="shared" si="438"/>
        <v>-2124.7756589287237</v>
      </c>
      <c r="CE871" s="48">
        <f t="shared" si="439"/>
        <v>-2542.0089731998014</v>
      </c>
      <c r="CF871" s="48">
        <f t="shared" si="440"/>
        <v>2922.3717972639133</v>
      </c>
      <c r="CG871" s="48">
        <f t="shared" si="441"/>
        <v>-993.85263094069524</v>
      </c>
      <c r="CH871">
        <v>101.75927196988218</v>
      </c>
      <c r="CI871">
        <v>5.0491921464010561E-2</v>
      </c>
      <c r="CJ871">
        <v>1.8382020045434662</v>
      </c>
      <c r="CK871">
        <v>1.7929375729810497</v>
      </c>
      <c r="CL871">
        <v>1.8244802211399912E-2</v>
      </c>
      <c r="CN871">
        <v>119.15182305821418</v>
      </c>
      <c r="CO871">
        <v>4.9523267693335524E-2</v>
      </c>
      <c r="CP871">
        <v>2.536677139323908</v>
      </c>
      <c r="CQ871">
        <v>2.4753826212266881</v>
      </c>
      <c r="CR871">
        <v>2.8322289433297447E-2</v>
      </c>
      <c r="CT871">
        <v>100.05905451498941</v>
      </c>
      <c r="CU871">
        <v>4.9854582131568376E-2</v>
      </c>
      <c r="CV871">
        <v>4.3060698024231741</v>
      </c>
      <c r="CW871">
        <v>4.2013417341492101</v>
      </c>
      <c r="CX871">
        <v>5.0791142117792808E-2</v>
      </c>
      <c r="CZ871">
        <v>129.15602640562338</v>
      </c>
      <c r="DA871">
        <v>4.9558577338922084E-2</v>
      </c>
      <c r="DB871">
        <v>5.2095171473291897</v>
      </c>
      <c r="DC871">
        <v>5.0835503848765828</v>
      </c>
      <c r="DD871">
        <v>1.6563332050013955E-2</v>
      </c>
      <c r="DF871">
        <v>123.01684451455775</v>
      </c>
      <c r="DG871">
        <v>5.0101879293418833E-2</v>
      </c>
      <c r="DH871">
        <v>7.067436935704035</v>
      </c>
      <c r="DI871">
        <v>6.8947177767964138</v>
      </c>
      <c r="DJ871">
        <v>8.4816642471992165E-2</v>
      </c>
    </row>
    <row r="872" spans="1:114" x14ac:dyDescent="0.4">
      <c r="A872" s="54">
        <v>38940</v>
      </c>
      <c r="B872" s="56">
        <v>2.0000000000000573E-4</v>
      </c>
      <c r="C872" s="56">
        <v>9.9999999999995925E-5</v>
      </c>
      <c r="D872" s="56">
        <v>-9.9999999999995925E-5</v>
      </c>
      <c r="E872" s="56">
        <v>-2.0000000000000573E-4</v>
      </c>
      <c r="F872" s="56">
        <v>-4.0000000000000452E-4</v>
      </c>
      <c r="G872" s="56">
        <v>-9.4033624026886031E-5</v>
      </c>
      <c r="H872" s="56">
        <v>-1.2213825117679544E-4</v>
      </c>
      <c r="I872" s="56">
        <v>-1.9351764179567632E-4</v>
      </c>
      <c r="J872" s="56">
        <v>-3.5712817103178418E-4</v>
      </c>
      <c r="K872" s="56">
        <v>-2.5441677832744453E-4</v>
      </c>
      <c r="M872" s="62">
        <f t="shared" si="433"/>
        <v>0.9382168746634505</v>
      </c>
      <c r="N872" s="62">
        <f t="shared" si="442"/>
        <v>0.96422805085174157</v>
      </c>
      <c r="O872" s="62">
        <f t="shared" si="442"/>
        <v>0.9899370294770713</v>
      </c>
      <c r="P872" s="62">
        <f t="shared" si="442"/>
        <v>0.92965426377193716</v>
      </c>
      <c r="Q872" s="65">
        <f t="shared" si="421"/>
        <v>0.945920385075676</v>
      </c>
      <c r="R872" s="65">
        <f t="shared" si="422"/>
        <v>0.9866153140884264</v>
      </c>
      <c r="S872" s="65">
        <f t="shared" si="423"/>
        <v>0.96506483982102964</v>
      </c>
      <c r="T872" s="65">
        <f t="shared" si="424"/>
        <v>0.98494114302199265</v>
      </c>
      <c r="U872" s="66">
        <f t="shared" si="404"/>
        <v>0.9964552133771476</v>
      </c>
      <c r="V872" s="66">
        <f t="shared" si="404"/>
        <v>1.0333075051668259</v>
      </c>
      <c r="W872" s="66">
        <f t="shared" si="404"/>
        <v>0.9682691121480429</v>
      </c>
      <c r="X872" s="66">
        <f t="shared" si="404"/>
        <v>0.98503870640945168</v>
      </c>
      <c r="Y872" s="82">
        <f t="shared" si="425"/>
        <v>0.95604175441784445</v>
      </c>
      <c r="Z872" s="82">
        <f t="shared" si="426"/>
        <v>0.99276720155981035</v>
      </c>
      <c r="AA872" s="82">
        <f t="shared" si="427"/>
        <v>0.94686036470813784</v>
      </c>
      <c r="AB872" s="82">
        <f t="shared" si="428"/>
        <v>1.0362021878797001</v>
      </c>
      <c r="AC872" s="66">
        <f t="shared" si="434"/>
        <v>0.94406497609722639</v>
      </c>
      <c r="AD872" s="66">
        <f t="shared" si="435"/>
        <v>0.98357365134342223</v>
      </c>
      <c r="AE872" s="66">
        <f t="shared" si="436"/>
        <v>0.95461836150986323</v>
      </c>
      <c r="AF872" s="66">
        <f t="shared" si="437"/>
        <v>1.0169024438452514</v>
      </c>
      <c r="AG872" s="59"/>
      <c r="AH872" s="54">
        <v>38940</v>
      </c>
      <c r="AI872" s="47">
        <f>Model!DL876</f>
        <v>100000</v>
      </c>
      <c r="AJ872" s="48">
        <f>Model!DM876*'Q3'!M872</f>
        <v>-339063.11788859434</v>
      </c>
      <c r="AK872" s="48">
        <f>Model!DR876*'Q3'!N872</f>
        <v>-215366.31206918292</v>
      </c>
      <c r="AL872" s="48">
        <f>Model!DW876*'Q3'!O872</f>
        <v>-154870.64507900144</v>
      </c>
      <c r="AM872" s="48">
        <f>Model!EB876*'Q3'!P872</f>
        <v>-71769.109345610545</v>
      </c>
      <c r="AN872" s="48"/>
      <c r="AO872" s="48">
        <f t="shared" si="405"/>
        <v>-4815.9723690598948</v>
      </c>
      <c r="AP872" s="48">
        <f t="shared" si="406"/>
        <v>-3265.357146414055</v>
      </c>
      <c r="AQ872" s="48">
        <f t="shared" si="407"/>
        <v>242.24643664710311</v>
      </c>
      <c r="AR872" s="48">
        <f t="shared" si="408"/>
        <v>1108.4183300515124</v>
      </c>
      <c r="AS872" s="48">
        <f>Model!$DM876*'Q3'!Q872</f>
        <v>-341847.09708316316</v>
      </c>
      <c r="AT872" s="48">
        <f>Model!$DR876*'Q3'!R872</f>
        <v>-220366.64608388807</v>
      </c>
      <c r="AU872" s="48">
        <f>Model!$DW876*'Q3'!S872</f>
        <v>-150979.51671238884</v>
      </c>
      <c r="AV872" s="48">
        <f>Model!$EB876*'Q3'!T872</f>
        <v>-76037.24454049005</v>
      </c>
      <c r="AW872" s="48"/>
      <c r="AX872" s="48">
        <f t="shared" si="409"/>
        <v>-4971.6839117560048</v>
      </c>
      <c r="AY872" s="48">
        <f t="shared" si="410"/>
        <v>-3669.6632994624597</v>
      </c>
      <c r="AZ872" s="48">
        <f t="shared" si="411"/>
        <v>591.63544905505478</v>
      </c>
      <c r="BA872" s="48">
        <f t="shared" si="412"/>
        <v>332.9339008804327</v>
      </c>
      <c r="BB872" s="48">
        <f>Model!$DM876*'Q3'!U872</f>
        <v>-360109.9283203524</v>
      </c>
      <c r="BC872" s="48">
        <f>Model!$DR876*'Q3'!V872</f>
        <v>-230795.63638976199</v>
      </c>
      <c r="BD872" s="48">
        <f>Model!$DW876*'Q3'!W872</f>
        <v>-151480.80892342521</v>
      </c>
      <c r="BE872" s="48">
        <f>Model!$EB876*'Q3'!X872</f>
        <v>-76044.776413031854</v>
      </c>
      <c r="BF872" s="48"/>
      <c r="BG872" s="48">
        <f t="shared" si="413"/>
        <v>-5993.1475891747177</v>
      </c>
      <c r="BH872" s="48">
        <f t="shared" si="414"/>
        <v>-4512.9079583886378</v>
      </c>
      <c r="BI872" s="48">
        <f t="shared" si="415"/>
        <v>546.6238292779708</v>
      </c>
      <c r="BJ872" s="48">
        <f t="shared" si="416"/>
        <v>331.56542270156024</v>
      </c>
      <c r="BK872" s="48"/>
      <c r="BL872" s="48">
        <f t="shared" si="417"/>
        <v>218959.60186222201</v>
      </c>
      <c r="BM872" s="48">
        <f t="shared" si="418"/>
        <v>124665.51513812895</v>
      </c>
      <c r="BN872" s="48">
        <f t="shared" si="419"/>
        <v>27478.082225205268</v>
      </c>
      <c r="BO872" s="48">
        <f t="shared" si="420"/>
        <v>26468.708000419127</v>
      </c>
      <c r="BP872" s="48">
        <f>Model!$DM876*'Q3'!Y872</f>
        <v>-345504.86869134137</v>
      </c>
      <c r="BQ872" s="48">
        <f>Model!$DR876*'Q3'!Z872</f>
        <v>-221740.70828401411</v>
      </c>
      <c r="BR872" s="48">
        <f>Model!$DW876*'Q3'!AA872</f>
        <v>-148131.518587147</v>
      </c>
      <c r="BS872" s="48">
        <f>Model!$EB876*'Q3'!AB872</f>
        <v>-79994.586185583146</v>
      </c>
      <c r="BT872" s="48"/>
      <c r="BU872" s="48">
        <f t="shared" si="429"/>
        <v>-5176.2677897715439</v>
      </c>
      <c r="BV872" s="48">
        <f t="shared" si="430"/>
        <v>-3780.7642380294492</v>
      </c>
      <c r="BW872" s="48">
        <f t="shared" si="431"/>
        <v>847.36056489958719</v>
      </c>
      <c r="BX872" s="48">
        <f t="shared" si="432"/>
        <v>-386.08194247000392</v>
      </c>
      <c r="BY872" s="48">
        <f>Model!$DM876*'Q3'!AC872</f>
        <v>-341176.56900998467</v>
      </c>
      <c r="BZ872" s="48">
        <f>Model!$DR876*'Q3'!AD872</f>
        <v>-219687.27185559101</v>
      </c>
      <c r="CA872" s="48">
        <f>Model!$DW876*'Q3'!AE872</f>
        <v>-149345.21797754025</v>
      </c>
      <c r="CB872" s="48">
        <f>Model!$EB876*'Q3'!AF872</f>
        <v>-78504.650094362849</v>
      </c>
      <c r="CC872" s="48"/>
      <c r="CD872" s="26">
        <f t="shared" si="438"/>
        <v>-4934.1804128435979</v>
      </c>
      <c r="CE872" s="48">
        <f t="shared" si="439"/>
        <v>-3614.7319328946978</v>
      </c>
      <c r="CF872" s="48">
        <f t="shared" si="440"/>
        <v>738.38106296174919</v>
      </c>
      <c r="CG872" s="48">
        <f t="shared" si="441"/>
        <v>-115.37302945629926</v>
      </c>
      <c r="CH872">
        <v>101.94727815678532</v>
      </c>
      <c r="CI872">
        <v>4.9489832057794073E-2</v>
      </c>
      <c r="CJ872">
        <v>1.8391888540582688</v>
      </c>
      <c r="CK872">
        <v>1.7947772419164703</v>
      </c>
      <c r="CL872">
        <v>1.8297265471112635E-2</v>
      </c>
      <c r="CN872">
        <v>119.44583720599324</v>
      </c>
      <c r="CO872">
        <v>4.8556359122699587E-2</v>
      </c>
      <c r="CP872">
        <v>2.5383649599017737</v>
      </c>
      <c r="CQ872">
        <v>2.4781988043412544</v>
      </c>
      <c r="CR872">
        <v>2.8634926908457464E-2</v>
      </c>
      <c r="CT872">
        <v>100.45501665472369</v>
      </c>
      <c r="CU872">
        <v>4.8941018250269024E-2</v>
      </c>
      <c r="CV872">
        <v>4.3092020893589273</v>
      </c>
      <c r="CW872">
        <v>4.2062724607259314</v>
      </c>
      <c r="CX872">
        <v>5.0998433149632975E-2</v>
      </c>
      <c r="CZ872">
        <v>129.77648370755955</v>
      </c>
      <c r="DA872">
        <v>4.8646450310253796E-2</v>
      </c>
      <c r="DB872">
        <v>5.2159789473184279</v>
      </c>
      <c r="DC872">
        <v>5.0921221146074309</v>
      </c>
      <c r="DD872">
        <v>1.6834588523223969E-2</v>
      </c>
      <c r="DF872">
        <v>123.8192705690372</v>
      </c>
      <c r="DG872">
        <v>4.9191427026112351E-2</v>
      </c>
      <c r="DH872">
        <v>7.0799350478977461</v>
      </c>
      <c r="DI872">
        <v>6.9099791796147585</v>
      </c>
      <c r="DJ872">
        <v>8.5558858166713339E-2</v>
      </c>
    </row>
    <row r="873" spans="1:114" x14ac:dyDescent="0.4">
      <c r="A873" s="54">
        <v>38947</v>
      </c>
      <c r="B873" s="56">
        <v>-2.0000000000000573E-4</v>
      </c>
      <c r="C873" s="56">
        <v>-2.9999999999999472E-4</v>
      </c>
      <c r="D873" s="56">
        <v>-5.0000000000000044E-4</v>
      </c>
      <c r="E873" s="56">
        <v>-8.000000000000021E-4</v>
      </c>
      <c r="F873" s="56">
        <v>-9.0000000000000496E-4</v>
      </c>
      <c r="G873" s="56">
        <v>-4.9978360739727501E-4</v>
      </c>
      <c r="H873" s="56">
        <v>-5.8712604714208222E-4</v>
      </c>
      <c r="I873" s="56">
        <v>-7.8852365136934666E-4</v>
      </c>
      <c r="J873" s="56">
        <v>-8.722850752662728E-4</v>
      </c>
      <c r="K873" s="56">
        <v>-8.1284711898691603E-4</v>
      </c>
      <c r="M873" s="62">
        <f t="shared" si="433"/>
        <v>0.78999854634721078</v>
      </c>
      <c r="N873" s="62">
        <f t="shared" si="442"/>
        <v>0.84119507286534712</v>
      </c>
      <c r="O873" s="62">
        <f t="shared" si="442"/>
        <v>0.93662924906002831</v>
      </c>
      <c r="P873" s="62">
        <f t="shared" si="442"/>
        <v>0.94537753542046099</v>
      </c>
      <c r="Q873" s="65">
        <f t="shared" si="421"/>
        <v>0.93110122063296574</v>
      </c>
      <c r="R873" s="65">
        <f t="shared" si="422"/>
        <v>0.97544911035993132</v>
      </c>
      <c r="S873" s="65">
        <f t="shared" si="423"/>
        <v>0.96132623588991184</v>
      </c>
      <c r="T873" s="65">
        <f t="shared" si="424"/>
        <v>0.98824293680721631</v>
      </c>
      <c r="U873" s="66">
        <f t="shared" si="404"/>
        <v>1.0008543916782158</v>
      </c>
      <c r="V873" s="66">
        <f t="shared" si="404"/>
        <v>1.0365741725689654</v>
      </c>
      <c r="W873" s="66">
        <f t="shared" si="404"/>
        <v>0.96931573388184955</v>
      </c>
      <c r="X873" s="66">
        <f t="shared" si="404"/>
        <v>0.9838589180421109</v>
      </c>
      <c r="Y873" s="82">
        <f t="shared" si="425"/>
        <v>0.95546869133551693</v>
      </c>
      <c r="Z873" s="82">
        <f t="shared" si="426"/>
        <v>0.99232734021943725</v>
      </c>
      <c r="AA873" s="82">
        <f t="shared" si="427"/>
        <v>0.94647652648985259</v>
      </c>
      <c r="AB873" s="82">
        <f t="shared" si="428"/>
        <v>1.0370392008485187</v>
      </c>
      <c r="AC873" s="66">
        <f t="shared" si="434"/>
        <v>0.94404837822507748</v>
      </c>
      <c r="AD873" s="66">
        <f t="shared" si="435"/>
        <v>0.98356280236249682</v>
      </c>
      <c r="AE873" s="66">
        <f t="shared" si="436"/>
        <v>0.95464747274649497</v>
      </c>
      <c r="AF873" s="66">
        <f t="shared" si="437"/>
        <v>1.0168207876449185</v>
      </c>
      <c r="AG873" s="59"/>
      <c r="AH873" s="54">
        <v>38947</v>
      </c>
      <c r="AI873" s="47">
        <f>Model!DL877</f>
        <v>100000</v>
      </c>
      <c r="AJ873" s="48">
        <f>Model!DM877*'Q3'!M873</f>
        <v>-285937.82410460303</v>
      </c>
      <c r="AK873" s="48">
        <f>Model!DR877*'Q3'!N873</f>
        <v>-188140.43218589571</v>
      </c>
      <c r="AL873" s="48">
        <f>Model!DW877*'Q3'!O873</f>
        <v>-146636.771212739</v>
      </c>
      <c r="AM873" s="48">
        <f>Model!EB877*'Q3'!P873</f>
        <v>-72865.352745838623</v>
      </c>
      <c r="AN873" s="48"/>
      <c r="AO873" s="48">
        <f t="shared" si="405"/>
        <v>12341.697244056195</v>
      </c>
      <c r="AP873" s="48">
        <f t="shared" si="406"/>
        <v>10390.66986673254</v>
      </c>
      <c r="AQ873" s="48">
        <f t="shared" si="407"/>
        <v>5049.3229876626883</v>
      </c>
      <c r="AR873" s="48">
        <f t="shared" si="408"/>
        <v>-5712.4370642973627</v>
      </c>
      <c r="AS873" s="48">
        <f>Model!$DM877*'Q3'!Q873</f>
        <v>-337009.55309342651</v>
      </c>
      <c r="AT873" s="48">
        <f>Model!$DR877*'Q3'!R873</f>
        <v>-218167.48946631295</v>
      </c>
      <c r="AU873" s="48">
        <f>Model!$DW877*'Q3'!S873</f>
        <v>-150503.28126573176</v>
      </c>
      <c r="AV873" s="48">
        <f>Model!$EB877*'Q3'!T873</f>
        <v>-76169.220751596498</v>
      </c>
      <c r="AW873" s="48"/>
      <c r="AX873" s="48">
        <f t="shared" si="409"/>
        <v>11438.876511833858</v>
      </c>
      <c r="AY873" s="48">
        <f t="shared" si="410"/>
        <v>9272.566802407011</v>
      </c>
      <c r="AZ873" s="48">
        <f t="shared" si="411"/>
        <v>4723.7568987493232</v>
      </c>
      <c r="BA873" s="48">
        <f t="shared" si="412"/>
        <v>-6760.2386219719629</v>
      </c>
      <c r="BB873" s="48">
        <f>Model!$DM877*'Q3'!U873</f>
        <v>-362256.52354077337</v>
      </c>
      <c r="BC873" s="48">
        <f>Model!$DR877*'Q3'!V873</f>
        <v>-231838.62948170188</v>
      </c>
      <c r="BD873" s="48">
        <f>Model!$DW877*'Q3'!W873</f>
        <v>-151754.10082995542</v>
      </c>
      <c r="BE873" s="48">
        <f>Model!$EB877*'Q3'!X873</f>
        <v>-75831.320746788668</v>
      </c>
      <c r="BF873" s="48"/>
      <c r="BG873" s="48">
        <f t="shared" si="413"/>
        <v>10992.573071614368</v>
      </c>
      <c r="BH873" s="48">
        <f t="shared" si="414"/>
        <v>8763.5011486774802</v>
      </c>
      <c r="BI873" s="48">
        <f t="shared" si="415"/>
        <v>4618.4359690531946</v>
      </c>
      <c r="BJ873" s="48">
        <f t="shared" si="416"/>
        <v>-6653.075699373705</v>
      </c>
      <c r="BK873" s="48"/>
      <c r="BL873" s="48">
        <f t="shared" si="417"/>
        <v>100606.70121567803</v>
      </c>
      <c r="BM873" s="48">
        <f t="shared" si="418"/>
        <v>63508.419773354166</v>
      </c>
      <c r="BN873" s="48">
        <f t="shared" si="419"/>
        <v>27475.818279479638</v>
      </c>
      <c r="BO873" s="48">
        <f t="shared" si="420"/>
        <v>26151.427645857111</v>
      </c>
      <c r="BP873" s="48">
        <f>Model!$DM877*'Q3'!Y873</f>
        <v>-345829.29280540044</v>
      </c>
      <c r="BQ873" s="48">
        <f>Model!$DR877*'Q3'!Z873</f>
        <v>-221942.44911923123</v>
      </c>
      <c r="BR873" s="48">
        <f>Model!$DW877*'Q3'!AA873</f>
        <v>-148178.4409491845</v>
      </c>
      <c r="BS873" s="48">
        <f>Model!$EB877*'Q3'!AB873</f>
        <v>-79930.212375400239</v>
      </c>
      <c r="BT873" s="48"/>
      <c r="BU873" s="48">
        <f t="shared" si="429"/>
        <v>11282.965521107124</v>
      </c>
      <c r="BV873" s="48">
        <f t="shared" si="430"/>
        <v>9132.000448660925</v>
      </c>
      <c r="BW873" s="48">
        <f t="shared" si="431"/>
        <v>4919.512026456945</v>
      </c>
      <c r="BX873" s="48">
        <f t="shared" si="432"/>
        <v>-7953.0141429536816</v>
      </c>
      <c r="BY873" s="48">
        <f>Model!$DM877*'Q3'!AC873</f>
        <v>-341695.74155205785</v>
      </c>
      <c r="BZ873" s="48">
        <f>Model!$DR877*'Q3'!AD873</f>
        <v>-219982.18568747147</v>
      </c>
      <c r="CA873" s="48">
        <f>Model!$DW877*'Q3'!AE873</f>
        <v>-149457.6676848745</v>
      </c>
      <c r="CB873" s="48">
        <f>Model!$EB877*'Q3'!AF873</f>
        <v>-78371.870067862517</v>
      </c>
      <c r="CC873" s="48"/>
      <c r="CD873" s="26">
        <f t="shared" si="438"/>
        <v>11356.036393057397</v>
      </c>
      <c r="CE873" s="48">
        <f t="shared" si="439"/>
        <v>9204.993833575978</v>
      </c>
      <c r="CF873" s="48">
        <f t="shared" si="440"/>
        <v>4811.7991692642809</v>
      </c>
      <c r="CG873" s="48">
        <f t="shared" si="441"/>
        <v>-7458.7953986265456</v>
      </c>
      <c r="CH873">
        <v>102.00320944499317</v>
      </c>
      <c r="CI873">
        <v>4.9192173040086891E-2</v>
      </c>
      <c r="CJ873">
        <v>1.8394821617187895</v>
      </c>
      <c r="CK873">
        <v>1.7953242120672546</v>
      </c>
      <c r="CL873">
        <v>1.8312883162516353E-2</v>
      </c>
      <c r="CN873">
        <v>119.52669303519573</v>
      </c>
      <c r="CO873">
        <v>4.8290980781393697E-2</v>
      </c>
      <c r="CP873">
        <v>2.5388284063749755</v>
      </c>
      <c r="CQ873">
        <v>2.4789724020621806</v>
      </c>
      <c r="CR873">
        <v>2.8704888028130641E-2</v>
      </c>
      <c r="CT873">
        <v>100.54480783596712</v>
      </c>
      <c r="CU873">
        <v>4.8734443237185267E-2</v>
      </c>
      <c r="CV873">
        <v>4.3099104293830779</v>
      </c>
      <c r="CW873">
        <v>4.207388071802054</v>
      </c>
      <c r="CX873">
        <v>5.1053206003187072E-2</v>
      </c>
      <c r="CZ873">
        <v>129.91796635354177</v>
      </c>
      <c r="DA873">
        <v>4.8439221767517172E-2</v>
      </c>
      <c r="DB873">
        <v>5.2174469045724328</v>
      </c>
      <c r="DC873">
        <v>5.094070499265781</v>
      </c>
      <c r="DD873">
        <v>1.6895484845236321E-2</v>
      </c>
      <c r="DF873">
        <v>124.00096219635525</v>
      </c>
      <c r="DG873">
        <v>4.8986308865409986E-2</v>
      </c>
      <c r="DH873">
        <v>7.0827497582137653</v>
      </c>
      <c r="DI873">
        <v>6.9134183352701006</v>
      </c>
      <c r="DJ873">
        <v>8.5727052563941697E-2</v>
      </c>
    </row>
    <row r="874" spans="1:114" x14ac:dyDescent="0.4">
      <c r="A874" s="54">
        <v>38954</v>
      </c>
      <c r="B874" s="56">
        <v>-3.0000000000000165E-4</v>
      </c>
      <c r="C874" s="56">
        <v>-3.9999999999999758E-4</v>
      </c>
      <c r="D874" s="56">
        <v>-3.9999999999999758E-4</v>
      </c>
      <c r="E874" s="56">
        <v>-3.9999999999999064E-4</v>
      </c>
      <c r="F874" s="56">
        <v>-5.0000000000000044E-4</v>
      </c>
      <c r="G874" s="56">
        <v>-4.0498921669525345E-4</v>
      </c>
      <c r="H874" s="56">
        <v>-4.0393019556089066E-4</v>
      </c>
      <c r="I874" s="56">
        <v>-4.0490539329360309E-4</v>
      </c>
      <c r="J874" s="56">
        <v>-4.8517442432034069E-4</v>
      </c>
      <c r="K874" s="56">
        <v>-4.3595186346908482E-4</v>
      </c>
      <c r="M874" s="62">
        <f t="shared" si="433"/>
        <v>0.81483681588845414</v>
      </c>
      <c r="N874" s="62">
        <f t="shared" si="442"/>
        <v>0.90848654758713454</v>
      </c>
      <c r="O874" s="62">
        <f t="shared" si="442"/>
        <v>0.96620431315794908</v>
      </c>
      <c r="P874" s="62">
        <f t="shared" si="442"/>
        <v>1.0162993637724702</v>
      </c>
      <c r="Q874" s="65">
        <f t="shared" si="421"/>
        <v>0.93914657611866736</v>
      </c>
      <c r="R874" s="65">
        <f t="shared" si="422"/>
        <v>0.98159994561059571</v>
      </c>
      <c r="S874" s="65">
        <f t="shared" si="423"/>
        <v>0.963467454612841</v>
      </c>
      <c r="T874" s="65">
        <f t="shared" si="424"/>
        <v>0.98609212030957294</v>
      </c>
      <c r="U874" s="66">
        <f t="shared" si="404"/>
        <v>0.99922802942015432</v>
      </c>
      <c r="V874" s="66">
        <f t="shared" si="404"/>
        <v>1.035226545681692</v>
      </c>
      <c r="W874" s="66">
        <f t="shared" si="404"/>
        <v>0.96974647360214994</v>
      </c>
      <c r="X874" s="66">
        <f t="shared" si="404"/>
        <v>0.98366493362085372</v>
      </c>
      <c r="Y874" s="82">
        <f t="shared" si="425"/>
        <v>0.95597478149343429</v>
      </c>
      <c r="Z874" s="82">
        <f t="shared" si="426"/>
        <v>0.99262115167608822</v>
      </c>
      <c r="AA874" s="82">
        <f t="shared" si="427"/>
        <v>0.9465757062239164</v>
      </c>
      <c r="AB874" s="82">
        <f t="shared" si="428"/>
        <v>1.0368982646681328</v>
      </c>
      <c r="AC874" s="66">
        <f t="shared" si="434"/>
        <v>0.94410151505622431</v>
      </c>
      <c r="AD874" s="66">
        <f t="shared" si="435"/>
        <v>0.9836071878098499</v>
      </c>
      <c r="AE874" s="66">
        <f t="shared" si="436"/>
        <v>0.95469137471663612</v>
      </c>
      <c r="AF874" s="66">
        <f t="shared" si="437"/>
        <v>1.0167401309484863</v>
      </c>
      <c r="AG874" s="59"/>
      <c r="AH874" s="54">
        <v>38954</v>
      </c>
      <c r="AI874" s="47">
        <f>Model!DL878</f>
        <v>100000</v>
      </c>
      <c r="AJ874" s="48">
        <f>Model!DM878*'Q3'!M874</f>
        <v>-296212.16102047561</v>
      </c>
      <c r="AK874" s="48">
        <f>Model!DR878*'Q3'!N874</f>
        <v>-203921.38812070101</v>
      </c>
      <c r="AL874" s="48">
        <f>Model!DW878*'Q3'!O874</f>
        <v>-151471.83711599364</v>
      </c>
      <c r="AM874" s="48">
        <f>Model!EB878*'Q3'!P874</f>
        <v>-78129.790667371752</v>
      </c>
      <c r="AN874" s="48"/>
      <c r="AO874" s="48">
        <f t="shared" si="405"/>
        <v>27925.632688522539</v>
      </c>
      <c r="AP874" s="48">
        <f t="shared" si="406"/>
        <v>19232.507110679369</v>
      </c>
      <c r="AQ874" s="48">
        <f t="shared" si="407"/>
        <v>3676.1641244838611</v>
      </c>
      <c r="AR874" s="48">
        <f t="shared" si="408"/>
        <v>-5082.1025736299634</v>
      </c>
      <c r="AS874" s="48">
        <f>Model!$DM878*'Q3'!Q874</f>
        <v>-341401.65417510172</v>
      </c>
      <c r="AT874" s="48">
        <f>Model!$DR878*'Q3'!R874</f>
        <v>-220332.62244746526</v>
      </c>
      <c r="AU874" s="48">
        <f>Model!$DW878*'Q3'!S874</f>
        <v>-151042.77983886437</v>
      </c>
      <c r="AV874" s="48">
        <f>Model!$EB878*'Q3'!T874</f>
        <v>-75807.556006480154</v>
      </c>
      <c r="AW874" s="48"/>
      <c r="AX874" s="48">
        <f t="shared" si="409"/>
        <v>23676.858955237629</v>
      </c>
      <c r="AY874" s="48">
        <f t="shared" si="410"/>
        <v>16291.560990276026</v>
      </c>
      <c r="AZ874" s="48">
        <f t="shared" si="411"/>
        <v>3823.7411368469548</v>
      </c>
      <c r="BA874" s="48">
        <f t="shared" si="412"/>
        <v>-3273.2341559317865</v>
      </c>
      <c r="BB874" s="48">
        <f>Model!$DM878*'Q3'!U874</f>
        <v>-363242.66181327467</v>
      </c>
      <c r="BC874" s="48">
        <f>Model!$DR878*'Q3'!V874</f>
        <v>-232369.79653192</v>
      </c>
      <c r="BD874" s="48">
        <f>Model!$DW878*'Q3'!W874</f>
        <v>-152027.14156096044</v>
      </c>
      <c r="BE874" s="48">
        <f>Model!$EB878*'Q3'!X874</f>
        <v>-75620.961785662832</v>
      </c>
      <c r="BF874" s="48"/>
      <c r="BG874" s="48">
        <f t="shared" si="413"/>
        <v>21623.33958417461</v>
      </c>
      <c r="BH874" s="48">
        <f t="shared" si="414"/>
        <v>14134.4605723895</v>
      </c>
      <c r="BI874" s="48">
        <f t="shared" si="415"/>
        <v>3485.1635860744864</v>
      </c>
      <c r="BJ874" s="48">
        <f t="shared" si="416"/>
        <v>-3127.8895020750351</v>
      </c>
      <c r="BK874" s="48"/>
      <c r="BL874" s="48">
        <f t="shared" si="417"/>
        <v>177163.00424399623</v>
      </c>
      <c r="BM874" s="48">
        <f t="shared" si="418"/>
        <v>70884.451389043112</v>
      </c>
      <c r="BN874" s="48">
        <f t="shared" si="419"/>
        <v>10277.242019439947</v>
      </c>
      <c r="BO874" s="48">
        <f t="shared" si="420"/>
        <v>25124.426105975832</v>
      </c>
      <c r="BP874" s="48">
        <f>Model!$DM878*'Q3'!Y874</f>
        <v>-347519.09877622843</v>
      </c>
      <c r="BQ874" s="48">
        <f>Model!$DR878*'Q3'!Z874</f>
        <v>-222806.47266088732</v>
      </c>
      <c r="BR874" s="48">
        <f>Model!$DW878*'Q3'!AA874</f>
        <v>-148394.66067221636</v>
      </c>
      <c r="BS874" s="48">
        <f>Model!$EB878*'Q3'!AB874</f>
        <v>-79713.367192483463</v>
      </c>
      <c r="BT874" s="48"/>
      <c r="BU874" s="48">
        <f t="shared" si="429"/>
        <v>23101.689018120687</v>
      </c>
      <c r="BV874" s="48">
        <f t="shared" si="430"/>
        <v>15848.239053439298</v>
      </c>
      <c r="BW874" s="48">
        <f t="shared" si="431"/>
        <v>4734.5787704844406</v>
      </c>
      <c r="BX874" s="48">
        <f t="shared" si="432"/>
        <v>-6315.6047736974651</v>
      </c>
      <c r="BY874" s="48">
        <f>Model!$DM878*'Q3'!AC874</f>
        <v>-343202.88988487743</v>
      </c>
      <c r="BZ874" s="48">
        <f>Model!$DR878*'Q3'!AD874</f>
        <v>-220783.17354990423</v>
      </c>
      <c r="CA874" s="48">
        <f>Model!$DW878*'Q3'!AE874</f>
        <v>-149666.95391214074</v>
      </c>
      <c r="CB874" s="48">
        <f>Model!$EB878*'Q3'!AF874</f>
        <v>-78163.675414743178</v>
      </c>
      <c r="CC874" s="48"/>
      <c r="CD874" s="26">
        <f t="shared" si="438"/>
        <v>23507.504478413488</v>
      </c>
      <c r="CE874" s="48">
        <f t="shared" si="439"/>
        <v>16210.820779614332</v>
      </c>
      <c r="CF874" s="48">
        <f t="shared" si="440"/>
        <v>4296.9653207043157</v>
      </c>
      <c r="CG874" s="48">
        <f t="shared" si="441"/>
        <v>-5108.4965683429327</v>
      </c>
      <c r="CH874">
        <v>102.02088694975163</v>
      </c>
      <c r="CI874">
        <v>4.9098139416060005E-2</v>
      </c>
      <c r="CJ874">
        <v>1.8395748374203178</v>
      </c>
      <c r="CK874">
        <v>1.7954970550552052</v>
      </c>
      <c r="CL874">
        <v>1.8317820207239908E-2</v>
      </c>
      <c r="CN874">
        <v>119.56392955337611</v>
      </c>
      <c r="CO874">
        <v>4.8168842530216902E-2</v>
      </c>
      <c r="CP874">
        <v>2.53904173374998</v>
      </c>
      <c r="CQ874">
        <v>2.4793285407206573</v>
      </c>
      <c r="CR874">
        <v>2.8793853969737764E-2</v>
      </c>
      <c r="CT874">
        <v>100.62900937287024</v>
      </c>
      <c r="CU874">
        <v>4.854092559538959E-2</v>
      </c>
      <c r="CV874">
        <v>4.3105740186693486</v>
      </c>
      <c r="CW874">
        <v>4.2084333925782023</v>
      </c>
      <c r="CX874">
        <v>5.1073142496279075E-2</v>
      </c>
      <c r="CZ874">
        <v>130.09192999844464</v>
      </c>
      <c r="DA874">
        <v>4.8184804989189728E-2</v>
      </c>
      <c r="DB874">
        <v>5.2192490725471954</v>
      </c>
      <c r="DC874">
        <v>5.0964630338371668</v>
      </c>
      <c r="DD874">
        <v>1.7009486886619296E-2</v>
      </c>
      <c r="DF874">
        <v>124.31810608825666</v>
      </c>
      <c r="DG874">
        <v>4.8629180694378202E-2</v>
      </c>
      <c r="DH874">
        <v>7.0876495047695531</v>
      </c>
      <c r="DI874">
        <v>6.9194069591132257</v>
      </c>
      <c r="DJ874">
        <v>8.6020756841085941E-2</v>
      </c>
    </row>
    <row r="875" spans="1:114" x14ac:dyDescent="0.4">
      <c r="A875" s="54">
        <v>38961</v>
      </c>
      <c r="B875" s="56">
        <v>-1.9999999999999185E-4</v>
      </c>
      <c r="C875" s="56">
        <v>-1.000000000000098E-4</v>
      </c>
      <c r="D875" s="56">
        <v>-2.0000000000000573E-4</v>
      </c>
      <c r="E875" s="56">
        <v>0</v>
      </c>
      <c r="F875" s="56">
        <v>3.0000000000000165E-4</v>
      </c>
      <c r="G875" s="56">
        <v>-2.0031220971884756E-4</v>
      </c>
      <c r="H875" s="56">
        <v>-1.3915181123202308E-4</v>
      </c>
      <c r="I875" s="56">
        <v>-1.1824436166693597E-5</v>
      </c>
      <c r="J875" s="56">
        <v>2.3454601625500643E-4</v>
      </c>
      <c r="K875" s="56">
        <v>8.0793664830949852E-5</v>
      </c>
      <c r="M875" s="62">
        <f t="shared" si="433"/>
        <v>1.2525355625891994</v>
      </c>
      <c r="N875" s="62">
        <f t="shared" si="442"/>
        <v>1.269326147250315</v>
      </c>
      <c r="O875" s="62">
        <f t="shared" si="442"/>
        <v>0.98740715261674494</v>
      </c>
      <c r="P875" s="62">
        <f t="shared" si="442"/>
        <v>0.95278900512058451</v>
      </c>
      <c r="Q875" s="65">
        <f t="shared" si="421"/>
        <v>0.95867677637477655</v>
      </c>
      <c r="R875" s="65">
        <f t="shared" si="422"/>
        <v>0.99946332143879957</v>
      </c>
      <c r="S875" s="65">
        <f t="shared" si="423"/>
        <v>0.9660826729907056</v>
      </c>
      <c r="T875" s="65">
        <f t="shared" si="424"/>
        <v>0.97592241365932986</v>
      </c>
      <c r="U875" s="66">
        <f t="shared" si="404"/>
        <v>0.9925293303363627</v>
      </c>
      <c r="V875" s="66">
        <f t="shared" si="404"/>
        <v>1.030944387444102</v>
      </c>
      <c r="W875" s="66">
        <f t="shared" si="404"/>
        <v>0.96959307052383714</v>
      </c>
      <c r="X875" s="66">
        <f t="shared" si="404"/>
        <v>0.98257595729777003</v>
      </c>
      <c r="Y875" s="82">
        <f t="shared" si="425"/>
        <v>0.95584356825206274</v>
      </c>
      <c r="Z875" s="82">
        <f t="shared" si="426"/>
        <v>0.99254723376176801</v>
      </c>
      <c r="AA875" s="82">
        <f t="shared" si="427"/>
        <v>0.94659362042992656</v>
      </c>
      <c r="AB875" s="82">
        <f t="shared" si="428"/>
        <v>1.0368356436989865</v>
      </c>
      <c r="AC875" s="66">
        <f t="shared" si="434"/>
        <v>0.94369351124726608</v>
      </c>
      <c r="AD875" s="66">
        <f t="shared" si="435"/>
        <v>0.98352843245827293</v>
      </c>
      <c r="AE875" s="66">
        <f t="shared" si="436"/>
        <v>0.9544995704253868</v>
      </c>
      <c r="AF875" s="66">
        <f t="shared" si="437"/>
        <v>1.0166552332347005</v>
      </c>
      <c r="AG875" s="59"/>
      <c r="AH875" s="54">
        <v>38961</v>
      </c>
      <c r="AI875" s="47">
        <f>Model!DL879</f>
        <v>100000</v>
      </c>
      <c r="AJ875" s="48">
        <f>Model!DM879*'Q3'!M875</f>
        <v>-456209.47085386363</v>
      </c>
      <c r="AK875" s="48">
        <f>Model!DR879*'Q3'!N875</f>
        <v>-285371.02291513549</v>
      </c>
      <c r="AL875" s="48">
        <f>Model!DW879*'Q3'!O875</f>
        <v>-154923.94894735553</v>
      </c>
      <c r="AM875" s="48">
        <f>Model!EB879*'Q3'!P875</f>
        <v>-73133.748848806077</v>
      </c>
      <c r="AN875" s="48"/>
      <c r="AO875" s="48">
        <f t="shared" si="405"/>
        <v>-4757.9079545880668</v>
      </c>
      <c r="AP875" s="48">
        <f t="shared" si="406"/>
        <v>-5201.9010251469153</v>
      </c>
      <c r="AQ875" s="48">
        <f t="shared" si="407"/>
        <v>2590.9028658705429</v>
      </c>
      <c r="AR875" s="48">
        <f t="shared" si="408"/>
        <v>-1842.815234572874</v>
      </c>
      <c r="AS875" s="48">
        <f>Model!$DM879*'Q3'!Q875</f>
        <v>-349177.65046585503</v>
      </c>
      <c r="AT875" s="48">
        <f>Model!$DR879*'Q3'!R875</f>
        <v>-224700.22462154736</v>
      </c>
      <c r="AU875" s="48">
        <f>Model!$DW879*'Q3'!S875</f>
        <v>-151578.14313244086</v>
      </c>
      <c r="AV875" s="48">
        <f>Model!$EB879*'Q3'!T875</f>
        <v>-74909.412590722699</v>
      </c>
      <c r="AW875" s="48"/>
      <c r="AX875" s="48">
        <f t="shared" si="409"/>
        <v>3405.4206954248148</v>
      </c>
      <c r="AY875" s="48">
        <f t="shared" si="410"/>
        <v>2290.05345548275</v>
      </c>
      <c r="AZ875" s="48">
        <f t="shared" si="411"/>
        <v>3183.6460105099504</v>
      </c>
      <c r="BA875" s="48">
        <f t="shared" si="412"/>
        <v>-2616.8526117758956</v>
      </c>
      <c r="BB875" s="48">
        <f>Model!$DM879*'Q3'!U875</f>
        <v>-361507.72411098337</v>
      </c>
      <c r="BC875" s="48">
        <f>Model!$DR879*'Q3'!V875</f>
        <v>-231777.82562098571</v>
      </c>
      <c r="BD875" s="48">
        <f>Model!$DW879*'Q3'!W875</f>
        <v>-152128.92367597506</v>
      </c>
      <c r="BE875" s="48">
        <f>Model!$EB879*'Q3'!X875</f>
        <v>-75420.122293283421</v>
      </c>
      <c r="BF875" s="48"/>
      <c r="BG875" s="48">
        <f t="shared" si="413"/>
        <v>2465.0046296309629</v>
      </c>
      <c r="BH875" s="48">
        <f t="shared" si="414"/>
        <v>1416.073451737604</v>
      </c>
      <c r="BI875" s="48">
        <f t="shared" si="415"/>
        <v>3086.0696987212177</v>
      </c>
      <c r="BJ875" s="48">
        <f t="shared" si="416"/>
        <v>-2839.4783203211118</v>
      </c>
      <c r="BK875" s="48"/>
      <c r="BL875" s="48">
        <f t="shared" si="417"/>
        <v>12512.025775768876</v>
      </c>
      <c r="BM875" s="48">
        <f t="shared" si="418"/>
        <v>14849.937274128852</v>
      </c>
      <c r="BN875" s="48">
        <f t="shared" si="419"/>
        <v>10444.817338911969</v>
      </c>
      <c r="BO875" s="48">
        <f t="shared" si="420"/>
        <v>15654.101850111558</v>
      </c>
      <c r="BP875" s="48">
        <f>Model!$DM879*'Q3'!Y875</f>
        <v>-348145.71459346334</v>
      </c>
      <c r="BQ875" s="48">
        <f>Model!$DR879*'Q3'!Z875</f>
        <v>-223145.34369575797</v>
      </c>
      <c r="BR875" s="48">
        <f>Model!$DW879*'Q3'!AA875</f>
        <v>-148520.31539040263</v>
      </c>
      <c r="BS875" s="48">
        <f>Model!$EB879*'Q3'!AB875</f>
        <v>-79584.96283673546</v>
      </c>
      <c r="BT875" s="48"/>
      <c r="BU875" s="48">
        <f t="shared" si="429"/>
        <v>3484.1265573033888</v>
      </c>
      <c r="BV875" s="48">
        <f t="shared" si="430"/>
        <v>2482.0584635995547</v>
      </c>
      <c r="BW875" s="48">
        <f t="shared" si="431"/>
        <v>3725.3709437089165</v>
      </c>
      <c r="BX875" s="48">
        <f t="shared" si="432"/>
        <v>-4654.9922459716763</v>
      </c>
      <c r="BY875" s="48">
        <f>Model!$DM879*'Q3'!AC875</f>
        <v>-343720.31443512824</v>
      </c>
      <c r="BZ875" s="48">
        <f>Model!$DR879*'Q3'!AD875</f>
        <v>-221117.72883962185</v>
      </c>
      <c r="CA875" s="48">
        <f>Model!$DW879*'Q3'!AE875</f>
        <v>-149760.75707672333</v>
      </c>
      <c r="CB875" s="48">
        <f>Model!$EB879*'Q3'!AF875</f>
        <v>-78035.963989530952</v>
      </c>
      <c r="CC875" s="48"/>
      <c r="CD875" s="26">
        <f t="shared" si="438"/>
        <v>3821.6523115075652</v>
      </c>
      <c r="CE875" s="48">
        <f t="shared" si="439"/>
        <v>2732.4391843692283</v>
      </c>
      <c r="CF875" s="48">
        <f t="shared" si="440"/>
        <v>3505.6142254277947</v>
      </c>
      <c r="CG875" s="48">
        <f t="shared" si="441"/>
        <v>-3979.7613581198384</v>
      </c>
      <c r="CH875">
        <v>102.11490822409402</v>
      </c>
      <c r="CI875">
        <v>4.859835580866273E-2</v>
      </c>
      <c r="CJ875">
        <v>1.8400675385021796</v>
      </c>
      <c r="CK875">
        <v>1.7964161040008571</v>
      </c>
      <c r="CL875">
        <v>1.8344086559233207E-2</v>
      </c>
      <c r="CN875">
        <v>119.74313277854773</v>
      </c>
      <c r="CO875">
        <v>4.7581716483074819E-2</v>
      </c>
      <c r="CP875">
        <v>2.5400674742900784</v>
      </c>
      <c r="CQ875">
        <v>2.4810413707472412</v>
      </c>
      <c r="CR875">
        <v>2.9085903504394356E-2</v>
      </c>
      <c r="CT875">
        <v>100.97296580999328</v>
      </c>
      <c r="CU875">
        <v>4.7752401944020244E-2</v>
      </c>
      <c r="CV875">
        <v>4.3132781634945925</v>
      </c>
      <c r="CW875">
        <v>4.212695010783345</v>
      </c>
      <c r="CX875">
        <v>5.1192928475251531E-2</v>
      </c>
      <c r="CZ875">
        <v>130.64968877387847</v>
      </c>
      <c r="DA875">
        <v>4.7371957870202812E-2</v>
      </c>
      <c r="DB875">
        <v>5.2250064535062917</v>
      </c>
      <c r="DC875">
        <v>5.104110597413527</v>
      </c>
      <c r="DD875">
        <v>1.7283947147917089E-2</v>
      </c>
      <c r="DF875">
        <v>125.09704046907572</v>
      </c>
      <c r="DG875">
        <v>4.7756895619111929E-2</v>
      </c>
      <c r="DH875">
        <v>7.0996122675331703</v>
      </c>
      <c r="DI875">
        <v>6.9340381983054655</v>
      </c>
      <c r="DJ875">
        <v>8.674276571075358E-2</v>
      </c>
    </row>
    <row r="876" spans="1:114" x14ac:dyDescent="0.4">
      <c r="A876" s="54">
        <v>38968</v>
      </c>
      <c r="B876" s="56">
        <v>-9.9999999999995925E-5</v>
      </c>
      <c r="C876" s="56">
        <v>0</v>
      </c>
      <c r="D876" s="56">
        <v>2.0000000000000573E-4</v>
      </c>
      <c r="E876" s="56">
        <v>0</v>
      </c>
      <c r="F876" s="56">
        <v>0</v>
      </c>
      <c r="G876" s="56">
        <v>1.9548039896839092E-4</v>
      </c>
      <c r="H876" s="56">
        <v>1.3319977110040626E-4</v>
      </c>
      <c r="I876" s="56">
        <v>1.0092277314077691E-5</v>
      </c>
      <c r="J876" s="56">
        <v>7.8716642753218213E-6</v>
      </c>
      <c r="K876" s="56">
        <v>1.2820368121793657E-5</v>
      </c>
      <c r="M876" s="62">
        <f t="shared" si="433"/>
        <v>1.5889316829284137</v>
      </c>
      <c r="N876" s="62">
        <f t="shared" si="442"/>
        <v>1.5181979349449477</v>
      </c>
      <c r="O876" s="62">
        <f t="shared" si="442"/>
        <v>1.1022538836461426</v>
      </c>
      <c r="P876" s="62">
        <f t="shared" si="442"/>
        <v>0.79855470853727073</v>
      </c>
      <c r="Q876" s="65">
        <f t="shared" si="421"/>
        <v>0.95480134807063877</v>
      </c>
      <c r="R876" s="65">
        <f t="shared" si="422"/>
        <v>0.99787269414358237</v>
      </c>
      <c r="S876" s="65">
        <f t="shared" si="423"/>
        <v>0.96737520522421949</v>
      </c>
      <c r="T876" s="65">
        <f t="shared" si="424"/>
        <v>0.97740664953151712</v>
      </c>
      <c r="U876" s="66">
        <f t="shared" si="404"/>
        <v>0.99333399002116929</v>
      </c>
      <c r="V876" s="66">
        <f t="shared" si="404"/>
        <v>1.0315206506595205</v>
      </c>
      <c r="W876" s="66">
        <f t="shared" si="404"/>
        <v>0.96955621501280531</v>
      </c>
      <c r="X876" s="66">
        <f t="shared" si="404"/>
        <v>0.98255392984891432</v>
      </c>
      <c r="Y876" s="82">
        <f t="shared" si="425"/>
        <v>0.95535764871834516</v>
      </c>
      <c r="Z876" s="82">
        <f t="shared" si="426"/>
        <v>0.99211084575169217</v>
      </c>
      <c r="AA876" s="82">
        <f t="shared" si="427"/>
        <v>0.9465000934775385</v>
      </c>
      <c r="AB876" s="82">
        <f t="shared" si="428"/>
        <v>1.0369089523663131</v>
      </c>
      <c r="AC876" s="66">
        <f t="shared" si="434"/>
        <v>0.94380038012730816</v>
      </c>
      <c r="AD876" s="66">
        <f t="shared" si="435"/>
        <v>0.98375258468492888</v>
      </c>
      <c r="AE876" s="66">
        <f t="shared" si="436"/>
        <v>0.95450982680317664</v>
      </c>
      <c r="AF876" s="66">
        <f t="shared" si="437"/>
        <v>1.0163913711468306</v>
      </c>
      <c r="AG876" s="59"/>
      <c r="AH876" s="54">
        <v>38968</v>
      </c>
      <c r="AI876" s="47">
        <f>Model!DL880</f>
        <v>100000</v>
      </c>
      <c r="AJ876" s="48">
        <f>Model!DM880*'Q3'!M876</f>
        <v>-578069.95181054238</v>
      </c>
      <c r="AK876" s="48">
        <f>Model!DR880*'Q3'!N876</f>
        <v>-340949.57840967708</v>
      </c>
      <c r="AL876" s="48">
        <f>Model!DW880*'Q3'!O876</f>
        <v>-172832.55473272299</v>
      </c>
      <c r="AM876" s="48">
        <f>Model!EB880*'Q3'!P876</f>
        <v>-61397.825219535727</v>
      </c>
      <c r="AN876" s="48"/>
      <c r="AO876" s="48">
        <f t="shared" si="405"/>
        <v>-27396.050074003237</v>
      </c>
      <c r="AP876" s="48">
        <f t="shared" si="406"/>
        <v>-20089.951779935378</v>
      </c>
      <c r="AQ876" s="48">
        <f t="shared" si="407"/>
        <v>-6468.3389742166673</v>
      </c>
      <c r="AR876" s="48">
        <f t="shared" si="408"/>
        <v>7379.9382124040876</v>
      </c>
      <c r="AS876" s="48">
        <f>Model!$DM880*'Q3'!Q876</f>
        <v>-347366.70883835712</v>
      </c>
      <c r="AT876" s="48">
        <f>Model!$DR880*'Q3'!R876</f>
        <v>-224097.44246366675</v>
      </c>
      <c r="AU876" s="48">
        <f>Model!$DW880*'Q3'!S876</f>
        <v>-151683.68248423285</v>
      </c>
      <c r="AV876" s="48">
        <f>Model!$EB880*'Q3'!T876</f>
        <v>-75149.068679678618</v>
      </c>
      <c r="AW876" s="48"/>
      <c r="AX876" s="48">
        <f t="shared" si="409"/>
        <v>-18686.727735810924</v>
      </c>
      <c r="AY876" s="48">
        <f t="shared" si="410"/>
        <v>-15114.696904238537</v>
      </c>
      <c r="AZ876" s="48">
        <f t="shared" si="411"/>
        <v>-6358.8066847506934</v>
      </c>
      <c r="BA876" s="48">
        <f t="shared" si="412"/>
        <v>10281.051386107609</v>
      </c>
      <c r="BB876" s="48">
        <f>Model!$DM880*'Q3'!U876</f>
        <v>-361385.28667577798</v>
      </c>
      <c r="BC876" s="48">
        <f>Model!$DR880*'Q3'!V876</f>
        <v>-231653.93844116406</v>
      </c>
      <c r="BD876" s="48">
        <f>Model!$DW880*'Q3'!W876</f>
        <v>-152025.66312884755</v>
      </c>
      <c r="BE876" s="48">
        <f>Model!$EB880*'Q3'!X876</f>
        <v>-75544.823427480922</v>
      </c>
      <c r="BF876" s="48"/>
      <c r="BG876" s="48">
        <f t="shared" si="413"/>
        <v>-19215.945754319044</v>
      </c>
      <c r="BH876" s="48">
        <f t="shared" si="414"/>
        <v>-15436.432516094168</v>
      </c>
      <c r="BI876" s="48">
        <f t="shared" si="415"/>
        <v>-6360.5778393785895</v>
      </c>
      <c r="BJ876" s="48">
        <f t="shared" si="416"/>
        <v>10364.544149197198</v>
      </c>
      <c r="BK876" s="48"/>
      <c r="BL876" s="48">
        <f t="shared" si="417"/>
        <v>90627.966979772798</v>
      </c>
      <c r="BM876" s="48">
        <f t="shared" si="418"/>
        <v>52408.467886711653</v>
      </c>
      <c r="BN876" s="48">
        <f t="shared" si="419"/>
        <v>9255.5225880285216</v>
      </c>
      <c r="BO876" s="48">
        <f t="shared" si="420"/>
        <v>5890.591650197277</v>
      </c>
      <c r="BP876" s="48">
        <f>Model!$DM880*'Q3'!Y876</f>
        <v>-347569.09682776342</v>
      </c>
      <c r="BQ876" s="48">
        <f>Model!$DR880*'Q3'!Z876</f>
        <v>-222803.47430914763</v>
      </c>
      <c r="BR876" s="48">
        <f>Model!$DW880*'Q3'!AA876</f>
        <v>-148410.48114011475</v>
      </c>
      <c r="BS876" s="48">
        <f>Model!$EB880*'Q3'!AB876</f>
        <v>-79723.973755753541</v>
      </c>
      <c r="BT876" s="48"/>
      <c r="BU876" s="48">
        <f t="shared" si="429"/>
        <v>-18694.368123585322</v>
      </c>
      <c r="BV876" s="48">
        <f t="shared" si="430"/>
        <v>-15059.603162753639</v>
      </c>
      <c r="BW876" s="48">
        <f t="shared" si="431"/>
        <v>-6341.8544221008515</v>
      </c>
      <c r="BX876" s="48">
        <f t="shared" si="432"/>
        <v>11246.223548400643</v>
      </c>
      <c r="BY876" s="48">
        <f>Model!$DM880*'Q3'!AC876</f>
        <v>-343364.44173197646</v>
      </c>
      <c r="BZ876" s="48">
        <f>Model!$DR880*'Q3'!AD876</f>
        <v>-220926.41630415549</v>
      </c>
      <c r="CA876" s="48">
        <f>Model!$DW880*'Q3'!AE876</f>
        <v>-149666.4011182042</v>
      </c>
      <c r="CB876" s="48">
        <f>Model!$EB880*'Q3'!AF876</f>
        <v>-78146.455206086612</v>
      </c>
      <c r="CC876" s="48"/>
      <c r="CD876" s="26">
        <f t="shared" si="438"/>
        <v>-18535.63738326995</v>
      </c>
      <c r="CE876" s="48">
        <f t="shared" si="439"/>
        <v>-14979.682997703187</v>
      </c>
      <c r="CF876" s="48">
        <f t="shared" si="440"/>
        <v>-6348.3589670699575</v>
      </c>
      <c r="CG876" s="48">
        <f t="shared" si="441"/>
        <v>10913.412929530774</v>
      </c>
      <c r="CH876">
        <v>102.19117833349158</v>
      </c>
      <c r="CI876">
        <v>4.8193366591967476E-2</v>
      </c>
      <c r="CJ876">
        <v>1.8404669550048953</v>
      </c>
      <c r="CK876">
        <v>1.7971613276604714</v>
      </c>
      <c r="CL876">
        <v>1.8365403372900574E-2</v>
      </c>
      <c r="CN876">
        <v>119.86661812390903</v>
      </c>
      <c r="CO876">
        <v>4.7177786287513929E-2</v>
      </c>
      <c r="CP876">
        <v>2.5407734146513494</v>
      </c>
      <c r="CQ876">
        <v>2.4822205786620559</v>
      </c>
      <c r="CR876">
        <v>2.923786544539074E-2</v>
      </c>
      <c r="CT876">
        <v>101.15012586572549</v>
      </c>
      <c r="CU876">
        <v>4.7347496550726641E-2</v>
      </c>
      <c r="CV876">
        <v>4.3146668785462809</v>
      </c>
      <c r="CW876">
        <v>4.2148847577809105</v>
      </c>
      <c r="CX876">
        <v>5.1282968299634225E-2</v>
      </c>
      <c r="CZ876">
        <v>130.95006115683483</v>
      </c>
      <c r="DA876">
        <v>4.6936006006733727E-2</v>
      </c>
      <c r="DB876">
        <v>5.2280940112069612</v>
      </c>
      <c r="DC876">
        <v>5.1082144198598476</v>
      </c>
      <c r="DD876">
        <v>1.7436455940560959E-2</v>
      </c>
      <c r="DF876">
        <v>125.53295485924485</v>
      </c>
      <c r="DG876">
        <v>4.7271721194791588E-2</v>
      </c>
      <c r="DH876">
        <v>7.106263074250518</v>
      </c>
      <c r="DI876">
        <v>6.9421787061106759</v>
      </c>
      <c r="DJ876">
        <v>8.7147220613900234E-2</v>
      </c>
    </row>
    <row r="877" spans="1:114" x14ac:dyDescent="0.4">
      <c r="A877" s="54">
        <v>38975</v>
      </c>
      <c r="B877" s="56">
        <v>-4.0000000000000452E-4</v>
      </c>
      <c r="C877" s="56">
        <v>-5.0000000000000044E-4</v>
      </c>
      <c r="D877" s="56">
        <v>-6.0000000000001025E-4</v>
      </c>
      <c r="E877" s="56">
        <v>-6.9999999999999923E-4</v>
      </c>
      <c r="F877" s="56">
        <v>-7.9999999999999516E-4</v>
      </c>
      <c r="G877" s="56">
        <v>-6.0454231749500209E-4</v>
      </c>
      <c r="H877" s="56">
        <v>-6.3233856777684949E-4</v>
      </c>
      <c r="I877" s="56">
        <v>-7.0123828617130873E-4</v>
      </c>
      <c r="J877" s="56">
        <v>-7.8230408004607149E-4</v>
      </c>
      <c r="K877" s="56">
        <v>-7.2962332585881085E-4</v>
      </c>
      <c r="M877" s="62">
        <f t="shared" si="433"/>
        <v>1.0741096187260544</v>
      </c>
      <c r="N877" s="62">
        <f t="shared" si="442"/>
        <v>1.2003370675625382</v>
      </c>
      <c r="O877" s="62">
        <f t="shared" si="442"/>
        <v>1.0993977090634492</v>
      </c>
      <c r="P877" s="62">
        <f t="shared" si="442"/>
        <v>0.83397911907222499</v>
      </c>
      <c r="Q877" s="65">
        <f t="shared" si="421"/>
        <v>0.95306607106988295</v>
      </c>
      <c r="R877" s="65">
        <f t="shared" si="422"/>
        <v>0.99690170223318497</v>
      </c>
      <c r="S877" s="65">
        <f t="shared" si="423"/>
        <v>0.96639351660471018</v>
      </c>
      <c r="T877" s="65">
        <f t="shared" si="424"/>
        <v>0.97880994321970161</v>
      </c>
      <c r="U877" s="66">
        <f t="shared" si="404"/>
        <v>0.990432125736463</v>
      </c>
      <c r="V877" s="66">
        <f t="shared" si="404"/>
        <v>1.0291570640101844</v>
      </c>
      <c r="W877" s="66">
        <f t="shared" si="404"/>
        <v>0.97017324572606489</v>
      </c>
      <c r="X877" s="66">
        <f t="shared" si="404"/>
        <v>0.98195800832662261</v>
      </c>
      <c r="Y877" s="82">
        <f t="shared" si="425"/>
        <v>0.9967171492892094</v>
      </c>
      <c r="Z877" s="82">
        <f t="shared" si="426"/>
        <v>1.0226268503178986</v>
      </c>
      <c r="AA877" s="82">
        <f t="shared" si="427"/>
        <v>0.95079842992673247</v>
      </c>
      <c r="AB877" s="82">
        <f t="shared" si="428"/>
        <v>1.0288180026610376</v>
      </c>
      <c r="AC877" s="66">
        <f t="shared" si="434"/>
        <v>0.94377301289177551</v>
      </c>
      <c r="AD877" s="66">
        <f t="shared" si="435"/>
        <v>0.98380702467592662</v>
      </c>
      <c r="AE877" s="66">
        <f t="shared" si="436"/>
        <v>0.95455045623650459</v>
      </c>
      <c r="AF877" s="66">
        <f t="shared" si="437"/>
        <v>1.0162756432953626</v>
      </c>
      <c r="AG877" s="59"/>
      <c r="AH877" s="54">
        <v>38975</v>
      </c>
      <c r="AI877" s="47">
        <f>Model!DL881</f>
        <v>100000</v>
      </c>
      <c r="AJ877" s="48">
        <f>Model!DM881*'Q3'!M877</f>
        <v>-390955.80909758079</v>
      </c>
      <c r="AK877" s="48">
        <f>Model!DR881*'Q3'!N877</f>
        <v>-269675.24198741902</v>
      </c>
      <c r="AL877" s="48">
        <f>Model!DW881*'Q3'!O877</f>
        <v>-172378.75745239132</v>
      </c>
      <c r="AM877" s="48">
        <f>Model!EB881*'Q3'!P877</f>
        <v>-64120.466139543831</v>
      </c>
      <c r="AN877" s="48"/>
      <c r="AO877" s="48">
        <f t="shared" si="405"/>
        <v>13519.033262863089</v>
      </c>
      <c r="AP877" s="48">
        <f t="shared" si="406"/>
        <v>10106.945584131649</v>
      </c>
      <c r="AQ877" s="48">
        <f t="shared" si="407"/>
        <v>-122.0980757060903</v>
      </c>
      <c r="AR877" s="48">
        <f t="shared" si="408"/>
        <v>-430.58302949568065</v>
      </c>
      <c r="AS877" s="48">
        <f>Model!$DM881*'Q3'!Q877</f>
        <v>-346898.22197152278</v>
      </c>
      <c r="AT877" s="48">
        <f>Model!$DR881*'Q3'!R877</f>
        <v>-223970.17892092833</v>
      </c>
      <c r="AU877" s="48">
        <f>Model!$DW881*'Q3'!S877</f>
        <v>-151524.52313574243</v>
      </c>
      <c r="AV877" s="48">
        <f>Model!$EB881*'Q3'!T877</f>
        <v>-75255.780853468052</v>
      </c>
      <c r="AW877" s="48"/>
      <c r="AX877" s="48">
        <f t="shared" si="409"/>
        <v>11895.916877777381</v>
      </c>
      <c r="AY877" s="48">
        <f t="shared" si="410"/>
        <v>8244.1646723471968</v>
      </c>
      <c r="AZ877" s="48">
        <f t="shared" si="411"/>
        <v>-214.28299012254604</v>
      </c>
      <c r="BA877" s="48">
        <f t="shared" si="412"/>
        <v>-351.82622503532446</v>
      </c>
      <c r="BB877" s="48">
        <f>Model!$DM881*'Q3'!U877</f>
        <v>-360498.76690685592</v>
      </c>
      <c r="BC877" s="48">
        <f>Model!$DR881*'Q3'!V877</f>
        <v>-231216.87047754883</v>
      </c>
      <c r="BD877" s="48">
        <f>Model!$DW881*'Q3'!W877</f>
        <v>-152117.16127212782</v>
      </c>
      <c r="BE877" s="48">
        <f>Model!$EB881*'Q3'!X877</f>
        <v>-75497.819769643756</v>
      </c>
      <c r="BF877" s="48"/>
      <c r="BG877" s="48">
        <f t="shared" si="413"/>
        <v>12396.971719193723</v>
      </c>
      <c r="BH877" s="48">
        <f t="shared" si="414"/>
        <v>8539.5148545715201</v>
      </c>
      <c r="BI877" s="48">
        <f t="shared" si="415"/>
        <v>-211.66326814891318</v>
      </c>
      <c r="BJ877" s="48">
        <f t="shared" si="416"/>
        <v>-350.11435499996651</v>
      </c>
      <c r="BK877" s="48"/>
      <c r="BL877" s="48">
        <f t="shared" si="417"/>
        <v>224047.03493800224</v>
      </c>
      <c r="BM877" s="48">
        <f t="shared" si="418"/>
        <v>7525.1427471476627</v>
      </c>
      <c r="BN877" s="48">
        <f t="shared" si="419"/>
        <v>12296.425363766584</v>
      </c>
      <c r="BO877" s="48">
        <f t="shared" si="420"/>
        <v>9345.0683185855432</v>
      </c>
      <c r="BP877" s="48">
        <f>Model!$DM881*'Q3'!Y877</f>
        <v>-362786.39791343384</v>
      </c>
      <c r="BQ877" s="48">
        <f>Model!$DR881*'Q3'!Z877</f>
        <v>-229749.75177790492</v>
      </c>
      <c r="BR877" s="48">
        <f>Model!$DW881*'Q3'!AA877</f>
        <v>-149079.31005065949</v>
      </c>
      <c r="BS877" s="48">
        <f>Model!$EB881*'Q3'!AB877</f>
        <v>-79100.649398473892</v>
      </c>
      <c r="BT877" s="48"/>
      <c r="BU877" s="48">
        <f t="shared" si="429"/>
        <v>12481.249856332346</v>
      </c>
      <c r="BV877" s="48">
        <f t="shared" si="430"/>
        <v>8479.7201507540703</v>
      </c>
      <c r="BW877" s="48">
        <f t="shared" si="431"/>
        <v>-225.09191053437883</v>
      </c>
      <c r="BX877" s="48">
        <f t="shared" si="432"/>
        <v>-324.63260115003368</v>
      </c>
      <c r="BY877" s="48">
        <f>Model!$DM881*'Q3'!AC877</f>
        <v>-343515.72262911673</v>
      </c>
      <c r="BZ877" s="48">
        <f>Model!$DR881*'Q3'!AD877</f>
        <v>-221028.2466633736</v>
      </c>
      <c r="CA877" s="48">
        <f>Model!$DW881*'Q3'!AE877</f>
        <v>-149667.60455762019</v>
      </c>
      <c r="CB877" s="48">
        <f>Model!$EB881*'Q3'!AF877</f>
        <v>-78136.330375820864</v>
      </c>
      <c r="CC877" s="48"/>
      <c r="CD877" s="26">
        <f t="shared" si="438"/>
        <v>11771.302924464588</v>
      </c>
      <c r="CE877" s="48">
        <f t="shared" si="439"/>
        <v>8124.2616487989426</v>
      </c>
      <c r="CF877" s="48">
        <f t="shared" si="440"/>
        <v>-222.49138931876428</v>
      </c>
      <c r="CG877" s="48">
        <f t="shared" si="441"/>
        <v>-331.45294585115994</v>
      </c>
      <c r="CH877">
        <v>102.22892952513496</v>
      </c>
      <c r="CI877">
        <v>4.7993054382248629E-2</v>
      </c>
      <c r="CJ877">
        <v>1.8406645659999394</v>
      </c>
      <c r="CK877">
        <v>1.7975300864046659</v>
      </c>
      <c r="CL877">
        <v>1.8375957652237235E-2</v>
      </c>
      <c r="CN877">
        <v>119.90919547891772</v>
      </c>
      <c r="CO877">
        <v>4.7038634476281906E-2</v>
      </c>
      <c r="CP877">
        <v>2.5410166551010844</v>
      </c>
      <c r="CQ877">
        <v>2.4826269639519363</v>
      </c>
      <c r="CR877">
        <v>2.9209176565197521E-2</v>
      </c>
      <c r="CT877">
        <v>101.15530497353696</v>
      </c>
      <c r="CU877">
        <v>4.7335672114559947E-2</v>
      </c>
      <c r="CV877">
        <v>4.3147074345861673</v>
      </c>
      <c r="CW877">
        <v>4.2149487193077491</v>
      </c>
      <c r="CX877">
        <v>5.1314272732295038E-2</v>
      </c>
      <c r="CZ877">
        <v>130.8943289514356</v>
      </c>
      <c r="DA877">
        <v>4.7016799671564677E-2</v>
      </c>
      <c r="DB877">
        <v>5.227521818252657</v>
      </c>
      <c r="DC877">
        <v>5.1074537532778344</v>
      </c>
      <c r="DD877">
        <v>1.735515614540822E-2</v>
      </c>
      <c r="DF877">
        <v>125.32198388908407</v>
      </c>
      <c r="DG877">
        <v>4.7506267211046595E-2</v>
      </c>
      <c r="DH877">
        <v>7.1030481705290791</v>
      </c>
      <c r="DI877">
        <v>6.9382431539067255</v>
      </c>
      <c r="DJ877">
        <v>8.6951439675244643E-2</v>
      </c>
    </row>
    <row r="878" spans="1:114" x14ac:dyDescent="0.4">
      <c r="A878" s="54">
        <v>38982</v>
      </c>
      <c r="B878" s="56">
        <v>-6.0000000000000331E-4</v>
      </c>
      <c r="C878" s="56">
        <v>-6.999999999999923E-4</v>
      </c>
      <c r="D878" s="56">
        <v>-9.9999999999999395E-4</v>
      </c>
      <c r="E878" s="56">
        <v>-1.0000000000000078E-3</v>
      </c>
      <c r="F878" s="56">
        <v>-1.1000000000000038E-3</v>
      </c>
      <c r="G878" s="56">
        <v>-1.003665316855723E-3</v>
      </c>
      <c r="H878" s="56">
        <v>-9.9900694109084087E-4</v>
      </c>
      <c r="I878" s="56">
        <v>-1.0091412124160482E-3</v>
      </c>
      <c r="J878" s="56">
        <v>-1.0886939937664944E-3</v>
      </c>
      <c r="K878" s="56">
        <v>-1.0380562021147163E-3</v>
      </c>
      <c r="M878" s="62">
        <f t="shared" si="433"/>
        <v>0.94733088281514355</v>
      </c>
      <c r="N878" s="62">
        <f t="shared" si="442"/>
        <v>1.0610604968841855</v>
      </c>
      <c r="O878" s="62">
        <f t="shared" si="442"/>
        <v>1.118469774415169</v>
      </c>
      <c r="P878" s="62">
        <f t="shared" si="442"/>
        <v>0.82316449515497825</v>
      </c>
      <c r="Q878" s="65">
        <f t="shared" si="421"/>
        <v>0.96032334937242281</v>
      </c>
      <c r="R878" s="65">
        <f t="shared" si="422"/>
        <v>1.0016234420410906</v>
      </c>
      <c r="S878" s="65">
        <f t="shared" si="423"/>
        <v>0.96859504618097803</v>
      </c>
      <c r="T878" s="65">
        <f t="shared" si="424"/>
        <v>0.97725050345341968</v>
      </c>
      <c r="U878" s="66">
        <f t="shared" si="404"/>
        <v>0.99301749686838892</v>
      </c>
      <c r="V878" s="66">
        <f t="shared" si="404"/>
        <v>1.0259677447178921</v>
      </c>
      <c r="W878" s="66">
        <f t="shared" si="404"/>
        <v>0.96973254877729365</v>
      </c>
      <c r="X878" s="66">
        <f t="shared" ref="X878:X941" si="443">CORREL(J774:J878,$K774:$K878)*_xlfn.STDEV.S($K774:$K878)/_xlfn.STDEV.S(J774:J878)</f>
        <v>0.98520413718051658</v>
      </c>
      <c r="Y878" s="82">
        <f t="shared" si="425"/>
        <v>1.0080791649888328</v>
      </c>
      <c r="Z878" s="82">
        <f t="shared" si="426"/>
        <v>1.0315042925744788</v>
      </c>
      <c r="AA878" s="82">
        <f t="shared" si="427"/>
        <v>0.95338941496070984</v>
      </c>
      <c r="AB878" s="82">
        <f t="shared" si="428"/>
        <v>1.0279616360589756</v>
      </c>
      <c r="AC878" s="66">
        <f t="shared" si="434"/>
        <v>0.94384001776608883</v>
      </c>
      <c r="AD878" s="66">
        <f t="shared" si="435"/>
        <v>0.98385227046834156</v>
      </c>
      <c r="AE878" s="66">
        <f t="shared" si="436"/>
        <v>0.95457682763904372</v>
      </c>
      <c r="AF878" s="66">
        <f t="shared" si="437"/>
        <v>1.0162443260639189</v>
      </c>
      <c r="AG878" s="59"/>
      <c r="AH878" s="54">
        <v>38982</v>
      </c>
      <c r="AI878" s="47">
        <f>Model!DL882</f>
        <v>100000</v>
      </c>
      <c r="AJ878" s="48">
        <f>Model!DM882*'Q3'!M878</f>
        <v>-346004.53125153051</v>
      </c>
      <c r="AK878" s="48">
        <f>Model!DR882*'Q3'!N878</f>
        <v>-239060.61093342767</v>
      </c>
      <c r="AL878" s="48">
        <f>Model!DW882*'Q3'!O878</f>
        <v>-175589.04694445239</v>
      </c>
      <c r="AM878" s="48">
        <f>Model!EB882*'Q3'!P878</f>
        <v>-63142.761918888908</v>
      </c>
      <c r="AN878" s="48"/>
      <c r="AO878" s="48">
        <f t="shared" si="405"/>
        <v>10992.713980527085</v>
      </c>
      <c r="AP878" s="48">
        <f t="shared" si="406"/>
        <v>4141.9300144680456</v>
      </c>
      <c r="AQ878" s="48">
        <f t="shared" si="407"/>
        <v>-3592.9948872830428</v>
      </c>
      <c r="AR878" s="48">
        <f t="shared" si="408"/>
        <v>5894.6845029406977</v>
      </c>
      <c r="AS878" s="48">
        <f>Model!$DM882*'Q3'!Q878</f>
        <v>-350749.91893233074</v>
      </c>
      <c r="AT878" s="48">
        <f>Model!$DR882*'Q3'!R878</f>
        <v>-225669.23628080517</v>
      </c>
      <c r="AU878" s="48">
        <f>Model!$DW882*'Q3'!S878</f>
        <v>-152060.14943315324</v>
      </c>
      <c r="AV878" s="48">
        <f>Model!$EB882*'Q3'!T878</f>
        <v>-74962.290329414755</v>
      </c>
      <c r="AW878" s="48"/>
      <c r="AX878" s="48">
        <f t="shared" si="409"/>
        <v>10451.791172186175</v>
      </c>
      <c r="AY878" s="48">
        <f t="shared" si="410"/>
        <v>6735.027790889304</v>
      </c>
      <c r="AZ878" s="48">
        <f t="shared" si="411"/>
        <v>3646.5425421494656</v>
      </c>
      <c r="BA878" s="48">
        <f t="shared" si="412"/>
        <v>-2442.4167968821712</v>
      </c>
      <c r="BB878" s="48">
        <f>Model!$DM882*'Q3'!U878</f>
        <v>-362691.17766697035</v>
      </c>
      <c r="BC878" s="48">
        <f>Model!$DR882*'Q3'!V878</f>
        <v>-231154.09212809592</v>
      </c>
      <c r="BD878" s="48">
        <f>Model!$DW882*'Q3'!W878</f>
        <v>-152238.72645092587</v>
      </c>
      <c r="BE878" s="48">
        <f>Model!$EB882*'Q3'!X878</f>
        <v>-75572.392446034311</v>
      </c>
      <c r="BF878" s="48"/>
      <c r="BG878" s="48">
        <f t="shared" si="413"/>
        <v>9090.6169869871592</v>
      </c>
      <c r="BH878" s="48">
        <f t="shared" si="414"/>
        <v>5672.9435859032674</v>
      </c>
      <c r="BI878" s="48">
        <f t="shared" si="415"/>
        <v>3591.5967035873109</v>
      </c>
      <c r="BJ878" s="48">
        <f t="shared" si="416"/>
        <v>-2872.7624902825773</v>
      </c>
      <c r="BK878" s="48"/>
      <c r="BL878" s="48">
        <f t="shared" si="417"/>
        <v>98223.922271870309</v>
      </c>
      <c r="BM878" s="48">
        <f t="shared" si="418"/>
        <v>71528.48224690913</v>
      </c>
      <c r="BN878" s="48">
        <f t="shared" si="419"/>
        <v>18827.686482495021</v>
      </c>
      <c r="BO878" s="48">
        <f t="shared" si="420"/>
        <v>29090.653022881797</v>
      </c>
      <c r="BP878" s="48">
        <f>Model!$DM882*'Q3'!Y878</f>
        <v>-368192.32358379487</v>
      </c>
      <c r="BQ878" s="48">
        <f>Model!$DR882*'Q3'!Z878</f>
        <v>-232401.49556733851</v>
      </c>
      <c r="BR878" s="48">
        <f>Model!$DW882*'Q3'!AA878</f>
        <v>-149673.01090225123</v>
      </c>
      <c r="BS878" s="48">
        <f>Model!$EB882*'Q3'!AB878</f>
        <v>-78852.20661175753</v>
      </c>
      <c r="BT878" s="48"/>
      <c r="BU878" s="48">
        <f t="shared" si="429"/>
        <v>8463.5459237605537</v>
      </c>
      <c r="BV878" s="48">
        <f t="shared" si="430"/>
        <v>5431.3971301802303</v>
      </c>
      <c r="BW878" s="48">
        <f t="shared" si="431"/>
        <v>4381.0341916373582</v>
      </c>
      <c r="BX878" s="48">
        <f t="shared" si="432"/>
        <v>-5186.2340599162053</v>
      </c>
      <c r="BY878" s="48">
        <f>Model!$DM882*'Q3'!AC878</f>
        <v>-344729.52254351584</v>
      </c>
      <c r="BZ878" s="48">
        <f>Model!$DR882*'Q3'!AD878</f>
        <v>-221665.32967448107</v>
      </c>
      <c r="CA878" s="48">
        <f>Model!$DW882*'Q3'!AE878</f>
        <v>-149859.42332508799</v>
      </c>
      <c r="CB878" s="48">
        <f>Model!$EB882*'Q3'!AF878</f>
        <v>-77953.402885767879</v>
      </c>
      <c r="CC878" s="48"/>
      <c r="CD878" s="26">
        <f t="shared" si="438"/>
        <v>11138.051166314632</v>
      </c>
      <c r="CE878" s="48">
        <f t="shared" si="439"/>
        <v>7510.3418708238969</v>
      </c>
      <c r="CF878" s="48">
        <f t="shared" si="440"/>
        <v>4323.6775002841023</v>
      </c>
      <c r="CG878" s="48">
        <f t="shared" si="441"/>
        <v>-4552.2478760376107</v>
      </c>
      <c r="CH878">
        <v>102.19208873354913</v>
      </c>
      <c r="CI878">
        <v>4.818853478121702E-2</v>
      </c>
      <c r="CJ878">
        <v>1.8404717212291615</v>
      </c>
      <c r="CK878">
        <v>1.7971702213690561</v>
      </c>
      <c r="CL878">
        <v>1.836565787314387E-2</v>
      </c>
      <c r="CN878">
        <v>119.86843892402413</v>
      </c>
      <c r="CO878">
        <v>4.7171834247382312E-2</v>
      </c>
      <c r="CP878">
        <v>2.5407838184485003</v>
      </c>
      <c r="CQ878">
        <v>2.4822379596508939</v>
      </c>
      <c r="CR878">
        <v>2.9209176565197521E-2</v>
      </c>
      <c r="CT878">
        <v>101.15088453244012</v>
      </c>
      <c r="CU878">
        <v>4.7345764391874025E-2</v>
      </c>
      <c r="CV878">
        <v>4.3146728195858097</v>
      </c>
      <c r="CW878">
        <v>4.2148941274386083</v>
      </c>
      <c r="CX878">
        <v>5.128672217687507E-2</v>
      </c>
      <c r="CZ878">
        <v>130.88548806924189</v>
      </c>
      <c r="DA878">
        <v>4.7029620039686471E-2</v>
      </c>
      <c r="DB878">
        <v>5.2274310218397027</v>
      </c>
      <c r="DC878">
        <v>5.1073330553354248</v>
      </c>
      <c r="DD878">
        <v>1.735515614540822E-2</v>
      </c>
      <c r="DF878">
        <v>125.31491118332912</v>
      </c>
      <c r="DG878">
        <v>4.7514138875321917E-2</v>
      </c>
      <c r="DH878">
        <v>7.1029402654624327</v>
      </c>
      <c r="DI878">
        <v>6.9381110787972418</v>
      </c>
      <c r="DJ878">
        <v>8.6944877361954803E-2</v>
      </c>
    </row>
    <row r="879" spans="1:114" x14ac:dyDescent="0.4">
      <c r="A879" s="54">
        <v>38989</v>
      </c>
      <c r="B879" s="56">
        <v>9.9999999999995925E-5</v>
      </c>
      <c r="C879" s="56">
        <v>0</v>
      </c>
      <c r="D879" s="56">
        <v>-9.9999999999995925E-5</v>
      </c>
      <c r="E879" s="56">
        <v>0</v>
      </c>
      <c r="F879" s="56">
        <v>1.9999999999999879E-4</v>
      </c>
      <c r="G879" s="56">
        <v>-9.7370407160290995E-5</v>
      </c>
      <c r="H879" s="56">
        <v>-6.6145865130207149E-5</v>
      </c>
      <c r="I879" s="56">
        <v>-4.8947894100495604E-6</v>
      </c>
      <c r="J879" s="56">
        <v>1.5896147805089661E-4</v>
      </c>
      <c r="K879" s="56">
        <v>5.7744164302930834E-5</v>
      </c>
      <c r="M879" s="62">
        <f t="shared" si="433"/>
        <v>0.99189306861785487</v>
      </c>
      <c r="N879" s="62">
        <f t="shared" si="442"/>
        <v>1.0507815566901335</v>
      </c>
      <c r="O879" s="62">
        <f t="shared" si="442"/>
        <v>1.0827012895618735</v>
      </c>
      <c r="P879" s="62">
        <f t="shared" si="442"/>
        <v>0.87312819079070025</v>
      </c>
      <c r="Q879" s="65">
        <f t="shared" si="421"/>
        <v>0.99196702763803324</v>
      </c>
      <c r="R879" s="65">
        <f t="shared" si="422"/>
        <v>1.023005387541805</v>
      </c>
      <c r="S879" s="65">
        <f t="shared" si="423"/>
        <v>0.97423147527082377</v>
      </c>
      <c r="T879" s="65">
        <f t="shared" si="424"/>
        <v>0.9711706694999217</v>
      </c>
      <c r="U879" s="66">
        <f t="shared" ref="U879:X942" si="444">CORREL(G775:G879,$K775:$K879)*_xlfn.STDEV.S($K775:$K879)/_xlfn.STDEV.S(G775:G879)</f>
        <v>0.99116686466815762</v>
      </c>
      <c r="V879" s="66">
        <f t="shared" si="444"/>
        <v>1.0248520850867984</v>
      </c>
      <c r="W879" s="66">
        <f t="shared" si="444"/>
        <v>0.96924551867943387</v>
      </c>
      <c r="X879" s="66">
        <f t="shared" si="443"/>
        <v>0.98520655237721977</v>
      </c>
      <c r="Y879" s="82">
        <f t="shared" si="425"/>
        <v>1.0086373637159789</v>
      </c>
      <c r="Z879" s="82">
        <f t="shared" si="426"/>
        <v>1.0317402998085876</v>
      </c>
      <c r="AA879" s="82">
        <f t="shared" si="427"/>
        <v>0.95354772853539749</v>
      </c>
      <c r="AB879" s="82">
        <f t="shared" si="428"/>
        <v>1.0278140849145929</v>
      </c>
      <c r="AC879" s="66">
        <f t="shared" si="434"/>
        <v>0.94402144098456464</v>
      </c>
      <c r="AD879" s="66">
        <f t="shared" si="435"/>
        <v>0.98405123755369273</v>
      </c>
      <c r="AE879" s="66">
        <f t="shared" si="436"/>
        <v>0.9547263991278182</v>
      </c>
      <c r="AF879" s="66">
        <f t="shared" si="437"/>
        <v>1.0159677939631562</v>
      </c>
      <c r="AG879" s="59"/>
      <c r="AH879" s="54">
        <v>38989</v>
      </c>
      <c r="AI879" s="47">
        <f>Model!DL883</f>
        <v>100000</v>
      </c>
      <c r="AJ879" s="48">
        <f>Model!DM883*'Q3'!M879</f>
        <v>-363917.71474828036</v>
      </c>
      <c r="AK879" s="48">
        <f>Model!DR883*'Q3'!N879</f>
        <v>-237613.2873588221</v>
      </c>
      <c r="AL879" s="48">
        <f>Model!DW883*'Q3'!O879</f>
        <v>-170266.4385380178</v>
      </c>
      <c r="AM879" s="48">
        <f>Model!EB883*'Q3'!P879</f>
        <v>-66770.59983481848</v>
      </c>
      <c r="AN879" s="48"/>
      <c r="AO879" s="48">
        <f t="shared" ref="AO879:AO942" si="445">AJ879*($CH880-$CH879)+$AI879*($CZ880-$CZ879)</f>
        <v>3170.5491074228339</v>
      </c>
      <c r="AP879" s="48">
        <f t="shared" ref="AP879:AP942" si="446">AK879*($CN880-$CN879)+$AI879*($CZ880-$CZ879)</f>
        <v>-711.06703630404081</v>
      </c>
      <c r="AQ879" s="48">
        <f t="shared" ref="AQ879:AQ942" si="447">AL879*($CT880-$CT879)+$AI879*($CZ880-$CZ879)</f>
        <v>-3550.0761775152787</v>
      </c>
      <c r="AR879" s="48">
        <f t="shared" ref="AR879:AR942" si="448">AM879*($DF880-$DF879)+$AI879*($CZ880-$CZ879)</f>
        <v>6071.7344384439639</v>
      </c>
      <c r="AS879" s="48">
        <f>Model!$DM883*'Q3'!Q879</f>
        <v>-363944.84972730163</v>
      </c>
      <c r="AT879" s="48">
        <f>Model!$DR883*'Q3'!R879</f>
        <v>-231332.26080335194</v>
      </c>
      <c r="AU879" s="48">
        <f>Model!$DW883*'Q3'!S879</f>
        <v>-153208.39201468651</v>
      </c>
      <c r="AV879" s="48">
        <f>Model!$EB883*'Q3'!T879</f>
        <v>-74268.187453400344</v>
      </c>
      <c r="AW879" s="48"/>
      <c r="AX879" s="48">
        <f t="shared" ref="AX879:AX942" si="449">AS879*($CH880-$CH879)+$AI879*($CZ880-$CZ879)</f>
        <v>3165.4041052414541</v>
      </c>
      <c r="AY879" s="48">
        <f t="shared" ref="AY879:AY942" si="450">AT879*($CN880-$CN879)+$AI879*($CZ880-$CZ879)</f>
        <v>1215.5151402061601</v>
      </c>
      <c r="AZ879" s="48">
        <f t="shared" ref="AZ879:AZ942" si="451">AU879*($CT880-$CT879)+$AI879*($CZ880-$CZ879)</f>
        <v>4036.1137194532639</v>
      </c>
      <c r="BA879" s="48">
        <f t="shared" ref="BA879:BA942" si="452">AV879*($DF880-$DF879)+$AI879*($CZ880-$CZ879)</f>
        <v>-1350.600857100435</v>
      </c>
      <c r="BB879" s="48">
        <f>Model!$DM883*'Q3'!U879</f>
        <v>-363651.27626798803</v>
      </c>
      <c r="BC879" s="48">
        <f>Model!$DR883*'Q3'!V879</f>
        <v>-231749.85461400609</v>
      </c>
      <c r="BD879" s="48">
        <f>Model!$DW883*'Q3'!W879</f>
        <v>-152424.29664165463</v>
      </c>
      <c r="BE879" s="48">
        <f>Model!$EB883*'Q3'!X879</f>
        <v>-75341.551397908581</v>
      </c>
      <c r="BF879" s="48"/>
      <c r="BG879" s="48">
        <f t="shared" ref="BG879:BG942" si="453">BB879*($CH880-$CH879)+$AI879*($CZ880-$CZ879)</f>
        <v>3221.0679068379104</v>
      </c>
      <c r="BH879" s="48">
        <f t="shared" ref="BH879:BH942" si="454">BC879*($CN880-$CN879)+$AI879*($CZ880-$CZ879)</f>
        <v>1087.4263977813098</v>
      </c>
      <c r="BI879" s="48">
        <f t="shared" ref="BI879:BI942" si="455">BD879*($CT880-$CT879)+$AI879*($CZ880-$CZ879)</f>
        <v>4384.8228397513158</v>
      </c>
      <c r="BJ879" s="48">
        <f t="shared" ref="BJ879:BJ942" si="456">BE879*($DF880-$DF879)+$AI879*($CZ880-$CZ879)</f>
        <v>-2413.1915856893611</v>
      </c>
      <c r="BK879" s="48"/>
      <c r="BL879" s="48">
        <f t="shared" ref="BL879:BL942" si="457">ABS(BB880-BB879)*$CH880</f>
        <v>254947.50809077398</v>
      </c>
      <c r="BM879" s="48">
        <f t="shared" ref="BM879:BM942" si="458">ABS(BC880-BC879)*$CN880</f>
        <v>199065.26508032691</v>
      </c>
      <c r="BN879" s="48">
        <f t="shared" ref="BN879:BN942" si="459">ABS(BD880-BD879)*$CT880</f>
        <v>6000.7609165275971</v>
      </c>
      <c r="BO879" s="48">
        <f t="shared" ref="BO879:BO942" si="460">ABS(BE880-BE879)*$DF880</f>
        <v>32869.398092456526</v>
      </c>
      <c r="BP879" s="48">
        <f>Model!$DM883*'Q3'!Y879</f>
        <v>-370061.06406684261</v>
      </c>
      <c r="BQ879" s="48">
        <f>Model!$DR883*'Q3'!Z879</f>
        <v>-233307.4869626679</v>
      </c>
      <c r="BR879" s="48">
        <f>Model!$DW883*'Q3'!AA879</f>
        <v>-149955.65007541302</v>
      </c>
      <c r="BS879" s="48">
        <f>Model!$EB883*'Q3'!AB879</f>
        <v>-78599.870777592791</v>
      </c>
      <c r="BT879" s="48"/>
      <c r="BU879" s="48">
        <f t="shared" si="429"/>
        <v>2005.722496714603</v>
      </c>
      <c r="BV879" s="48">
        <f t="shared" si="430"/>
        <v>609.65310801961459</v>
      </c>
      <c r="BW879" s="48">
        <f t="shared" si="431"/>
        <v>5482.6989426446526</v>
      </c>
      <c r="BX879" s="48">
        <f t="shared" si="432"/>
        <v>-5638.8076326493756</v>
      </c>
      <c r="BY879" s="48">
        <f>Model!$DM883*'Q3'!AC879</f>
        <v>-346353.99353600974</v>
      </c>
      <c r="BZ879" s="48">
        <f>Model!$DR883*'Q3'!AD879</f>
        <v>-222523.55686673202</v>
      </c>
      <c r="CA879" s="48">
        <f>Model!$DW883*'Q3'!AE879</f>
        <v>-150141.00872042045</v>
      </c>
      <c r="CB879" s="48">
        <f>Model!$EB883*'Q3'!AF879</f>
        <v>-77693.951164656115</v>
      </c>
      <c r="CC879" s="48"/>
      <c r="CD879" s="26">
        <f t="shared" si="438"/>
        <v>6500.7666793419776</v>
      </c>
      <c r="CE879" s="48">
        <f t="shared" si="439"/>
        <v>3917.4129673483403</v>
      </c>
      <c r="CF879" s="48">
        <f t="shared" si="440"/>
        <v>5400.2647742216941</v>
      </c>
      <c r="CG879" s="48">
        <f t="shared" si="441"/>
        <v>-4741.980618402682</v>
      </c>
      <c r="CH879">
        <v>102.30607790466142</v>
      </c>
      <c r="CI879">
        <v>4.7583992463722018E-2</v>
      </c>
      <c r="CJ879">
        <v>1.8410682250683992</v>
      </c>
      <c r="CK879">
        <v>1.7982834714908706</v>
      </c>
      <c r="CL879">
        <v>1.8397532892901001E-2</v>
      </c>
      <c r="CN879">
        <v>120.06207832577991</v>
      </c>
      <c r="CO879">
        <v>4.6539495679605462E-2</v>
      </c>
      <c r="CP879">
        <v>2.5418893621242709</v>
      </c>
      <c r="CQ879">
        <v>2.484085323044471</v>
      </c>
      <c r="CR879">
        <v>2.9469590489935912E-2</v>
      </c>
      <c r="CT879">
        <v>101.45857159792867</v>
      </c>
      <c r="CU879">
        <v>4.6644526105702716E-2</v>
      </c>
      <c r="CV879">
        <v>4.3170781047344162</v>
      </c>
      <c r="CW879">
        <v>4.218688736288593</v>
      </c>
      <c r="CX879">
        <v>5.1423381309663237E-2</v>
      </c>
      <c r="CZ879">
        <v>131.38982290623176</v>
      </c>
      <c r="DA879">
        <v>4.629999671382766E-2</v>
      </c>
      <c r="DB879">
        <v>5.2325980858349359</v>
      </c>
      <c r="DC879">
        <v>5.1142042654918773</v>
      </c>
      <c r="DD879">
        <v>1.7603499755836589E-2</v>
      </c>
      <c r="DF879">
        <v>126.02027784520018</v>
      </c>
      <c r="DG879">
        <v>4.6731834795275845E-2</v>
      </c>
      <c r="DH879">
        <v>7.113661321911648</v>
      </c>
      <c r="DI879">
        <v>6.9512392400181637</v>
      </c>
      <c r="DJ879">
        <v>8.7599710039554718E-2</v>
      </c>
    </row>
    <row r="880" spans="1:114" x14ac:dyDescent="0.4">
      <c r="A880" s="54">
        <v>38996</v>
      </c>
      <c r="B880" s="56">
        <v>1.0000000000000078E-3</v>
      </c>
      <c r="C880" s="56">
        <v>1.3000000000000025E-3</v>
      </c>
      <c r="D880" s="56">
        <v>1.899999999999992E-3</v>
      </c>
      <c r="E880" s="56">
        <v>1.8000000000000099E-3</v>
      </c>
      <c r="F880" s="56">
        <v>1.6000000000000042E-3</v>
      </c>
      <c r="G880" s="56">
        <v>1.9051308973757272E-3</v>
      </c>
      <c r="H880" s="56">
        <v>1.8657705536124849E-3</v>
      </c>
      <c r="I880" s="56">
        <v>1.8217493261307033E-3</v>
      </c>
      <c r="J880" s="56">
        <v>1.6546091031334406E-3</v>
      </c>
      <c r="K880" s="56">
        <v>1.7537309004838561E-3</v>
      </c>
      <c r="M880" s="62">
        <f t="shared" si="433"/>
        <v>0.9867358865718544</v>
      </c>
      <c r="N880" s="62">
        <f t="shared" si="442"/>
        <v>1.0301329640928116</v>
      </c>
      <c r="O880" s="62">
        <f t="shared" si="442"/>
        <v>1.0666957873676377</v>
      </c>
      <c r="P880" s="62">
        <f t="shared" si="442"/>
        <v>0.90024210940036642</v>
      </c>
      <c r="Q880" s="65">
        <f t="shared" si="421"/>
        <v>0.98502898798087768</v>
      </c>
      <c r="R880" s="65">
        <f t="shared" si="422"/>
        <v>1.0217698453329145</v>
      </c>
      <c r="S880" s="65">
        <f t="shared" si="423"/>
        <v>0.97935418956989451</v>
      </c>
      <c r="T880" s="65">
        <f t="shared" si="424"/>
        <v>0.96312159412964493</v>
      </c>
      <c r="U880" s="66">
        <f t="shared" si="444"/>
        <v>0.98506734053811695</v>
      </c>
      <c r="V880" s="66">
        <f t="shared" si="444"/>
        <v>1.0182084074510431</v>
      </c>
      <c r="W880" s="66">
        <f t="shared" si="444"/>
        <v>0.96929618645594495</v>
      </c>
      <c r="X880" s="66">
        <f t="shared" si="443"/>
        <v>0.98748862564425754</v>
      </c>
      <c r="Y880" s="82">
        <f t="shared" si="425"/>
        <v>1.0094119769239278</v>
      </c>
      <c r="Z880" s="82">
        <f t="shared" si="426"/>
        <v>1.0320136458153899</v>
      </c>
      <c r="AA880" s="82">
        <f t="shared" si="427"/>
        <v>0.95305280270952752</v>
      </c>
      <c r="AB880" s="82">
        <f t="shared" si="428"/>
        <v>1.0291865456083302</v>
      </c>
      <c r="AC880" s="66">
        <f t="shared" si="434"/>
        <v>0.94392454244652635</v>
      </c>
      <c r="AD880" s="66">
        <f t="shared" si="435"/>
        <v>0.98406962439847889</v>
      </c>
      <c r="AE880" s="66">
        <f t="shared" si="436"/>
        <v>0.95469068490244968</v>
      </c>
      <c r="AF880" s="66">
        <f t="shared" si="437"/>
        <v>1.0158572928519143</v>
      </c>
      <c r="AG880" s="59"/>
      <c r="AH880" s="54">
        <v>38996</v>
      </c>
      <c r="AI880" s="47">
        <f>Model!DL884</f>
        <v>100000</v>
      </c>
      <c r="AJ880" s="48">
        <f>Model!DM884*'Q3'!M880</f>
        <v>-361775.63247521932</v>
      </c>
      <c r="AK880" s="48">
        <f>Model!DR884*'Q3'!N880</f>
        <v>-232790.78700651691</v>
      </c>
      <c r="AL880" s="48">
        <f>Model!DW884*'Q3'!O880</f>
        <v>-167675.82816468345</v>
      </c>
      <c r="AM880" s="48">
        <f>Model!EB884*'Q3'!P880</f>
        <v>-68920.909067283734</v>
      </c>
      <c r="AN880" s="48"/>
      <c r="AO880" s="48">
        <f t="shared" si="445"/>
        <v>-10691.20804139589</v>
      </c>
      <c r="AP880" s="48">
        <f t="shared" si="446"/>
        <v>-8763.6322589456358</v>
      </c>
      <c r="AQ880" s="48">
        <f t="shared" si="447"/>
        <v>-4390.3530438113012</v>
      </c>
      <c r="AR880" s="48">
        <f t="shared" si="448"/>
        <v>5976.4423997864787</v>
      </c>
      <c r="AS880" s="48">
        <f>Model!$DM884*'Q3'!Q880</f>
        <v>-361149.81727408478</v>
      </c>
      <c r="AT880" s="48">
        <f>Model!$DR884*'Q3'!R880</f>
        <v>-230900.87855216517</v>
      </c>
      <c r="AU880" s="48">
        <f>Model!$DW884*'Q3'!S880</f>
        <v>-153946.44541338939</v>
      </c>
      <c r="AV880" s="48">
        <f>Model!$EB884*'Q3'!T880</f>
        <v>-73734.848788578107</v>
      </c>
      <c r="AW880" s="48"/>
      <c r="AX880" s="48">
        <f t="shared" si="449"/>
        <v>-10679.681243038367</v>
      </c>
      <c r="AY880" s="48">
        <f t="shared" si="450"/>
        <v>-8725.1837930194997</v>
      </c>
      <c r="AZ880" s="48">
        <f t="shared" si="451"/>
        <v>-4360.6601166395067</v>
      </c>
      <c r="BA880" s="48">
        <f t="shared" si="452"/>
        <v>6675.2058804995404</v>
      </c>
      <c r="BB880" s="48">
        <f>Model!$DM884*'Q3'!U880</f>
        <v>-361163.87880852481</v>
      </c>
      <c r="BC880" s="48">
        <f>Model!$DR884*'Q3'!V880</f>
        <v>-230096.06018764872</v>
      </c>
      <c r="BD880" s="48">
        <f>Model!$DW884*'Q3'!W880</f>
        <v>-152365.40982499887</v>
      </c>
      <c r="BE880" s="48">
        <f>Model!$EB884*'Q3'!X880</f>
        <v>-75600.344687650053</v>
      </c>
      <c r="BF880" s="48"/>
      <c r="BG880" s="48">
        <f t="shared" si="453"/>
        <v>-10679.940240377828</v>
      </c>
      <c r="BH880" s="48">
        <f t="shared" si="454"/>
        <v>-8708.810496528029</v>
      </c>
      <c r="BI880" s="48">
        <f t="shared" si="455"/>
        <v>-4357.2407659350711</v>
      </c>
      <c r="BJ880" s="48">
        <f t="shared" si="456"/>
        <v>6945.990411083766</v>
      </c>
      <c r="BK880" s="48"/>
      <c r="BL880" s="48">
        <f t="shared" si="457"/>
        <v>183769.23546540606</v>
      </c>
      <c r="BM880" s="48">
        <f t="shared" si="458"/>
        <v>42327.12751950269</v>
      </c>
      <c r="BN880" s="48">
        <f t="shared" si="459"/>
        <v>3387.9841578802971</v>
      </c>
      <c r="BO880" s="48">
        <f t="shared" si="460"/>
        <v>17175.976573700704</v>
      </c>
      <c r="BP880" s="48">
        <f>Model!$DM884*'Q3'!Y880</f>
        <v>-370089.56636657496</v>
      </c>
      <c r="BQ880" s="48">
        <f>Model!$DR884*'Q3'!Z880</f>
        <v>-233215.78590818134</v>
      </c>
      <c r="BR880" s="48">
        <f>Model!$DW884*'Q3'!AA880</f>
        <v>-149812.08313698543</v>
      </c>
      <c r="BS880" s="48">
        <f>Model!$EB884*'Q3'!AB880</f>
        <v>-78792.662087746954</v>
      </c>
      <c r="BT880" s="48"/>
      <c r="BU880" s="48">
        <f t="shared" si="429"/>
        <v>-10844.341169753416</v>
      </c>
      <c r="BV880" s="48">
        <f t="shared" si="430"/>
        <v>-8772.2784744549972</v>
      </c>
      <c r="BW880" s="48">
        <f t="shared" si="431"/>
        <v>-4351.7186135727707</v>
      </c>
      <c r="BX880" s="48">
        <f t="shared" si="432"/>
        <v>7409.368630832806</v>
      </c>
      <c r="BY880" s="48">
        <f>Model!$DM884*'Q3'!AC880</f>
        <v>-346079.3338923594</v>
      </c>
      <c r="BZ880" s="48">
        <f>Model!$DR884*'Q3'!AD880</f>
        <v>-222381.33359286407</v>
      </c>
      <c r="CA880" s="48">
        <f>Model!$DW884*'Q3'!AE880</f>
        <v>-150069.54478292682</v>
      </c>
      <c r="CB880" s="48">
        <f>Model!$EB884*'Q3'!AF880</f>
        <v>-77772.198584021608</v>
      </c>
      <c r="CC880" s="48"/>
      <c r="CD880" s="26">
        <f t="shared" si="438"/>
        <v>-10402.100221074357</v>
      </c>
      <c r="CE880" s="48">
        <f t="shared" si="439"/>
        <v>-8551.8614115466771</v>
      </c>
      <c r="CF880" s="48">
        <f t="shared" si="440"/>
        <v>-4352.2754332085078</v>
      </c>
      <c r="CG880" s="48">
        <f t="shared" si="441"/>
        <v>7261.2440860551569</v>
      </c>
      <c r="CH880">
        <v>102.49568564960744</v>
      </c>
      <c r="CI880">
        <v>4.6580327146866295E-2</v>
      </c>
      <c r="CJ880">
        <v>1.8420592793879713</v>
      </c>
      <c r="CK880">
        <v>1.8001338671675622</v>
      </c>
      <c r="CL880">
        <v>1.8450595497641865E-2</v>
      </c>
      <c r="CN880">
        <v>120.3688087876711</v>
      </c>
      <c r="CO880">
        <v>4.5540488738514621E-2</v>
      </c>
      <c r="CP880">
        <v>2.5436369979142799</v>
      </c>
      <c r="CQ880">
        <v>2.4870072354157524</v>
      </c>
      <c r="CR880">
        <v>2.9841617349682992E-2</v>
      </c>
      <c r="CT880">
        <v>101.9032995382935</v>
      </c>
      <c r="CU880">
        <v>4.5635384893286668E-2</v>
      </c>
      <c r="CV880">
        <v>4.3205400235412919</v>
      </c>
      <c r="CW880">
        <v>4.2241545638561373</v>
      </c>
      <c r="CX880">
        <v>5.1638590238019595E-2</v>
      </c>
      <c r="CZ880">
        <v>132.11154456969928</v>
      </c>
      <c r="DA880">
        <v>4.5261940511712943E-2</v>
      </c>
      <c r="DB880">
        <v>5.2399484421078961</v>
      </c>
      <c r="DC880">
        <v>5.123987630451766</v>
      </c>
      <c r="DD880">
        <v>1.7952623245827658E-2</v>
      </c>
      <c r="DF880">
        <v>127.01024097376023</v>
      </c>
      <c r="DG880">
        <v>4.5643140801509351E-2</v>
      </c>
      <c r="DH880">
        <v>7.1285717967084592</v>
      </c>
      <c r="DI880">
        <v>6.9695164855737186</v>
      </c>
      <c r="DJ880">
        <v>8.8519996830331252E-2</v>
      </c>
    </row>
    <row r="881" spans="1:114" x14ac:dyDescent="0.4">
      <c r="A881" s="54">
        <v>39003</v>
      </c>
      <c r="B881" s="56">
        <v>3.0000000000000165E-4</v>
      </c>
      <c r="C881" s="56">
        <v>1.9999999999999185E-4</v>
      </c>
      <c r="D881" s="56">
        <v>0</v>
      </c>
      <c r="E881" s="56">
        <v>9.9999999999995925E-5</v>
      </c>
      <c r="F881" s="56">
        <v>0</v>
      </c>
      <c r="G881" s="56">
        <v>7.3950846105827472E-6</v>
      </c>
      <c r="H881" s="56">
        <v>3.9171850571437239E-5</v>
      </c>
      <c r="I881" s="56">
        <v>9.7574174217678056E-5</v>
      </c>
      <c r="J881" s="56">
        <v>1.6869037791689134E-5</v>
      </c>
      <c r="K881" s="56">
        <v>6.4428120707102354E-5</v>
      </c>
      <c r="M881" s="62">
        <f t="shared" si="433"/>
        <v>0.96288659739043214</v>
      </c>
      <c r="N881" s="62">
        <f t="shared" si="442"/>
        <v>0.97714013341437334</v>
      </c>
      <c r="O881" s="62">
        <f t="shared" si="442"/>
        <v>0.98477709176198691</v>
      </c>
      <c r="P881" s="62">
        <f t="shared" si="442"/>
        <v>1.0116308384771151</v>
      </c>
      <c r="Q881" s="65">
        <f t="shared" si="421"/>
        <v>0.97099596460066862</v>
      </c>
      <c r="R881" s="65">
        <f t="shared" si="422"/>
        <v>1.0054148184219689</v>
      </c>
      <c r="S881" s="65">
        <f t="shared" si="423"/>
        <v>0.97596264473260053</v>
      </c>
      <c r="T881" s="65">
        <f t="shared" si="424"/>
        <v>0.97539781549106042</v>
      </c>
      <c r="U881" s="66">
        <f t="shared" si="444"/>
        <v>0.98707691931791708</v>
      </c>
      <c r="V881" s="66">
        <f t="shared" si="444"/>
        <v>1.0222803250101657</v>
      </c>
      <c r="W881" s="66">
        <f t="shared" si="444"/>
        <v>0.97169041420388169</v>
      </c>
      <c r="X881" s="66">
        <f t="shared" si="443"/>
        <v>0.98237711412618611</v>
      </c>
      <c r="Y881" s="82">
        <f t="shared" si="425"/>
        <v>1.0076999297645912</v>
      </c>
      <c r="Z881" s="82">
        <f t="shared" si="426"/>
        <v>1.0301463335056802</v>
      </c>
      <c r="AA881" s="82">
        <f t="shared" si="427"/>
        <v>0.95296835309568928</v>
      </c>
      <c r="AB881" s="82">
        <f t="shared" si="428"/>
        <v>1.0298563636797144</v>
      </c>
      <c r="AC881" s="66">
        <f t="shared" si="434"/>
        <v>0.9437570852535303</v>
      </c>
      <c r="AD881" s="66">
        <f t="shared" si="435"/>
        <v>0.98377099273518931</v>
      </c>
      <c r="AE881" s="66">
        <f t="shared" si="436"/>
        <v>0.95470410802764194</v>
      </c>
      <c r="AF881" s="66">
        <f t="shared" si="437"/>
        <v>1.016137503322003</v>
      </c>
      <c r="AG881" s="59"/>
      <c r="AH881" s="54">
        <v>39003</v>
      </c>
      <c r="AI881" s="47">
        <f>Model!DL885</f>
        <v>100000</v>
      </c>
      <c r="AJ881" s="48">
        <f>Model!DM885*'Q3'!M881</f>
        <v>-350564.13340355287</v>
      </c>
      <c r="AK881" s="48">
        <f>Model!DR885*'Q3'!N881</f>
        <v>-219599.79153830273</v>
      </c>
      <c r="AL881" s="48">
        <f>Model!DW885*'Q3'!O881</f>
        <v>-154451.15359556876</v>
      </c>
      <c r="AM881" s="48">
        <f>Model!EB885*'Q3'!P881</f>
        <v>-77712.190747614732</v>
      </c>
      <c r="AN881" s="48"/>
      <c r="AO881" s="48">
        <f t="shared" si="445"/>
        <v>4467.6157476452499</v>
      </c>
      <c r="AP881" s="48">
        <f t="shared" si="446"/>
        <v>4052.9086194454139</v>
      </c>
      <c r="AQ881" s="48">
        <f t="shared" si="447"/>
        <v>2148.7927758585574</v>
      </c>
      <c r="AR881" s="48">
        <f t="shared" si="448"/>
        <v>-5140.7010918804008</v>
      </c>
      <c r="AS881" s="48">
        <f>Model!$DM885*'Q3'!Q881</f>
        <v>-353516.56133869319</v>
      </c>
      <c r="AT881" s="48">
        <f>Model!$DR885*'Q3'!R881</f>
        <v>-225954.16663881461</v>
      </c>
      <c r="AU881" s="48">
        <f>Model!$DW885*'Q3'!S881</f>
        <v>-153068.70722939679</v>
      </c>
      <c r="AV881" s="48">
        <f>Model!$EB885*'Q3'!T881</f>
        <v>-74928.816134506109</v>
      </c>
      <c r="AW881" s="48"/>
      <c r="AX881" s="48">
        <f t="shared" si="449"/>
        <v>5529.3277849766891</v>
      </c>
      <c r="AY881" s="48">
        <f t="shared" si="450"/>
        <v>7688.7490851674374</v>
      </c>
      <c r="AZ881" s="48">
        <f t="shared" si="451"/>
        <v>1041.176519605564</v>
      </c>
      <c r="BA881" s="48">
        <f t="shared" si="452"/>
        <v>-9311.7698253441486</v>
      </c>
      <c r="BB881" s="48">
        <f>Model!$DM885*'Q3'!U881</f>
        <v>-359371.25489246391</v>
      </c>
      <c r="BC881" s="48">
        <f>Model!$DR885*'Q3'!V881</f>
        <v>-229744.47429715874</v>
      </c>
      <c r="BD881" s="48">
        <f>Model!$DW885*'Q3'!W881</f>
        <v>-152398.65617001825</v>
      </c>
      <c r="BE881" s="48">
        <f>Model!$EB885*'Q3'!X881</f>
        <v>-75464.95695405046</v>
      </c>
      <c r="BF881" s="48"/>
      <c r="BG881" s="48">
        <f t="shared" si="453"/>
        <v>7634.7131686269713</v>
      </c>
      <c r="BH881" s="48">
        <f t="shared" si="454"/>
        <v>9857.4838141943037</v>
      </c>
      <c r="BI881" s="48">
        <f t="shared" si="455"/>
        <v>504.3315004803153</v>
      </c>
      <c r="BJ881" s="48">
        <f t="shared" si="456"/>
        <v>-8508.3277738850738</v>
      </c>
      <c r="BK881" s="48"/>
      <c r="BL881" s="48">
        <f t="shared" si="457"/>
        <v>20877.807114655177</v>
      </c>
      <c r="BM881" s="48">
        <f t="shared" si="458"/>
        <v>28251.548994190856</v>
      </c>
      <c r="BN881" s="48">
        <f t="shared" si="459"/>
        <v>6944.3942577822418</v>
      </c>
      <c r="BO881" s="48">
        <f t="shared" si="460"/>
        <v>9167.3804073545907</v>
      </c>
      <c r="BP881" s="48">
        <f>Model!$DM885*'Q3'!Y881</f>
        <v>-366879.60302505217</v>
      </c>
      <c r="BQ881" s="48">
        <f>Model!$DR885*'Q3'!Z881</f>
        <v>-231512.25945589296</v>
      </c>
      <c r="BR881" s="48">
        <f>Model!$DW885*'Q3'!AA881</f>
        <v>-149462.31254460628</v>
      </c>
      <c r="BS881" s="48">
        <f>Model!$EB885*'Q3'!AB881</f>
        <v>-79112.252348299022</v>
      </c>
      <c r="BT881" s="48"/>
      <c r="BU881" s="48">
        <f t="shared" si="429"/>
        <v>10334.763353752031</v>
      </c>
      <c r="BV881" s="48">
        <f t="shared" si="430"/>
        <v>10868.973490702512</v>
      </c>
      <c r="BW881" s="48">
        <f t="shared" si="431"/>
        <v>-1848.2674957881536</v>
      </c>
      <c r="BX881" s="48">
        <f t="shared" si="432"/>
        <v>-3042.6172981882264</v>
      </c>
      <c r="BY881" s="48">
        <f>Model!$DM885*'Q3'!AC881</f>
        <v>-343599.53252232721</v>
      </c>
      <c r="BZ881" s="48">
        <f>Model!$DR885*'Q3'!AD881</f>
        <v>-221089.9926617413</v>
      </c>
      <c r="CA881" s="48">
        <f>Model!$DW885*'Q3'!AE881</f>
        <v>-149734.54608237025</v>
      </c>
      <c r="CB881" s="48">
        <f>Model!$EB885*'Q3'!AF881</f>
        <v>-78058.386993064036</v>
      </c>
      <c r="CC881" s="48"/>
      <c r="CD881" s="26">
        <f t="shared" si="438"/>
        <v>1963.1005644643155</v>
      </c>
      <c r="CE881" s="48">
        <f t="shared" si="439"/>
        <v>4905.570519468587</v>
      </c>
      <c r="CF881" s="48">
        <f t="shared" si="440"/>
        <v>-1630.15394049733</v>
      </c>
      <c r="CG881" s="48">
        <f t="shared" si="441"/>
        <v>-4621.9033963652473</v>
      </c>
      <c r="CH881">
        <v>102.51410450286735</v>
      </c>
      <c r="CI881">
        <v>4.6482956739706004E-2</v>
      </c>
      <c r="CJ881">
        <v>1.8421554751701501</v>
      </c>
      <c r="CK881">
        <v>1.8003135272672155</v>
      </c>
      <c r="CL881">
        <v>1.8455752907219708E-2</v>
      </c>
      <c r="CN881">
        <v>120.38915287673933</v>
      </c>
      <c r="CO881">
        <v>4.5474342873384414E-2</v>
      </c>
      <c r="CP881">
        <v>2.5437527562949591</v>
      </c>
      <c r="CQ881">
        <v>2.4872008443006104</v>
      </c>
      <c r="CR881">
        <v>2.9822077240585533E-2</v>
      </c>
      <c r="CT881">
        <v>101.90546226677952</v>
      </c>
      <c r="CU881">
        <v>4.5630490103876618E-2</v>
      </c>
      <c r="CV881">
        <v>4.3205568168776427</v>
      </c>
      <c r="CW881">
        <v>4.2241810901618368</v>
      </c>
      <c r="CX881">
        <v>5.1652468590168837E-2</v>
      </c>
      <c r="CZ881">
        <v>132.07126741216106</v>
      </c>
      <c r="DA881">
        <v>4.5319684676015874E-2</v>
      </c>
      <c r="DB881">
        <v>5.2395395927859063</v>
      </c>
      <c r="DC881">
        <v>5.1234431781414775</v>
      </c>
      <c r="DD881">
        <v>1.7896730340766106E-2</v>
      </c>
      <c r="DF881">
        <v>126.86508679211934</v>
      </c>
      <c r="DG881">
        <v>4.5802102279560247E-2</v>
      </c>
      <c r="DH881">
        <v>7.1263953952653942</v>
      </c>
      <c r="DI881">
        <v>6.9668472696598762</v>
      </c>
      <c r="DJ881">
        <v>8.8384968353283994E-2</v>
      </c>
    </row>
    <row r="882" spans="1:114" x14ac:dyDescent="0.4">
      <c r="A882" s="54">
        <v>39010</v>
      </c>
      <c r="B882" s="56">
        <v>2.9999999999999472E-4</v>
      </c>
      <c r="C882" s="56">
        <v>2.0000000000000573E-4</v>
      </c>
      <c r="D882" s="56">
        <v>0</v>
      </c>
      <c r="E882" s="56">
        <v>-9.9999999999995925E-5</v>
      </c>
      <c r="F882" s="56">
        <v>-1.000000000000098E-4</v>
      </c>
      <c r="G882" s="56">
        <v>7.3932623714176304E-6</v>
      </c>
      <c r="H882" s="56">
        <v>-2.0953500631193389E-5</v>
      </c>
      <c r="I882" s="56">
        <v>-9.2272334641048392E-5</v>
      </c>
      <c r="J882" s="56">
        <v>-9.4010884314682519E-5</v>
      </c>
      <c r="K882" s="56">
        <v>-8.963554858716638E-5</v>
      </c>
      <c r="M882" s="62">
        <f t="shared" si="433"/>
        <v>0.93887493849464854</v>
      </c>
      <c r="N882" s="62">
        <f t="shared" si="442"/>
        <v>0.9589604954323081</v>
      </c>
      <c r="O882" s="62">
        <f t="shared" si="442"/>
        <v>0.97995778288593482</v>
      </c>
      <c r="P882" s="62">
        <f t="shared" si="442"/>
        <v>1.0198821432691976</v>
      </c>
      <c r="Q882" s="65">
        <f t="shared" si="421"/>
        <v>0.97075740633209295</v>
      </c>
      <c r="R882" s="65">
        <f t="shared" si="422"/>
        <v>1.0053922135728963</v>
      </c>
      <c r="S882" s="65">
        <f t="shared" si="423"/>
        <v>0.97593874969845218</v>
      </c>
      <c r="T882" s="65">
        <f t="shared" si="424"/>
        <v>0.97532340490032798</v>
      </c>
      <c r="U882" s="66">
        <f t="shared" si="444"/>
        <v>0.98694673889698414</v>
      </c>
      <c r="V882" s="66">
        <f t="shared" si="444"/>
        <v>1.0215499623599036</v>
      </c>
      <c r="W882" s="66">
        <f t="shared" si="444"/>
        <v>0.97116554984783754</v>
      </c>
      <c r="X882" s="66">
        <f t="shared" si="443"/>
        <v>0.98362055537163129</v>
      </c>
      <c r="Y882" s="82">
        <f t="shared" si="425"/>
        <v>1.0074255355247344</v>
      </c>
      <c r="Z882" s="82">
        <f t="shared" si="426"/>
        <v>1.0299589786362755</v>
      </c>
      <c r="AA882" s="82">
        <f t="shared" si="427"/>
        <v>0.95294879000899013</v>
      </c>
      <c r="AB882" s="82">
        <f t="shared" si="428"/>
        <v>1.0298715055192529</v>
      </c>
      <c r="AC882" s="66">
        <f t="shared" si="434"/>
        <v>0.94382189804048477</v>
      </c>
      <c r="AD882" s="66">
        <f t="shared" si="435"/>
        <v>0.98381771988589073</v>
      </c>
      <c r="AE882" s="66">
        <f t="shared" si="436"/>
        <v>0.95470559462307514</v>
      </c>
      <c r="AF882" s="66">
        <f t="shared" si="437"/>
        <v>1.0161326511259885</v>
      </c>
      <c r="AG882" s="59"/>
      <c r="AH882" s="54">
        <v>39010</v>
      </c>
      <c r="AI882" s="47">
        <f>Model!DL886</f>
        <v>100000</v>
      </c>
      <c r="AJ882" s="48">
        <f>Model!DM886*'Q3'!M882</f>
        <v>-341672.72573859332</v>
      </c>
      <c r="AK882" s="48">
        <f>Model!DR886*'Q3'!N882</f>
        <v>-215446.88999213793</v>
      </c>
      <c r="AL882" s="48">
        <f>Model!DW886*'Q3'!O882</f>
        <v>-153709.05647636252</v>
      </c>
      <c r="AM882" s="48">
        <f>Model!EB886*'Q3'!P882</f>
        <v>-78322.824917543679</v>
      </c>
      <c r="AN882" s="48"/>
      <c r="AO882" s="48">
        <f t="shared" si="445"/>
        <v>-3964.6833504202032</v>
      </c>
      <c r="AP882" s="48">
        <f t="shared" si="446"/>
        <v>-1860.3428132130948</v>
      </c>
      <c r="AQ882" s="48">
        <f t="shared" si="447"/>
        <v>2123.2640657930742</v>
      </c>
      <c r="AR882" s="48">
        <f t="shared" si="448"/>
        <v>-3252.9200565775964</v>
      </c>
      <c r="AS882" s="48">
        <f>Model!$DM886*'Q3'!Q882</f>
        <v>-353275.30372066051</v>
      </c>
      <c r="AT882" s="48">
        <f>Model!$DR886*'Q3'!R882</f>
        <v>-225878.57025220076</v>
      </c>
      <c r="AU882" s="48">
        <f>Model!$DW886*'Q3'!S882</f>
        <v>-153078.66013686321</v>
      </c>
      <c r="AV882" s="48">
        <f>Model!$EB886*'Q3'!T882</f>
        <v>-74900.893974989245</v>
      </c>
      <c r="AW882" s="48"/>
      <c r="AX882" s="48">
        <f t="shared" si="449"/>
        <v>-3948.5244152367673</v>
      </c>
      <c r="AY882" s="48">
        <f t="shared" si="450"/>
        <v>-1735.4131596004545</v>
      </c>
      <c r="AZ882" s="48">
        <f t="shared" si="451"/>
        <v>2096.3444235127899</v>
      </c>
      <c r="BA882" s="48">
        <f t="shared" si="452"/>
        <v>-3304.8069106215225</v>
      </c>
      <c r="BB882" s="48">
        <f>Model!$DM886*'Q3'!U882</f>
        <v>-359166.88007288886</v>
      </c>
      <c r="BC882" s="48">
        <f>Model!$DR886*'Q3'!V882</f>
        <v>-229508.68509219281</v>
      </c>
      <c r="BD882" s="48">
        <f>Model!$DW886*'Q3'!W882</f>
        <v>-152329.97069510948</v>
      </c>
      <c r="BE882" s="48">
        <f>Model!$EB886*'Q3'!X882</f>
        <v>-75538.081583348874</v>
      </c>
      <c r="BF882" s="48"/>
      <c r="BG882" s="48">
        <f t="shared" si="453"/>
        <v>-3940.3192042439114</v>
      </c>
      <c r="BH882" s="48">
        <f t="shared" si="454"/>
        <v>-1691.93895619043</v>
      </c>
      <c r="BI882" s="48">
        <f t="shared" si="455"/>
        <v>2064.3733432761182</v>
      </c>
      <c r="BJ882" s="48">
        <f t="shared" si="456"/>
        <v>-3295.1452134719966</v>
      </c>
      <c r="BK882" s="48"/>
      <c r="BL882" s="48">
        <f t="shared" si="457"/>
        <v>116622.50958066003</v>
      </c>
      <c r="BM882" s="48">
        <f t="shared" si="458"/>
        <v>16933.67752754414</v>
      </c>
      <c r="BN882" s="48">
        <f t="shared" si="459"/>
        <v>4846.015598908677</v>
      </c>
      <c r="BO882" s="48">
        <f t="shared" si="460"/>
        <v>24248.547698257436</v>
      </c>
      <c r="BP882" s="48">
        <f>Model!$DM886*'Q3'!Y882</f>
        <v>-366619.46611684962</v>
      </c>
      <c r="BQ882" s="48">
        <f>Model!$DR886*'Q3'!Z882</f>
        <v>-231397.91453727111</v>
      </c>
      <c r="BR882" s="48">
        <f>Model!$DW886*'Q3'!AA882</f>
        <v>-149472.62212786856</v>
      </c>
      <c r="BS882" s="48">
        <f>Model!$EB886*'Q3'!AB882</f>
        <v>-79089.967548398126</v>
      </c>
      <c r="BT882" s="48"/>
      <c r="BU882" s="48">
        <f t="shared" si="429"/>
        <v>-3929.9399717130491</v>
      </c>
      <c r="BV882" s="48">
        <f t="shared" si="430"/>
        <v>-1669.3135713737552</v>
      </c>
      <c r="BW882" s="48">
        <f t="shared" si="431"/>
        <v>1942.3567697641229</v>
      </c>
      <c r="BX882" s="48">
        <f t="shared" si="432"/>
        <v>-3241.2878470484629</v>
      </c>
      <c r="BY882" s="48">
        <f>Model!$DM886*'Q3'!AC882</f>
        <v>-343473.00933637947</v>
      </c>
      <c r="BZ882" s="48">
        <f>Model!$DR886*'Q3'!AD882</f>
        <v>-221031.49095106131</v>
      </c>
      <c r="CA882" s="48">
        <f>Model!$DW886*'Q3'!AE882</f>
        <v>-149748.1817329457</v>
      </c>
      <c r="CB882" s="48">
        <f>Model!$EB886*'Q3'!AF882</f>
        <v>-78034.879081252322</v>
      </c>
      <c r="CC882" s="48"/>
      <c r="CD882" s="26">
        <f t="shared" si="438"/>
        <v>-3962.1760916012245</v>
      </c>
      <c r="CE882" s="48">
        <f t="shared" si="439"/>
        <v>-1793.4617119935574</v>
      </c>
      <c r="CF882" s="48">
        <f t="shared" si="440"/>
        <v>1954.1239161302728</v>
      </c>
      <c r="CG882" s="48">
        <f t="shared" si="441"/>
        <v>-3257.2861889838377</v>
      </c>
      <c r="CH882">
        <v>102.15449808379282</v>
      </c>
      <c r="CI882">
        <v>4.8388087637081731E-2</v>
      </c>
      <c r="CJ882">
        <v>1.8402748947445691</v>
      </c>
      <c r="CK882">
        <v>1.7968029650742778</v>
      </c>
      <c r="CL882">
        <v>1.8355150505263356E-2</v>
      </c>
      <c r="CN882">
        <v>119.81697380197411</v>
      </c>
      <c r="CO882">
        <v>4.7340113426996899E-2</v>
      </c>
      <c r="CP882">
        <v>2.5404896941312702</v>
      </c>
      <c r="CQ882">
        <v>2.4817466110980471</v>
      </c>
      <c r="CR882">
        <v>2.9192632436380633E-2</v>
      </c>
      <c r="CT882">
        <v>101.10426210208885</v>
      </c>
      <c r="CU882">
        <v>4.7452239430007322E-2</v>
      </c>
      <c r="CV882">
        <v>4.314307629796601</v>
      </c>
      <c r="CW882">
        <v>4.2143182113959021</v>
      </c>
      <c r="CX882">
        <v>5.1250431520060036E-2</v>
      </c>
      <c r="CZ882">
        <v>130.85529244294531</v>
      </c>
      <c r="DA882">
        <v>4.707341557649973E-2</v>
      </c>
      <c r="DB882">
        <v>5.2271208517888379</v>
      </c>
      <c r="DC882">
        <v>5.106920750389178</v>
      </c>
      <c r="DD882">
        <v>1.7377883948787975E-2</v>
      </c>
      <c r="DF882">
        <v>125.36652144851823</v>
      </c>
      <c r="DG882">
        <v>4.7456711382693688E-2</v>
      </c>
      <c r="DH882">
        <v>7.1037274705759996</v>
      </c>
      <c r="DI882">
        <v>6.9390746393643585</v>
      </c>
      <c r="DJ882">
        <v>8.6992764960874075E-2</v>
      </c>
    </row>
    <row r="883" spans="1:114" x14ac:dyDescent="0.4">
      <c r="A883" s="54">
        <v>39017</v>
      </c>
      <c r="B883" s="56">
        <v>-4.0000000000000452E-4</v>
      </c>
      <c r="C883" s="56">
        <v>-6.9999999999999923E-4</v>
      </c>
      <c r="D883" s="56">
        <v>-1.1999999999999927E-3</v>
      </c>
      <c r="E883" s="56">
        <v>-1.4000000000000054E-3</v>
      </c>
      <c r="F883" s="56">
        <v>-1.2999999999999956E-3</v>
      </c>
      <c r="G883" s="56">
        <v>-1.1984110783633886E-3</v>
      </c>
      <c r="H883" s="56">
        <v>-1.2515764791122264E-3</v>
      </c>
      <c r="I883" s="56">
        <v>-1.3987298150320918E-3</v>
      </c>
      <c r="J883" s="56">
        <v>-1.3181512558270575E-3</v>
      </c>
      <c r="K883" s="56">
        <v>-1.3587662121397823E-3</v>
      </c>
      <c r="M883" s="62">
        <f t="shared" si="433"/>
        <v>0.89770868159163852</v>
      </c>
      <c r="N883" s="62">
        <f t="shared" si="442"/>
        <v>0.92467738089892737</v>
      </c>
      <c r="O883" s="62">
        <f t="shared" si="442"/>
        <v>0.95558105433498386</v>
      </c>
      <c r="P883" s="62">
        <f t="shared" si="442"/>
        <v>1.0627617475645077</v>
      </c>
      <c r="Q883" s="65">
        <f t="shared" si="421"/>
        <v>0.96573168420359756</v>
      </c>
      <c r="R883" s="65">
        <f t="shared" si="422"/>
        <v>1.0029496633756785</v>
      </c>
      <c r="S883" s="65">
        <f t="shared" si="423"/>
        <v>0.97628901449304928</v>
      </c>
      <c r="T883" s="65">
        <f t="shared" si="424"/>
        <v>0.97309618806656784</v>
      </c>
      <c r="U883" s="66">
        <f t="shared" si="444"/>
        <v>0.98943193941374641</v>
      </c>
      <c r="V883" s="66">
        <f t="shared" si="444"/>
        <v>1.0216075166254066</v>
      </c>
      <c r="W883" s="66">
        <f t="shared" si="444"/>
        <v>0.97074380892248169</v>
      </c>
      <c r="X883" s="66">
        <f t="shared" si="443"/>
        <v>0.9863998797971063</v>
      </c>
      <c r="Y883" s="82">
        <f t="shared" si="425"/>
        <v>1.0091052616013922</v>
      </c>
      <c r="Z883" s="82">
        <f t="shared" si="426"/>
        <v>1.0307643203920971</v>
      </c>
      <c r="AA883" s="82">
        <f t="shared" si="427"/>
        <v>0.95294596087486938</v>
      </c>
      <c r="AB883" s="82">
        <f t="shared" si="428"/>
        <v>1.029868951479572</v>
      </c>
      <c r="AC883" s="66">
        <f t="shared" si="434"/>
        <v>0.94384642389201245</v>
      </c>
      <c r="AD883" s="66">
        <f t="shared" si="435"/>
        <v>0.98383574112970862</v>
      </c>
      <c r="AE883" s="66">
        <f t="shared" si="436"/>
        <v>0.95470358505993158</v>
      </c>
      <c r="AF883" s="66">
        <f t="shared" si="437"/>
        <v>1.0161327947904346</v>
      </c>
      <c r="AG883" s="59"/>
      <c r="AH883" s="54">
        <v>39017</v>
      </c>
      <c r="AI883" s="47">
        <f>Model!DL887</f>
        <v>100000</v>
      </c>
      <c r="AJ883" s="48">
        <f>Model!DM887*'Q3'!M883</f>
        <v>-326906.86189563159</v>
      </c>
      <c r="AK883" s="48">
        <f>Model!DR887*'Q3'!N883</f>
        <v>-207860.83075857043</v>
      </c>
      <c r="AL883" s="48">
        <f>Model!DW887*'Q3'!O883</f>
        <v>-149903.41579137745</v>
      </c>
      <c r="AM883" s="48">
        <f>Model!EB887*'Q3'!P883</f>
        <v>-81594.260905061543</v>
      </c>
      <c r="AN883" s="48"/>
      <c r="AO883" s="48">
        <f t="shared" si="445"/>
        <v>6633.5608505045093</v>
      </c>
      <c r="AP883" s="48">
        <f t="shared" si="446"/>
        <v>4846.8588709095166</v>
      </c>
      <c r="AQ883" s="48">
        <f t="shared" si="447"/>
        <v>125.01804975392497</v>
      </c>
      <c r="AR883" s="48">
        <f t="shared" si="448"/>
        <v>-718.99427928097793</v>
      </c>
      <c r="AS883" s="48">
        <f>Model!$DM887*'Q3'!Q883</f>
        <v>-351677.91154301533</v>
      </c>
      <c r="AT883" s="48">
        <f>Model!$DR887*'Q3'!R883</f>
        <v>-225455.87741708208</v>
      </c>
      <c r="AU883" s="48">
        <f>Model!$DW887*'Q3'!S883</f>
        <v>-153151.90418248108</v>
      </c>
      <c r="AV883" s="48">
        <f>Model!$EB887*'Q3'!T883</f>
        <v>-74710.126175297817</v>
      </c>
      <c r="AW883" s="48"/>
      <c r="AX883" s="48">
        <f t="shared" si="449"/>
        <v>6668.0504374705533</v>
      </c>
      <c r="AY883" s="48">
        <f t="shared" si="450"/>
        <v>4734.14654291439</v>
      </c>
      <c r="AZ883" s="48">
        <f t="shared" si="451"/>
        <v>-6.1619612393451462</v>
      </c>
      <c r="BA883" s="48">
        <f t="shared" si="452"/>
        <v>-137.05908738427115</v>
      </c>
      <c r="BB883" s="48">
        <f>Model!$DM887*'Q3'!U883</f>
        <v>-360308.5243640237</v>
      </c>
      <c r="BC883" s="48">
        <f>Model!$DR887*'Q3'!V883</f>
        <v>-229650.02875761746</v>
      </c>
      <c r="BD883" s="48">
        <f>Model!$DW887*'Q3'!W883</f>
        <v>-152282.01956879761</v>
      </c>
      <c r="BE883" s="48">
        <f>Model!$EB887*'Q3'!X883</f>
        <v>-75731.526217734121</v>
      </c>
      <c r="BF883" s="48"/>
      <c r="BG883" s="48">
        <f t="shared" si="453"/>
        <v>6680.0671374367512</v>
      </c>
      <c r="BH883" s="48">
        <f t="shared" si="454"/>
        <v>4707.2791767328445</v>
      </c>
      <c r="BI883" s="48">
        <f t="shared" si="455"/>
        <v>28.965599474241571</v>
      </c>
      <c r="BJ883" s="48">
        <f t="shared" si="456"/>
        <v>-223.4008940210033</v>
      </c>
      <c r="BK883" s="48"/>
      <c r="BL883" s="48">
        <f t="shared" si="457"/>
        <v>160147.94803532551</v>
      </c>
      <c r="BM883" s="48">
        <f t="shared" si="458"/>
        <v>113459.69950021515</v>
      </c>
      <c r="BN883" s="48">
        <f t="shared" si="459"/>
        <v>32929.307538140485</v>
      </c>
      <c r="BO883" s="48">
        <f t="shared" si="460"/>
        <v>37171.994585690816</v>
      </c>
      <c r="BP883" s="48">
        <f>Model!$DM887*'Q3'!Y883</f>
        <v>-367472.70150891022</v>
      </c>
      <c r="BQ883" s="48">
        <f>Model!$DR887*'Q3'!Z883</f>
        <v>-231708.41244619343</v>
      </c>
      <c r="BR883" s="48">
        <f>Model!$DW887*'Q3'!AA883</f>
        <v>-149490.04477611012</v>
      </c>
      <c r="BS883" s="48">
        <f>Model!$EB887*'Q3'!AB883</f>
        <v>-79068.89396199859</v>
      </c>
      <c r="BT883" s="48"/>
      <c r="BU883" s="48">
        <f t="shared" si="429"/>
        <v>6690.0420684225601</v>
      </c>
      <c r="BV883" s="48">
        <f t="shared" si="430"/>
        <v>4694.0933510883096</v>
      </c>
      <c r="BW883" s="48">
        <f t="shared" si="431"/>
        <v>141.71074118405886</v>
      </c>
      <c r="BX883" s="48">
        <f t="shared" si="432"/>
        <v>-505.5179377638533</v>
      </c>
      <c r="BY883" s="48">
        <f>Model!$DM887*'Q3'!AC883</f>
        <v>-343708.24174151081</v>
      </c>
      <c r="BZ883" s="48">
        <f>Model!$DR887*'Q3'!AD883</f>
        <v>-221159.20504337308</v>
      </c>
      <c r="CA883" s="48">
        <f>Model!$DW887*'Q3'!AE883</f>
        <v>-149765.7658861333</v>
      </c>
      <c r="CB883" s="48">
        <f>Model!$EB887*'Q3'!AF883</f>
        <v>-78014.291126231532</v>
      </c>
      <c r="CC883" s="48"/>
      <c r="CD883" s="26">
        <f t="shared" si="438"/>
        <v>6656.9539912713635</v>
      </c>
      <c r="CE883" s="48">
        <f t="shared" si="439"/>
        <v>4761.6706498560907</v>
      </c>
      <c r="CF883" s="48">
        <f t="shared" si="440"/>
        <v>130.57660927736379</v>
      </c>
      <c r="CG883" s="48">
        <f t="shared" si="441"/>
        <v>-416.36940600233447</v>
      </c>
      <c r="CH883">
        <v>102.15310538165296</v>
      </c>
      <c r="CI883">
        <v>4.8395482721692314E-2</v>
      </c>
      <c r="CJ883">
        <v>1.8402676013901327</v>
      </c>
      <c r="CK883">
        <v>1.7967893572436304</v>
      </c>
      <c r="CL883">
        <v>1.8354761255914107E-2</v>
      </c>
      <c r="CN883">
        <v>119.80499781627496</v>
      </c>
      <c r="CO883">
        <v>4.7379285277568337E-2</v>
      </c>
      <c r="CP883">
        <v>2.540421233314877</v>
      </c>
      <c r="CQ883">
        <v>2.481632252101706</v>
      </c>
      <c r="CR883">
        <v>2.9166552931938674E-2</v>
      </c>
      <c r="CT883">
        <v>101.06155937589335</v>
      </c>
      <c r="CU883">
        <v>4.7549813604225E-2</v>
      </c>
      <c r="CV883">
        <v>4.3139729741892872</v>
      </c>
      <c r="CW883">
        <v>4.21379049781999</v>
      </c>
      <c r="CX883">
        <v>5.1237926411620609E-2</v>
      </c>
      <c r="CZ883">
        <v>130.81088712607846</v>
      </c>
      <c r="DA883">
        <v>4.7137843697206833E-2</v>
      </c>
      <c r="DB883">
        <v>5.2266645534049188</v>
      </c>
      <c r="DC883">
        <v>5.1063142323287511</v>
      </c>
      <c r="DD883">
        <v>1.7373556342758469E-2</v>
      </c>
      <c r="DF883">
        <v>125.35135841486414</v>
      </c>
      <c r="DG883">
        <v>4.7473580420485377E-2</v>
      </c>
      <c r="DH883">
        <v>7.1034962361718348</v>
      </c>
      <c r="DI883">
        <v>6.9387915957509003</v>
      </c>
      <c r="DJ883">
        <v>8.6978695228501823E-2</v>
      </c>
    </row>
    <row r="884" spans="1:114" x14ac:dyDescent="0.4">
      <c r="A884" s="54">
        <v>39024</v>
      </c>
      <c r="B884" s="56">
        <v>2.0000000000000573E-4</v>
      </c>
      <c r="C884" s="56">
        <v>3.0000000000000165E-4</v>
      </c>
      <c r="D884" s="56">
        <v>2.9999999999999472E-4</v>
      </c>
      <c r="E884" s="56">
        <v>1.9999999999999879E-4</v>
      </c>
      <c r="F884" s="56">
        <v>0</v>
      </c>
      <c r="G884" s="56">
        <v>3.0356009367524944E-4</v>
      </c>
      <c r="H884" s="56">
        <v>2.7266862532983327E-4</v>
      </c>
      <c r="I884" s="56">
        <v>2.0868424623282644E-4</v>
      </c>
      <c r="J884" s="56">
        <v>4.403638212926303E-5</v>
      </c>
      <c r="K884" s="56">
        <v>1.4597495025348017E-4</v>
      </c>
      <c r="M884" s="62">
        <f t="shared" si="433"/>
        <v>0.99329104407128133</v>
      </c>
      <c r="N884" s="62">
        <f t="shared" si="442"/>
        <v>0.99375110928238952</v>
      </c>
      <c r="O884" s="62">
        <f t="shared" si="442"/>
        <v>0.96626563226118189</v>
      </c>
      <c r="P884" s="62">
        <f t="shared" si="442"/>
        <v>1.0471790816436459</v>
      </c>
      <c r="Q884" s="65">
        <f t="shared" si="421"/>
        <v>0.97758938122008554</v>
      </c>
      <c r="R884" s="65">
        <f t="shared" si="422"/>
        <v>1.0105155745554346</v>
      </c>
      <c r="S884" s="65">
        <f t="shared" si="423"/>
        <v>0.97851973710350859</v>
      </c>
      <c r="T884" s="65">
        <f t="shared" si="424"/>
        <v>0.97392705515595834</v>
      </c>
      <c r="U884" s="66">
        <f t="shared" si="444"/>
        <v>0.98756511392836488</v>
      </c>
      <c r="V884" s="66">
        <f t="shared" si="444"/>
        <v>1.0207036453099549</v>
      </c>
      <c r="W884" s="66">
        <f t="shared" si="444"/>
        <v>0.97105730401420565</v>
      </c>
      <c r="X884" s="66">
        <f t="shared" si="443"/>
        <v>0.98547190721087796</v>
      </c>
      <c r="Y884" s="82">
        <f t="shared" si="425"/>
        <v>1.0115667792160263</v>
      </c>
      <c r="Z884" s="82">
        <f t="shared" si="426"/>
        <v>1.0324352170257365</v>
      </c>
      <c r="AA884" s="82">
        <f t="shared" si="427"/>
        <v>0.95207148286400489</v>
      </c>
      <c r="AB884" s="82">
        <f t="shared" si="428"/>
        <v>1.0310633311809452</v>
      </c>
      <c r="AC884" s="66">
        <f t="shared" si="434"/>
        <v>0.94385661651513308</v>
      </c>
      <c r="AD884" s="66">
        <f t="shared" si="435"/>
        <v>0.9838459263906606</v>
      </c>
      <c r="AE884" s="66">
        <f t="shared" si="436"/>
        <v>0.95471059177282713</v>
      </c>
      <c r="AF884" s="66">
        <f t="shared" si="437"/>
        <v>1.0161304472917074</v>
      </c>
      <c r="AG884" s="59"/>
      <c r="AH884" s="54">
        <v>39024</v>
      </c>
      <c r="AI884" s="47">
        <f>Model!DL888</f>
        <v>100000</v>
      </c>
      <c r="AJ884" s="48">
        <f>Model!DM888*'Q3'!M884</f>
        <v>-363974.43918148428</v>
      </c>
      <c r="AK884" s="48">
        <f>Model!DR888*'Q3'!N884</f>
        <v>-224507.90695140482</v>
      </c>
      <c r="AL884" s="48">
        <f>Model!DW888*'Q3'!O884</f>
        <v>-151854.68241768441</v>
      </c>
      <c r="AM884" s="48">
        <f>Model!EB888*'Q3'!P884</f>
        <v>-80158.699356181838</v>
      </c>
      <c r="AN884" s="48"/>
      <c r="AO884" s="48">
        <f t="shared" si="445"/>
        <v>11843.03015101554</v>
      </c>
      <c r="AP884" s="48">
        <f t="shared" si="446"/>
        <v>8024.2282260912325</v>
      </c>
      <c r="AQ884" s="48">
        <f t="shared" si="447"/>
        <v>794.07086743006948</v>
      </c>
      <c r="AR884" s="48">
        <f t="shared" si="448"/>
        <v>-1512.4242723435018</v>
      </c>
      <c r="AS884" s="48">
        <f>Model!$DM888*'Q3'!Q884</f>
        <v>-358220.83457124216</v>
      </c>
      <c r="AT884" s="48">
        <f>Model!$DR888*'Q3'!R884</f>
        <v>-228295.3291484263</v>
      </c>
      <c r="AU884" s="48">
        <f>Model!$DW888*'Q3'!S884</f>
        <v>-153780.49157100174</v>
      </c>
      <c r="AV884" s="48">
        <f>Model!$EB888*'Q3'!T884</f>
        <v>-74551.456744687646</v>
      </c>
      <c r="AW884" s="48"/>
      <c r="AX884" s="48">
        <f t="shared" si="449"/>
        <v>13143.403641659796</v>
      </c>
      <c r="AY884" s="48">
        <f t="shared" si="450"/>
        <v>6572.0560509283823</v>
      </c>
      <c r="AZ884" s="48">
        <f t="shared" si="451"/>
        <v>-389.29070374873118</v>
      </c>
      <c r="BA884" s="48">
        <f t="shared" si="452"/>
        <v>5176.1817876994464</v>
      </c>
      <c r="BB884" s="48">
        <f>Model!$DM888*'Q3'!U884</f>
        <v>-361876.27044735564</v>
      </c>
      <c r="BC884" s="48">
        <f>Model!$DR888*'Q3'!V884</f>
        <v>-230597.0145700626</v>
      </c>
      <c r="BD884" s="48">
        <f>Model!$DW888*'Q3'!W884</f>
        <v>-152607.72357739374</v>
      </c>
      <c r="BE884" s="48">
        <f>Model!$EB888*'Q3'!X884</f>
        <v>-75435.18364603995</v>
      </c>
      <c r="BF884" s="48"/>
      <c r="BG884" s="48">
        <f t="shared" si="453"/>
        <v>12317.237745312625</v>
      </c>
      <c r="BH884" s="48">
        <f t="shared" si="454"/>
        <v>5689.5445823345653</v>
      </c>
      <c r="BI884" s="48">
        <f t="shared" si="455"/>
        <v>331.34590406548523</v>
      </c>
      <c r="BJ884" s="48">
        <f t="shared" si="456"/>
        <v>4122.0270957495522</v>
      </c>
      <c r="BK884" s="48"/>
      <c r="BL884" s="48">
        <f t="shared" si="457"/>
        <v>371741.39552629116</v>
      </c>
      <c r="BM884" s="48">
        <f t="shared" si="458"/>
        <v>237832.51097817079</v>
      </c>
      <c r="BN884" s="48">
        <f t="shared" si="459"/>
        <v>33249.924891621929</v>
      </c>
      <c r="BO884" s="48">
        <f t="shared" si="460"/>
        <v>45467.394635094141</v>
      </c>
      <c r="BP884" s="48">
        <f>Model!$DM888*'Q3'!Y884</f>
        <v>-370671.26836326491</v>
      </c>
      <c r="BQ884" s="48">
        <f>Model!$DR888*'Q3'!Z884</f>
        <v>-233247.40719509561</v>
      </c>
      <c r="BR884" s="48">
        <f>Model!$DW888*'Q3'!AA884</f>
        <v>-149623.98313900526</v>
      </c>
      <c r="BS884" s="48">
        <f>Model!$EB888*'Q3'!AB884</f>
        <v>-78925.08266264433</v>
      </c>
      <c r="BT884" s="48"/>
      <c r="BU884" s="48">
        <f t="shared" si="429"/>
        <v>10329.47825976141</v>
      </c>
      <c r="BV884" s="48">
        <f t="shared" si="430"/>
        <v>4673.3319123141555</v>
      </c>
      <c r="BW884" s="48">
        <f t="shared" si="431"/>
        <v>2164.7797970756073</v>
      </c>
      <c r="BX884" s="48">
        <f t="shared" si="432"/>
        <v>-40.903123026524554</v>
      </c>
      <c r="BY884" s="48">
        <f>Model!$DM888*'Q3'!AC884</f>
        <v>-345860.04244610452</v>
      </c>
      <c r="BZ884" s="48">
        <f>Model!$DR888*'Q3'!AD884</f>
        <v>-222270.13145790243</v>
      </c>
      <c r="CA884" s="48">
        <f>Model!$DW888*'Q3'!AE884</f>
        <v>-150038.73559612935</v>
      </c>
      <c r="CB884" s="48">
        <f>Model!$EB888*'Q3'!AF884</f>
        <v>-77782.011175464344</v>
      </c>
      <c r="CC884" s="48"/>
      <c r="CD884" s="26">
        <f t="shared" si="438"/>
        <v>15937.069089973738</v>
      </c>
      <c r="CE884" s="48">
        <f t="shared" si="439"/>
        <v>8882.23537102509</v>
      </c>
      <c r="CF884" s="48">
        <f t="shared" si="440"/>
        <v>1909.9247827730724</v>
      </c>
      <c r="CG884" s="48">
        <f t="shared" si="441"/>
        <v>1322.611068519589</v>
      </c>
      <c r="CH884">
        <v>102.15171304715535</v>
      </c>
      <c r="CI884">
        <v>4.8402875984063731E-2</v>
      </c>
      <c r="CJ884">
        <v>1.8402603098825532</v>
      </c>
      <c r="CK884">
        <v>1.7967757529128465</v>
      </c>
      <c r="CL884">
        <v>1.8354372112163959E-2</v>
      </c>
      <c r="CN884">
        <v>119.81140372869922</v>
      </c>
      <c r="CO884">
        <v>4.7358331776937143E-2</v>
      </c>
      <c r="CP884">
        <v>2.54045785359944</v>
      </c>
      <c r="CQ884">
        <v>2.4816934233437618</v>
      </c>
      <c r="CR884">
        <v>2.9202186549557741E-2</v>
      </c>
      <c r="CT884">
        <v>101.10194123822431</v>
      </c>
      <c r="CU884">
        <v>4.7457541269583951E-2</v>
      </c>
      <c r="CV884">
        <v>4.3142894456367449</v>
      </c>
      <c r="CW884">
        <v>4.2142895358519112</v>
      </c>
      <c r="CX884">
        <v>5.1235429930286958E-2</v>
      </c>
      <c r="CZ884">
        <v>130.87267109757028</v>
      </c>
      <c r="DA884">
        <v>4.7048208148619666E-2</v>
      </c>
      <c r="DB884">
        <v>5.2272993768272622</v>
      </c>
      <c r="DC884">
        <v>5.1071580591205592</v>
      </c>
      <c r="DD884">
        <v>1.7404976959744412E-2</v>
      </c>
      <c r="DF884">
        <v>125.43589121596995</v>
      </c>
      <c r="DG884">
        <v>4.7379569536170694E-2</v>
      </c>
      <c r="DH884">
        <v>7.1047848685087107</v>
      </c>
      <c r="DI884">
        <v>6.9403690202088759</v>
      </c>
      <c r="DJ884">
        <v>8.7057137341760849E-2</v>
      </c>
    </row>
    <row r="885" spans="1:114" x14ac:dyDescent="0.4">
      <c r="A885" s="54">
        <v>39031</v>
      </c>
      <c r="B885" s="56">
        <v>0</v>
      </c>
      <c r="C885" s="56">
        <v>0</v>
      </c>
      <c r="D885" s="56">
        <v>2.0000000000000573E-4</v>
      </c>
      <c r="E885" s="56">
        <v>-9.9999999999995925E-5</v>
      </c>
      <c r="F885" s="56">
        <v>-2.9999999999999472E-4</v>
      </c>
      <c r="G885" s="56">
        <v>1.9624881582314818E-4</v>
      </c>
      <c r="H885" s="56">
        <v>1.0408004607496274E-4</v>
      </c>
      <c r="I885" s="56">
        <v>-8.4627585359743629E-5</v>
      </c>
      <c r="J885" s="56">
        <v>-2.5103227901913244E-4</v>
      </c>
      <c r="K885" s="56">
        <v>-1.4394879843129815E-4</v>
      </c>
      <c r="M885" s="62">
        <f t="shared" si="433"/>
        <v>1.048911234600143</v>
      </c>
      <c r="N885" s="62">
        <f t="shared" si="442"/>
        <v>1.0250965698502914</v>
      </c>
      <c r="O885" s="62">
        <f t="shared" si="442"/>
        <v>0.94707318711092403</v>
      </c>
      <c r="P885" s="62">
        <f t="shared" si="442"/>
        <v>1.0748208063491607</v>
      </c>
      <c r="Q885" s="65">
        <f t="shared" si="421"/>
        <v>0.97707205578505674</v>
      </c>
      <c r="R885" s="65">
        <f t="shared" si="422"/>
        <v>1.010059337286946</v>
      </c>
      <c r="S885" s="65">
        <f t="shared" si="423"/>
        <v>0.97827808960735607</v>
      </c>
      <c r="T885" s="65">
        <f t="shared" si="424"/>
        <v>0.97434690365483079</v>
      </c>
      <c r="U885" s="66">
        <f t="shared" si="444"/>
        <v>0.99764209169517504</v>
      </c>
      <c r="V885" s="66">
        <f t="shared" si="444"/>
        <v>1.0294847652973895</v>
      </c>
      <c r="W885" s="66">
        <f t="shared" si="444"/>
        <v>0.97300779850617636</v>
      </c>
      <c r="X885" s="66">
        <f t="shared" si="443"/>
        <v>0.98138587767923735</v>
      </c>
      <c r="Y885" s="82">
        <f t="shared" si="425"/>
        <v>1.0105936117730845</v>
      </c>
      <c r="Z885" s="82">
        <f t="shared" si="426"/>
        <v>1.0322475635369304</v>
      </c>
      <c r="AA885" s="82">
        <f t="shared" si="427"/>
        <v>0.95298435697062889</v>
      </c>
      <c r="AB885" s="82">
        <f t="shared" si="428"/>
        <v>1.029965463478755</v>
      </c>
      <c r="AC885" s="66">
        <f t="shared" si="434"/>
        <v>0.94328204283555928</v>
      </c>
      <c r="AD885" s="66">
        <f t="shared" si="435"/>
        <v>0.98333260529654565</v>
      </c>
      <c r="AE885" s="66">
        <f t="shared" si="436"/>
        <v>0.95454964773832951</v>
      </c>
      <c r="AF885" s="66">
        <f t="shared" si="437"/>
        <v>1.0164077653672865</v>
      </c>
      <c r="AG885" s="59"/>
      <c r="AH885" s="54">
        <v>39031</v>
      </c>
      <c r="AI885" s="47">
        <f>Model!DL889</f>
        <v>100000</v>
      </c>
      <c r="AJ885" s="48">
        <f>Model!DM889*'Q3'!M885</f>
        <v>-384290.88572945964</v>
      </c>
      <c r="AK885" s="48">
        <f>Model!DR889*'Q3'!N885</f>
        <v>-231584.3817969849</v>
      </c>
      <c r="AL885" s="48">
        <f>Model!DW889*'Q3'!O885</f>
        <v>-148858.28323779011</v>
      </c>
      <c r="AM885" s="48">
        <f>Model!EB889*'Q3'!P885</f>
        <v>-82223.904913227583</v>
      </c>
      <c r="AN885" s="48"/>
      <c r="AO885" s="48">
        <f t="shared" si="445"/>
        <v>11873.313807786044</v>
      </c>
      <c r="AP885" s="48">
        <f t="shared" si="446"/>
        <v>9224.9559372713684</v>
      </c>
      <c r="AQ885" s="48">
        <f t="shared" si="447"/>
        <v>3538.102943422311</v>
      </c>
      <c r="AR885" s="48">
        <f t="shared" si="448"/>
        <v>-6854.7468885793915</v>
      </c>
      <c r="AS885" s="48">
        <f>Model!$DM889*'Q3'!Q885</f>
        <v>-357971.07834609161</v>
      </c>
      <c r="AT885" s="48">
        <f>Model!$DR889*'Q3'!R885</f>
        <v>-228187.24994663795</v>
      </c>
      <c r="AU885" s="48">
        <f>Model!$DW889*'Q3'!S885</f>
        <v>-153762.98149916899</v>
      </c>
      <c r="AV885" s="48">
        <f>Model!$EB889*'Q3'!T885</f>
        <v>-74537.640772639556</v>
      </c>
      <c r="AW885" s="48"/>
      <c r="AX885" s="48">
        <f t="shared" si="449"/>
        <v>10364.931554686767</v>
      </c>
      <c r="AY885" s="48">
        <f t="shared" si="450"/>
        <v>8940.7384329572578</v>
      </c>
      <c r="AZ885" s="48">
        <f t="shared" si="451"/>
        <v>3989.1194176384033</v>
      </c>
      <c r="BA885" s="48">
        <f t="shared" si="452"/>
        <v>-7162.815121733478</v>
      </c>
      <c r="BB885" s="48">
        <f>Model!$DM889*'Q3'!U885</f>
        <v>-365507.34743982437</v>
      </c>
      <c r="BC885" s="48">
        <f>Model!$DR889*'Q3'!V885</f>
        <v>-232575.73964531813</v>
      </c>
      <c r="BD885" s="48">
        <f>Model!$DW889*'Q3'!W885</f>
        <v>-152934.61205933907</v>
      </c>
      <c r="BE885" s="48">
        <f>Model!$EB889*'Q3'!X885</f>
        <v>-75076.123027030771</v>
      </c>
      <c r="BF885" s="48"/>
      <c r="BG885" s="48">
        <f t="shared" si="453"/>
        <v>10796.833444772421</v>
      </c>
      <c r="BH885" s="48">
        <f t="shared" si="454"/>
        <v>9307.8968609528256</v>
      </c>
      <c r="BI885" s="48">
        <f t="shared" si="455"/>
        <v>3912.9458705229044</v>
      </c>
      <c r="BJ885" s="48">
        <f t="shared" si="456"/>
        <v>-7141.2325591698082</v>
      </c>
      <c r="BK885" s="48"/>
      <c r="BL885" s="48">
        <f t="shared" si="457"/>
        <v>371696.32149761543</v>
      </c>
      <c r="BM885" s="48">
        <f t="shared" si="458"/>
        <v>120240.96300734993</v>
      </c>
      <c r="BN885" s="48">
        <f t="shared" si="459"/>
        <v>2675.7163185683744</v>
      </c>
      <c r="BO885" s="48">
        <f t="shared" si="460"/>
        <v>3993.0357241973497</v>
      </c>
      <c r="BP885" s="48">
        <f>Model!$DM889*'Q3'!Y885</f>
        <v>-370252.41161504039</v>
      </c>
      <c r="BQ885" s="48">
        <f>Model!$DR889*'Q3'!Z885</f>
        <v>-233199.89637469564</v>
      </c>
      <c r="BR885" s="48">
        <f>Model!$DW889*'Q3'!AA885</f>
        <v>-149787.38418713372</v>
      </c>
      <c r="BS885" s="48">
        <f>Model!$EB889*'Q3'!AB885</f>
        <v>-78792.466458333787</v>
      </c>
      <c r="BT885" s="48"/>
      <c r="BU885" s="48">
        <f t="shared" si="429"/>
        <v>11068.772007523299</v>
      </c>
      <c r="BV885" s="48">
        <f t="shared" si="430"/>
        <v>9360.1162847901487</v>
      </c>
      <c r="BW885" s="48">
        <f t="shared" si="431"/>
        <v>3623.5393580664968</v>
      </c>
      <c r="BX885" s="48">
        <f t="shared" si="432"/>
        <v>-6992.2801768766167</v>
      </c>
      <c r="BY885" s="48">
        <f>Model!$DM889*'Q3'!AC885</f>
        <v>-345591.39017340995</v>
      </c>
      <c r="BZ885" s="48">
        <f>Model!$DR889*'Q3'!AD885</f>
        <v>-222149.28836575538</v>
      </c>
      <c r="CA885" s="48">
        <f>Model!$DW889*'Q3'!AE885</f>
        <v>-150033.4121600707</v>
      </c>
      <c r="CB885" s="48">
        <f>Model!$EB889*'Q3'!AF885</f>
        <v>-77755.301124564197</v>
      </c>
      <c r="CC885" s="48"/>
      <c r="CD885" s="26">
        <f t="shared" si="438"/>
        <v>9655.4544043951555</v>
      </c>
      <c r="CE885" s="48">
        <f t="shared" si="439"/>
        <v>8435.5786548674969</v>
      </c>
      <c r="CF885" s="48">
        <f t="shared" si="440"/>
        <v>3646.1631083971388</v>
      </c>
      <c r="CG885" s="48">
        <f t="shared" si="441"/>
        <v>-7033.8501367451336</v>
      </c>
      <c r="CH885">
        <v>102.3777232753051</v>
      </c>
      <c r="CI885">
        <v>4.7204464905700343E-2</v>
      </c>
      <c r="CJ885">
        <v>1.8414428760352275</v>
      </c>
      <c r="CK885">
        <v>1.7989828642934786</v>
      </c>
      <c r="CL885">
        <v>1.8417576985765349E-2</v>
      </c>
      <c r="CN885">
        <v>120.19482340034419</v>
      </c>
      <c r="CO885">
        <v>4.6106755297824917E-2</v>
      </c>
      <c r="CP885">
        <v>2.54264623143469</v>
      </c>
      <c r="CQ885">
        <v>2.4853505075932274</v>
      </c>
      <c r="CR885">
        <v>2.9696113164006561E-2</v>
      </c>
      <c r="CT885">
        <v>101.71641623391139</v>
      </c>
      <c r="CU885">
        <v>4.605881145455186E-2</v>
      </c>
      <c r="CV885">
        <v>4.3190873601587052</v>
      </c>
      <c r="CW885">
        <v>4.2218604235410488</v>
      </c>
      <c r="CX885">
        <v>5.1497536159589366E-2</v>
      </c>
      <c r="CZ885">
        <v>131.81372085948126</v>
      </c>
      <c r="DA885">
        <v>4.5689441936479884E-2</v>
      </c>
      <c r="DB885">
        <v>5.2369214938381896</v>
      </c>
      <c r="DC885">
        <v>5.1199574935292649</v>
      </c>
      <c r="DD885">
        <v>1.7823238358537111E-2</v>
      </c>
      <c r="DF885">
        <v>126.628742412801</v>
      </c>
      <c r="DG885">
        <v>4.6061418280343637E-2</v>
      </c>
      <c r="DH885">
        <v>7.1228444910292046</v>
      </c>
      <c r="DI885">
        <v>6.9624933322048097</v>
      </c>
      <c r="DJ885">
        <v>8.8165177471460743E-2</v>
      </c>
    </row>
    <row r="886" spans="1:114" x14ac:dyDescent="0.4">
      <c r="A886" s="54">
        <v>39038</v>
      </c>
      <c r="B886" s="56">
        <v>-9.9999999999995925E-5</v>
      </c>
      <c r="C886" s="56">
        <v>-2.0000000000000573E-4</v>
      </c>
      <c r="D886" s="56">
        <v>-3.0000000000000165E-4</v>
      </c>
      <c r="E886" s="56">
        <v>-3.0000000000000165E-4</v>
      </c>
      <c r="F886" s="56">
        <v>-3.0000000000000165E-4</v>
      </c>
      <c r="G886" s="56">
        <v>-3.0024496640067982E-4</v>
      </c>
      <c r="H886" s="56">
        <v>-2.9866285312901003E-4</v>
      </c>
      <c r="I886" s="56">
        <v>-3.0246901233810936E-4</v>
      </c>
      <c r="J886" s="56">
        <v>-3.0213526444137356E-4</v>
      </c>
      <c r="K886" s="56">
        <v>-3.0153476389271905E-4</v>
      </c>
      <c r="M886" s="62">
        <f t="shared" si="433"/>
        <v>0.96294178601980795</v>
      </c>
      <c r="N886" s="62">
        <f t="shared" si="442"/>
        <v>0.96688295348077291</v>
      </c>
      <c r="O886" s="62">
        <f t="shared" si="442"/>
        <v>0.94100749161949382</v>
      </c>
      <c r="P886" s="62">
        <f t="shared" si="442"/>
        <v>1.0870953572079314</v>
      </c>
      <c r="Q886" s="65">
        <f t="shared" si="421"/>
        <v>0.96921100297379947</v>
      </c>
      <c r="R886" s="65">
        <f t="shared" si="422"/>
        <v>1.0044190449967174</v>
      </c>
      <c r="S886" s="65">
        <f t="shared" si="423"/>
        <v>0.9767372536985004</v>
      </c>
      <c r="T886" s="65">
        <f t="shared" si="424"/>
        <v>0.97612179137259059</v>
      </c>
      <c r="U886" s="66">
        <f t="shared" si="444"/>
        <v>1.0059589611004667</v>
      </c>
      <c r="V886" s="66">
        <f t="shared" si="444"/>
        <v>1.0324562188434561</v>
      </c>
      <c r="W886" s="66">
        <f t="shared" si="444"/>
        <v>0.97264087106470021</v>
      </c>
      <c r="X886" s="66">
        <f t="shared" si="443"/>
        <v>0.98315946599067228</v>
      </c>
      <c r="Y886" s="82">
        <f t="shared" si="425"/>
        <v>1.0185129985118073</v>
      </c>
      <c r="Z886" s="82">
        <f t="shared" si="426"/>
        <v>1.038931911749176</v>
      </c>
      <c r="AA886" s="82">
        <f t="shared" si="427"/>
        <v>0.95208399590899029</v>
      </c>
      <c r="AB886" s="82">
        <f t="shared" si="428"/>
        <v>1.0293443012610766</v>
      </c>
      <c r="AC886" s="66">
        <f t="shared" si="434"/>
        <v>0.9427827221964169</v>
      </c>
      <c r="AD886" s="66">
        <f t="shared" si="435"/>
        <v>0.98296375093598543</v>
      </c>
      <c r="AE886" s="66">
        <f t="shared" si="436"/>
        <v>0.95436488040167167</v>
      </c>
      <c r="AF886" s="66">
        <f t="shared" si="437"/>
        <v>1.0168031934833146</v>
      </c>
      <c r="AG886" s="59"/>
      <c r="AH886" s="54">
        <v>39038</v>
      </c>
      <c r="AI886" s="47">
        <f>Model!DL890</f>
        <v>100000</v>
      </c>
      <c r="AJ886" s="48">
        <f>Model!DM890*'Q3'!M886</f>
        <v>-353354.72088365175</v>
      </c>
      <c r="AK886" s="48">
        <f>Model!DR890*'Q3'!N886</f>
        <v>-218741.91059508958</v>
      </c>
      <c r="AL886" s="48">
        <f>Model!DW890*'Q3'!O886</f>
        <v>-147986.16444064517</v>
      </c>
      <c r="AM886" s="48">
        <f>Model!EB890*'Q3'!P886</f>
        <v>-83047.764150867573</v>
      </c>
      <c r="AN886" s="48"/>
      <c r="AO886" s="48">
        <f t="shared" si="445"/>
        <v>23093.459093483962</v>
      </c>
      <c r="AP886" s="48">
        <f t="shared" si="446"/>
        <v>16990.690630724319</v>
      </c>
      <c r="AQ886" s="48">
        <f t="shared" si="447"/>
        <v>4492.5749729086165</v>
      </c>
      <c r="AR886" s="48">
        <f t="shared" si="448"/>
        <v>-8983.2336515166025</v>
      </c>
      <c r="AS886" s="48">
        <f>Model!$DM890*'Q3'!Q886</f>
        <v>-355655.23109008197</v>
      </c>
      <c r="AT886" s="48">
        <f>Model!$DR890*'Q3'!R886</f>
        <v>-227233.85509045099</v>
      </c>
      <c r="AU886" s="48">
        <f>Model!$DW890*'Q3'!S886</f>
        <v>-153605.15312409238</v>
      </c>
      <c r="AV886" s="48">
        <f>Model!$EB890*'Q3'!T886</f>
        <v>-74570.028999698712</v>
      </c>
      <c r="AW886" s="48"/>
      <c r="AX886" s="48">
        <f t="shared" si="449"/>
        <v>23178.642934812924</v>
      </c>
      <c r="AY886" s="48">
        <f t="shared" si="450"/>
        <v>17261.718277736072</v>
      </c>
      <c r="AZ886" s="48">
        <f t="shared" si="451"/>
        <v>4283.1045075850907</v>
      </c>
      <c r="BA886" s="48">
        <f t="shared" si="452"/>
        <v>-7044.4199170172069</v>
      </c>
      <c r="BB886" s="48">
        <f>Model!$DM890*'Q3'!U886</f>
        <v>-369140.01768405113</v>
      </c>
      <c r="BC886" s="48">
        <f>Model!$DR890*'Q3'!V886</f>
        <v>-233576.82034063342</v>
      </c>
      <c r="BD886" s="48">
        <f>Model!$DW890*'Q3'!W886</f>
        <v>-152960.94151105403</v>
      </c>
      <c r="BE886" s="48">
        <f>Model!$EB890*'Q3'!X886</f>
        <v>-75107.666418511828</v>
      </c>
      <c r="BF886" s="48"/>
      <c r="BG886" s="48">
        <f t="shared" si="453"/>
        <v>23677.960833236004</v>
      </c>
      <c r="BH886" s="48">
        <f t="shared" si="454"/>
        <v>17464.159420371107</v>
      </c>
      <c r="BI886" s="48">
        <f t="shared" si="455"/>
        <v>4307.1200936544283</v>
      </c>
      <c r="BJ886" s="48">
        <f t="shared" si="456"/>
        <v>-7167.3747856452937</v>
      </c>
      <c r="BK886" s="48"/>
      <c r="BL886" s="48">
        <f t="shared" si="457"/>
        <v>2319.015357037973</v>
      </c>
      <c r="BM886" s="48">
        <f t="shared" si="458"/>
        <v>4420.4980382473268</v>
      </c>
      <c r="BN886" s="48">
        <f t="shared" si="459"/>
        <v>25997.913837878874</v>
      </c>
      <c r="BO886" s="48">
        <f t="shared" si="460"/>
        <v>4303.7698595064639</v>
      </c>
      <c r="BP886" s="48">
        <f>Model!$DM890*'Q3'!Y886</f>
        <v>-373746.76385484816</v>
      </c>
      <c r="BQ886" s="48">
        <f>Model!$DR890*'Q3'!Z886</f>
        <v>-235041.8430029162</v>
      </c>
      <c r="BR886" s="48">
        <f>Model!$DW890*'Q3'!AA886</f>
        <v>-149728.09465885404</v>
      </c>
      <c r="BS886" s="48">
        <f>Model!$EB890*'Q3'!AB886</f>
        <v>-78635.919281935261</v>
      </c>
      <c r="BT886" s="48"/>
      <c r="BU886" s="48">
        <f t="shared" si="429"/>
        <v>23848.540530626226</v>
      </c>
      <c r="BV886" s="48">
        <f t="shared" si="430"/>
        <v>17510.916867407446</v>
      </c>
      <c r="BW886" s="48">
        <f t="shared" si="431"/>
        <v>4427.6374985826369</v>
      </c>
      <c r="BX886" s="48">
        <f t="shared" si="432"/>
        <v>-7974.2677810520945</v>
      </c>
      <c r="BY886" s="48">
        <f>Model!$DM890*'Q3'!AC886</f>
        <v>-345957.28474160488</v>
      </c>
      <c r="BZ886" s="48">
        <f>Model!$DR890*'Q3'!AD886</f>
        <v>-222379.93559758103</v>
      </c>
      <c r="CA886" s="48">
        <f>Model!$DW890*'Q3'!AE886</f>
        <v>-150086.79461672914</v>
      </c>
      <c r="CB886" s="48">
        <f>Model!$EB890*'Q3'!AF886</f>
        <v>-77677.851570567989</v>
      </c>
      <c r="CC886" s="48"/>
      <c r="CD886" s="26">
        <f t="shared" si="438"/>
        <v>22819.545061368859</v>
      </c>
      <c r="CE886" s="48">
        <f t="shared" si="439"/>
        <v>17106.801299692277</v>
      </c>
      <c r="CF886" s="48">
        <f t="shared" si="440"/>
        <v>4414.2655109669704</v>
      </c>
      <c r="CG886" s="48">
        <f t="shared" si="441"/>
        <v>-7755.1627011861383</v>
      </c>
      <c r="CH886">
        <v>102.32041349977641</v>
      </c>
      <c r="CI886">
        <v>4.7508024999375592E-2</v>
      </c>
      <c r="CJ886">
        <v>1.841143205923808</v>
      </c>
      <c r="CK886">
        <v>1.7984234332115689</v>
      </c>
      <c r="CL886">
        <v>1.8401542933389525E-2</v>
      </c>
      <c r="CN886">
        <v>120.11115944002864</v>
      </c>
      <c r="CO886">
        <v>4.637942392315475E-2</v>
      </c>
      <c r="CP886">
        <v>2.5421693023827112</v>
      </c>
      <c r="CQ886">
        <v>2.4845532286569494</v>
      </c>
      <c r="CR886">
        <v>2.964304300984074E-2</v>
      </c>
      <c r="CT886">
        <v>101.62446022557393</v>
      </c>
      <c r="CU886">
        <v>4.6267495700784686E-2</v>
      </c>
      <c r="CV886">
        <v>4.3183714593613454</v>
      </c>
      <c r="CW886">
        <v>4.2207301522740881</v>
      </c>
      <c r="CX886">
        <v>5.1434700504755675E-2</v>
      </c>
      <c r="CZ886">
        <v>131.71221775357034</v>
      </c>
      <c r="DA886">
        <v>4.5835416886733364E-2</v>
      </c>
      <c r="DB886">
        <v>5.2358878648037965</v>
      </c>
      <c r="DC886">
        <v>5.1185817017202204</v>
      </c>
      <c r="DD886">
        <v>1.781435643303771E-2</v>
      </c>
      <c r="DF886">
        <v>126.58866205288632</v>
      </c>
      <c r="DG886">
        <v>4.61054546624729E-2</v>
      </c>
      <c r="DH886">
        <v>7.1222414227010402</v>
      </c>
      <c r="DI886">
        <v>6.9617540058568785</v>
      </c>
      <c r="DJ886">
        <v>8.812791251427439E-2</v>
      </c>
    </row>
    <row r="887" spans="1:114" x14ac:dyDescent="0.4">
      <c r="A887" s="54">
        <v>39045</v>
      </c>
      <c r="B887" s="56">
        <v>-3.9999999999999758E-4</v>
      </c>
      <c r="C887" s="56">
        <v>-5.9999999999999637E-4</v>
      </c>
      <c r="D887" s="56">
        <v>-1.1000000000000038E-3</v>
      </c>
      <c r="E887" s="56">
        <v>-9.9999999999999395E-4</v>
      </c>
      <c r="F887" s="56">
        <v>-8.9999999999999802E-4</v>
      </c>
      <c r="G887" s="56">
        <v>-1.0977651223344487E-3</v>
      </c>
      <c r="H887" s="56">
        <v>-1.061194656213009E-3</v>
      </c>
      <c r="I887" s="56">
        <v>-1.0129789955462612E-3</v>
      </c>
      <c r="J887" s="56">
        <v>-9.2925605999107097E-4</v>
      </c>
      <c r="K887" s="56">
        <v>-9.7912687537676096E-4</v>
      </c>
      <c r="M887" s="62">
        <f t="shared" si="433"/>
        <v>0.93839887311817549</v>
      </c>
      <c r="N887" s="62">
        <f t="shared" si="442"/>
        <v>0.95161749044423549</v>
      </c>
      <c r="O887" s="62">
        <f t="shared" si="442"/>
        <v>0.93483438379860995</v>
      </c>
      <c r="P887" s="62">
        <f t="shared" si="442"/>
        <v>1.1021401858333586</v>
      </c>
      <c r="Q887" s="65">
        <f t="shared" si="421"/>
        <v>0.96493386009095572</v>
      </c>
      <c r="R887" s="65">
        <f t="shared" si="422"/>
        <v>1.0038258933663868</v>
      </c>
      <c r="S887" s="65">
        <f t="shared" si="423"/>
        <v>0.98080884790554668</v>
      </c>
      <c r="T887" s="65">
        <f t="shared" si="424"/>
        <v>0.97016050230664164</v>
      </c>
      <c r="U887" s="66">
        <f t="shared" si="444"/>
        <v>1.0046050311728874</v>
      </c>
      <c r="V887" s="66">
        <f t="shared" si="444"/>
        <v>1.0315531140450569</v>
      </c>
      <c r="W887" s="66">
        <f t="shared" si="444"/>
        <v>0.97383097987003242</v>
      </c>
      <c r="X887" s="66">
        <f t="shared" si="443"/>
        <v>0.98345727496644986</v>
      </c>
      <c r="Y887" s="82">
        <f t="shared" si="425"/>
        <v>1.0133781061706977</v>
      </c>
      <c r="Z887" s="82">
        <f t="shared" si="426"/>
        <v>1.0358827893836091</v>
      </c>
      <c r="AA887" s="82">
        <f t="shared" si="427"/>
        <v>0.95140376385860903</v>
      </c>
      <c r="AB887" s="82">
        <f t="shared" si="428"/>
        <v>1.0299483478231692</v>
      </c>
      <c r="AC887" s="66">
        <f t="shared" si="434"/>
        <v>0.94276538019499034</v>
      </c>
      <c r="AD887" s="66">
        <f t="shared" si="435"/>
        <v>0.9829516243107711</v>
      </c>
      <c r="AE887" s="66">
        <f t="shared" si="436"/>
        <v>0.95438041430111176</v>
      </c>
      <c r="AF887" s="66">
        <f t="shared" si="437"/>
        <v>1.0167863959185524</v>
      </c>
      <c r="AG887" s="59"/>
      <c r="AH887" s="54">
        <v>39045</v>
      </c>
      <c r="AI887" s="47">
        <f>Model!DL891</f>
        <v>100000</v>
      </c>
      <c r="AJ887" s="48">
        <f>Model!DM891*'Q3'!M887</f>
        <v>-344791.52509097185</v>
      </c>
      <c r="AK887" s="48">
        <f>Model!DR891*'Q3'!N887</f>
        <v>-215510.783333887</v>
      </c>
      <c r="AL887" s="48">
        <f>Model!DW891*'Q3'!O887</f>
        <v>-147081.18273849064</v>
      </c>
      <c r="AM887" s="48">
        <f>Model!EB891*'Q3'!P887</f>
        <v>-84133.572922971362</v>
      </c>
      <c r="AN887" s="48"/>
      <c r="AO887" s="48">
        <f t="shared" si="445"/>
        <v>1462.8223611882204</v>
      </c>
      <c r="AP887" s="48">
        <f t="shared" si="446"/>
        <v>1254.1892989907537</v>
      </c>
      <c r="AQ887" s="48">
        <f t="shared" si="447"/>
        <v>1381.3041096670131</v>
      </c>
      <c r="AR887" s="48">
        <f t="shared" si="448"/>
        <v>-2218.0713849793465</v>
      </c>
      <c r="AS887" s="48">
        <f>Model!$DM891*'Q3'!Q887</f>
        <v>-354541.15170360077</v>
      </c>
      <c r="AT887" s="48">
        <f>Model!$DR891*'Q3'!R887</f>
        <v>-227334.308987153</v>
      </c>
      <c r="AU887" s="48">
        <f>Model!$DW891*'Q3'!S887</f>
        <v>-154314.52660539025</v>
      </c>
      <c r="AV887" s="48">
        <f>Model!$EB891*'Q3'!T887</f>
        <v>-74058.69998840928</v>
      </c>
      <c r="AW887" s="48"/>
      <c r="AX887" s="48">
        <f t="shared" si="449"/>
        <v>910.43540011163714</v>
      </c>
      <c r="AY887" s="48">
        <f t="shared" si="450"/>
        <v>171.00169770848152</v>
      </c>
      <c r="AZ887" s="48">
        <f t="shared" si="451"/>
        <v>416.58133237369839</v>
      </c>
      <c r="BA887" s="48">
        <f t="shared" si="452"/>
        <v>561.99057895826991</v>
      </c>
      <c r="BB887" s="48">
        <f>Model!$DM891*'Q3'!U887</f>
        <v>-369117.34522995586</v>
      </c>
      <c r="BC887" s="48">
        <f>Model!$DR891*'Q3'!V887</f>
        <v>-233613.63351421925</v>
      </c>
      <c r="BD887" s="48">
        <f>Model!$DW891*'Q3'!W887</f>
        <v>-153216.67109061315</v>
      </c>
      <c r="BE887" s="48">
        <f>Model!$EB891*'Q3'!X887</f>
        <v>-75073.729661216523</v>
      </c>
      <c r="BF887" s="48"/>
      <c r="BG887" s="48">
        <f t="shared" si="453"/>
        <v>84.588466070297727</v>
      </c>
      <c r="BH887" s="48">
        <f t="shared" si="454"/>
        <v>-404.26550021627918</v>
      </c>
      <c r="BI887" s="48">
        <f t="shared" si="455"/>
        <v>563.00409904585831</v>
      </c>
      <c r="BJ887" s="48">
        <f t="shared" si="456"/>
        <v>281.90313726368913</v>
      </c>
      <c r="BK887" s="48"/>
      <c r="BL887" s="48">
        <f t="shared" si="457"/>
        <v>210246.69416306887</v>
      </c>
      <c r="BM887" s="48">
        <f t="shared" si="458"/>
        <v>189482.54393056032</v>
      </c>
      <c r="BN887" s="48">
        <f t="shared" si="459"/>
        <v>42359.668403226919</v>
      </c>
      <c r="BO887" s="48">
        <f t="shared" si="460"/>
        <v>57655.881316836749</v>
      </c>
      <c r="BP887" s="48">
        <f>Model!$DM891*'Q3'!Y887</f>
        <v>-372340.79529461887</v>
      </c>
      <c r="BQ887" s="48">
        <f>Model!$DR891*'Q3'!Z887</f>
        <v>-234594.16585327621</v>
      </c>
      <c r="BR887" s="48">
        <f>Model!$DW891*'Q3'!AA887</f>
        <v>-149688.10869104869</v>
      </c>
      <c r="BS887" s="48">
        <f>Model!$EB891*'Q3'!AB887</f>
        <v>-78622.697495558226</v>
      </c>
      <c r="BT887" s="48"/>
      <c r="BU887" s="48">
        <f t="shared" si="429"/>
        <v>-98.04332652521407</v>
      </c>
      <c r="BV887" s="48">
        <f t="shared" si="430"/>
        <v>-494.09492195305575</v>
      </c>
      <c r="BW887" s="48">
        <f t="shared" si="431"/>
        <v>1033.6141765700268</v>
      </c>
      <c r="BX887" s="48">
        <f t="shared" si="432"/>
        <v>-697.39958462421419</v>
      </c>
      <c r="BY887" s="48">
        <f>Model!$DM891*'Q3'!AC887</f>
        <v>-346395.89043865475</v>
      </c>
      <c r="BZ887" s="48">
        <f>Model!$DR891*'Q3'!AD887</f>
        <v>-222606.95779734038</v>
      </c>
      <c r="CA887" s="48">
        <f>Model!$DW891*'Q3'!AE887</f>
        <v>-150156.43685191861</v>
      </c>
      <c r="CB887" s="48">
        <f>Model!$EB891*'Q3'!AF887</f>
        <v>-77617.959573278029</v>
      </c>
      <c r="CC887" s="48"/>
      <c r="CD887" s="26">
        <f t="shared" si="438"/>
        <v>1371.9234443296809</v>
      </c>
      <c r="CE887" s="48">
        <f t="shared" si="439"/>
        <v>604.08810068825187</v>
      </c>
      <c r="CF887" s="48">
        <f t="shared" si="440"/>
        <v>971.15249185646098</v>
      </c>
      <c r="CG887" s="48">
        <f t="shared" si="441"/>
        <v>-420.15205012930164</v>
      </c>
      <c r="CH887">
        <v>102.28338526095753</v>
      </c>
      <c r="CI887">
        <v>4.770427381519874E-2</v>
      </c>
      <c r="CJ887">
        <v>1.8409495165814542</v>
      </c>
      <c r="CK887">
        <v>1.7980618980215071</v>
      </c>
      <c r="CL887">
        <v>1.8391185783838235E-2</v>
      </c>
      <c r="CN887">
        <v>120.07924358763938</v>
      </c>
      <c r="CO887">
        <v>4.6483503969229713E-2</v>
      </c>
      <c r="CP887">
        <v>2.5419872791106184</v>
      </c>
      <c r="CQ887">
        <v>2.4842489804392178</v>
      </c>
      <c r="CR887">
        <v>2.9698725393287179E-2</v>
      </c>
      <c r="CT887">
        <v>101.66173925871037</v>
      </c>
      <c r="CU887">
        <v>4.6182868115424942E-2</v>
      </c>
      <c r="CV887">
        <v>4.3186617750336946</v>
      </c>
      <c r="CW887">
        <v>4.2211884796115688</v>
      </c>
      <c r="CX887">
        <v>5.1412099997529069E-2</v>
      </c>
      <c r="CZ887">
        <v>131.81231131457861</v>
      </c>
      <c r="DA887">
        <v>4.5691468088302066E-2</v>
      </c>
      <c r="DB887">
        <v>5.2369071470855308</v>
      </c>
      <c r="DC887">
        <v>5.1199383961643239</v>
      </c>
      <c r="DD887">
        <v>1.7902328477726524E-2</v>
      </c>
      <c r="DF887">
        <v>126.81735682807425</v>
      </c>
      <c r="DG887">
        <v>4.5854422383453768E-2</v>
      </c>
      <c r="DH887">
        <v>7.1256790088704474</v>
      </c>
      <c r="DI887">
        <v>6.9659687716870051</v>
      </c>
      <c r="DJ887">
        <v>8.83405747372253E-2</v>
      </c>
    </row>
    <row r="888" spans="1:114" x14ac:dyDescent="0.4">
      <c r="A888" s="54">
        <v>39052</v>
      </c>
      <c r="B888" s="56">
        <v>-6.0000000000001025E-4</v>
      </c>
      <c r="C888" s="56">
        <v>-5.0000000000000044E-4</v>
      </c>
      <c r="D888" s="56">
        <v>-5.9999999999999637E-4</v>
      </c>
      <c r="E888" s="56">
        <v>-4.0000000000000452E-4</v>
      </c>
      <c r="F888" s="56">
        <v>-9.9999999999995925E-5</v>
      </c>
      <c r="G888" s="56">
        <v>-6.0608195333747977E-4</v>
      </c>
      <c r="H888" s="56">
        <v>-5.4406603802986675E-4</v>
      </c>
      <c r="I888" s="56">
        <v>-4.1697059870764858E-4</v>
      </c>
      <c r="J888" s="56">
        <v>-1.6876005384422466E-4</v>
      </c>
      <c r="K888" s="56">
        <v>-3.2330224695506504E-4</v>
      </c>
      <c r="M888" s="62">
        <f t="shared" si="433"/>
        <v>0.73053867434372299</v>
      </c>
      <c r="N888" s="62">
        <f t="shared" si="442"/>
        <v>0.79296585259177033</v>
      </c>
      <c r="O888" s="62">
        <f t="shared" si="442"/>
        <v>0.9156383809572084</v>
      </c>
      <c r="P888" s="62">
        <f t="shared" si="442"/>
        <v>1.1616158845381721</v>
      </c>
      <c r="Q888" s="65">
        <f t="shared" si="421"/>
        <v>0.96093712025722611</v>
      </c>
      <c r="R888" s="65">
        <f t="shared" si="422"/>
        <v>0.99993105445775365</v>
      </c>
      <c r="S888" s="65">
        <f t="shared" si="423"/>
        <v>0.98107865030270924</v>
      </c>
      <c r="T888" s="65">
        <f t="shared" si="424"/>
        <v>0.97238516681139564</v>
      </c>
      <c r="U888" s="66">
        <f t="shared" si="444"/>
        <v>0.99520116901856415</v>
      </c>
      <c r="V888" s="66">
        <f t="shared" si="444"/>
        <v>1.0215070111249223</v>
      </c>
      <c r="W888" s="66">
        <f t="shared" si="444"/>
        <v>0.96994231453143798</v>
      </c>
      <c r="X888" s="66">
        <f t="shared" si="443"/>
        <v>0.99133620105600595</v>
      </c>
      <c r="Y888" s="82">
        <f t="shared" si="425"/>
        <v>1.0127114351621473</v>
      </c>
      <c r="Z888" s="82">
        <f t="shared" si="426"/>
        <v>1.0352916277111501</v>
      </c>
      <c r="AA888" s="82">
        <f t="shared" si="427"/>
        <v>0.95142904471378931</v>
      </c>
      <c r="AB888" s="82">
        <f t="shared" si="428"/>
        <v>1.0300860976133643</v>
      </c>
      <c r="AC888" s="66">
        <f t="shared" si="434"/>
        <v>0.94257749655917666</v>
      </c>
      <c r="AD888" s="66">
        <f t="shared" si="435"/>
        <v>0.98277473686156869</v>
      </c>
      <c r="AE888" s="66">
        <f t="shared" si="436"/>
        <v>0.95438979889232189</v>
      </c>
      <c r="AF888" s="66">
        <f t="shared" si="437"/>
        <v>1.01685494856226</v>
      </c>
      <c r="AG888" s="59"/>
      <c r="AH888" s="54">
        <v>39052</v>
      </c>
      <c r="AI888" s="47">
        <f>Model!DL892</f>
        <v>100000</v>
      </c>
      <c r="AJ888" s="48">
        <f>Model!DM892*'Q3'!M888</f>
        <v>-269446.71155569126</v>
      </c>
      <c r="AK888" s="48">
        <f>Model!DR892*'Q3'!N888</f>
        <v>-180123.38868526561</v>
      </c>
      <c r="AL888" s="48">
        <f>Model!DW892*'Q3'!O888</f>
        <v>-144245.73599438558</v>
      </c>
      <c r="AM888" s="48">
        <f>Model!EB892*'Q3'!P888</f>
        <v>-88500.555012350684</v>
      </c>
      <c r="AN888" s="48"/>
      <c r="AO888" s="48">
        <f t="shared" si="445"/>
        <v>12561.974052235979</v>
      </c>
      <c r="AP888" s="48">
        <f t="shared" si="446"/>
        <v>9709.4853718136292</v>
      </c>
      <c r="AQ888" s="48">
        <f t="shared" si="447"/>
        <v>3824.4094098069254</v>
      </c>
      <c r="AR888" s="48">
        <f t="shared" si="448"/>
        <v>-7058.2024603947793</v>
      </c>
      <c r="AS888" s="48">
        <f>Model!$DM892*'Q3'!Q888</f>
        <v>-354425.24284933513</v>
      </c>
      <c r="AT888" s="48">
        <f>Model!$DR892*'Q3'!R888</f>
        <v>-227135.84625602415</v>
      </c>
      <c r="AU888" s="48">
        <f>Model!$DW892*'Q3'!S888</f>
        <v>-154554.91482713018</v>
      </c>
      <c r="AV888" s="48">
        <f>Model!$EB892*'Q3'!T888</f>
        <v>-74083.548696305545</v>
      </c>
      <c r="AW888" s="48"/>
      <c r="AX888" s="48">
        <f t="shared" si="449"/>
        <v>-5070.7848102389253</v>
      </c>
      <c r="AY888" s="48">
        <f t="shared" si="450"/>
        <v>-5627.4200316543138</v>
      </c>
      <c r="AZ888" s="48">
        <f t="shared" si="451"/>
        <v>-795.87225910335837</v>
      </c>
      <c r="BA888" s="48">
        <f t="shared" si="452"/>
        <v>5245.7736873684044</v>
      </c>
      <c r="BB888" s="48">
        <f>Model!$DM892*'Q3'!U888</f>
        <v>-367062.95196394186</v>
      </c>
      <c r="BC888" s="48">
        <f>Model!$DR892*'Q3'!V888</f>
        <v>-232036.8573352712</v>
      </c>
      <c r="BD888" s="48">
        <f>Model!$DW892*'Q3'!W888</f>
        <v>-152800.54434308788</v>
      </c>
      <c r="BE888" s="48">
        <f>Model!$EB892*'Q3'!X888</f>
        <v>-75527.379717411866</v>
      </c>
      <c r="BF888" s="48"/>
      <c r="BG888" s="48">
        <f t="shared" si="453"/>
        <v>-7693.0668619484932</v>
      </c>
      <c r="BH888" s="48">
        <f t="shared" si="454"/>
        <v>-7226.2801463510987</v>
      </c>
      <c r="BI888" s="48">
        <f t="shared" si="455"/>
        <v>-9.6131477421149611</v>
      </c>
      <c r="BJ888" s="48">
        <f t="shared" si="456"/>
        <v>4013.5579238695937</v>
      </c>
      <c r="BK888" s="48"/>
      <c r="BL888" s="48">
        <f t="shared" si="457"/>
        <v>475353.17112968094</v>
      </c>
      <c r="BM888" s="48">
        <f t="shared" si="458"/>
        <v>256791.70370998865</v>
      </c>
      <c r="BN888" s="48">
        <f t="shared" si="459"/>
        <v>30892.807227862497</v>
      </c>
      <c r="BO888" s="48">
        <f t="shared" si="460"/>
        <v>32087.204750951336</v>
      </c>
      <c r="BP888" s="48">
        <f>Model!$DM892*'Q3'!Y888</f>
        <v>-373521.31453467358</v>
      </c>
      <c r="BQ888" s="48">
        <f>Model!$DR892*'Q3'!Z888</f>
        <v>-235168.05377093505</v>
      </c>
      <c r="BR888" s="48">
        <f>Model!$DW892*'Q3'!AA888</f>
        <v>-149884.04336841524</v>
      </c>
      <c r="BS888" s="48">
        <f>Model!$EB892*'Q3'!AB888</f>
        <v>-78479.635620283618</v>
      </c>
      <c r="BT888" s="48"/>
      <c r="BU888" s="48">
        <f t="shared" si="429"/>
        <v>-9033.1553304422268</v>
      </c>
      <c r="BV888" s="48">
        <f t="shared" si="430"/>
        <v>-8247.7724489216052</v>
      </c>
      <c r="BW888" s="48">
        <f t="shared" si="431"/>
        <v>1297.479901011553</v>
      </c>
      <c r="BX888" s="48">
        <f t="shared" si="432"/>
        <v>1493.999742737331</v>
      </c>
      <c r="BY888" s="48">
        <f>Model!$DM892*'Q3'!AC888</f>
        <v>-347653.60925268341</v>
      </c>
      <c r="BZ888" s="48">
        <f>Model!$DR892*'Q3'!AD888</f>
        <v>-223238.76285364921</v>
      </c>
      <c r="CA888" s="48">
        <f>Model!$DW892*'Q3'!AE888</f>
        <v>-150350.46785919991</v>
      </c>
      <c r="CB888" s="48">
        <f>Model!$EB892*'Q3'!AF888</f>
        <v>-77471.588080593312</v>
      </c>
      <c r="CC888" s="48"/>
      <c r="CD888" s="26">
        <f t="shared" si="438"/>
        <v>-3665.6936596023443</v>
      </c>
      <c r="CE888" s="48">
        <f t="shared" si="439"/>
        <v>-4356.0719128776982</v>
      </c>
      <c r="CF888" s="48">
        <f t="shared" si="440"/>
        <v>1088.4416682224983</v>
      </c>
      <c r="CG888" s="48">
        <f t="shared" si="441"/>
        <v>2354.3026802727836</v>
      </c>
      <c r="CH888">
        <v>102.3400425036422</v>
      </c>
      <c r="CI888">
        <v>4.740402884879806E-2</v>
      </c>
      <c r="CJ888">
        <v>1.8412458599661079</v>
      </c>
      <c r="CK888">
        <v>1.7986150598730553</v>
      </c>
      <c r="CL888">
        <v>1.8407034167509943E-2</v>
      </c>
      <c r="CN888">
        <v>120.17085649846206</v>
      </c>
      <c r="CO888">
        <v>4.6184841116100703E-2</v>
      </c>
      <c r="CP888">
        <v>2.542509640670366</v>
      </c>
      <c r="CQ888">
        <v>2.485122154735095</v>
      </c>
      <c r="CR888">
        <v>2.9807794138249039E-2</v>
      </c>
      <c r="CT888">
        <v>101.79511087701653</v>
      </c>
      <c r="CU888">
        <v>4.5880399103086833E-2</v>
      </c>
      <c r="CV888">
        <v>4.3196994322997631</v>
      </c>
      <c r="CW888">
        <v>4.2228269396329496</v>
      </c>
      <c r="CX888">
        <v>5.1476165704899164E-2</v>
      </c>
      <c r="CZ888">
        <v>132.02228890931744</v>
      </c>
      <c r="DA888">
        <v>4.5389933324409347E-2</v>
      </c>
      <c r="DB888">
        <v>5.2390422023802108</v>
      </c>
      <c r="DC888">
        <v>5.1227808615104511</v>
      </c>
      <c r="DD888">
        <v>1.7999718870645231E-2</v>
      </c>
      <c r="DF888">
        <v>127.09329697957736</v>
      </c>
      <c r="DG888">
        <v>4.5552287119012394E-2</v>
      </c>
      <c r="DH888">
        <v>7.1298156014418224</v>
      </c>
      <c r="DI888">
        <v>6.9710421447926567</v>
      </c>
      <c r="DJ888">
        <v>8.8597272956528306E-2</v>
      </c>
    </row>
    <row r="889" spans="1:114" x14ac:dyDescent="0.4">
      <c r="A889" s="54">
        <v>39059</v>
      </c>
      <c r="B889" s="56">
        <v>2.0000000000000573E-4</v>
      </c>
      <c r="C889" s="56">
        <v>5.0000000000000044E-4</v>
      </c>
      <c r="D889" s="56">
        <v>1.1000000000000038E-3</v>
      </c>
      <c r="E889" s="56">
        <v>8.9999999999999802E-4</v>
      </c>
      <c r="F889" s="56">
        <v>7.9999999999998822E-4</v>
      </c>
      <c r="G889" s="56">
        <v>1.0937095866643473E-3</v>
      </c>
      <c r="H889" s="56">
        <v>1.0261368497094248E-3</v>
      </c>
      <c r="I889" s="56">
        <v>9.1654252147412713E-4</v>
      </c>
      <c r="J889" s="56">
        <v>8.3174256257322055E-4</v>
      </c>
      <c r="K889" s="56">
        <v>8.8410063852625148E-4</v>
      </c>
      <c r="M889" s="62">
        <f t="shared" si="433"/>
        <v>0.61435448411870353</v>
      </c>
      <c r="N889" s="62">
        <f t="shared" si="442"/>
        <v>0.70688491625882888</v>
      </c>
      <c r="O889" s="62">
        <f t="shared" si="442"/>
        <v>0.92137771743679209</v>
      </c>
      <c r="P889" s="62">
        <f t="shared" si="442"/>
        <v>1.0148920992730166</v>
      </c>
      <c r="Q889" s="65">
        <f t="shared" si="421"/>
        <v>0.9510538768199519</v>
      </c>
      <c r="R889" s="65">
        <f t="shared" si="422"/>
        <v>0.99211539416356609</v>
      </c>
      <c r="S889" s="65">
        <f t="shared" si="423"/>
        <v>0.97880932175382807</v>
      </c>
      <c r="T889" s="65">
        <f t="shared" si="424"/>
        <v>0.9752860170439871</v>
      </c>
      <c r="U889" s="66">
        <f t="shared" si="444"/>
        <v>0.98207949802691341</v>
      </c>
      <c r="V889" s="66">
        <f t="shared" si="444"/>
        <v>1.0118490879829058</v>
      </c>
      <c r="W889" s="66">
        <f t="shared" si="444"/>
        <v>0.96806331380304256</v>
      </c>
      <c r="X889" s="66">
        <f t="shared" si="443"/>
        <v>0.99395028797318541</v>
      </c>
      <c r="Y889" s="82">
        <f t="shared" si="425"/>
        <v>1.0117270952358421</v>
      </c>
      <c r="Z889" s="82">
        <f t="shared" si="426"/>
        <v>1.0346447983736275</v>
      </c>
      <c r="AA889" s="82">
        <f t="shared" si="427"/>
        <v>0.95136127161638184</v>
      </c>
      <c r="AB889" s="82">
        <f t="shared" si="428"/>
        <v>1.0301741220896188</v>
      </c>
      <c r="AC889" s="66">
        <f t="shared" si="434"/>
        <v>0.94226087191386421</v>
      </c>
      <c r="AD889" s="66">
        <f t="shared" si="435"/>
        <v>0.98253087535023909</v>
      </c>
      <c r="AE889" s="66">
        <f t="shared" si="436"/>
        <v>0.95432633440590253</v>
      </c>
      <c r="AF889" s="66">
        <f t="shared" si="437"/>
        <v>1.0169295717004583</v>
      </c>
      <c r="AG889" s="59"/>
      <c r="AH889" s="54">
        <v>39059</v>
      </c>
      <c r="AI889" s="47">
        <f>Model!DL893</f>
        <v>100000</v>
      </c>
      <c r="AJ889" s="48">
        <f>Model!DM893*'Q3'!M889</f>
        <v>-226721.93682311685</v>
      </c>
      <c r="AK889" s="48">
        <f>Model!DR893*'Q3'!N889</f>
        <v>-160613.78305542888</v>
      </c>
      <c r="AL889" s="48">
        <f>Model!DW893*'Q3'!O889</f>
        <v>-145144.04222789119</v>
      </c>
      <c r="AM889" s="48">
        <f>Model!EB893*'Q3'!P889</f>
        <v>-77374.75632615565</v>
      </c>
      <c r="AN889" s="48"/>
      <c r="AO889" s="48">
        <f t="shared" si="445"/>
        <v>-3319.848277697758</v>
      </c>
      <c r="AP889" s="48">
        <f t="shared" si="446"/>
        <v>-4227.273284598883</v>
      </c>
      <c r="AQ889" s="48">
        <f t="shared" si="447"/>
        <v>-4168.1877831231868</v>
      </c>
      <c r="AR889" s="48">
        <f t="shared" si="448"/>
        <v>10654.01608064265</v>
      </c>
      <c r="AS889" s="48">
        <f>Model!$DM893*'Q3'!Q889</f>
        <v>-350977.78652184654</v>
      </c>
      <c r="AT889" s="48">
        <f>Model!$DR893*'Q3'!R889</f>
        <v>-225421.99305578702</v>
      </c>
      <c r="AU889" s="48">
        <f>Model!$DW893*'Q3'!S889</f>
        <v>-154191.20610482668</v>
      </c>
      <c r="AV889" s="48">
        <f>Model!$EB893*'Q3'!T889</f>
        <v>-74355.212707972009</v>
      </c>
      <c r="AW889" s="48"/>
      <c r="AX889" s="48">
        <f t="shared" si="449"/>
        <v>-17583.467495819306</v>
      </c>
      <c r="AY889" s="48">
        <f t="shared" si="450"/>
        <v>-15094.978329621663</v>
      </c>
      <c r="AZ889" s="48">
        <f t="shared" si="451"/>
        <v>-5843.3238294535513</v>
      </c>
      <c r="BA889" s="48">
        <f t="shared" si="452"/>
        <v>11124.34738655577</v>
      </c>
      <c r="BB889" s="48">
        <f>Model!$DM893*'Q3'!U889</f>
        <v>-362427.50995191687</v>
      </c>
      <c r="BC889" s="48">
        <f>Model!$DR893*'Q3'!V889</f>
        <v>-229905.75433726437</v>
      </c>
      <c r="BD889" s="48">
        <f>Model!$DW893*'Q3'!W889</f>
        <v>-152498.39434883033</v>
      </c>
      <c r="BE889" s="48">
        <f>Model!$EB893*'Q3'!X889</f>
        <v>-75778.165370808303</v>
      </c>
      <c r="BF889" s="48"/>
      <c r="BG889" s="48">
        <f t="shared" si="453"/>
        <v>-18897.807992104186</v>
      </c>
      <c r="BH889" s="48">
        <f t="shared" si="454"/>
        <v>-15846.861387325611</v>
      </c>
      <c r="BI889" s="48">
        <f t="shared" si="455"/>
        <v>-5529.8896935526318</v>
      </c>
      <c r="BJ889" s="48">
        <f t="shared" si="456"/>
        <v>10902.704890605693</v>
      </c>
      <c r="BK889" s="48"/>
      <c r="BL889" s="48">
        <f t="shared" si="457"/>
        <v>223833.17844041661</v>
      </c>
      <c r="BM889" s="48">
        <f t="shared" si="458"/>
        <v>26692.783367412827</v>
      </c>
      <c r="BN889" s="48">
        <f t="shared" si="459"/>
        <v>15490.259651015785</v>
      </c>
      <c r="BO889" s="48">
        <f t="shared" si="460"/>
        <v>13602.312761504396</v>
      </c>
      <c r="BP889" s="48">
        <f>Model!$DM893*'Q3'!Y889</f>
        <v>-373368.6861541259</v>
      </c>
      <c r="BQ889" s="48">
        <f>Model!$DR893*'Q3'!Z889</f>
        <v>-235085.24706525626</v>
      </c>
      <c r="BR889" s="48">
        <f>Model!$DW893*'Q3'!AA889</f>
        <v>-149867.33233098962</v>
      </c>
      <c r="BS889" s="48">
        <f>Model!$EB893*'Q3'!AB889</f>
        <v>-78539.848450187696</v>
      </c>
      <c r="BT889" s="48"/>
      <c r="BU889" s="48">
        <f t="shared" si="429"/>
        <v>-20153.771164261205</v>
      </c>
      <c r="BV889" s="48">
        <f t="shared" si="430"/>
        <v>-16715.411826387965</v>
      </c>
      <c r="BW889" s="48">
        <f t="shared" si="431"/>
        <v>-5042.7329573458628</v>
      </c>
      <c r="BX889" s="48">
        <f t="shared" si="432"/>
        <v>10472.538556388601</v>
      </c>
      <c r="BY889" s="48">
        <f>Model!$DM893*'Q3'!AC889</f>
        <v>-347732.80800482124</v>
      </c>
      <c r="BZ889" s="48">
        <f>Model!$DR893*'Q3'!AD889</f>
        <v>-223244.26116482852</v>
      </c>
      <c r="CA889" s="48">
        <f>Model!$DW893*'Q3'!AE889</f>
        <v>-150334.41677484591</v>
      </c>
      <c r="CB889" s="48">
        <f>Model!$EB893*'Q3'!AF889</f>
        <v>-77530.091984702492</v>
      </c>
      <c r="CC889" s="48"/>
      <c r="CD889" s="26">
        <f t="shared" si="438"/>
        <v>-17210.968832375642</v>
      </c>
      <c r="CE889" s="48">
        <f t="shared" si="439"/>
        <v>-14729.793920764416</v>
      </c>
      <c r="CF889" s="48">
        <f t="shared" si="440"/>
        <v>-5129.2164121861751</v>
      </c>
      <c r="CG889" s="48">
        <f t="shared" si="441"/>
        <v>10629.820628489137</v>
      </c>
      <c r="CH889">
        <v>102.54753913360329</v>
      </c>
      <c r="CI889">
        <v>4.6306263726463612E-2</v>
      </c>
      <c r="CJ889">
        <v>1.8423300587217832</v>
      </c>
      <c r="CK889">
        <v>1.8006396123391364</v>
      </c>
      <c r="CL889">
        <v>1.8465116111186383E-2</v>
      </c>
      <c r="CN889">
        <v>120.49708716573539</v>
      </c>
      <c r="CO889">
        <v>4.5123646459887694E-2</v>
      </c>
      <c r="CP889">
        <v>2.5443665841158483</v>
      </c>
      <c r="CQ889">
        <v>2.4882276321240049</v>
      </c>
      <c r="CR889">
        <v>3.0164489735582715E-2</v>
      </c>
      <c r="CT889">
        <v>102.24328252520203</v>
      </c>
      <c r="CU889">
        <v>4.4867420107540572E-2</v>
      </c>
      <c r="CV889">
        <v>4.3231749772444976</v>
      </c>
      <c r="CW889">
        <v>4.2283181146454369</v>
      </c>
      <c r="CX889">
        <v>5.1701729385036185E-2</v>
      </c>
      <c r="CZ889">
        <v>132.70700149585886</v>
      </c>
      <c r="DA889">
        <v>4.4410806449032586E-2</v>
      </c>
      <c r="DB889">
        <v>5.2459743538896477</v>
      </c>
      <c r="DC889">
        <v>5.132015872095157</v>
      </c>
      <c r="DD889">
        <v>1.8299731262842414E-2</v>
      </c>
      <c r="DF889">
        <v>127.94673186599131</v>
      </c>
      <c r="DG889">
        <v>4.4623031059021323E-2</v>
      </c>
      <c r="DH889">
        <v>7.1425327950215891</v>
      </c>
      <c r="DI889">
        <v>6.986650044064195</v>
      </c>
      <c r="DJ889">
        <v>8.9391903982939794E-2</v>
      </c>
    </row>
    <row r="890" spans="1:114" x14ac:dyDescent="0.4">
      <c r="A890" s="54">
        <v>39066</v>
      </c>
      <c r="B890" s="56">
        <v>9.9999999999995925E-5</v>
      </c>
      <c r="C890" s="56">
        <v>9.9999999999995925E-5</v>
      </c>
      <c r="D890" s="56">
        <v>9.9999999999995925E-5</v>
      </c>
      <c r="E890" s="56">
        <v>2.9999999999999472E-4</v>
      </c>
      <c r="F890" s="56">
        <v>4.0000000000000452E-4</v>
      </c>
      <c r="G890" s="56">
        <v>1.0143768627477595E-4</v>
      </c>
      <c r="H890" s="56">
        <v>1.6136771277810991E-4</v>
      </c>
      <c r="I890" s="56">
        <v>2.9123518516788183E-4</v>
      </c>
      <c r="J890" s="56">
        <v>3.747990904141088E-4</v>
      </c>
      <c r="K890" s="56">
        <v>3.1927013818156685E-4</v>
      </c>
      <c r="M890" s="62">
        <f t="shared" si="433"/>
        <v>0.81628736219058684</v>
      </c>
      <c r="N890" s="62">
        <f t="shared" si="442"/>
        <v>0.8661555231035396</v>
      </c>
      <c r="O890" s="62">
        <f t="shared" si="442"/>
        <v>0.95736548252313736</v>
      </c>
      <c r="P890" s="62">
        <f t="shared" si="442"/>
        <v>1.0591281115091697</v>
      </c>
      <c r="Q890" s="65">
        <f t="shared" si="421"/>
        <v>0.94394961330284288</v>
      </c>
      <c r="R890" s="65">
        <f t="shared" si="422"/>
        <v>0.98634458294458582</v>
      </c>
      <c r="S890" s="65">
        <f t="shared" si="423"/>
        <v>0.9783736986050664</v>
      </c>
      <c r="T890" s="65">
        <f t="shared" si="424"/>
        <v>0.97756183642456218</v>
      </c>
      <c r="U890" s="66">
        <f t="shared" si="444"/>
        <v>0.99111358898016522</v>
      </c>
      <c r="V890" s="66">
        <f t="shared" si="444"/>
        <v>1.0153260945578426</v>
      </c>
      <c r="W890" s="66">
        <f t="shared" si="444"/>
        <v>0.96821316890765818</v>
      </c>
      <c r="X890" s="66">
        <f t="shared" si="443"/>
        <v>0.99365764860757533</v>
      </c>
      <c r="Y890" s="82">
        <f t="shared" si="425"/>
        <v>1.008149214815323</v>
      </c>
      <c r="Z890" s="82">
        <f t="shared" si="426"/>
        <v>1.030843844409645</v>
      </c>
      <c r="AA890" s="82">
        <f t="shared" si="427"/>
        <v>0.95041066836203902</v>
      </c>
      <c r="AB890" s="82">
        <f t="shared" si="428"/>
        <v>1.032626332437349</v>
      </c>
      <c r="AC890" s="66">
        <f t="shared" si="434"/>
        <v>0.9410902274171824</v>
      </c>
      <c r="AD890" s="66">
        <f t="shared" si="435"/>
        <v>0.98163497540672207</v>
      </c>
      <c r="AE890" s="66">
        <f t="shared" si="436"/>
        <v>0.95407827474196405</v>
      </c>
      <c r="AF890" s="66">
        <f t="shared" si="437"/>
        <v>1.0173983462206933</v>
      </c>
      <c r="AG890" s="59"/>
      <c r="AH890" s="54">
        <v>39066</v>
      </c>
      <c r="AI890" s="47">
        <f>Model!DL894</f>
        <v>100000</v>
      </c>
      <c r="AJ890" s="48">
        <f>Model!DM894*'Q3'!M890</f>
        <v>-300293.2648481275</v>
      </c>
      <c r="AK890" s="48">
        <f>Model!DR894*'Q3'!N890</f>
        <v>-196316.97248196902</v>
      </c>
      <c r="AL890" s="48">
        <f>Model!DW894*'Q3'!O890</f>
        <v>-150640.29402520618</v>
      </c>
      <c r="AM890" s="48">
        <f>Model!EB894*'Q3'!P890</f>
        <v>-80884.242920210425</v>
      </c>
      <c r="AN890" s="48"/>
      <c r="AO890" s="48">
        <f t="shared" si="445"/>
        <v>192.17731777466543</v>
      </c>
      <c r="AP890" s="48">
        <f t="shared" si="446"/>
        <v>64.010371635115007</v>
      </c>
      <c r="AQ890" s="48">
        <f t="shared" si="447"/>
        <v>-746.34066071861162</v>
      </c>
      <c r="AR890" s="48">
        <f t="shared" si="448"/>
        <v>-69.867049824664718</v>
      </c>
      <c r="AS890" s="48">
        <f>Model!$DM894*'Q3'!Q890</f>
        <v>-347257.25811819622</v>
      </c>
      <c r="AT890" s="48">
        <f>Model!$DR894*'Q3'!R890</f>
        <v>-223558.2146423886</v>
      </c>
      <c r="AU890" s="48">
        <f>Model!$DW894*'Q3'!S890</f>
        <v>-153945.91126888027</v>
      </c>
      <c r="AV890" s="48">
        <f>Model!$EB894*'Q3'!T890</f>
        <v>-74655.132072950102</v>
      </c>
      <c r="AW890" s="48"/>
      <c r="AX890" s="48">
        <f t="shared" si="449"/>
        <v>9915.0989266634424</v>
      </c>
      <c r="AY890" s="48">
        <f t="shared" si="450"/>
        <v>8672.9599440277962</v>
      </c>
      <c r="AZ890" s="48">
        <f t="shared" si="451"/>
        <v>597.29839601414278</v>
      </c>
      <c r="BA890" s="48">
        <f t="shared" si="452"/>
        <v>-4837.5248215930987</v>
      </c>
      <c r="BB890" s="48">
        <f>Model!$DM894*'Q3'!U890</f>
        <v>-364607.79531303031</v>
      </c>
      <c r="BC890" s="48">
        <f>Model!$DR894*'Q3'!V890</f>
        <v>-230126.9687126498</v>
      </c>
      <c r="BD890" s="48">
        <f>Model!$DW894*'Q3'!W890</f>
        <v>-152347.16428143348</v>
      </c>
      <c r="BE890" s="48">
        <f>Model!$EB894*'Q3'!X890</f>
        <v>-75884.348414638764</v>
      </c>
      <c r="BF890" s="48"/>
      <c r="BG890" s="48">
        <f t="shared" si="453"/>
        <v>13507.168111397696</v>
      </c>
      <c r="BH890" s="48">
        <f t="shared" si="454"/>
        <v>10748.859134355211</v>
      </c>
      <c r="BI890" s="48">
        <f t="shared" si="455"/>
        <v>-52.546621063440398</v>
      </c>
      <c r="BJ890" s="48">
        <f t="shared" si="456"/>
        <v>-3896.7030914397037</v>
      </c>
      <c r="BK890" s="48"/>
      <c r="BL890" s="48">
        <f t="shared" si="457"/>
        <v>31714.690018479887</v>
      </c>
      <c r="BM890" s="48">
        <f t="shared" si="458"/>
        <v>34572.552177564146</v>
      </c>
      <c r="BN890" s="48">
        <f t="shared" si="459"/>
        <v>21454.759817745435</v>
      </c>
      <c r="BO890" s="48">
        <f t="shared" si="460"/>
        <v>28076.916204176712</v>
      </c>
      <c r="BP890" s="48">
        <f>Model!$DM894*'Q3'!Y890</f>
        <v>-370874.80854602001</v>
      </c>
      <c r="BQ890" s="48">
        <f>Model!$DR894*'Q3'!Z890</f>
        <v>-233644.11729553103</v>
      </c>
      <c r="BR890" s="48">
        <f>Model!$DW894*'Q3'!AA890</f>
        <v>-149545.96247759557</v>
      </c>
      <c r="BS890" s="48">
        <f>Model!$EB894*'Q3'!AB890</f>
        <v>-78860.336356906686</v>
      </c>
      <c r="BT890" s="48"/>
      <c r="BU890" s="48">
        <f t="shared" si="429"/>
        <v>14804.623334930875</v>
      </c>
      <c r="BV890" s="48">
        <f t="shared" si="430"/>
        <v>11860.370665669703</v>
      </c>
      <c r="BW890" s="48">
        <f t="shared" si="431"/>
        <v>-1191.1551991223751</v>
      </c>
      <c r="BX890" s="48">
        <f t="shared" si="432"/>
        <v>-1618.9314496197258</v>
      </c>
      <c r="BY890" s="48">
        <f>Model!$DM894*'Q3'!AC890</f>
        <v>-346205.35610079713</v>
      </c>
      <c r="BZ890" s="48">
        <f>Model!$DR894*'Q3'!AD890</f>
        <v>-222490.76674331058</v>
      </c>
      <c r="CA890" s="48">
        <f>Model!$DW894*'Q3'!AE890</f>
        <v>-150123.0558797773</v>
      </c>
      <c r="CB890" s="48">
        <f>Model!$EB894*'Q3'!AF890</f>
        <v>-77697.394760938172</v>
      </c>
      <c r="CC890" s="48"/>
      <c r="CD890" s="26">
        <f t="shared" si="438"/>
        <v>9697.3244116942951</v>
      </c>
      <c r="CE890" s="48">
        <f t="shared" si="439"/>
        <v>8335.6183103312505</v>
      </c>
      <c r="CF890" s="48">
        <f t="shared" si="440"/>
        <v>-956.58320321509382</v>
      </c>
      <c r="CG890" s="48">
        <f t="shared" si="441"/>
        <v>-2509.0275924055968</v>
      </c>
      <c r="CH890">
        <v>102.66233146935815</v>
      </c>
      <c r="CI890">
        <v>4.5700181773126132E-2</v>
      </c>
      <c r="CJ890">
        <v>1.8429291212321171</v>
      </c>
      <c r="CK890">
        <v>1.801758769591294</v>
      </c>
      <c r="CL890">
        <v>1.8497275603160432E-2</v>
      </c>
      <c r="CN890">
        <v>120.66477741740201</v>
      </c>
      <c r="CO890">
        <v>4.4579580421857827E-2</v>
      </c>
      <c r="CP890">
        <v>2.5453191773410553</v>
      </c>
      <c r="CQ890">
        <v>2.4898215767330316</v>
      </c>
      <c r="CR890">
        <v>3.0282595232650478E-2</v>
      </c>
      <c r="CT890">
        <v>102.42843845573634</v>
      </c>
      <c r="CU890">
        <v>4.4450449508832923E-2</v>
      </c>
      <c r="CV890">
        <v>4.3246057866270657</v>
      </c>
      <c r="CW890">
        <v>4.2305801910396275</v>
      </c>
      <c r="CX890">
        <v>5.18244142860773E-2</v>
      </c>
      <c r="CZ890">
        <v>132.93406242002979</v>
      </c>
      <c r="DA890">
        <v>4.4087504202077521E-2</v>
      </c>
      <c r="DB890">
        <v>5.24826308052232</v>
      </c>
      <c r="DC890">
        <v>5.1350669379205591</v>
      </c>
      <c r="DD890">
        <v>1.8346596443933681E-2</v>
      </c>
      <c r="DF890">
        <v>128.10249424778993</v>
      </c>
      <c r="DG890">
        <v>4.4454271005177098E-2</v>
      </c>
      <c r="DH890">
        <v>7.1448414498568047</v>
      </c>
      <c r="DI890">
        <v>6.9894852148920599</v>
      </c>
      <c r="DJ890">
        <v>8.9537048953572285E-2</v>
      </c>
    </row>
    <row r="891" spans="1:114" x14ac:dyDescent="0.4">
      <c r="A891" s="54">
        <v>39073</v>
      </c>
      <c r="B891" s="56">
        <v>1.9999999999999879E-4</v>
      </c>
      <c r="C891" s="56">
        <v>3.0000000000000165E-4</v>
      </c>
      <c r="D891" s="56">
        <v>8.000000000000021E-4</v>
      </c>
      <c r="E891" s="56">
        <v>9.000000000000119E-4</v>
      </c>
      <c r="F891" s="56">
        <v>6.9999999999999923E-4</v>
      </c>
      <c r="G891" s="56">
        <v>7.941719672207026E-4</v>
      </c>
      <c r="H891" s="56">
        <v>8.1850929791204424E-4</v>
      </c>
      <c r="I891" s="56">
        <v>8.9917324481402633E-4</v>
      </c>
      <c r="J891" s="56">
        <v>7.3697066377164527E-4</v>
      </c>
      <c r="K891" s="56">
        <v>8.3012161968503556E-4</v>
      </c>
      <c r="M891" s="62">
        <f t="shared" si="433"/>
        <v>0.83174415772673083</v>
      </c>
      <c r="N891" s="62">
        <f t="shared" si="442"/>
        <v>0.88029187016849231</v>
      </c>
      <c r="O891" s="62">
        <f t="shared" si="442"/>
        <v>0.95830572633890709</v>
      </c>
      <c r="P891" s="62">
        <f t="shared" si="442"/>
        <v>1.0585547397014905</v>
      </c>
      <c r="Q891" s="65">
        <f t="shared" ref="Q891:Q954" si="461">CORREL(G839:G890,$K839:$K890)*_xlfn.STDEV.S($K839:$K890)/_xlfn.STDEV.S(G839:G890)</f>
        <v>0.94391099718975513</v>
      </c>
      <c r="R891" s="65">
        <f t="shared" ref="R891:R954" si="462">CORREL(H839:H890,$K839:$K890)*_xlfn.STDEV.S($K839:$K890)/_xlfn.STDEV.S(H839:H890)</f>
        <v>0.98644325570018876</v>
      </c>
      <c r="S891" s="65">
        <f t="shared" ref="S891:S954" si="463">CORREL(I839:I890,$K839:$K890)*_xlfn.STDEV.S($K839:$K890)/_xlfn.STDEV.S(I839:I890)</f>
        <v>0.97818730785426466</v>
      </c>
      <c r="T891" s="65">
        <f t="shared" ref="T891:T954" si="464">CORREL(J839:J890,$K839:$K890)*_xlfn.STDEV.S($K839:$K890)/_xlfn.STDEV.S(J839:J890)</f>
        <v>0.97828248797862638</v>
      </c>
      <c r="U891" s="66">
        <f t="shared" si="444"/>
        <v>0.99223739286317791</v>
      </c>
      <c r="V891" s="66">
        <f t="shared" si="444"/>
        <v>1.0157551281939026</v>
      </c>
      <c r="W891" s="66">
        <f t="shared" si="444"/>
        <v>0.96749296627926407</v>
      </c>
      <c r="X891" s="66">
        <f t="shared" si="443"/>
        <v>0.99522388168864295</v>
      </c>
      <c r="Y891" s="82">
        <f t="shared" si="425"/>
        <v>1.0091648354603884</v>
      </c>
      <c r="Z891" s="82">
        <f t="shared" si="426"/>
        <v>1.0316019434035268</v>
      </c>
      <c r="AA891" s="82">
        <f t="shared" si="427"/>
        <v>0.95058365328840388</v>
      </c>
      <c r="AB891" s="82">
        <f t="shared" si="428"/>
        <v>1.0324250179704348</v>
      </c>
      <c r="AC891" s="66">
        <f t="shared" si="434"/>
        <v>0.94090950325823308</v>
      </c>
      <c r="AD891" s="66">
        <f t="shared" si="435"/>
        <v>0.98154947059028053</v>
      </c>
      <c r="AE891" s="66">
        <f t="shared" si="436"/>
        <v>0.95404428756223636</v>
      </c>
      <c r="AF891" s="66">
        <f t="shared" si="437"/>
        <v>1.0173860359014675</v>
      </c>
      <c r="AG891" s="59"/>
      <c r="AH891" s="54">
        <v>39073</v>
      </c>
      <c r="AI891" s="47">
        <f>Model!DL895</f>
        <v>100000</v>
      </c>
      <c r="AJ891" s="48">
        <f>Model!DM895*'Q3'!M891</f>
        <v>-305373.43403907568</v>
      </c>
      <c r="AK891" s="48">
        <f>Model!DR895*'Q3'!N891</f>
        <v>-199187.78930889803</v>
      </c>
      <c r="AL891" s="48">
        <f>Model!DW895*'Q3'!O891</f>
        <v>-150692.18860389871</v>
      </c>
      <c r="AM891" s="48">
        <f>Model!EB895*'Q3'!P891</f>
        <v>-80947.756444467668</v>
      </c>
      <c r="AN891" s="48"/>
      <c r="AO891" s="48">
        <f t="shared" si="445"/>
        <v>-16437.64925201227</v>
      </c>
      <c r="AP891" s="48">
        <f t="shared" si="446"/>
        <v>-12412.711531158378</v>
      </c>
      <c r="AQ891" s="48">
        <f t="shared" si="447"/>
        <v>-2889.8199023815105</v>
      </c>
      <c r="AR891" s="48">
        <f t="shared" si="448"/>
        <v>5473.6011183036462</v>
      </c>
      <c r="AS891" s="48">
        <f>Model!$DM895*'Q3'!Q891</f>
        <v>-346555.29583387432</v>
      </c>
      <c r="AT891" s="48">
        <f>Model!$DR895*'Q3'!R891</f>
        <v>-223207.16348770086</v>
      </c>
      <c r="AU891" s="48">
        <f>Model!$DW895*'Q3'!S891</f>
        <v>-153818.53852450487</v>
      </c>
      <c r="AV891" s="48">
        <f>Model!$EB895*'Q3'!T891</f>
        <v>-74809.331629947657</v>
      </c>
      <c r="AW891" s="48"/>
      <c r="AX891" s="48">
        <f t="shared" si="449"/>
        <v>-15648.030117651786</v>
      </c>
      <c r="AY891" s="48">
        <f t="shared" si="450"/>
        <v>-11221.297558730172</v>
      </c>
      <c r="AZ891" s="48">
        <f t="shared" si="451"/>
        <v>-2487.2727587545633</v>
      </c>
      <c r="BA891" s="48">
        <f t="shared" si="452"/>
        <v>3368.0162912696251</v>
      </c>
      <c r="BB891" s="48">
        <f>Model!$DM895*'Q3'!U891</f>
        <v>-364298.24871719693</v>
      </c>
      <c r="BC891" s="48">
        <f>Model!$DR895*'Q3'!V891</f>
        <v>-229839.69899141922</v>
      </c>
      <c r="BD891" s="48">
        <f>Model!$DW895*'Q3'!W891</f>
        <v>-152136.86878871892</v>
      </c>
      <c r="BE891" s="48">
        <f>Model!$EB895*'Q3'!X891</f>
        <v>-76104.841215266773</v>
      </c>
      <c r="BF891" s="48"/>
      <c r="BG891" s="48">
        <f t="shared" si="453"/>
        <v>-15307.827550644544</v>
      </c>
      <c r="BH891" s="48">
        <f t="shared" si="454"/>
        <v>-10892.309159076951</v>
      </c>
      <c r="BI891" s="48">
        <f t="shared" si="455"/>
        <v>-2703.8036544814458</v>
      </c>
      <c r="BJ891" s="48">
        <f t="shared" si="456"/>
        <v>3812.3982636076507</v>
      </c>
      <c r="BK891" s="48"/>
      <c r="BL891" s="48">
        <f t="shared" si="457"/>
        <v>293117.51187656418</v>
      </c>
      <c r="BM891" s="48">
        <f t="shared" si="458"/>
        <v>158442.24831577527</v>
      </c>
      <c r="BN891" s="48">
        <f t="shared" si="459"/>
        <v>23909.506144976047</v>
      </c>
      <c r="BO891" s="48">
        <f t="shared" si="460"/>
        <v>22357.415733830447</v>
      </c>
      <c r="BP891" s="48">
        <f>Model!$DM895*'Q3'!Y891</f>
        <v>-370513.13009314501</v>
      </c>
      <c r="BQ891" s="48">
        <f>Model!$DR895*'Q3'!Z891</f>
        <v>-233425.43253748448</v>
      </c>
      <c r="BR891" s="48">
        <f>Model!$DW895*'Q3'!AA891</f>
        <v>-149477.90379211414</v>
      </c>
      <c r="BS891" s="48">
        <f>Model!$EB895*'Q3'!AB891</f>
        <v>-78949.614760038894</v>
      </c>
      <c r="BT891" s="48"/>
      <c r="BU891" s="48">
        <f t="shared" si="429"/>
        <v>-15188.663699416014</v>
      </c>
      <c r="BV891" s="48">
        <f t="shared" si="430"/>
        <v>-10714.448861119779</v>
      </c>
      <c r="BW891" s="48">
        <f t="shared" si="431"/>
        <v>-3046.1705652780984</v>
      </c>
      <c r="BX891" s="48">
        <f t="shared" si="432"/>
        <v>4788.2043039539021</v>
      </c>
      <c r="BY891" s="48">
        <f>Model!$DM895*'Q3'!AC891</f>
        <v>-345453.30250984372</v>
      </c>
      <c r="BZ891" s="48">
        <f>Model!$DR895*'Q3'!AD891</f>
        <v>-222099.82367186362</v>
      </c>
      <c r="CA891" s="48">
        <f>Model!$DW895*'Q3'!AE891</f>
        <v>-150022.08352343409</v>
      </c>
      <c r="CB891" s="48">
        <f>Model!$EB895*'Q3'!AF891</f>
        <v>-77799.58272859687</v>
      </c>
      <c r="CC891" s="48"/>
      <c r="CD891" s="26">
        <f t="shared" si="438"/>
        <v>-15669.159687240648</v>
      </c>
      <c r="CE891" s="48">
        <f t="shared" si="439"/>
        <v>-11276.224057605352</v>
      </c>
      <c r="CF891" s="48">
        <f t="shared" si="440"/>
        <v>-2976.1022741317101</v>
      </c>
      <c r="CG891" s="48">
        <f t="shared" si="441"/>
        <v>4393.7236237833858</v>
      </c>
      <c r="CH891">
        <v>102.45530219156704</v>
      </c>
      <c r="CI891">
        <v>4.6793891359790479E-2</v>
      </c>
      <c r="CJ891">
        <v>1.8418483217564889</v>
      </c>
      <c r="CK891">
        <v>1.7997399049621496</v>
      </c>
      <c r="CL891">
        <v>1.8439289582911921E-2</v>
      </c>
      <c r="CN891">
        <v>120.34875109519189</v>
      </c>
      <c r="CO891">
        <v>4.5605717271567252E-2</v>
      </c>
      <c r="CP891">
        <v>2.5435228503334293</v>
      </c>
      <c r="CQ891">
        <v>2.4868163291271839</v>
      </c>
      <c r="CR891">
        <v>2.9961044401567761E-2</v>
      </c>
      <c r="CT891">
        <v>102.02196699891415</v>
      </c>
      <c r="CU891">
        <v>4.536699203030705E-2</v>
      </c>
      <c r="CV891">
        <v>4.3214608628345719</v>
      </c>
      <c r="CW891">
        <v>4.2256092717570741</v>
      </c>
      <c r="CX891">
        <v>5.160707841955417E-2</v>
      </c>
      <c r="CZ891">
        <v>132.31428921573712</v>
      </c>
      <c r="DA891">
        <v>4.4971604840603772E-2</v>
      </c>
      <c r="DB891">
        <v>5.2420040675666728</v>
      </c>
      <c r="DC891">
        <v>5.1267255302307859</v>
      </c>
      <c r="DD891">
        <v>1.8078464919110263E-2</v>
      </c>
      <c r="DF891">
        <v>127.33711089073098</v>
      </c>
      <c r="DG891">
        <v>4.5286013567750319E-2</v>
      </c>
      <c r="DH891">
        <v>7.1334604881701589</v>
      </c>
      <c r="DI891">
        <v>6.9755138800628798</v>
      </c>
      <c r="DJ891">
        <v>8.8824178446540003E-2</v>
      </c>
    </row>
    <row r="892" spans="1:114" x14ac:dyDescent="0.4">
      <c r="A892" s="54">
        <v>39080</v>
      </c>
      <c r="B892" s="56">
        <v>-9.9999999999995925E-5</v>
      </c>
      <c r="C892" s="56">
        <v>-9.9999999999995925E-5</v>
      </c>
      <c r="D892" s="56">
        <v>-2.0000000000000573E-4</v>
      </c>
      <c r="E892" s="56">
        <v>0</v>
      </c>
      <c r="F892" s="56">
        <v>-9.9999999999995925E-5</v>
      </c>
      <c r="G892" s="56">
        <v>-1.9955768083881192E-4</v>
      </c>
      <c r="H892" s="56">
        <v>-1.3822131667755311E-4</v>
      </c>
      <c r="I892" s="56">
        <v>-1.1528197115903693E-5</v>
      </c>
      <c r="J892" s="56">
        <v>-9.0313636405721376E-5</v>
      </c>
      <c r="K892" s="56">
        <v>-4.6579336017024686E-5</v>
      </c>
      <c r="M892" s="62">
        <f t="shared" si="433"/>
        <v>0.73174826020567785</v>
      </c>
      <c r="N892" s="62">
        <f t="shared" si="442"/>
        <v>0.78710804396706213</v>
      </c>
      <c r="O892" s="62">
        <f t="shared" si="442"/>
        <v>0.8900013222751586</v>
      </c>
      <c r="P892" s="62">
        <f t="shared" si="442"/>
        <v>1.237025338871877</v>
      </c>
      <c r="Q892" s="65">
        <f t="shared" si="461"/>
        <v>0.94254474062097471</v>
      </c>
      <c r="R892" s="65">
        <f t="shared" si="462"/>
        <v>0.98316980878110405</v>
      </c>
      <c r="S892" s="65">
        <f t="shared" si="463"/>
        <v>0.97408907389408661</v>
      </c>
      <c r="T892" s="65">
        <f t="shared" si="464"/>
        <v>0.9863187412678075</v>
      </c>
      <c r="U892" s="66">
        <f t="shared" si="444"/>
        <v>0.98802427291480899</v>
      </c>
      <c r="V892" s="66">
        <f t="shared" si="444"/>
        <v>1.0128228104412553</v>
      </c>
      <c r="W892" s="66">
        <f t="shared" si="444"/>
        <v>0.96683027318756376</v>
      </c>
      <c r="X892" s="66">
        <f t="shared" si="443"/>
        <v>0.99636349748869046</v>
      </c>
      <c r="Y892" s="82">
        <f t="shared" si="425"/>
        <v>1.0098273698310223</v>
      </c>
      <c r="Z892" s="82">
        <f t="shared" si="426"/>
        <v>1.0319589927116783</v>
      </c>
      <c r="AA892" s="82">
        <f t="shared" si="427"/>
        <v>0.95053656368801365</v>
      </c>
      <c r="AB892" s="82">
        <f t="shared" si="428"/>
        <v>1.0325433451302293</v>
      </c>
      <c r="AC892" s="66">
        <f t="shared" si="434"/>
        <v>0.94101235099592018</v>
      </c>
      <c r="AD892" s="66">
        <f t="shared" si="435"/>
        <v>0.98154799722198505</v>
      </c>
      <c r="AE892" s="66">
        <f t="shared" si="436"/>
        <v>0.95396269488324492</v>
      </c>
      <c r="AF892" s="66">
        <f t="shared" si="437"/>
        <v>1.0176480047679364</v>
      </c>
      <c r="AG892" s="59"/>
      <c r="AH892" s="54">
        <v>39080</v>
      </c>
      <c r="AI892" s="47">
        <f>Model!DL896</f>
        <v>100000</v>
      </c>
      <c r="AJ892" s="48">
        <f>Model!DM896*'Q3'!M892</f>
        <v>-267686.47702261538</v>
      </c>
      <c r="AK892" s="48">
        <f>Model!DR896*'Q3'!N892</f>
        <v>-177594.73685422877</v>
      </c>
      <c r="AL892" s="48">
        <f>Model!DW896*'Q3'!O892</f>
        <v>-139831.34063242751</v>
      </c>
      <c r="AM892" s="48">
        <f>Model!EB896*'Q3'!P892</f>
        <v>-94705.794191337525</v>
      </c>
      <c r="AN892" s="48"/>
      <c r="AO892" s="48">
        <f t="shared" si="445"/>
        <v>-17602.488122615418</v>
      </c>
      <c r="AP892" s="48">
        <f t="shared" si="446"/>
        <v>-13131.8450897355</v>
      </c>
      <c r="AQ892" s="48">
        <f t="shared" si="447"/>
        <v>-2324.3705504821919</v>
      </c>
      <c r="AR892" s="48">
        <f t="shared" si="448"/>
        <v>5812.8005060428477</v>
      </c>
      <c r="AS892" s="48">
        <f>Model!$DM896*'Q3'!Q892</f>
        <v>-344799.56396767637</v>
      </c>
      <c r="AT892" s="48">
        <f>Model!$DR896*'Q3'!R892</f>
        <v>-221832.04048262691</v>
      </c>
      <c r="AU892" s="48">
        <f>Model!$DW896*'Q3'!S892</f>
        <v>-153042.67273425337</v>
      </c>
      <c r="AV892" s="48">
        <f>Model!$EB896*'Q3'!T892</f>
        <v>-75511.872539939024</v>
      </c>
      <c r="AW892" s="48"/>
      <c r="AX892" s="48">
        <f t="shared" si="449"/>
        <v>-6038.899215451791</v>
      </c>
      <c r="AY892" s="48">
        <f t="shared" si="450"/>
        <v>-2019.4085406860977</v>
      </c>
      <c r="AZ892" s="48">
        <f t="shared" si="451"/>
        <v>2911.6786942338586</v>
      </c>
      <c r="BA892" s="48">
        <f t="shared" si="452"/>
        <v>-7068.1367300715938</v>
      </c>
      <c r="BB892" s="48">
        <f>Model!$DM896*'Q3'!U892</f>
        <v>-361436.78258292918</v>
      </c>
      <c r="BC892" s="48">
        <f>Model!$DR896*'Q3'!V892</f>
        <v>-228522.6302525276</v>
      </c>
      <c r="BD892" s="48">
        <f>Model!$DW896*'Q3'!W892</f>
        <v>-151902.21618798445</v>
      </c>
      <c r="BE892" s="48">
        <f>Model!$EB896*'Q3'!X892</f>
        <v>-76280.892046220644</v>
      </c>
      <c r="BF892" s="48"/>
      <c r="BG892" s="48">
        <f t="shared" si="453"/>
        <v>-3544.0443957704192</v>
      </c>
      <c r="BH892" s="48">
        <f t="shared" si="454"/>
        <v>-338.72847667757742</v>
      </c>
      <c r="BI892" s="48">
        <f t="shared" si="455"/>
        <v>2459.6813792244502</v>
      </c>
      <c r="BJ892" s="48">
        <f t="shared" si="456"/>
        <v>-6552.0518895856731</v>
      </c>
      <c r="BK892" s="48"/>
      <c r="BL892" s="48">
        <f t="shared" si="457"/>
        <v>233595.05814379783</v>
      </c>
      <c r="BM892" s="48">
        <f t="shared" si="458"/>
        <v>124834.98628861683</v>
      </c>
      <c r="BN892" s="48">
        <f t="shared" si="459"/>
        <v>33584.472931283759</v>
      </c>
      <c r="BO892" s="48">
        <f t="shared" si="460"/>
        <v>3148.1798327720599</v>
      </c>
      <c r="BP892" s="48">
        <f>Model!$DM896*'Q3'!Y892</f>
        <v>-369412.74169220444</v>
      </c>
      <c r="BQ892" s="48">
        <f>Model!$DR896*'Q3'!Z892</f>
        <v>-232840.31609090604</v>
      </c>
      <c r="BR892" s="48">
        <f>Model!$DW896*'Q3'!AA892</f>
        <v>-149342.25230234314</v>
      </c>
      <c r="BS892" s="48">
        <f>Model!$EB896*'Q3'!AB892</f>
        <v>-79050.795860590617</v>
      </c>
      <c r="BT892" s="48"/>
      <c r="BU892" s="48">
        <f t="shared" si="429"/>
        <v>-2347.9995227942491</v>
      </c>
      <c r="BV892" s="48">
        <f t="shared" si="430"/>
        <v>745.87673164955777</v>
      </c>
      <c r="BW892" s="48">
        <f t="shared" si="431"/>
        <v>1445.0905062828824</v>
      </c>
      <c r="BX892" s="48">
        <f t="shared" si="432"/>
        <v>-4693.1843881454988</v>
      </c>
      <c r="BY892" s="48">
        <f>Model!$DM896*'Q3'!AC892</f>
        <v>-344238.98869546247</v>
      </c>
      <c r="BZ892" s="48">
        <f>Model!$DR896*'Q3'!AD892</f>
        <v>-221466.11207003283</v>
      </c>
      <c r="CA892" s="48">
        <f>Model!$DW896*'Q3'!AE892</f>
        <v>-149880.54421969343</v>
      </c>
      <c r="CB892" s="48">
        <f>Model!$EB896*'Q3'!AF892</f>
        <v>-77910.419027204392</v>
      </c>
      <c r="CC892" s="48"/>
      <c r="CD892" s="26">
        <f t="shared" si="438"/>
        <v>-6122.9609779386301</v>
      </c>
      <c r="CE892" s="48">
        <f t="shared" si="439"/>
        <v>-2111.3299719877032</v>
      </c>
      <c r="CF892" s="48">
        <f t="shared" si="440"/>
        <v>1658.4318230823555</v>
      </c>
      <c r="CG892" s="48">
        <f t="shared" si="441"/>
        <v>-5458.4851267413906</v>
      </c>
      <c r="CH892">
        <v>102.43612823730788</v>
      </c>
      <c r="CI892">
        <v>4.6895329046065255E-2</v>
      </c>
      <c r="CJ892">
        <v>1.841748136687416</v>
      </c>
      <c r="CK892">
        <v>1.7995528257380351</v>
      </c>
      <c r="CL892">
        <v>1.8433922402711113E-2</v>
      </c>
      <c r="CN892">
        <v>120.29914888809193</v>
      </c>
      <c r="CO892">
        <v>4.5767084984345362E-2</v>
      </c>
      <c r="CP892">
        <v>2.5432404858020425</v>
      </c>
      <c r="CQ892">
        <v>2.4863441243815925</v>
      </c>
      <c r="CR892">
        <v>2.9841617349682992E-2</v>
      </c>
      <c r="CT892">
        <v>101.8932075337712</v>
      </c>
      <c r="CU892">
        <v>4.5658227215474932E-2</v>
      </c>
      <c r="CV892">
        <v>4.3204616549237933</v>
      </c>
      <c r="CW892">
        <v>4.2240307764457343</v>
      </c>
      <c r="CX892">
        <v>5.1574312263348791E-2</v>
      </c>
      <c r="CZ892">
        <v>132.09136056065472</v>
      </c>
      <c r="DA892">
        <v>4.5290874978785339E-2</v>
      </c>
      <c r="DB892">
        <v>5.2397435761909037</v>
      </c>
      <c r="DC892">
        <v>5.1237148126867309</v>
      </c>
      <c r="DD892">
        <v>1.7952623245827658E-2</v>
      </c>
      <c r="DF892">
        <v>126.99409376652456</v>
      </c>
      <c r="DG892">
        <v>4.5660812658164428E-2</v>
      </c>
      <c r="DH892">
        <v>7.1283298564569613</v>
      </c>
      <c r="DI892">
        <v>6.9692197380408292</v>
      </c>
      <c r="DJ892">
        <v>8.8504974489227076E-2</v>
      </c>
    </row>
    <row r="893" spans="1:114" x14ac:dyDescent="0.4">
      <c r="A893" s="54">
        <v>39087</v>
      </c>
      <c r="B893" s="56">
        <v>4.9999999999999351E-4</v>
      </c>
      <c r="C893" s="56">
        <v>5.0000000000000044E-4</v>
      </c>
      <c r="D893" s="56">
        <v>6.0000000000000331E-4</v>
      </c>
      <c r="E893" s="56">
        <v>4.9999999999999351E-4</v>
      </c>
      <c r="F893" s="56">
        <v>3.9999999999999758E-4</v>
      </c>
      <c r="G893" s="56">
        <v>6.0530422838474957E-4</v>
      </c>
      <c r="H893" s="56">
        <v>5.7315661606418405E-4</v>
      </c>
      <c r="I893" s="56">
        <v>5.1165941681567684E-4</v>
      </c>
      <c r="J893" s="56">
        <v>4.2793494838583995E-4</v>
      </c>
      <c r="K893" s="56">
        <v>4.8011132841709048E-4</v>
      </c>
      <c r="M893" s="62">
        <f t="shared" si="433"/>
        <v>0.72371010128439839</v>
      </c>
      <c r="N893" s="62">
        <f t="shared" si="442"/>
        <v>0.80014055612591173</v>
      </c>
      <c r="O893" s="62">
        <f t="shared" si="442"/>
        <v>0.95846039888854961</v>
      </c>
      <c r="P893" s="62">
        <f t="shared" si="442"/>
        <v>1.0485481503367868</v>
      </c>
      <c r="Q893" s="65">
        <f t="shared" si="461"/>
        <v>0.94731655151223471</v>
      </c>
      <c r="R893" s="65">
        <f t="shared" si="462"/>
        <v>0.98710344784726212</v>
      </c>
      <c r="S893" s="65">
        <f t="shared" si="463"/>
        <v>0.9756288846239044</v>
      </c>
      <c r="T893" s="65">
        <f t="shared" si="464"/>
        <v>0.98520966437262847</v>
      </c>
      <c r="U893" s="66">
        <f t="shared" si="444"/>
        <v>0.99450676843017627</v>
      </c>
      <c r="V893" s="66">
        <f t="shared" si="444"/>
        <v>1.0176188706734237</v>
      </c>
      <c r="W893" s="66">
        <f t="shared" si="444"/>
        <v>0.96867791489660937</v>
      </c>
      <c r="X893" s="66">
        <f t="shared" si="443"/>
        <v>0.99657134064092179</v>
      </c>
      <c r="Y893" s="82">
        <f t="shared" si="425"/>
        <v>1.0100870604407761</v>
      </c>
      <c r="Z893" s="82">
        <f t="shared" si="426"/>
        <v>1.0321401230013212</v>
      </c>
      <c r="AA893" s="82">
        <f t="shared" si="427"/>
        <v>0.95053407636319087</v>
      </c>
      <c r="AB893" s="82">
        <f t="shared" si="428"/>
        <v>1.0325224174477401</v>
      </c>
      <c r="AC893" s="66">
        <f t="shared" si="434"/>
        <v>0.94043474105061731</v>
      </c>
      <c r="AD893" s="66">
        <f t="shared" si="435"/>
        <v>0.98110253034949246</v>
      </c>
      <c r="AE893" s="66">
        <f t="shared" si="436"/>
        <v>0.95384993375400307</v>
      </c>
      <c r="AF893" s="66">
        <f t="shared" si="437"/>
        <v>1.01781225437576</v>
      </c>
      <c r="AG893" s="59"/>
      <c r="AH893" s="54">
        <v>39087</v>
      </c>
      <c r="AI893" s="47">
        <f>Model!DL897</f>
        <v>100000</v>
      </c>
      <c r="AJ893" s="48">
        <f>Model!DM897*'Q3'!M893</f>
        <v>-264682.17698097462</v>
      </c>
      <c r="AK893" s="48">
        <f>Model!DR897*'Q3'!N893</f>
        <v>-180502.02954371838</v>
      </c>
      <c r="AL893" s="48">
        <f>Model!DW897*'Q3'!O893</f>
        <v>-150627.36855417138</v>
      </c>
      <c r="AM893" s="48">
        <f>Model!EB897*'Q3'!P893</f>
        <v>-80233.14882896989</v>
      </c>
      <c r="AN893" s="48"/>
      <c r="AO893" s="48">
        <f t="shared" si="445"/>
        <v>-6734.6198927526293</v>
      </c>
      <c r="AP893" s="48">
        <f t="shared" si="446"/>
        <v>-4416.7800930044277</v>
      </c>
      <c r="AQ893" s="48">
        <f t="shared" si="447"/>
        <v>2468.0818217713913</v>
      </c>
      <c r="AR893" s="48">
        <f t="shared" si="448"/>
        <v>-3347.4209497405263</v>
      </c>
      <c r="AS893" s="48">
        <f>Model!$DM897*'Q3'!Q893</f>
        <v>-346461.66565780004</v>
      </c>
      <c r="AT893" s="48">
        <f>Model!$DR897*'Q3'!R893</f>
        <v>-222678.59608155512</v>
      </c>
      <c r="AU893" s="48">
        <f>Model!$DW897*'Q3'!S893</f>
        <v>-153325.49132624952</v>
      </c>
      <c r="AV893" s="48">
        <f>Model!$EB897*'Q3'!T893</f>
        <v>-75386.593933678072</v>
      </c>
      <c r="AW893" s="48"/>
      <c r="AX893" s="48">
        <f t="shared" si="449"/>
        <v>-9813.9468894578076</v>
      </c>
      <c r="AY893" s="48">
        <f t="shared" si="450"/>
        <v>-6203.9504795869107</v>
      </c>
      <c r="AZ893" s="48">
        <f t="shared" si="451"/>
        <v>2454.402928407756</v>
      </c>
      <c r="BA893" s="48">
        <f t="shared" si="452"/>
        <v>-2950.001488814225</v>
      </c>
      <c r="BB893" s="48">
        <f>Model!$DM897*'Q3'!U893</f>
        <v>-363720.52293211187</v>
      </c>
      <c r="BC893" s="48">
        <f>Model!$DR897*'Q3'!V893</f>
        <v>-229562.50630249898</v>
      </c>
      <c r="BD893" s="48">
        <f>Model!$DW897*'Q3'!W893</f>
        <v>-152233.10787448013</v>
      </c>
      <c r="BE893" s="48">
        <f>Model!$EB897*'Q3'!X893</f>
        <v>-76255.970378324651</v>
      </c>
      <c r="BF893" s="48"/>
      <c r="BG893" s="48">
        <f t="shared" si="453"/>
        <v>-10463.812350797263</v>
      </c>
      <c r="BH893" s="48">
        <f t="shared" si="454"/>
        <v>-6495.6461177258407</v>
      </c>
      <c r="BI893" s="48">
        <f t="shared" si="455"/>
        <v>2459.9410740042385</v>
      </c>
      <c r="BJ893" s="48">
        <f t="shared" si="456"/>
        <v>-3021.290708773151</v>
      </c>
      <c r="BK893" s="48"/>
      <c r="BL893" s="48">
        <f t="shared" si="457"/>
        <v>19636.052393834892</v>
      </c>
      <c r="BM893" s="48">
        <f t="shared" si="458"/>
        <v>3844.5855666465804</v>
      </c>
      <c r="BN893" s="48">
        <f t="shared" si="459"/>
        <v>2341.1250847753281</v>
      </c>
      <c r="BO893" s="48">
        <f t="shared" si="460"/>
        <v>7071.5139332919307</v>
      </c>
      <c r="BP893" s="48">
        <f>Model!$DM897*'Q3'!Y893</f>
        <v>-369418.69627534162</v>
      </c>
      <c r="BQ893" s="48">
        <f>Model!$DR897*'Q3'!Z893</f>
        <v>-232838.32515286791</v>
      </c>
      <c r="BR893" s="48">
        <f>Model!$DW897*'Q3'!AA893</f>
        <v>-149381.70299961019</v>
      </c>
      <c r="BS893" s="48">
        <f>Model!$EB897*'Q3'!AB893</f>
        <v>-79006.886580958468</v>
      </c>
      <c r="BT893" s="48"/>
      <c r="BU893" s="48">
        <f t="shared" si="429"/>
        <v>-10678.371518280606</v>
      </c>
      <c r="BV893" s="48">
        <f t="shared" si="430"/>
        <v>-6634.4541555004671</v>
      </c>
      <c r="BW893" s="48">
        <f t="shared" si="431"/>
        <v>2474.397074162398</v>
      </c>
      <c r="BX893" s="48">
        <f t="shared" si="432"/>
        <v>-3246.8669496130542</v>
      </c>
      <c r="BY893" s="48">
        <f>Model!$DM897*'Q3'!AC893</f>
        <v>-343944.78414499725</v>
      </c>
      <c r="BZ893" s="48">
        <f>Model!$DR897*'Q3'!AD893</f>
        <v>-221324.861691792</v>
      </c>
      <c r="CA893" s="48">
        <f>Model!$DW897*'Q3'!AE893</f>
        <v>-149902.8083826371</v>
      </c>
      <c r="CB893" s="48">
        <f>Model!$EB897*'Q3'!AF893</f>
        <v>-77881.289532626906</v>
      </c>
      <c r="CC893" s="48"/>
      <c r="CD893" s="26">
        <f t="shared" si="438"/>
        <v>-9719.1761674188219</v>
      </c>
      <c r="CE893" s="48">
        <f t="shared" si="439"/>
        <v>-6146.5879626425176</v>
      </c>
      <c r="CF893" s="48">
        <f t="shared" si="440"/>
        <v>2471.7551836452549</v>
      </c>
      <c r="CG893" s="48">
        <f t="shared" si="441"/>
        <v>-3154.5675365593142</v>
      </c>
      <c r="CH893">
        <v>102.28617199297543</v>
      </c>
      <c r="CI893">
        <v>4.7689501013285958E-2</v>
      </c>
      <c r="CJ893">
        <v>1.8409640954970636</v>
      </c>
      <c r="CK893">
        <v>1.7980891092971609</v>
      </c>
      <c r="CL893">
        <v>1.839196518922654E-2</v>
      </c>
      <c r="CN893">
        <v>120.04794830311967</v>
      </c>
      <c r="CO893">
        <v>4.6585594282257406E-2</v>
      </c>
      <c r="CP893">
        <v>2.5418087489477763</v>
      </c>
      <c r="CQ893">
        <v>2.4839505917065683</v>
      </c>
      <c r="CR893">
        <v>2.9534601098648829E-2</v>
      </c>
      <c r="CT893">
        <v>101.49687738293105</v>
      </c>
      <c r="CU893">
        <v>4.6557400460288959E-2</v>
      </c>
      <c r="CV893">
        <v>4.317376970662707</v>
      </c>
      <c r="CW893">
        <v>4.2191604004771044</v>
      </c>
      <c r="CX893">
        <v>5.1407065680946586E-2</v>
      </c>
      <c r="CZ893">
        <v>131.51392309189958</v>
      </c>
      <c r="DA893">
        <v>4.6120996598470375E-2</v>
      </c>
      <c r="DB893">
        <v>5.2338656472543841</v>
      </c>
      <c r="DC893">
        <v>5.1158906594041218</v>
      </c>
      <c r="DD893">
        <v>1.7717995861046495E-2</v>
      </c>
      <c r="DF893">
        <v>126.3229991632403</v>
      </c>
      <c r="DG893">
        <v>4.6397783321936073E-2</v>
      </c>
      <c r="DH893">
        <v>7.1182375864936267</v>
      </c>
      <c r="DI893">
        <v>6.9568464591850052</v>
      </c>
      <c r="DJ893">
        <v>8.7880970944241868E-2</v>
      </c>
    </row>
    <row r="894" spans="1:114" x14ac:dyDescent="0.4">
      <c r="A894" s="54">
        <v>39094</v>
      </c>
      <c r="B894" s="56">
        <v>2.0000000000000573E-4</v>
      </c>
      <c r="C894" s="56">
        <v>4.9999999999999351E-4</v>
      </c>
      <c r="D894" s="56">
        <v>8.000000000000021E-4</v>
      </c>
      <c r="E894" s="56">
        <v>5.9999999999999637E-4</v>
      </c>
      <c r="F894" s="56">
        <v>6.999999999999923E-4</v>
      </c>
      <c r="G894" s="56">
        <v>7.9926186780677339E-4</v>
      </c>
      <c r="H894" s="56">
        <v>7.3454336522714436E-4</v>
      </c>
      <c r="I894" s="56">
        <v>6.161420425278008E-4</v>
      </c>
      <c r="J894" s="56">
        <v>6.9420580567198381E-4</v>
      </c>
      <c r="K894" s="56">
        <v>6.4917998188408071E-4</v>
      </c>
      <c r="M894" s="62">
        <f t="shared" si="433"/>
        <v>0.76393355247707029</v>
      </c>
      <c r="N894" s="62">
        <f t="shared" si="442"/>
        <v>0.83344086914919124</v>
      </c>
      <c r="O894" s="62">
        <f t="shared" si="442"/>
        <v>0.94514201532758635</v>
      </c>
      <c r="P894" s="62">
        <f t="shared" si="442"/>
        <v>1.0509873430814605</v>
      </c>
      <c r="Q894" s="65">
        <f t="shared" si="461"/>
        <v>0.94873955524885401</v>
      </c>
      <c r="R894" s="65">
        <f t="shared" si="462"/>
        <v>0.98763293602507529</v>
      </c>
      <c r="S894" s="65">
        <f t="shared" si="463"/>
        <v>0.97509743073823163</v>
      </c>
      <c r="T894" s="65">
        <f t="shared" si="464"/>
        <v>0.98598278325374666</v>
      </c>
      <c r="U894" s="66">
        <f t="shared" si="444"/>
        <v>0.99670441853405889</v>
      </c>
      <c r="V894" s="66">
        <f t="shared" si="444"/>
        <v>1.0187788318231925</v>
      </c>
      <c r="W894" s="66">
        <f t="shared" si="444"/>
        <v>0.96935107278157007</v>
      </c>
      <c r="X894" s="66">
        <f t="shared" si="443"/>
        <v>0.99661408276963903</v>
      </c>
      <c r="Y894" s="82">
        <f t="shared" si="425"/>
        <v>1.0143608919923521</v>
      </c>
      <c r="Z894" s="82">
        <f t="shared" si="426"/>
        <v>1.0353672021358307</v>
      </c>
      <c r="AA894" s="82">
        <f t="shared" si="427"/>
        <v>0.95102041124371728</v>
      </c>
      <c r="AB894" s="82">
        <f t="shared" si="428"/>
        <v>1.0315015017491003</v>
      </c>
      <c r="AC894" s="66">
        <f t="shared" si="434"/>
        <v>0.93984844763090458</v>
      </c>
      <c r="AD894" s="66">
        <f t="shared" si="435"/>
        <v>0.98066556052990916</v>
      </c>
      <c r="AE894" s="66">
        <f t="shared" si="436"/>
        <v>0.95370758947682377</v>
      </c>
      <c r="AF894" s="66">
        <f t="shared" si="437"/>
        <v>1.0180309573405462</v>
      </c>
      <c r="AG894" s="59"/>
      <c r="AH894" s="54">
        <v>39094</v>
      </c>
      <c r="AI894" s="47">
        <f>Model!DL898</f>
        <v>100000</v>
      </c>
      <c r="AJ894" s="48">
        <f>Model!DM898*'Q3'!M894</f>
        <v>-278924.12805046554</v>
      </c>
      <c r="AK894" s="48">
        <f>Model!DR898*'Q3'!N894</f>
        <v>-187773.91807533408</v>
      </c>
      <c r="AL894" s="48">
        <f>Model!DW898*'Q3'!O894</f>
        <v>-148453.65106202418</v>
      </c>
      <c r="AM894" s="48">
        <f>Model!EB898*'Q3'!P894</f>
        <v>-80475.338245950654</v>
      </c>
      <c r="AN894" s="48"/>
      <c r="AO894" s="48">
        <f t="shared" si="445"/>
        <v>-1421.6967428172757</v>
      </c>
      <c r="AP894" s="48">
        <f t="shared" si="446"/>
        <v>-292.85326819406328</v>
      </c>
      <c r="AQ894" s="48">
        <f t="shared" si="447"/>
        <v>98.249532411944529</v>
      </c>
      <c r="AR894" s="48">
        <f t="shared" si="448"/>
        <v>-2042.6322000654436</v>
      </c>
      <c r="AS894" s="48">
        <f>Model!$DM898*'Q3'!Q894</f>
        <v>-346399.69973398431</v>
      </c>
      <c r="AT894" s="48">
        <f>Model!$DR898*'Q3'!R894</f>
        <v>-222513.33343778839</v>
      </c>
      <c r="AU894" s="48">
        <f>Model!$DW898*'Q3'!S894</f>
        <v>-153158.75433187361</v>
      </c>
      <c r="AV894" s="48">
        <f>Model!$EB898*'Q3'!T894</f>
        <v>-75497.862566437223</v>
      </c>
      <c r="AW894" s="48"/>
      <c r="AX894" s="48">
        <f t="shared" si="449"/>
        <v>6281.1961492755436</v>
      </c>
      <c r="AY894" s="48">
        <f t="shared" si="450"/>
        <v>5806.8760834237473</v>
      </c>
      <c r="AZ894" s="48">
        <f t="shared" si="451"/>
        <v>1155.60984497553</v>
      </c>
      <c r="BA894" s="48">
        <f t="shared" si="452"/>
        <v>-3973.6529335561245</v>
      </c>
      <c r="BB894" s="48">
        <f>Model!$DM898*'Q3'!U894</f>
        <v>-363912.4240088971</v>
      </c>
      <c r="BC894" s="48">
        <f>Model!$DR898*'Q3'!V894</f>
        <v>-229530.49218589347</v>
      </c>
      <c r="BD894" s="48">
        <f>Model!$DW898*'Q3'!W894</f>
        <v>-152256.17270377823</v>
      </c>
      <c r="BE894" s="48">
        <f>Model!$EB898*'Q3'!X894</f>
        <v>-76311.913687192849</v>
      </c>
      <c r="BF894" s="48"/>
      <c r="BG894" s="48">
        <f t="shared" si="453"/>
        <v>8280.4180302122986</v>
      </c>
      <c r="BH894" s="48">
        <f t="shared" si="454"/>
        <v>7038.9857414071885</v>
      </c>
      <c r="BI894" s="48">
        <f t="shared" si="455"/>
        <v>952.7760414089571</v>
      </c>
      <c r="BJ894" s="48">
        <f t="shared" si="456"/>
        <v>-3657.8403222016677</v>
      </c>
      <c r="BK894" s="48"/>
      <c r="BL894" s="48">
        <f t="shared" si="457"/>
        <v>72479.403764351548</v>
      </c>
      <c r="BM894" s="48">
        <f t="shared" si="458"/>
        <v>47594.352886575776</v>
      </c>
      <c r="BN894" s="48">
        <f t="shared" si="459"/>
        <v>24817.312839762828</v>
      </c>
      <c r="BO894" s="48">
        <f t="shared" si="460"/>
        <v>36500.532256880324</v>
      </c>
      <c r="BP894" s="48">
        <f>Model!$DM898*'Q3'!Y894</f>
        <v>-370359.07954304904</v>
      </c>
      <c r="BQ894" s="48">
        <f>Model!$DR898*'Q3'!Z894</f>
        <v>-233267.84585234901</v>
      </c>
      <c r="BR894" s="48">
        <f>Model!$DW898*'Q3'!AA894</f>
        <v>-149376.97191961535</v>
      </c>
      <c r="BS894" s="48">
        <f>Model!$EB898*'Q3'!AB894</f>
        <v>-78983.284433360561</v>
      </c>
      <c r="BT894" s="48"/>
      <c r="BU894" s="48">
        <f t="shared" si="429"/>
        <v>9016.356916728153</v>
      </c>
      <c r="BV894" s="48">
        <f t="shared" si="430"/>
        <v>7695.2099644922346</v>
      </c>
      <c r="BW894" s="48">
        <f t="shared" si="431"/>
        <v>305.74398568678589</v>
      </c>
      <c r="BX894" s="48">
        <f t="shared" si="432"/>
        <v>-2621.4771875866936</v>
      </c>
      <c r="BY894" s="48">
        <f>Model!$DM898*'Q3'!AC894</f>
        <v>-343153.41681880387</v>
      </c>
      <c r="BZ894" s="48">
        <f>Model!$DR898*'Q3'!AD894</f>
        <v>-220943.58632811645</v>
      </c>
      <c r="CA894" s="48">
        <f>Model!$DW898*'Q3'!AE894</f>
        <v>-149799.0475582915</v>
      </c>
      <c r="CB894" s="48">
        <f>Model!$EB898*'Q3'!AF894</f>
        <v>-77951.828988371955</v>
      </c>
      <c r="CC894" s="48"/>
      <c r="CD894" s="26">
        <f t="shared" si="438"/>
        <v>5910.6061865798547</v>
      </c>
      <c r="CE894" s="48">
        <f t="shared" si="439"/>
        <v>5531.2516257412572</v>
      </c>
      <c r="CF894" s="48">
        <f t="shared" si="440"/>
        <v>400.5954700518414</v>
      </c>
      <c r="CG894" s="48">
        <f t="shared" si="441"/>
        <v>-3021.6322015313453</v>
      </c>
      <c r="CH894">
        <v>102.32382601902191</v>
      </c>
      <c r="CI894">
        <v>4.7489943332447146E-2</v>
      </c>
      <c r="CJ894">
        <v>1.8411610535332927</v>
      </c>
      <c r="CK894">
        <v>1.7984567489856988</v>
      </c>
      <c r="CL894">
        <v>1.840249754859484E-2</v>
      </c>
      <c r="CN894">
        <v>120.09032184210794</v>
      </c>
      <c r="CO894">
        <v>4.6447372965579853E-2</v>
      </c>
      <c r="CP894">
        <v>2.542050466264822</v>
      </c>
      <c r="CQ894">
        <v>2.4843545940602869</v>
      </c>
      <c r="CR894">
        <v>2.9544271713565735E-2</v>
      </c>
      <c r="CT894">
        <v>101.50194716459747</v>
      </c>
      <c r="CU894">
        <v>4.6545872263173055E-2</v>
      </c>
      <c r="CV894">
        <v>4.3174165160180289</v>
      </c>
      <c r="CW894">
        <v>4.2192228129669171</v>
      </c>
      <c r="CX894">
        <v>5.1438454235792491E-2</v>
      </c>
      <c r="CZ894">
        <v>131.54624038883287</v>
      </c>
      <c r="DA894">
        <v>4.607441726245335E-2</v>
      </c>
      <c r="DB894">
        <v>5.234195485975544</v>
      </c>
      <c r="DC894">
        <v>5.1163295350504789</v>
      </c>
      <c r="DD894">
        <v>1.7745633679741881E-2</v>
      </c>
      <c r="DF894">
        <v>126.40499956755066</v>
      </c>
      <c r="DG894">
        <v>4.6307469685530352E-2</v>
      </c>
      <c r="DH894">
        <v>7.1194746392987813</v>
      </c>
      <c r="DI894">
        <v>6.958362557698015</v>
      </c>
      <c r="DJ894">
        <v>8.7957181609667826E-2</v>
      </c>
    </row>
    <row r="895" spans="1:114" x14ac:dyDescent="0.4">
      <c r="A895" s="54">
        <v>39101</v>
      </c>
      <c r="B895" s="56">
        <v>1.9999999999999879E-4</v>
      </c>
      <c r="C895" s="56">
        <v>1.9999999999999879E-4</v>
      </c>
      <c r="D895" s="56">
        <v>5.0000000000000044E-4</v>
      </c>
      <c r="E895" s="56">
        <v>6.0000000000000331E-4</v>
      </c>
      <c r="F895" s="56">
        <v>6.0000000000001025E-4</v>
      </c>
      <c r="G895" s="56">
        <v>4.9721133955595714E-4</v>
      </c>
      <c r="H895" s="56">
        <v>5.2384590252967794E-4</v>
      </c>
      <c r="I895" s="56">
        <v>5.9783196765172963E-4</v>
      </c>
      <c r="J895" s="56">
        <v>5.9858811800655304E-4</v>
      </c>
      <c r="K895" s="56">
        <v>5.9396980384893161E-4</v>
      </c>
      <c r="M895" s="62">
        <f t="shared" si="433"/>
        <v>0.77155674074086389</v>
      </c>
      <c r="N895" s="62">
        <f t="shared" si="442"/>
        <v>0.85618859991207663</v>
      </c>
      <c r="O895" s="62">
        <f t="shared" si="442"/>
        <v>0.98672605336606711</v>
      </c>
      <c r="P895" s="62">
        <f t="shared" si="442"/>
        <v>0.98175389125026458</v>
      </c>
      <c r="Q895" s="65">
        <f t="shared" si="461"/>
        <v>0.94316121042459078</v>
      </c>
      <c r="R895" s="65">
        <f t="shared" si="462"/>
        <v>0.98404664166510825</v>
      </c>
      <c r="S895" s="65">
        <f t="shared" si="463"/>
        <v>0.9761087874586184</v>
      </c>
      <c r="T895" s="65">
        <f t="shared" si="464"/>
        <v>0.98456720245749774</v>
      </c>
      <c r="U895" s="66">
        <f t="shared" si="444"/>
        <v>0.99707817494669715</v>
      </c>
      <c r="V895" s="66">
        <f t="shared" si="444"/>
        <v>1.0189298423982915</v>
      </c>
      <c r="W895" s="66">
        <f t="shared" si="444"/>
        <v>0.96891302427623172</v>
      </c>
      <c r="X895" s="66">
        <f t="shared" si="443"/>
        <v>0.9983567989419494</v>
      </c>
      <c r="Y895" s="82">
        <f t="shared" si="425"/>
        <v>1.0145285700729454</v>
      </c>
      <c r="Z895" s="82">
        <f t="shared" si="426"/>
        <v>1.0356650424992548</v>
      </c>
      <c r="AA895" s="82">
        <f t="shared" si="427"/>
        <v>0.95097707798717612</v>
      </c>
      <c r="AB895" s="82">
        <f t="shared" si="428"/>
        <v>1.0313629251040357</v>
      </c>
      <c r="AC895" s="66">
        <f t="shared" si="434"/>
        <v>0.93978470388069324</v>
      </c>
      <c r="AD895" s="66">
        <f t="shared" si="435"/>
        <v>0.98061578324049192</v>
      </c>
      <c r="AE895" s="66">
        <f t="shared" si="436"/>
        <v>0.95377751783190812</v>
      </c>
      <c r="AF895" s="66">
        <f t="shared" si="437"/>
        <v>1.0179502460674852</v>
      </c>
      <c r="AG895" s="59"/>
      <c r="AH895" s="54">
        <v>39101</v>
      </c>
      <c r="AI895" s="47">
        <f>Model!DL899</f>
        <v>100000</v>
      </c>
      <c r="AJ895" s="48">
        <f>Model!DM899*'Q3'!M895</f>
        <v>-281053.14192404423</v>
      </c>
      <c r="AK895" s="48">
        <f>Model!DR899*'Q3'!N895</f>
        <v>-192536.87539467137</v>
      </c>
      <c r="AL895" s="48">
        <f>Model!DW899*'Q3'!O895</f>
        <v>-154805.78539476765</v>
      </c>
      <c r="AM895" s="48">
        <f>Model!EB899*'Q3'!P895</f>
        <v>-75327.659334266733</v>
      </c>
      <c r="AN895" s="48"/>
      <c r="AO895" s="48">
        <f t="shared" si="445"/>
        <v>-2515.0136414154695</v>
      </c>
      <c r="AP895" s="48">
        <f t="shared" si="446"/>
        <v>-1575.3682446219682</v>
      </c>
      <c r="AQ895" s="48">
        <f t="shared" si="447"/>
        <v>-3037.3490170754085</v>
      </c>
      <c r="AR895" s="48">
        <f t="shared" si="448"/>
        <v>2357.5147021499215</v>
      </c>
      <c r="AS895" s="48">
        <f>Model!$DM899*'Q3'!Q895</f>
        <v>-343563.09462889581</v>
      </c>
      <c r="AT895" s="48">
        <f>Model!$DR899*'Q3'!R895</f>
        <v>-221289.17115723834</v>
      </c>
      <c r="AU895" s="48">
        <f>Model!$DW899*'Q3'!S895</f>
        <v>-153140.06046337381</v>
      </c>
      <c r="AV895" s="48">
        <f>Model!$EB899*'Q3'!T895</f>
        <v>-75543.518064350152</v>
      </c>
      <c r="AW895" s="48"/>
      <c r="AX895" s="48">
        <f t="shared" si="449"/>
        <v>6891.8977298936079</v>
      </c>
      <c r="AY895" s="48">
        <f t="shared" si="450"/>
        <v>4880.9936410509545</v>
      </c>
      <c r="AZ895" s="48">
        <f t="shared" si="451"/>
        <v>-3486.8240177068437</v>
      </c>
      <c r="BA895" s="48">
        <f t="shared" si="452"/>
        <v>2492.6770853204434</v>
      </c>
      <c r="BB895" s="48">
        <f>Model!$DM899*'Q3'!U895</f>
        <v>-363203.29927203653</v>
      </c>
      <c r="BC895" s="48">
        <f>Model!$DR899*'Q3'!V895</f>
        <v>-229133.59056859458</v>
      </c>
      <c r="BD895" s="48">
        <f>Model!$DW899*'Q3'!W895</f>
        <v>-152011.12932066803</v>
      </c>
      <c r="BE895" s="48">
        <f>Model!$EB899*'Q3'!X895</f>
        <v>-76601.561261932948</v>
      </c>
      <c r="BF895" s="48"/>
      <c r="BG895" s="48">
        <f t="shared" si="453"/>
        <v>9847.4857026558821</v>
      </c>
      <c r="BH895" s="48">
        <f t="shared" si="454"/>
        <v>6642.4672611383794</v>
      </c>
      <c r="BI895" s="48">
        <f t="shared" si="455"/>
        <v>-3791.4519406712425</v>
      </c>
      <c r="BJ895" s="48">
        <f t="shared" si="456"/>
        <v>3155.1827899884156</v>
      </c>
      <c r="BK895" s="48"/>
      <c r="BL895" s="48">
        <f t="shared" si="457"/>
        <v>101883.00705504556</v>
      </c>
      <c r="BM895" s="48">
        <f t="shared" si="458"/>
        <v>55846.532626300446</v>
      </c>
      <c r="BN895" s="48">
        <f t="shared" si="459"/>
        <v>12542.464481279681</v>
      </c>
      <c r="BO895" s="48">
        <f t="shared" si="460"/>
        <v>13533.481190018108</v>
      </c>
      <c r="BP895" s="48">
        <f>Model!$DM899*'Q3'!Y895</f>
        <v>-369559.9132695226</v>
      </c>
      <c r="BQ895" s="48">
        <f>Model!$DR899*'Q3'!Z895</f>
        <v>-232896.94730667185</v>
      </c>
      <c r="BR895" s="48">
        <f>Model!$DW899*'Q3'!AA895</f>
        <v>-149197.18897460774</v>
      </c>
      <c r="BS895" s="48">
        <f>Model!$EB899*'Q3'!AB895</f>
        <v>-79134.043434542618</v>
      </c>
      <c r="BT895" s="48"/>
      <c r="BU895" s="48">
        <f t="shared" si="429"/>
        <v>10804.07104480626</v>
      </c>
      <c r="BV895" s="48">
        <f t="shared" si="430"/>
        <v>7487.5334501675679</v>
      </c>
      <c r="BW895" s="48">
        <f t="shared" si="431"/>
        <v>-4550.7584834171066</v>
      </c>
      <c r="BX895" s="48">
        <f t="shared" si="432"/>
        <v>4740.9251208846545</v>
      </c>
      <c r="BY895" s="48">
        <f>Model!$DM899*'Q3'!AC895</f>
        <v>-342333.14260750817</v>
      </c>
      <c r="BZ895" s="48">
        <f>Model!$DR899*'Q3'!AD895</f>
        <v>-220517.65100260774</v>
      </c>
      <c r="CA895" s="48">
        <f>Model!$DW899*'Q3'!AE895</f>
        <v>-149636.54525605551</v>
      </c>
      <c r="CB895" s="48">
        <f>Model!$EB899*'Q3'!AF895</f>
        <v>-78104.920223288049</v>
      </c>
      <c r="CC895" s="48"/>
      <c r="CD895" s="26">
        <f t="shared" si="438"/>
        <v>6706.8064099435651</v>
      </c>
      <c r="CE895" s="48">
        <f t="shared" si="439"/>
        <v>4707.7478814246715</v>
      </c>
      <c r="CF895" s="48">
        <f t="shared" si="440"/>
        <v>-4432.2036961534541</v>
      </c>
      <c r="CG895" s="48">
        <f t="shared" si="441"/>
        <v>4096.5279924687129</v>
      </c>
      <c r="CH895">
        <v>102.20966777330564</v>
      </c>
      <c r="CI895">
        <v>4.8095247560831896E-2</v>
      </c>
      <c r="CJ895">
        <v>1.8405637463398816</v>
      </c>
      <c r="CK895">
        <v>1.7973419434783526</v>
      </c>
      <c r="CL895">
        <v>1.8370572291794993E-2</v>
      </c>
      <c r="CN895">
        <v>119.91473658000793</v>
      </c>
      <c r="CO895">
        <v>4.7020529581644037E-2</v>
      </c>
      <c r="CP895">
        <v>2.5410483046570631</v>
      </c>
      <c r="CQ895">
        <v>2.482679844130713</v>
      </c>
      <c r="CR895">
        <v>2.9374002563931044E-2</v>
      </c>
      <c r="CT895">
        <v>101.27722089358463</v>
      </c>
      <c r="CU895">
        <v>4.7057531679988732E-2</v>
      </c>
      <c r="CV895">
        <v>4.3156614382441054</v>
      </c>
      <c r="CW895">
        <v>4.2164534913704239</v>
      </c>
      <c r="CX895">
        <v>5.1311772063894659E-2</v>
      </c>
      <c r="CZ895">
        <v>131.21360852994289</v>
      </c>
      <c r="DA895">
        <v>4.6554528590870441E-2</v>
      </c>
      <c r="DB895">
        <v>5.2307955995394702</v>
      </c>
      <c r="DC895">
        <v>5.1118067234114388</v>
      </c>
      <c r="DD895">
        <v>1.7613391631282845E-2</v>
      </c>
      <c r="DF895">
        <v>126.01704775064104</v>
      </c>
      <c r="DG895">
        <v>4.6735404633916192E-2</v>
      </c>
      <c r="DH895">
        <v>7.1136124120772406</v>
      </c>
      <c r="DI895">
        <v>6.9511793229077385</v>
      </c>
      <c r="DJ895">
        <v>8.7596709665813316E-2</v>
      </c>
    </row>
    <row r="896" spans="1:114" x14ac:dyDescent="0.4">
      <c r="A896" s="54">
        <v>39108</v>
      </c>
      <c r="B896" s="56">
        <v>-1.0000000000000286E-4</v>
      </c>
      <c r="C896" s="56">
        <v>0</v>
      </c>
      <c r="D896" s="56">
        <v>9.9999999999995925E-5</v>
      </c>
      <c r="E896" s="56">
        <v>2.9999999999999472E-4</v>
      </c>
      <c r="F896" s="56">
        <v>3.0000000000000165E-4</v>
      </c>
      <c r="G896" s="56">
        <v>9.7352502888184422E-5</v>
      </c>
      <c r="H896" s="56">
        <v>1.5628958518691671E-4</v>
      </c>
      <c r="I896" s="56">
        <v>2.8964794776975555E-4</v>
      </c>
      <c r="J896" s="56">
        <v>2.9204115841881262E-4</v>
      </c>
      <c r="K896" s="56">
        <v>2.8519303601645674E-4</v>
      </c>
      <c r="M896" s="62">
        <f t="shared" si="433"/>
        <v>0.70541469077417662</v>
      </c>
      <c r="N896" s="62">
        <f t="shared" si="442"/>
        <v>0.80905922342704639</v>
      </c>
      <c r="O896" s="62">
        <f t="shared" si="442"/>
        <v>1.0693822453269437</v>
      </c>
      <c r="P896" s="62">
        <f t="shared" si="442"/>
        <v>0.90597710142831755</v>
      </c>
      <c r="Q896" s="65">
        <f t="shared" si="461"/>
        <v>0.94202949302053152</v>
      </c>
      <c r="R896" s="65">
        <f t="shared" si="462"/>
        <v>0.98346626523101421</v>
      </c>
      <c r="S896" s="65">
        <f t="shared" si="463"/>
        <v>0.97448391245372412</v>
      </c>
      <c r="T896" s="65">
        <f t="shared" si="464"/>
        <v>0.98626086826786086</v>
      </c>
      <c r="U896" s="66">
        <f t="shared" si="444"/>
        <v>0.99712319292045604</v>
      </c>
      <c r="V896" s="66">
        <f t="shared" si="444"/>
        <v>1.0191663322979938</v>
      </c>
      <c r="W896" s="66">
        <f t="shared" si="444"/>
        <v>0.96896228259840844</v>
      </c>
      <c r="X896" s="66">
        <f t="shared" si="443"/>
        <v>0.99824957089736288</v>
      </c>
      <c r="Y896" s="82">
        <f t="shared" si="425"/>
        <v>1.0207689258096122</v>
      </c>
      <c r="Z896" s="82">
        <f t="shared" si="426"/>
        <v>1.0402039632345603</v>
      </c>
      <c r="AA896" s="82">
        <f t="shared" si="427"/>
        <v>0.95143196089362192</v>
      </c>
      <c r="AB896" s="82">
        <f t="shared" si="428"/>
        <v>1.0301667840150786</v>
      </c>
      <c r="AC896" s="66">
        <f t="shared" si="434"/>
        <v>0.93993489198318347</v>
      </c>
      <c r="AD896" s="66">
        <f t="shared" si="435"/>
        <v>0.98071296933524421</v>
      </c>
      <c r="AE896" s="66">
        <f t="shared" si="436"/>
        <v>0.95379559677042691</v>
      </c>
      <c r="AF896" s="66">
        <f t="shared" si="437"/>
        <v>1.0179495275547323</v>
      </c>
      <c r="AG896" s="59"/>
      <c r="AH896" s="54">
        <v>39108</v>
      </c>
      <c r="AI896" s="47">
        <f>Model!DL900</f>
        <v>100000</v>
      </c>
      <c r="AJ896" s="48">
        <f>Model!DM900*'Q3'!M896</f>
        <v>-256241.90456216258</v>
      </c>
      <c r="AK896" s="48">
        <f>Model!DR900*'Q3'!N896</f>
        <v>-181525.95713460544</v>
      </c>
      <c r="AL896" s="48">
        <f>Model!DW900*'Q3'!O896</f>
        <v>-167628.00421918786</v>
      </c>
      <c r="AM896" s="48">
        <f>Model!EB900*'Q3'!P896</f>
        <v>-69618.905813708203</v>
      </c>
      <c r="AN896" s="48"/>
      <c r="AO896" s="48">
        <f t="shared" si="445"/>
        <v>-16880.064722593721</v>
      </c>
      <c r="AP896" s="48">
        <f t="shared" si="446"/>
        <v>-11820.782132906636</v>
      </c>
      <c r="AQ896" s="48">
        <f t="shared" si="447"/>
        <v>2920.7762950412653</v>
      </c>
      <c r="AR896" s="48">
        <f t="shared" si="448"/>
        <v>-3461.9972488553976</v>
      </c>
      <c r="AS896" s="48">
        <f>Model!$DM900*'Q3'!Q896</f>
        <v>-342192.237562266</v>
      </c>
      <c r="AT896" s="48">
        <f>Model!$DR900*'Q3'!R896</f>
        <v>-220657.09151606172</v>
      </c>
      <c r="AU896" s="48">
        <f>Model!$DW900*'Q3'!S896</f>
        <v>-152752.48312953065</v>
      </c>
      <c r="AV896" s="48">
        <f>Model!$EB900*'Q3'!T896</f>
        <v>-75788.23171958387</v>
      </c>
      <c r="AW896" s="48"/>
      <c r="AX896" s="48">
        <f t="shared" si="449"/>
        <v>-8846.1260492555703</v>
      </c>
      <c r="AY896" s="48">
        <f t="shared" si="450"/>
        <v>-5567.0134419881506</v>
      </c>
      <c r="AZ896" s="48">
        <f t="shared" si="451"/>
        <v>-961.85387683529552</v>
      </c>
      <c r="BA896" s="48">
        <f t="shared" si="452"/>
        <v>-150.47592255932977</v>
      </c>
      <c r="BB896" s="48">
        <f>Model!$DM900*'Q3'!U896</f>
        <v>-362205.02546754689</v>
      </c>
      <c r="BC896" s="48">
        <f>Model!$DR900*'Q3'!V896</f>
        <v>-228666.9981538635</v>
      </c>
      <c r="BD896" s="48">
        <f>Model!$DW900*'Q3'!W896</f>
        <v>-151886.95558152028</v>
      </c>
      <c r="BE896" s="48">
        <f>Model!$EB900*'Q3'!X896</f>
        <v>-76709.491603388888</v>
      </c>
      <c r="BF896" s="48"/>
      <c r="BG896" s="48">
        <f t="shared" si="453"/>
        <v>-6975.4932651643612</v>
      </c>
      <c r="BH896" s="48">
        <f t="shared" si="454"/>
        <v>-4286.9047985647412</v>
      </c>
      <c r="BI896" s="48">
        <f t="shared" si="455"/>
        <v>-1187.7635005883785</v>
      </c>
      <c r="BJ896" s="48">
        <f t="shared" si="456"/>
        <v>344.03057601546607</v>
      </c>
      <c r="BK896" s="48"/>
      <c r="BL896" s="48">
        <f t="shared" si="457"/>
        <v>295509.33086278383</v>
      </c>
      <c r="BM896" s="48">
        <f t="shared" si="458"/>
        <v>110023.96911132068</v>
      </c>
      <c r="BN896" s="48">
        <f t="shared" si="459"/>
        <v>2041.8164677231259</v>
      </c>
      <c r="BO896" s="48">
        <f t="shared" si="460"/>
        <v>33785.545802962704</v>
      </c>
      <c r="BP896" s="48">
        <f>Model!$DM900*'Q3'!Y896</f>
        <v>-370794.33854753943</v>
      </c>
      <c r="BQ896" s="48">
        <f>Model!$DR900*'Q3'!Z896</f>
        <v>-233387.14221875492</v>
      </c>
      <c r="BR896" s="48">
        <f>Model!$DW900*'Q3'!AA896</f>
        <v>-149139.03933965741</v>
      </c>
      <c r="BS896" s="48">
        <f>Model!$EB900*'Q3'!AB896</f>
        <v>-79162.137978639599</v>
      </c>
      <c r="BT896" s="48"/>
      <c r="BU896" s="48">
        <f t="shared" si="429"/>
        <v>-6172.6340775137578</v>
      </c>
      <c r="BV896" s="48">
        <f t="shared" si="430"/>
        <v>-3532.5517843666385</v>
      </c>
      <c r="BW896" s="48">
        <f t="shared" si="431"/>
        <v>-1904.9916532118514</v>
      </c>
      <c r="BX896" s="48">
        <f t="shared" si="432"/>
        <v>1660.5424448032863</v>
      </c>
      <c r="BY896" s="48">
        <f>Model!$DM900*'Q3'!AC896</f>
        <v>-341431.37368159048</v>
      </c>
      <c r="BZ896" s="48">
        <f>Model!$DR900*'Q3'!AD896</f>
        <v>-220039.34357093924</v>
      </c>
      <c r="CA896" s="48">
        <f>Model!$DW900*'Q3'!AE896</f>
        <v>-149509.54442935859</v>
      </c>
      <c r="CB896" s="48">
        <f>Model!$EB900*'Q3'!AF896</f>
        <v>-78223.31510389605</v>
      </c>
      <c r="CC896" s="48"/>
      <c r="CD896" s="26">
        <f t="shared" si="438"/>
        <v>-8917.2454218366838</v>
      </c>
      <c r="CE896" s="48">
        <f t="shared" si="439"/>
        <v>-5665.7392473897198</v>
      </c>
      <c r="CF896" s="48">
        <f t="shared" si="440"/>
        <v>-1808.2868566916295</v>
      </c>
      <c r="CG896" s="48">
        <f t="shared" si="441"/>
        <v>1156.6086246809136</v>
      </c>
      <c r="CH896">
        <v>102.05918115534698</v>
      </c>
      <c r="CI896">
        <v>4.8894509428638669E-2</v>
      </c>
      <c r="CJ896">
        <v>1.8397755543426992</v>
      </c>
      <c r="CK896">
        <v>1.7958714281056325</v>
      </c>
      <c r="CL896">
        <v>1.8328516741274444E-2</v>
      </c>
      <c r="CN896">
        <v>119.69018540193892</v>
      </c>
      <c r="CO896">
        <v>4.7755072946871181E-2</v>
      </c>
      <c r="CP896">
        <v>2.5397645660185439</v>
      </c>
      <c r="CQ896">
        <v>2.4805354893968201</v>
      </c>
      <c r="CR896">
        <v>2.9150034141192219E-2</v>
      </c>
      <c r="CT896">
        <v>101.00738342392791</v>
      </c>
      <c r="CU896">
        <v>4.7673673722516532E-2</v>
      </c>
      <c r="CV896">
        <v>4.3135481722712683</v>
      </c>
      <c r="CW896">
        <v>4.213120701434387</v>
      </c>
      <c r="CX896">
        <v>5.1152968265455047E-2</v>
      </c>
      <c r="CZ896">
        <v>130.76551102558068</v>
      </c>
      <c r="DA896">
        <v>4.7203708572754521E-2</v>
      </c>
      <c r="DB896">
        <v>5.2261980750440999</v>
      </c>
      <c r="DC896">
        <v>5.1056942239398735</v>
      </c>
      <c r="DD896">
        <v>1.7396309100391742E-2</v>
      </c>
      <c r="DF896">
        <v>125.39088645006132</v>
      </c>
      <c r="DG896">
        <v>4.7429610439588175E-2</v>
      </c>
      <c r="DH896">
        <v>7.1040989545921986</v>
      </c>
      <c r="DI896">
        <v>6.9395293673289506</v>
      </c>
      <c r="DJ896">
        <v>8.701537389156104E-2</v>
      </c>
    </row>
    <row r="897" spans="1:114" x14ac:dyDescent="0.4">
      <c r="A897" s="54">
        <v>39115</v>
      </c>
      <c r="B897" s="56">
        <v>-9.9999999999995925E-5</v>
      </c>
      <c r="C897" s="56">
        <v>-2.9999999999999472E-4</v>
      </c>
      <c r="D897" s="56">
        <v>-5.9999999999999637E-4</v>
      </c>
      <c r="E897" s="56">
        <v>-8.9999999999999802E-4</v>
      </c>
      <c r="F897" s="56">
        <v>-9.000000000000119E-4</v>
      </c>
      <c r="G897" s="56">
        <v>-5.9712712280563657E-4</v>
      </c>
      <c r="H897" s="56">
        <v>-6.832936808546311E-4</v>
      </c>
      <c r="I897" s="56">
        <v>-8.8839882733814796E-4</v>
      </c>
      <c r="J897" s="56">
        <v>-8.9134425978340537E-4</v>
      </c>
      <c r="K897" s="56">
        <v>-8.803295466384975E-4</v>
      </c>
      <c r="M897" s="62">
        <f t="shared" si="433"/>
        <v>0.490072176466606</v>
      </c>
      <c r="N897" s="62">
        <f t="shared" si="442"/>
        <v>0.61236381066488876</v>
      </c>
      <c r="O897" s="62">
        <f t="shared" si="442"/>
        <v>1.0601701192840352</v>
      </c>
      <c r="P897" s="62">
        <f t="shared" si="442"/>
        <v>0.8797748701012934</v>
      </c>
      <c r="Q897" s="65">
        <f t="shared" si="461"/>
        <v>0.9522293834751786</v>
      </c>
      <c r="R897" s="65">
        <f t="shared" si="462"/>
        <v>0.99304855162175087</v>
      </c>
      <c r="S897" s="65">
        <f t="shared" si="463"/>
        <v>0.97615067806100086</v>
      </c>
      <c r="T897" s="65">
        <f t="shared" si="464"/>
        <v>0.98155117782945622</v>
      </c>
      <c r="U897" s="66">
        <f t="shared" si="444"/>
        <v>1.0068598453033599</v>
      </c>
      <c r="V897" s="66">
        <f t="shared" si="444"/>
        <v>1.0247480817267836</v>
      </c>
      <c r="W897" s="66">
        <f t="shared" si="444"/>
        <v>0.9692224951849997</v>
      </c>
      <c r="X897" s="66">
        <f t="shared" si="443"/>
        <v>1.0009983916999829</v>
      </c>
      <c r="Y897" s="82">
        <f t="shared" si="425"/>
        <v>1.0207673876539114</v>
      </c>
      <c r="Z897" s="82">
        <f t="shared" si="426"/>
        <v>1.0402838678635509</v>
      </c>
      <c r="AA897" s="82">
        <f t="shared" si="427"/>
        <v>0.95151601811915043</v>
      </c>
      <c r="AB897" s="82">
        <f t="shared" si="428"/>
        <v>1.0301022220282399</v>
      </c>
      <c r="AC897" s="66">
        <f t="shared" si="434"/>
        <v>0.93997029217113592</v>
      </c>
      <c r="AD897" s="66">
        <f t="shared" si="435"/>
        <v>0.98072937478923028</v>
      </c>
      <c r="AE897" s="66">
        <f t="shared" si="436"/>
        <v>0.95377671858134805</v>
      </c>
      <c r="AF897" s="66">
        <f t="shared" si="437"/>
        <v>1.0180209372545057</v>
      </c>
      <c r="AG897" s="59"/>
      <c r="AH897" s="54">
        <v>39115</v>
      </c>
      <c r="AI897" s="47">
        <f>Model!DL901</f>
        <v>100000</v>
      </c>
      <c r="AJ897" s="48">
        <f>Model!DM901*'Q3'!M897</f>
        <v>-177707.84705055831</v>
      </c>
      <c r="AK897" s="48">
        <f>Model!DR901*'Q3'!N897</f>
        <v>-137195.72509239931</v>
      </c>
      <c r="AL897" s="48">
        <f>Model!DW901*'Q3'!O897</f>
        <v>-166117.19832878857</v>
      </c>
      <c r="AM897" s="48">
        <f>Model!EB901*'Q3'!P897</f>
        <v>-67657.6014610641</v>
      </c>
      <c r="AN897" s="48"/>
      <c r="AO897" s="48">
        <f t="shared" si="445"/>
        <v>-16298.473530096464</v>
      </c>
      <c r="AP897" s="48">
        <f t="shared" si="446"/>
        <v>-13014.039091896113</v>
      </c>
      <c r="AQ897" s="48">
        <f t="shared" si="447"/>
        <v>1410.733231108632</v>
      </c>
      <c r="AR897" s="48">
        <f t="shared" si="448"/>
        <v>-1901.3022283140162</v>
      </c>
      <c r="AS897" s="48">
        <f>Model!$DM901*'Q3'!Q897</f>
        <v>-345293.2889512555</v>
      </c>
      <c r="AT897" s="48">
        <f>Model!$DR901*'Q3'!R897</f>
        <v>-222485.41425688591</v>
      </c>
      <c r="AU897" s="48">
        <f>Model!$DW901*'Q3'!S897</f>
        <v>-152952.26005402714</v>
      </c>
      <c r="AV897" s="48">
        <f>Model!$EB901*'Q3'!T897</f>
        <v>-75484.536624213099</v>
      </c>
      <c r="AW897" s="48"/>
      <c r="AX897" s="48">
        <f t="shared" si="449"/>
        <v>-13233.571068161356</v>
      </c>
      <c r="AY897" s="48">
        <f t="shared" si="450"/>
        <v>-8951.7974434682601</v>
      </c>
      <c r="AZ897" s="48">
        <f t="shared" si="451"/>
        <v>-250.30501221704617</v>
      </c>
      <c r="BA897" s="48">
        <f t="shared" si="452"/>
        <v>140.20492329836634</v>
      </c>
      <c r="BB897" s="48">
        <f>Model!$DM901*'Q3'!U897</f>
        <v>-365103.15007183544</v>
      </c>
      <c r="BC897" s="48">
        <f>Model!$DR901*'Q3'!V897</f>
        <v>-229587.46689635562</v>
      </c>
      <c r="BD897" s="48">
        <f>Model!$DW901*'Q3'!W897</f>
        <v>-151866.68868398323</v>
      </c>
      <c r="BE897" s="48">
        <f>Model!$EB901*'Q3'!X897</f>
        <v>-76980.091783033087</v>
      </c>
      <c r="BF897" s="48"/>
      <c r="BG897" s="48">
        <f t="shared" si="453"/>
        <v>-12871.27651900216</v>
      </c>
      <c r="BH897" s="48">
        <f t="shared" si="454"/>
        <v>-8613.5355233697919</v>
      </c>
      <c r="BI897" s="48">
        <f t="shared" si="455"/>
        <v>-387.27303469226172</v>
      </c>
      <c r="BJ897" s="48">
        <f t="shared" si="456"/>
        <v>530.29203769493324</v>
      </c>
      <c r="BK897" s="48"/>
      <c r="BL897" s="48">
        <f t="shared" si="457"/>
        <v>54549.221586556894</v>
      </c>
      <c r="BM897" s="48">
        <f t="shared" si="458"/>
        <v>18569.285733133947</v>
      </c>
      <c r="BN897" s="48">
        <f t="shared" si="459"/>
        <v>6800.0422056515445</v>
      </c>
      <c r="BO897" s="48">
        <f t="shared" si="460"/>
        <v>6132.2199564103339</v>
      </c>
      <c r="BP897" s="48">
        <f>Model!$DM901*'Q3'!Y897</f>
        <v>-370146.24275810097</v>
      </c>
      <c r="BQ897" s="48">
        <f>Model!$DR901*'Q3'!Z897</f>
        <v>-233068.14848921457</v>
      </c>
      <c r="BR897" s="48">
        <f>Model!$DW901*'Q3'!AA897</f>
        <v>-149092.27511681136</v>
      </c>
      <c r="BS897" s="48">
        <f>Model!$EB901*'Q3'!AB897</f>
        <v>-79218.272731657969</v>
      </c>
      <c r="BT897" s="48"/>
      <c r="BU897" s="48">
        <f t="shared" si="429"/>
        <v>-12779.045433684732</v>
      </c>
      <c r="BV897" s="48">
        <f t="shared" si="430"/>
        <v>-8447.7549950323137</v>
      </c>
      <c r="BW897" s="48">
        <f t="shared" si="431"/>
        <v>-737.3245838673065</v>
      </c>
      <c r="BX897" s="48">
        <f t="shared" si="432"/>
        <v>1114.078962969772</v>
      </c>
      <c r="BY897" s="48">
        <f>Model!$DM901*'Q3'!AC897</f>
        <v>-340847.95043368288</v>
      </c>
      <c r="BZ897" s="48">
        <f>Model!$DR901*'Q3'!AD897</f>
        <v>-219725.39093636337</v>
      </c>
      <c r="CA897" s="48">
        <f>Model!$DW901*'Q3'!AE897</f>
        <v>-149446.50244336014</v>
      </c>
      <c r="CB897" s="48">
        <f>Model!$EB901*'Q3'!AF897</f>
        <v>-78289.181917476366</v>
      </c>
      <c r="CC897" s="48"/>
      <c r="CD897" s="26">
        <f t="shared" si="438"/>
        <v>-13314.870068910579</v>
      </c>
      <c r="CE897" s="48">
        <f t="shared" si="439"/>
        <v>-9083.2539160277502</v>
      </c>
      <c r="CF897" s="48">
        <f t="shared" si="440"/>
        <v>-692.63123825880393</v>
      </c>
      <c r="CG897" s="48">
        <f t="shared" si="441"/>
        <v>871.74329746184594</v>
      </c>
      <c r="CH897">
        <v>101.9657092816158</v>
      </c>
      <c r="CI897">
        <v>4.9391720768194626E-2</v>
      </c>
      <c r="CJ897">
        <v>1.8392855222138931</v>
      </c>
      <c r="CK897">
        <v>1.7949575023406994</v>
      </c>
      <c r="CL897">
        <v>1.8302411485652696E-2</v>
      </c>
      <c r="CN897">
        <v>119.53036972601305</v>
      </c>
      <c r="CO897">
        <v>4.8278918849400859E-2</v>
      </c>
      <c r="CP897">
        <v>2.5388494729774296</v>
      </c>
      <c r="CQ897">
        <v>2.4790075703201611</v>
      </c>
      <c r="CR897">
        <v>2.8937305296945128E-2</v>
      </c>
      <c r="CT897">
        <v>100.74637541294965</v>
      </c>
      <c r="CU897">
        <v>4.8271505690168262E-2</v>
      </c>
      <c r="CV897">
        <v>4.3114979200920658</v>
      </c>
      <c r="CW897">
        <v>4.2098890778049469</v>
      </c>
      <c r="CX897">
        <v>5.1046983566460688E-2</v>
      </c>
      <c r="CZ897">
        <v>130.35719626887604</v>
      </c>
      <c r="DA897">
        <v>4.7797678376603453E-2</v>
      </c>
      <c r="DB897">
        <v>5.2219911676955499</v>
      </c>
      <c r="DC897">
        <v>5.1001045882963361</v>
      </c>
      <c r="DD897">
        <v>1.7208752940508727E-2</v>
      </c>
      <c r="DF897">
        <v>124.85411446284272</v>
      </c>
      <c r="DG897">
        <v>4.8028198557594728E-2</v>
      </c>
      <c r="DH897">
        <v>7.0958922855247035</v>
      </c>
      <c r="DI897">
        <v>6.9294868991767471</v>
      </c>
      <c r="DJ897">
        <v>8.6517495047858273E-2</v>
      </c>
    </row>
    <row r="898" spans="1:114" x14ac:dyDescent="0.4">
      <c r="A898" s="54">
        <v>39122</v>
      </c>
      <c r="B898" s="56">
        <v>0</v>
      </c>
      <c r="C898" s="56">
        <v>0</v>
      </c>
      <c r="D898" s="56">
        <v>-2.0000000000000573E-4</v>
      </c>
      <c r="E898" s="56">
        <v>-1.9999999999999185E-4</v>
      </c>
      <c r="F898" s="56">
        <v>-1.9999999999999185E-4</v>
      </c>
      <c r="G898" s="56">
        <v>-1.9623081554700356E-4</v>
      </c>
      <c r="H898" s="56">
        <v>-1.9424940949788055E-4</v>
      </c>
      <c r="I898" s="56">
        <v>-2.0021745321346929E-4</v>
      </c>
      <c r="J898" s="56">
        <v>-2.0026933999486851E-4</v>
      </c>
      <c r="K898" s="56">
        <v>-1.9918863488740945E-4</v>
      </c>
      <c r="M898" s="62">
        <f t="shared" si="433"/>
        <v>1.1327641363146355</v>
      </c>
      <c r="N898" s="62">
        <f t="shared" si="442"/>
        <v>1.1229605033995382</v>
      </c>
      <c r="O898" s="62">
        <f t="shared" si="442"/>
        <v>1.0029987174457176</v>
      </c>
      <c r="P898" s="62">
        <f t="shared" si="442"/>
        <v>0.97627490448146892</v>
      </c>
      <c r="Q898" s="65">
        <f t="shared" si="461"/>
        <v>0.97156230312749869</v>
      </c>
      <c r="R898" s="65">
        <f t="shared" si="462"/>
        <v>1.0076667466470965</v>
      </c>
      <c r="S898" s="65">
        <f t="shared" si="463"/>
        <v>0.97900813908454509</v>
      </c>
      <c r="T898" s="65">
        <f t="shared" si="464"/>
        <v>0.9807029825061031</v>
      </c>
      <c r="U898" s="66">
        <f t="shared" si="444"/>
        <v>1.0037616578905884</v>
      </c>
      <c r="V898" s="66">
        <f t="shared" si="444"/>
        <v>1.0216428344833146</v>
      </c>
      <c r="W898" s="66">
        <f t="shared" si="444"/>
        <v>0.96842008580557437</v>
      </c>
      <c r="X898" s="66">
        <f t="shared" si="443"/>
        <v>1.0026473231152593</v>
      </c>
      <c r="Y898" s="82">
        <f t="shared" si="425"/>
        <v>1.0230555092560545</v>
      </c>
      <c r="Z898" s="82">
        <f t="shared" si="426"/>
        <v>1.0416053181202072</v>
      </c>
      <c r="AA898" s="82">
        <f t="shared" si="427"/>
        <v>0.95113844234150691</v>
      </c>
      <c r="AB898" s="82">
        <f t="shared" si="428"/>
        <v>1.0307992137125834</v>
      </c>
      <c r="AC898" s="66">
        <f t="shared" si="434"/>
        <v>0.93962440415560589</v>
      </c>
      <c r="AD898" s="66">
        <f t="shared" si="435"/>
        <v>0.98055695968124079</v>
      </c>
      <c r="AE898" s="66">
        <f t="shared" si="436"/>
        <v>0.95366853326352186</v>
      </c>
      <c r="AF898" s="66">
        <f t="shared" si="437"/>
        <v>1.0180784249148478</v>
      </c>
      <c r="AG898" s="59"/>
      <c r="AH898" s="54">
        <v>39122</v>
      </c>
      <c r="AI898" s="47">
        <f>Model!DL902</f>
        <v>100000</v>
      </c>
      <c r="AJ898" s="48">
        <f>Model!DM902*'Q3'!M898</f>
        <v>-412629.69321307418</v>
      </c>
      <c r="AK898" s="48">
        <f>Model!DR902*'Q3'!N898</f>
        <v>-252526.78571134579</v>
      </c>
      <c r="AL898" s="48">
        <f>Model!DW902*'Q3'!O898</f>
        <v>-157359.27015948264</v>
      </c>
      <c r="AM898" s="48">
        <f>Model!EB902*'Q3'!P898</f>
        <v>-74907.377518344001</v>
      </c>
      <c r="AN898" s="48"/>
      <c r="AO898" s="48">
        <f t="shared" si="445"/>
        <v>14145.693607153815</v>
      </c>
      <c r="AP898" s="48">
        <f t="shared" si="446"/>
        <v>7831.5434524733355</v>
      </c>
      <c r="AQ898" s="48">
        <f t="shared" si="447"/>
        <v>-529.15476631432102</v>
      </c>
      <c r="AR898" s="48">
        <f t="shared" si="448"/>
        <v>665.83357262386562</v>
      </c>
      <c r="AS898" s="48">
        <f>Model!$DM902*'Q3'!Q898</f>
        <v>-353909.02856544463</v>
      </c>
      <c r="AT898" s="48">
        <f>Model!$DR902*'Q3'!R898</f>
        <v>-226599.99512775824</v>
      </c>
      <c r="AU898" s="48">
        <f>Model!$DW902*'Q3'!S898</f>
        <v>-153595.41699002704</v>
      </c>
      <c r="AV898" s="48">
        <f>Model!$EB902*'Q3'!T898</f>
        <v>-75247.133985246255</v>
      </c>
      <c r="AW898" s="48"/>
      <c r="AX898" s="48">
        <f t="shared" si="449"/>
        <v>20736.655604393898</v>
      </c>
      <c r="AY898" s="48">
        <f t="shared" si="450"/>
        <v>13234.913625840563</v>
      </c>
      <c r="AZ898" s="48">
        <f t="shared" si="451"/>
        <v>929.64388359672012</v>
      </c>
      <c r="BA898" s="48">
        <f t="shared" si="452"/>
        <v>394.62438329074212</v>
      </c>
      <c r="BB898" s="48">
        <f>Model!$DM902*'Q3'!U898</f>
        <v>-365638.22218273109</v>
      </c>
      <c r="BC898" s="48">
        <f>Model!$DR902*'Q3'!V898</f>
        <v>-229742.88085474086</v>
      </c>
      <c r="BD898" s="48">
        <f>Model!$DW902*'Q3'!W898</f>
        <v>-151934.26996420472</v>
      </c>
      <c r="BE898" s="48">
        <f>Model!$EB902*'Q3'!X898</f>
        <v>-76930.873881514781</v>
      </c>
      <c r="BF898" s="48"/>
      <c r="BG898" s="48">
        <f t="shared" si="453"/>
        <v>19420.140032683201</v>
      </c>
      <c r="BH898" s="48">
        <f t="shared" si="454"/>
        <v>12579.908721136715</v>
      </c>
      <c r="BI898" s="48">
        <f t="shared" si="455"/>
        <v>1573.4732067591394</v>
      </c>
      <c r="BJ898" s="48">
        <f t="shared" si="456"/>
        <v>-949.41399949063634</v>
      </c>
      <c r="BK898" s="48"/>
      <c r="BL898" s="48">
        <f t="shared" si="457"/>
        <v>80652.71088848522</v>
      </c>
      <c r="BM898" s="48">
        <f t="shared" si="458"/>
        <v>28729.347218747302</v>
      </c>
      <c r="BN898" s="48">
        <f t="shared" si="459"/>
        <v>4117.4239780665675</v>
      </c>
      <c r="BO898" s="48">
        <f t="shared" si="460"/>
        <v>7736.5520768377664</v>
      </c>
      <c r="BP898" s="48">
        <f>Model!$DM902*'Q3'!Y898</f>
        <v>-372666.35426654882</v>
      </c>
      <c r="BQ898" s="48">
        <f>Model!$DR902*'Q3'!Z898</f>
        <v>-234231.96289491857</v>
      </c>
      <c r="BR898" s="48">
        <f>Model!$DW902*'Q3'!AA898</f>
        <v>-149222.9735733305</v>
      </c>
      <c r="BS898" s="48">
        <f>Model!$EB902*'Q3'!AB898</f>
        <v>-79090.90512594067</v>
      </c>
      <c r="BT898" s="48"/>
      <c r="BU898" s="48">
        <f t="shared" si="429"/>
        <v>18631.283984237634</v>
      </c>
      <c r="BV898" s="48">
        <f t="shared" si="430"/>
        <v>11644.344717428146</v>
      </c>
      <c r="BW898" s="48">
        <f t="shared" si="431"/>
        <v>2624.3206592085335</v>
      </c>
      <c r="BX898" s="48">
        <f t="shared" si="432"/>
        <v>-2673.6499737936538</v>
      </c>
      <c r="BY898" s="48">
        <f>Model!$DM902*'Q3'!AC898</f>
        <v>-342275.07491864433</v>
      </c>
      <c r="BZ898" s="48">
        <f>Model!$DR902*'Q3'!AD898</f>
        <v>-220503.65661622366</v>
      </c>
      <c r="CA898" s="48">
        <f>Model!$DW902*'Q3'!AE898</f>
        <v>-149619.91651453316</v>
      </c>
      <c r="CB898" s="48">
        <f>Model!$EB902*'Q3'!AF898</f>
        <v>-78114.867613935581</v>
      </c>
      <c r="CC898" s="48"/>
      <c r="CD898" s="26">
        <f t="shared" si="438"/>
        <v>22042.48119107361</v>
      </c>
      <c r="CE898" s="48">
        <f t="shared" si="439"/>
        <v>14505.443951365254</v>
      </c>
      <c r="CF898" s="48">
        <f t="shared" si="440"/>
        <v>2470.4730459654529</v>
      </c>
      <c r="CG898" s="48">
        <f t="shared" si="441"/>
        <v>-1894.5320814894221</v>
      </c>
      <c r="CH898">
        <v>101.94742068549925</v>
      </c>
      <c r="CI898">
        <v>4.948907327108281E-2</v>
      </c>
      <c r="CJ898">
        <v>1.8391896016503524</v>
      </c>
      <c r="CK898">
        <v>1.7947786359406324</v>
      </c>
      <c r="CL898">
        <v>1.8297305263558616E-2</v>
      </c>
      <c r="CN898">
        <v>119.48274097172607</v>
      </c>
      <c r="CO898">
        <v>4.8435208434587776E-2</v>
      </c>
      <c r="CP898">
        <v>2.5385765217577778</v>
      </c>
      <c r="CQ898">
        <v>2.4785519320357272</v>
      </c>
      <c r="CR898">
        <v>2.883154694511781E-2</v>
      </c>
      <c r="CT898">
        <v>100.62020404710967</v>
      </c>
      <c r="CU898">
        <v>4.8561153637938018E-2</v>
      </c>
      <c r="CV898">
        <v>4.3105046538787821</v>
      </c>
      <c r="CW898">
        <v>4.2083241168797629</v>
      </c>
      <c r="CX898">
        <v>5.1018345661720359E-2</v>
      </c>
      <c r="CZ898">
        <v>130.16171126316058</v>
      </c>
      <c r="DA898">
        <v>4.808287141261991E-2</v>
      </c>
      <c r="DB898">
        <v>5.2199711032777696</v>
      </c>
      <c r="DC898">
        <v>5.097421765631398</v>
      </c>
      <c r="DD898">
        <v>1.7115754900725009E-2</v>
      </c>
      <c r="DF898">
        <v>124.5932834850643</v>
      </c>
      <c r="DG898">
        <v>4.8320239716013541E-2</v>
      </c>
      <c r="DH898">
        <v>7.091887199872156</v>
      </c>
      <c r="DI898">
        <v>6.9245883161857549</v>
      </c>
      <c r="DJ898">
        <v>8.6275719509589593E-2</v>
      </c>
    </row>
    <row r="899" spans="1:114" x14ac:dyDescent="0.4">
      <c r="A899" s="54">
        <v>39129</v>
      </c>
      <c r="B899" s="56">
        <v>9.9999999999995925E-5</v>
      </c>
      <c r="C899" s="56">
        <v>-2.0000000000000573E-4</v>
      </c>
      <c r="D899" s="56">
        <v>-4.9999999999999351E-4</v>
      </c>
      <c r="E899" s="56">
        <v>-5.0000000000000044E-4</v>
      </c>
      <c r="F899" s="56">
        <v>-5.0000000000000044E-4</v>
      </c>
      <c r="G899" s="56">
        <v>-4.949570970421216E-4</v>
      </c>
      <c r="H899" s="56">
        <v>-4.9103003391715722E-4</v>
      </c>
      <c r="I899" s="56">
        <v>-5.0212265207131429E-4</v>
      </c>
      <c r="J899" s="56">
        <v>-5.019145308362491E-4</v>
      </c>
      <c r="K899" s="56">
        <v>-4.9998391410096404E-4</v>
      </c>
      <c r="M899" s="62">
        <f t="shared" si="433"/>
        <v>1.3676782024152985</v>
      </c>
      <c r="N899" s="62">
        <f t="shared" si="442"/>
        <v>1.2423112961100666</v>
      </c>
      <c r="O899" s="62">
        <f t="shared" si="442"/>
        <v>0.99132525030741581</v>
      </c>
      <c r="P899" s="62">
        <f t="shared" si="442"/>
        <v>0.98835491127727759</v>
      </c>
      <c r="Q899" s="65">
        <f t="shared" si="461"/>
        <v>0.97253125305452892</v>
      </c>
      <c r="R899" s="65">
        <f t="shared" si="462"/>
        <v>1.0089436550274173</v>
      </c>
      <c r="S899" s="65">
        <f t="shared" si="463"/>
        <v>0.98022596796866057</v>
      </c>
      <c r="T899" s="65">
        <f t="shared" si="464"/>
        <v>0.9793219920379842</v>
      </c>
      <c r="U899" s="66">
        <f t="shared" si="444"/>
        <v>1.0007373392816248</v>
      </c>
      <c r="V899" s="66">
        <f t="shared" si="444"/>
        <v>1.0198690065584548</v>
      </c>
      <c r="W899" s="66">
        <f t="shared" si="444"/>
        <v>0.96839636906761606</v>
      </c>
      <c r="X899" s="66">
        <f t="shared" si="443"/>
        <v>1.0023482351651825</v>
      </c>
      <c r="Y899" s="82">
        <f t="shared" si="425"/>
        <v>1.0230907328259169</v>
      </c>
      <c r="Z899" s="82">
        <f t="shared" si="426"/>
        <v>1.0416427767259078</v>
      </c>
      <c r="AA899" s="82">
        <f t="shared" si="427"/>
        <v>0.95115143819701742</v>
      </c>
      <c r="AB899" s="82">
        <f t="shared" si="428"/>
        <v>1.0307754358449581</v>
      </c>
      <c r="AC899" s="66">
        <f t="shared" si="434"/>
        <v>0.93941258468850519</v>
      </c>
      <c r="AD899" s="66">
        <f t="shared" si="435"/>
        <v>0.98037319379856436</v>
      </c>
      <c r="AE899" s="66">
        <f t="shared" si="436"/>
        <v>0.95356407378491725</v>
      </c>
      <c r="AF899" s="66">
        <f t="shared" si="437"/>
        <v>1.0183256283272222</v>
      </c>
      <c r="AG899" s="59"/>
      <c r="AH899" s="54">
        <v>39129</v>
      </c>
      <c r="AI899" s="47">
        <f>Model!DL903</f>
        <v>100000</v>
      </c>
      <c r="AJ899" s="48">
        <f>Model!DM903*'Q3'!M899</f>
        <v>-498626.96067456761</v>
      </c>
      <c r="AK899" s="48">
        <f>Model!DR903*'Q3'!N899</f>
        <v>-279559.41744738119</v>
      </c>
      <c r="AL899" s="48">
        <f>Model!DW903*'Q3'!O899</f>
        <v>-155573.37143566643</v>
      </c>
      <c r="AM899" s="48">
        <f>Model!EB903*'Q3'!P899</f>
        <v>-75796.039436293286</v>
      </c>
      <c r="AN899" s="48"/>
      <c r="AO899" s="48">
        <f t="shared" si="445"/>
        <v>-4680.7773511789837</v>
      </c>
      <c r="AP899" s="48">
        <f t="shared" si="446"/>
        <v>-2857.8236210348095</v>
      </c>
      <c r="AQ899" s="48">
        <f t="shared" si="447"/>
        <v>101.81305688684733</v>
      </c>
      <c r="AR899" s="48">
        <f t="shared" si="448"/>
        <v>67.477615253304975</v>
      </c>
      <c r="AS899" s="48">
        <f>Model!$DM903*'Q3'!Q899</f>
        <v>-354564.62054833455</v>
      </c>
      <c r="AT899" s="48">
        <f>Model!$DR903*'Q3'!R899</f>
        <v>-227044.30147249205</v>
      </c>
      <c r="AU899" s="48">
        <f>Model!$DW903*'Q3'!S899</f>
        <v>-153831.50843619069</v>
      </c>
      <c r="AV899" s="48">
        <f>Model!$EB903*'Q3'!T899</f>
        <v>-75103.313073451092</v>
      </c>
      <c r="AW899" s="48"/>
      <c r="AX899" s="48">
        <f t="shared" si="449"/>
        <v>638.07479509707446</v>
      </c>
      <c r="AY899" s="48">
        <f t="shared" si="450"/>
        <v>257.96162844207538</v>
      </c>
      <c r="AZ899" s="48">
        <f t="shared" si="451"/>
        <v>254.38607902906006</v>
      </c>
      <c r="BA899" s="48">
        <f t="shared" si="452"/>
        <v>192.3329557023153</v>
      </c>
      <c r="BB899" s="48">
        <f>Model!$DM903*'Q3'!U899</f>
        <v>-364847.97157572111</v>
      </c>
      <c r="BC899" s="48">
        <f>Model!$DR903*'Q3'!V899</f>
        <v>-229502.85185272948</v>
      </c>
      <c r="BD899" s="48">
        <f>Model!$DW903*'Q3'!W899</f>
        <v>-151975.03339614058</v>
      </c>
      <c r="BE899" s="48">
        <f>Model!$EB903*'Q3'!X899</f>
        <v>-76869.174721149378</v>
      </c>
      <c r="BF899" s="48"/>
      <c r="BG899" s="48">
        <f t="shared" si="453"/>
        <v>258.40843930277879</v>
      </c>
      <c r="BH899" s="48">
        <f t="shared" si="454"/>
        <v>112.09286537007756</v>
      </c>
      <c r="BI899" s="48">
        <f t="shared" si="455"/>
        <v>416.99818312523894</v>
      </c>
      <c r="BJ899" s="48">
        <f t="shared" si="456"/>
        <v>-125.94171815970185</v>
      </c>
      <c r="BK899" s="48"/>
      <c r="BL899" s="48">
        <f t="shared" si="457"/>
        <v>461259.96155790455</v>
      </c>
      <c r="BM899" s="48">
        <f t="shared" si="458"/>
        <v>270561.84096730949</v>
      </c>
      <c r="BN899" s="48">
        <f t="shared" si="459"/>
        <v>28713.905297712608</v>
      </c>
      <c r="BO899" s="48">
        <f t="shared" si="460"/>
        <v>43692.26002065451</v>
      </c>
      <c r="BP899" s="48">
        <f>Model!$DM903*'Q3'!Y899</f>
        <v>-372997.55286177888</v>
      </c>
      <c r="BQ899" s="48">
        <f>Model!$DR903*'Q3'!Z899</f>
        <v>-234402.64027347893</v>
      </c>
      <c r="BR899" s="48">
        <f>Model!$DW903*'Q3'!AA899</f>
        <v>-149268.70463584515</v>
      </c>
      <c r="BS899" s="48">
        <f>Model!$EB903*'Q3'!AB899</f>
        <v>-79049.230892472653</v>
      </c>
      <c r="BT899" s="48"/>
      <c r="BU899" s="48">
        <f t="shared" si="429"/>
        <v>-42.478092712581201</v>
      </c>
      <c r="BV899" s="48">
        <f t="shared" si="430"/>
        <v>-178.61749875115493</v>
      </c>
      <c r="BW899" s="48">
        <f t="shared" si="431"/>
        <v>654.05055635605095</v>
      </c>
      <c r="BX899" s="48">
        <f t="shared" si="432"/>
        <v>-518.86982089821504</v>
      </c>
      <c r="BY899" s="48">
        <f>Model!$DM903*'Q3'!AC899</f>
        <v>-342490.24448547402</v>
      </c>
      <c r="BZ899" s="48">
        <f>Model!$DR903*'Q3'!AD899</f>
        <v>-220615.04213761317</v>
      </c>
      <c r="CA899" s="48">
        <f>Model!$DW903*'Q3'!AE899</f>
        <v>-149647.33097703726</v>
      </c>
      <c r="CB899" s="48">
        <f>Model!$EB903*'Q3'!AF899</f>
        <v>-78094.466474527813</v>
      </c>
      <c r="CC899" s="48"/>
      <c r="CD899" s="26">
        <f t="shared" si="438"/>
        <v>1083.866672284521</v>
      </c>
      <c r="CE899" s="48">
        <f t="shared" si="439"/>
        <v>639.41734892940804</v>
      </c>
      <c r="CF899" s="48">
        <f t="shared" si="440"/>
        <v>620.88597041805406</v>
      </c>
      <c r="CG899" s="48">
        <f t="shared" si="441"/>
        <v>-346.78536902026462</v>
      </c>
      <c r="CH899">
        <v>102.05966331825539</v>
      </c>
      <c r="CI899">
        <v>4.8891946148277174E-2</v>
      </c>
      <c r="CJ899">
        <v>1.8397780811935873</v>
      </c>
      <c r="CK899">
        <v>1.7958761413965201</v>
      </c>
      <c r="CL899">
        <v>1.8328651435221645E-2</v>
      </c>
      <c r="CN899">
        <v>119.69114972775574</v>
      </c>
      <c r="CO899">
        <v>4.7751914753733145E-2</v>
      </c>
      <c r="CP899">
        <v>2.5397700840360122</v>
      </c>
      <c r="CQ899">
        <v>2.4805447044022912</v>
      </c>
      <c r="CR899">
        <v>2.9150034141192219E-2</v>
      </c>
      <c r="CT899">
        <v>101.00778522635159</v>
      </c>
      <c r="CU899">
        <v>4.767275481059987E-2</v>
      </c>
      <c r="CV899">
        <v>4.3135513238218879</v>
      </c>
      <c r="CW899">
        <v>4.2131256702889237</v>
      </c>
      <c r="CX899">
        <v>5.1156711530767146E-2</v>
      </c>
      <c r="CZ899">
        <v>130.76631463042804</v>
      </c>
      <c r="DA899">
        <v>4.7202541865981412E-2</v>
      </c>
      <c r="DB899">
        <v>5.2262063381136716</v>
      </c>
      <c r="DC899">
        <v>5.1057052062372845</v>
      </c>
      <c r="DD899">
        <v>1.7396309100391742E-2</v>
      </c>
      <c r="DF899">
        <v>125.39152933393919</v>
      </c>
      <c r="DG899">
        <v>4.7428895456230136E-2</v>
      </c>
      <c r="DH899">
        <v>7.1041087550779993</v>
      </c>
      <c r="DI899">
        <v>6.939541364140986</v>
      </c>
      <c r="DJ899">
        <v>8.7015970452576877E-2</v>
      </c>
    </row>
    <row r="900" spans="1:114" x14ac:dyDescent="0.4">
      <c r="A900" s="54">
        <v>39136</v>
      </c>
      <c r="B900" s="56">
        <v>-4.9999999999999351E-4</v>
      </c>
      <c r="C900" s="56">
        <v>-8.9999999999999802E-4</v>
      </c>
      <c r="D900" s="56">
        <v>-1.9000000000000059E-3</v>
      </c>
      <c r="E900" s="56">
        <v>-1.800000000000003E-3</v>
      </c>
      <c r="F900" s="56">
        <v>-1.5000000000000013E-3</v>
      </c>
      <c r="G900" s="56">
        <v>-1.8911868349887895E-3</v>
      </c>
      <c r="H900" s="56">
        <v>-1.8486906067078437E-3</v>
      </c>
      <c r="I900" s="56">
        <v>-1.8168925945631909E-3</v>
      </c>
      <c r="J900" s="56">
        <v>-1.5697451068719809E-3</v>
      </c>
      <c r="K900" s="56">
        <v>-1.7157464214081278E-3</v>
      </c>
      <c r="M900" s="62">
        <f t="shared" si="433"/>
        <v>1.5414603981215738</v>
      </c>
      <c r="N900" s="62">
        <f t="shared" si="442"/>
        <v>1.3358793747948006</v>
      </c>
      <c r="O900" s="62">
        <f t="shared" si="442"/>
        <v>0.98984978209867058</v>
      </c>
      <c r="P900" s="62">
        <f t="shared" si="442"/>
        <v>0.98574476891164731</v>
      </c>
      <c r="Q900" s="65">
        <f t="shared" si="461"/>
        <v>0.97420133028238509</v>
      </c>
      <c r="R900" s="65">
        <f t="shared" si="462"/>
        <v>1.0103319299686819</v>
      </c>
      <c r="S900" s="65">
        <f t="shared" si="463"/>
        <v>0.98173919895943162</v>
      </c>
      <c r="T900" s="65">
        <f t="shared" si="464"/>
        <v>0.98205368787629721</v>
      </c>
      <c r="U900" s="66">
        <f t="shared" si="444"/>
        <v>0.9862353036720729</v>
      </c>
      <c r="V900" s="66">
        <f t="shared" si="444"/>
        <v>1.0080874512136515</v>
      </c>
      <c r="W900" s="66">
        <f t="shared" si="444"/>
        <v>0.96587376180770501</v>
      </c>
      <c r="X900" s="66">
        <f t="shared" si="443"/>
        <v>1.0081529754767089</v>
      </c>
      <c r="Y900" s="82">
        <f t="shared" si="425"/>
        <v>1.022512565097516</v>
      </c>
      <c r="Z900" s="82">
        <f t="shared" si="426"/>
        <v>1.0412048228509792</v>
      </c>
      <c r="AA900" s="82">
        <f t="shared" si="427"/>
        <v>0.95109134897346026</v>
      </c>
      <c r="AB900" s="82">
        <f t="shared" si="428"/>
        <v>1.0309341465857322</v>
      </c>
      <c r="AC900" s="66">
        <f t="shared" si="434"/>
        <v>0.93943351537028585</v>
      </c>
      <c r="AD900" s="66">
        <f t="shared" si="435"/>
        <v>0.98037518165938675</v>
      </c>
      <c r="AE900" s="66">
        <f t="shared" si="436"/>
        <v>0.95356582762442332</v>
      </c>
      <c r="AF900" s="66">
        <f t="shared" si="437"/>
        <v>1.0184055292849352</v>
      </c>
      <c r="AG900" s="59"/>
      <c r="AH900" s="54">
        <v>39136</v>
      </c>
      <c r="AI900" s="47">
        <f>Model!DL904</f>
        <v>100000</v>
      </c>
      <c r="AJ900" s="48">
        <f>Model!DM904*'Q3'!M900</f>
        <v>-563186.66209760692</v>
      </c>
      <c r="AK900" s="48">
        <f>Model!DR904*'Q3'!N900</f>
        <v>-301134.45688326535</v>
      </c>
      <c r="AL900" s="48">
        <f>Model!DW904*'Q3'!O900</f>
        <v>-155456.45269287942</v>
      </c>
      <c r="AM900" s="48">
        <f>Model!EB904*'Q3'!P900</f>
        <v>-75500.817029691752</v>
      </c>
      <c r="AN900" s="48"/>
      <c r="AO900" s="48">
        <f t="shared" si="445"/>
        <v>-17949.985566499738</v>
      </c>
      <c r="AP900" s="48">
        <f t="shared" si="446"/>
        <v>-10673.905442267474</v>
      </c>
      <c r="AQ900" s="48">
        <f t="shared" si="447"/>
        <v>329.51455479121796</v>
      </c>
      <c r="AR900" s="48">
        <f t="shared" si="448"/>
        <v>327.09283804250299</v>
      </c>
      <c r="AS900" s="48">
        <f>Model!$DM904*'Q3'!Q900</f>
        <v>-355933.37077058834</v>
      </c>
      <c r="AT900" s="48">
        <f>Model!$DR904*'Q3'!R900</f>
        <v>-227749.42314658788</v>
      </c>
      <c r="AU900" s="48">
        <f>Model!$DW904*'Q3'!S900</f>
        <v>-154182.68115006661</v>
      </c>
      <c r="AV900" s="48">
        <f>Model!$EB904*'Q3'!T900</f>
        <v>-75218.107303319659</v>
      </c>
      <c r="AW900" s="48"/>
      <c r="AX900" s="48">
        <f t="shared" si="449"/>
        <v>1366.399861705584</v>
      </c>
      <c r="AY900" s="48">
        <f t="shared" si="450"/>
        <v>344.51792813983775</v>
      </c>
      <c r="AZ900" s="48">
        <f t="shared" si="451"/>
        <v>609.82710192684317</v>
      </c>
      <c r="BA900" s="48">
        <f t="shared" si="452"/>
        <v>455.20182295289851</v>
      </c>
      <c r="BB900" s="48">
        <f>Model!$DM904*'Q3'!U900</f>
        <v>-360330.09306936979</v>
      </c>
      <c r="BC900" s="48">
        <f>Model!$DR904*'Q3'!V900</f>
        <v>-227243.47185814471</v>
      </c>
      <c r="BD900" s="48">
        <f>Model!$DW904*'Q3'!W900</f>
        <v>-151691.00551944712</v>
      </c>
      <c r="BE900" s="48">
        <f>Model!$EB904*'Q3'!X900</f>
        <v>-77217.121246756171</v>
      </c>
      <c r="BF900" s="48"/>
      <c r="BG900" s="48">
        <f t="shared" si="453"/>
        <v>956.61731012216478</v>
      </c>
      <c r="BH900" s="48">
        <f t="shared" si="454"/>
        <v>420.48417380340834</v>
      </c>
      <c r="BI900" s="48">
        <f t="shared" si="455"/>
        <v>1158.1577241610139</v>
      </c>
      <c r="BJ900" s="48">
        <f t="shared" si="456"/>
        <v>-450.6447865773298</v>
      </c>
      <c r="BK900" s="48"/>
      <c r="BL900" s="48">
        <f t="shared" si="457"/>
        <v>188064.57148213062</v>
      </c>
      <c r="BM900" s="48">
        <f t="shared" si="458"/>
        <v>50409.102685704114</v>
      </c>
      <c r="BN900" s="48">
        <f t="shared" si="459"/>
        <v>36961.913472495253</v>
      </c>
      <c r="BO900" s="48">
        <f t="shared" si="460"/>
        <v>35306.726742755047</v>
      </c>
      <c r="BP900" s="48">
        <f>Model!$DM904*'Q3'!Y900</f>
        <v>-373584.32249825081</v>
      </c>
      <c r="BQ900" s="48">
        <f>Model!$DR904*'Q3'!Z900</f>
        <v>-234708.8028674956</v>
      </c>
      <c r="BR900" s="48">
        <f>Model!$DW904*'Q3'!AA900</f>
        <v>-149369.41945354818</v>
      </c>
      <c r="BS900" s="48">
        <f>Model!$EB904*'Q3'!AB900</f>
        <v>-78961.991811500338</v>
      </c>
      <c r="BT900" s="48"/>
      <c r="BU900" s="48">
        <f t="shared" si="429"/>
        <v>-278.70108971041191</v>
      </c>
      <c r="BV900" s="48">
        <f t="shared" si="430"/>
        <v>-700.40074608928262</v>
      </c>
      <c r="BW900" s="48">
        <f t="shared" si="431"/>
        <v>1669.0575846569191</v>
      </c>
      <c r="BX900" s="48">
        <f t="shared" si="432"/>
        <v>-1241.3271579195716</v>
      </c>
      <c r="BY900" s="48">
        <f>Model!$DM904*'Q3'!AC900</f>
        <v>-343230.63143804774</v>
      </c>
      <c r="BZ900" s="48">
        <f>Model!$DR904*'Q3'!AD900</f>
        <v>-220996.56109757695</v>
      </c>
      <c r="CA900" s="48">
        <f>Model!$DW904*'Q3'!AE900</f>
        <v>-149758.03768663746</v>
      </c>
      <c r="CB900" s="48">
        <f>Model!$EB904*'Q3'!AF900</f>
        <v>-78002.391646939592</v>
      </c>
      <c r="CC900" s="48"/>
      <c r="CD900" s="26">
        <f t="shared" si="438"/>
        <v>2550.3183769209318</v>
      </c>
      <c r="CE900" s="48">
        <f t="shared" si="439"/>
        <v>1358.4289291886962</v>
      </c>
      <c r="CF900" s="48">
        <f t="shared" si="440"/>
        <v>1583.5363093581764</v>
      </c>
      <c r="CG900" s="48">
        <f t="shared" si="441"/>
        <v>-806.48749188019428</v>
      </c>
      <c r="CH900">
        <v>102.09658380796571</v>
      </c>
      <c r="CI900">
        <v>4.869571533273017E-2</v>
      </c>
      <c r="CJ900">
        <v>1.8399715408831809</v>
      </c>
      <c r="CK900">
        <v>1.7962370176425635</v>
      </c>
      <c r="CL900">
        <v>1.8338966321071435E-2</v>
      </c>
      <c r="CN900">
        <v>119.75048093538302</v>
      </c>
      <c r="CO900">
        <v>4.7557665344235264E-2</v>
      </c>
      <c r="CP900">
        <v>2.5401095021926632</v>
      </c>
      <c r="CQ900">
        <v>2.4811115654372746</v>
      </c>
      <c r="CR900">
        <v>2.9221304648900451E-2</v>
      </c>
      <c r="CT900">
        <v>101.09537708758759</v>
      </c>
      <c r="CU900">
        <v>4.74725373573864E-2</v>
      </c>
      <c r="CV900">
        <v>4.3142380123975466</v>
      </c>
      <c r="CW900">
        <v>4.2142084288620625</v>
      </c>
      <c r="CX900">
        <v>5.1194180619166904E-2</v>
      </c>
      <c r="CZ900">
        <v>130.90360237262502</v>
      </c>
      <c r="DA900">
        <v>4.7003353231094003E-2</v>
      </c>
      <c r="DB900">
        <v>5.2276170484509086</v>
      </c>
      <c r="DC900">
        <v>5.1075803468512868</v>
      </c>
      <c r="DD900">
        <v>1.7459293304728452E-2</v>
      </c>
      <c r="DF900">
        <v>125.57176693878036</v>
      </c>
      <c r="DG900">
        <v>4.7228626116235267E-2</v>
      </c>
      <c r="DH900">
        <v>7.1068537199200907</v>
      </c>
      <c r="DI900">
        <v>6.9429018618232092</v>
      </c>
      <c r="DJ900">
        <v>8.7183245447168822E-2</v>
      </c>
    </row>
    <row r="901" spans="1:114" x14ac:dyDescent="0.4">
      <c r="A901" s="54">
        <v>39143</v>
      </c>
      <c r="B901" s="56">
        <v>-2.0000000000000573E-4</v>
      </c>
      <c r="C901" s="56">
        <v>-3.9999999999999758E-4</v>
      </c>
      <c r="D901" s="56">
        <v>-6.999999999999923E-4</v>
      </c>
      <c r="E901" s="56">
        <v>-2.9999999999999472E-4</v>
      </c>
      <c r="F901" s="56">
        <v>-1.9999999999999879E-4</v>
      </c>
      <c r="G901" s="56">
        <v>-6.9865659293139731E-4</v>
      </c>
      <c r="H901" s="56">
        <v>-5.742330037720178E-4</v>
      </c>
      <c r="I901" s="56">
        <v>-3.251766282565266E-4</v>
      </c>
      <c r="J901" s="56">
        <v>-2.3810515249672592E-4</v>
      </c>
      <c r="K901" s="56">
        <v>-2.9824486446532184E-4</v>
      </c>
      <c r="M901" s="62">
        <f t="shared" si="433"/>
        <v>0.85105424835259447</v>
      </c>
      <c r="N901" s="62">
        <f t="shared" si="442"/>
        <v>0.89305814570458331</v>
      </c>
      <c r="O901" s="62">
        <f t="shared" si="442"/>
        <v>0.93479191481714063</v>
      </c>
      <c r="P901" s="62">
        <f t="shared" si="442"/>
        <v>1.1084919577854793</v>
      </c>
      <c r="Q901" s="65">
        <f t="shared" si="461"/>
        <v>0.96184408192991522</v>
      </c>
      <c r="R901" s="65">
        <f t="shared" si="462"/>
        <v>0.99551599297887017</v>
      </c>
      <c r="S901" s="65">
        <f t="shared" si="463"/>
        <v>0.97733518629024352</v>
      </c>
      <c r="T901" s="65">
        <f t="shared" si="464"/>
        <v>0.9928034513647398</v>
      </c>
      <c r="U901" s="66">
        <f t="shared" si="444"/>
        <v>0.97456054157406136</v>
      </c>
      <c r="V901" s="66">
        <f t="shared" si="444"/>
        <v>1.0008859293104764</v>
      </c>
      <c r="W901" s="66">
        <f t="shared" si="444"/>
        <v>0.96625457117797553</v>
      </c>
      <c r="X901" s="66">
        <f t="shared" si="443"/>
        <v>1.007369837034378</v>
      </c>
      <c r="Y901" s="82">
        <f t="shared" si="425"/>
        <v>1.02198127296779</v>
      </c>
      <c r="Z901" s="82">
        <f t="shared" si="426"/>
        <v>1.040148218902591</v>
      </c>
      <c r="AA901" s="82">
        <f t="shared" si="427"/>
        <v>0.95095700066925004</v>
      </c>
      <c r="AB901" s="82">
        <f t="shared" si="428"/>
        <v>1.0316137319683507</v>
      </c>
      <c r="AC901" s="66">
        <f t="shared" si="434"/>
        <v>0.93886706063697911</v>
      </c>
      <c r="AD901" s="66">
        <f t="shared" si="435"/>
        <v>0.97993789811827203</v>
      </c>
      <c r="AE901" s="66">
        <f t="shared" si="436"/>
        <v>0.9533708621557041</v>
      </c>
      <c r="AF901" s="66">
        <f t="shared" si="437"/>
        <v>1.0187152417298544</v>
      </c>
      <c r="AG901" s="59"/>
      <c r="AH901" s="54">
        <v>39143</v>
      </c>
      <c r="AI901" s="47">
        <f>Model!DL905</f>
        <v>100000</v>
      </c>
      <c r="AJ901" s="48">
        <f>Model!DM905*'Q3'!M901</f>
        <v>-313058.25461881788</v>
      </c>
      <c r="AK901" s="48">
        <f>Model!DR905*'Q3'!N901</f>
        <v>-202386.87004984033</v>
      </c>
      <c r="AL901" s="48">
        <f>Model!DW905*'Q3'!O901</f>
        <v>-147104.66647652056</v>
      </c>
      <c r="AM901" s="48">
        <f>Model!EB905*'Q3'!P901</f>
        <v>-84660.075472200522</v>
      </c>
      <c r="AN901" s="48"/>
      <c r="AO901" s="48">
        <f t="shared" si="445"/>
        <v>7594.7057183941943</v>
      </c>
      <c r="AP901" s="48">
        <f t="shared" si="446"/>
        <v>4556.7294861325354</v>
      </c>
      <c r="AQ901" s="48">
        <f t="shared" si="447"/>
        <v>1561.8837711751985</v>
      </c>
      <c r="AR901" s="48">
        <f t="shared" si="448"/>
        <v>-1715.841975897245</v>
      </c>
      <c r="AS901" s="48">
        <f>Model!$DM905*'Q3'!Q901</f>
        <v>-353812.02794920589</v>
      </c>
      <c r="AT901" s="48">
        <f>Model!$DR905*'Q3'!R901</f>
        <v>-225606.10064711302</v>
      </c>
      <c r="AU901" s="48">
        <f>Model!$DW905*'Q3'!S901</f>
        <v>-153799.54012879761</v>
      </c>
      <c r="AV901" s="48">
        <f>Model!$EB905*'Q3'!T901</f>
        <v>-75824.469930765117</v>
      </c>
      <c r="AW901" s="48"/>
      <c r="AX901" s="48">
        <f t="shared" si="449"/>
        <v>-6959.5865190387267</v>
      </c>
      <c r="AY901" s="48">
        <f t="shared" si="450"/>
        <v>-8618.4781203500606</v>
      </c>
      <c r="AZ901" s="48">
        <f t="shared" si="451"/>
        <v>-3800.877898123581</v>
      </c>
      <c r="BA901" s="48">
        <f t="shared" si="452"/>
        <v>10924.119435323344</v>
      </c>
      <c r="BB901" s="48">
        <f>Model!$DM905*'Q3'!U901</f>
        <v>-358489.74698865972</v>
      </c>
      <c r="BC901" s="48">
        <f>Model!$DR905*'Q3'!V901</f>
        <v>-226823.04784338237</v>
      </c>
      <c r="BD901" s="48">
        <f>Model!$DW905*'Q3'!W901</f>
        <v>-152055.82565650917</v>
      </c>
      <c r="BE901" s="48">
        <f>Model!$EB905*'Q3'!X901</f>
        <v>-76936.964524422248</v>
      </c>
      <c r="BF901" s="48"/>
      <c r="BG901" s="48">
        <f t="shared" si="453"/>
        <v>-8630.1285165339796</v>
      </c>
      <c r="BH901" s="48">
        <f t="shared" si="454"/>
        <v>-9309.0062534768658</v>
      </c>
      <c r="BI901" s="48">
        <f t="shared" si="455"/>
        <v>-2404.1188822145195</v>
      </c>
      <c r="BJ901" s="48">
        <f t="shared" si="456"/>
        <v>9332.6168871309055</v>
      </c>
      <c r="BK901" s="48"/>
      <c r="BL901" s="48">
        <f t="shared" si="457"/>
        <v>140433.24354337429</v>
      </c>
      <c r="BM901" s="48">
        <f t="shared" si="458"/>
        <v>67366.462980280397</v>
      </c>
      <c r="BN901" s="48">
        <f t="shared" si="459"/>
        <v>17376.897238452708</v>
      </c>
      <c r="BO901" s="48">
        <f t="shared" si="460"/>
        <v>21749.249686644926</v>
      </c>
      <c r="BP901" s="48">
        <f>Model!$DM905*'Q3'!Y901</f>
        <v>-375933.34877033834</v>
      </c>
      <c r="BQ901" s="48">
        <f>Model!$DR905*'Q3'!Z901</f>
        <v>-235720.75729237837</v>
      </c>
      <c r="BR901" s="48">
        <f>Model!$DW905*'Q3'!AA901</f>
        <v>-149648.5048700138</v>
      </c>
      <c r="BS901" s="48">
        <f>Model!$EB905*'Q3'!AB901</f>
        <v>-78788.570176979832</v>
      </c>
      <c r="BT901" s="48"/>
      <c r="BU901" s="48">
        <f t="shared" si="429"/>
        <v>-14859.718006218143</v>
      </c>
      <c r="BV901" s="48">
        <f t="shared" si="430"/>
        <v>-14357.802712152537</v>
      </c>
      <c r="BW901" s="48">
        <f t="shared" si="431"/>
        <v>-475.79456871046568</v>
      </c>
      <c r="BX901" s="48">
        <f t="shared" si="432"/>
        <v>6683.7634624992352</v>
      </c>
      <c r="BY901" s="48">
        <f>Model!$DM905*'Q3'!AC901</f>
        <v>-345359.98603033886</v>
      </c>
      <c r="BZ901" s="48">
        <f>Model!$DR905*'Q3'!AD901</f>
        <v>-222075.75732586317</v>
      </c>
      <c r="CA901" s="48">
        <f>Model!$DW905*'Q3'!AE901</f>
        <v>-150028.36511832883</v>
      </c>
      <c r="CB901" s="48">
        <f>Model!$EB905*'Q3'!AF901</f>
        <v>-77803.459595528184</v>
      </c>
      <c r="CC901" s="48"/>
      <c r="CD901" s="26">
        <f t="shared" si="438"/>
        <v>-3941.1301151871739</v>
      </c>
      <c r="CE901" s="48">
        <f t="shared" si="439"/>
        <v>-6615.267635628421</v>
      </c>
      <c r="CF901" s="48">
        <f t="shared" si="440"/>
        <v>-780.07215259903751</v>
      </c>
      <c r="CG901" s="48">
        <f t="shared" si="441"/>
        <v>8093.0341318314313</v>
      </c>
      <c r="CH901">
        <v>102.1897856350852</v>
      </c>
      <c r="CI901">
        <v>4.8200758235688049E-2</v>
      </c>
      <c r="CJ901">
        <v>1.8404596637356294</v>
      </c>
      <c r="CK901">
        <v>1.7971477222974901</v>
      </c>
      <c r="CL901">
        <v>1.8365014049616216E-2</v>
      </c>
      <c r="CN901">
        <v>119.90062630984649</v>
      </c>
      <c r="CO901">
        <v>4.7066635310318107E-2</v>
      </c>
      <c r="CP901">
        <v>2.5409677070562071</v>
      </c>
      <c r="CQ901">
        <v>2.4825451826789386</v>
      </c>
      <c r="CR901">
        <v>2.9400274894983147E-2</v>
      </c>
      <c r="CT901">
        <v>101.3154420974532</v>
      </c>
      <c r="CU901">
        <v>4.6970414705315086E-2</v>
      </c>
      <c r="CV901">
        <v>4.3159602531943344</v>
      </c>
      <c r="CW901">
        <v>4.2169248975839908</v>
      </c>
      <c r="CX901">
        <v>5.1295496012285557E-2</v>
      </c>
      <c r="CZ901">
        <v>131.24900277612824</v>
      </c>
      <c r="DA901">
        <v>4.6503369316993039E-2</v>
      </c>
      <c r="DB901">
        <v>5.2311578932163263</v>
      </c>
      <c r="DC901">
        <v>5.1122885714692874</v>
      </c>
      <c r="DD901">
        <v>1.7617780500203354E-2</v>
      </c>
      <c r="DF901">
        <v>126.02491365769367</v>
      </c>
      <c r="DG901">
        <v>4.6726711585399018E-2</v>
      </c>
      <c r="DH901">
        <v>7.1137315140498076</v>
      </c>
      <c r="DI901">
        <v>6.9513252294826362</v>
      </c>
      <c r="DJ901">
        <v>8.7604016185209688E-2</v>
      </c>
    </row>
    <row r="902" spans="1:114" x14ac:dyDescent="0.4">
      <c r="A902" s="54">
        <v>39150</v>
      </c>
      <c r="B902" s="56">
        <v>2.0000000000000573E-4</v>
      </c>
      <c r="C902" s="56">
        <v>9.9999999999995925E-5</v>
      </c>
      <c r="D902" s="56">
        <v>0</v>
      </c>
      <c r="E902" s="56">
        <v>-2.0000000000000573E-4</v>
      </c>
      <c r="F902" s="56">
        <v>1.0000000000000286E-4</v>
      </c>
      <c r="G902" s="56">
        <v>4.0562502490529284E-6</v>
      </c>
      <c r="H902" s="56">
        <v>-5.5173829022703291E-5</v>
      </c>
      <c r="I902" s="56">
        <v>-1.8849662638845133E-4</v>
      </c>
      <c r="J902" s="56">
        <v>5.3101700299838794E-5</v>
      </c>
      <c r="K902" s="56">
        <v>-8.837484742055951E-5</v>
      </c>
      <c r="M902" s="62">
        <f t="shared" si="433"/>
        <v>0.91389092501070679</v>
      </c>
      <c r="N902" s="62">
        <f t="shared" si="442"/>
        <v>0.94293490255031509</v>
      </c>
      <c r="O902" s="62">
        <f t="shared" si="442"/>
        <v>0.94006142032119266</v>
      </c>
      <c r="P902" s="62">
        <f t="shared" si="442"/>
        <v>1.0927919088807407</v>
      </c>
      <c r="Q902" s="65">
        <f t="shared" si="461"/>
        <v>0.94263857588181199</v>
      </c>
      <c r="R902" s="65">
        <f t="shared" si="462"/>
        <v>0.97658344671777297</v>
      </c>
      <c r="S902" s="65">
        <f t="shared" si="463"/>
        <v>0.97319330247203728</v>
      </c>
      <c r="T902" s="65">
        <f t="shared" si="464"/>
        <v>1.0018135833865962</v>
      </c>
      <c r="U902" s="66">
        <f t="shared" si="444"/>
        <v>0.97072236522529731</v>
      </c>
      <c r="V902" s="66">
        <f t="shared" si="444"/>
        <v>0.99843721869854996</v>
      </c>
      <c r="W902" s="66">
        <f t="shared" si="444"/>
        <v>0.96704869257723303</v>
      </c>
      <c r="X902" s="66">
        <f t="shared" si="443"/>
        <v>1.0052996899735134</v>
      </c>
      <c r="Y902" s="82">
        <f t="shared" si="425"/>
        <v>1.0220978797568701</v>
      </c>
      <c r="Z902" s="82">
        <f t="shared" si="426"/>
        <v>1.041018227667041</v>
      </c>
      <c r="AA902" s="82">
        <f t="shared" si="427"/>
        <v>0.95053472046165211</v>
      </c>
      <c r="AB902" s="82">
        <f t="shared" si="428"/>
        <v>1.0315357071250715</v>
      </c>
      <c r="AC902" s="66">
        <f t="shared" si="434"/>
        <v>0.93837458306069432</v>
      </c>
      <c r="AD902" s="66">
        <f t="shared" si="435"/>
        <v>0.97973330091568267</v>
      </c>
      <c r="AE902" s="66">
        <f t="shared" si="436"/>
        <v>0.9533894172833316</v>
      </c>
      <c r="AF902" s="66">
        <f t="shared" si="437"/>
        <v>1.0185909734950174</v>
      </c>
      <c r="AG902" s="59"/>
      <c r="AH902" s="54">
        <v>39150</v>
      </c>
      <c r="AI902" s="47">
        <f>Model!DL906</f>
        <v>100000</v>
      </c>
      <c r="AJ902" s="48">
        <f>Model!DM906*'Q3'!M902</f>
        <v>-336212.50206979533</v>
      </c>
      <c r="AK902" s="48">
        <f>Model!DR906*'Q3'!N902</f>
        <v>-213686.01813347649</v>
      </c>
      <c r="AL902" s="48">
        <f>Model!DW906*'Q3'!O902</f>
        <v>-147977.84679648373</v>
      </c>
      <c r="AM902" s="48">
        <f>Model!EB906*'Q3'!P902</f>
        <v>-83447.371012056523</v>
      </c>
      <c r="AN902" s="48"/>
      <c r="AO902" s="48">
        <f t="shared" si="445"/>
        <v>-23601.669112881449</v>
      </c>
      <c r="AP902" s="48">
        <f t="shared" si="446"/>
        <v>-16917.674383856305</v>
      </c>
      <c r="AQ902" s="48">
        <f t="shared" si="447"/>
        <v>-438.41001794941621</v>
      </c>
      <c r="AR902" s="48">
        <f t="shared" si="448"/>
        <v>2636.3350576931516</v>
      </c>
      <c r="AS902" s="48">
        <f>Model!$DM906*'Q3'!Q902</f>
        <v>-346788.51214221178</v>
      </c>
      <c r="AT902" s="48">
        <f>Model!$DR906*'Q3'!R902</f>
        <v>-221311.38378669965</v>
      </c>
      <c r="AU902" s="48">
        <f>Model!$DW906*'Q3'!S902</f>
        <v>-153193.23429671928</v>
      </c>
      <c r="AV902" s="48">
        <f>Model!$EB906*'Q3'!T902</f>
        <v>-76500.117816028287</v>
      </c>
      <c r="AW902" s="48"/>
      <c r="AX902" s="48">
        <f t="shared" si="449"/>
        <v>-25001.293754231221</v>
      </c>
      <c r="AY902" s="48">
        <f t="shared" si="450"/>
        <v>-18266.928695947165</v>
      </c>
      <c r="AZ902" s="48">
        <f t="shared" si="451"/>
        <v>-1190.2064608869296</v>
      </c>
      <c r="BA902" s="48">
        <f t="shared" si="452"/>
        <v>4156.2216826490403</v>
      </c>
      <c r="BB902" s="48">
        <f>Model!$DM906*'Q3'!U902</f>
        <v>-357120.29334757134</v>
      </c>
      <c r="BC902" s="48">
        <f>Model!$DR906*'Q3'!V902</f>
        <v>-226263.84180171089</v>
      </c>
      <c r="BD902" s="48">
        <f>Model!$DW906*'Q3'!W902</f>
        <v>-152225.99309100443</v>
      </c>
      <c r="BE902" s="48">
        <f>Model!$EB906*'Q3'!X902</f>
        <v>-76766.32259608015</v>
      </c>
      <c r="BF902" s="48"/>
      <c r="BG902" s="48">
        <f t="shared" si="453"/>
        <v>-26368.597251962434</v>
      </c>
      <c r="BH902" s="48">
        <f t="shared" si="454"/>
        <v>-19143.230979153537</v>
      </c>
      <c r="BI902" s="48">
        <f t="shared" si="455"/>
        <v>-1050.7789499136452</v>
      </c>
      <c r="BJ902" s="48">
        <f t="shared" si="456"/>
        <v>4097.9826818117799</v>
      </c>
      <c r="BK902" s="48"/>
      <c r="BL902" s="48">
        <f t="shared" si="457"/>
        <v>4232.8652594431687</v>
      </c>
      <c r="BM902" s="48">
        <f t="shared" si="458"/>
        <v>8141.2995700866704</v>
      </c>
      <c r="BN902" s="48">
        <f t="shared" si="459"/>
        <v>1943.6327144940738</v>
      </c>
      <c r="BO902" s="48">
        <f t="shared" si="460"/>
        <v>1061.451962687371</v>
      </c>
      <c r="BP902" s="48">
        <f>Model!$DM906*'Q3'!Y902</f>
        <v>-376020.89714291028</v>
      </c>
      <c r="BQ902" s="48">
        <f>Model!$DR906*'Q3'!Z902</f>
        <v>-235913.46472899159</v>
      </c>
      <c r="BR902" s="48">
        <f>Model!$DW906*'Q3'!AA902</f>
        <v>-149626.47992846457</v>
      </c>
      <c r="BS902" s="48">
        <f>Model!$EB906*'Q3'!AB902</f>
        <v>-78769.747620856448</v>
      </c>
      <c r="BT902" s="48"/>
      <c r="BU902" s="48">
        <f t="shared" si="429"/>
        <v>-28869.895059662143</v>
      </c>
      <c r="BV902" s="48">
        <f t="shared" si="430"/>
        <v>-20850.663243622192</v>
      </c>
      <c r="BW902" s="48">
        <f t="shared" si="431"/>
        <v>-676.05995753226307</v>
      </c>
      <c r="BX902" s="48">
        <f t="shared" si="432"/>
        <v>3659.6829951096661</v>
      </c>
      <c r="BY902" s="48">
        <f>Model!$DM906*'Q3'!AC902</f>
        <v>-345219.82636586617</v>
      </c>
      <c r="BZ902" s="48">
        <f>Model!$DR906*'Q3'!AD902</f>
        <v>-222025.19743325349</v>
      </c>
      <c r="CA902" s="48">
        <f>Model!$DW906*'Q3'!AE902</f>
        <v>-150075.8461930482</v>
      </c>
      <c r="CB902" s="48">
        <f>Model!$EB906*'Q3'!AF902</f>
        <v>-77781.266665698451</v>
      </c>
      <c r="CC902" s="48"/>
      <c r="CD902" s="26">
        <f t="shared" si="438"/>
        <v>-24793.694550743836</v>
      </c>
      <c r="CE902" s="48">
        <f t="shared" si="439"/>
        <v>-18393.232952613856</v>
      </c>
      <c r="CF902" s="48">
        <f t="shared" si="440"/>
        <v>-740.8359610938096</v>
      </c>
      <c r="CG902" s="48">
        <f t="shared" si="441"/>
        <v>3875.938102038428</v>
      </c>
      <c r="CH902">
        <v>102.54691311183299</v>
      </c>
      <c r="CI902">
        <v>4.6309571400699259E-2</v>
      </c>
      <c r="CJ902">
        <v>1.8423267902750402</v>
      </c>
      <c r="CK902">
        <v>1.800633507288897</v>
      </c>
      <c r="CL902">
        <v>1.8464940781820961E-2</v>
      </c>
      <c r="CN902">
        <v>120.46805284671159</v>
      </c>
      <c r="CO902">
        <v>4.5217944703610263E-2</v>
      </c>
      <c r="CP902">
        <v>2.5442015175413046</v>
      </c>
      <c r="CQ902">
        <v>2.4879514910671356</v>
      </c>
      <c r="CR902">
        <v>3.0024540916552423E-2</v>
      </c>
      <c r="CT902">
        <v>102.11646717243349</v>
      </c>
      <c r="CU902">
        <v>4.5153522110751895E-2</v>
      </c>
      <c r="CV902">
        <v>4.3221932954812159</v>
      </c>
      <c r="CW902">
        <v>4.2267665960063363</v>
      </c>
      <c r="CX902">
        <v>5.1682783648127374E-2</v>
      </c>
      <c r="CZ902">
        <v>132.44296687878304</v>
      </c>
      <c r="DA902">
        <v>4.4787622895584911E-2</v>
      </c>
      <c r="DB902">
        <v>5.24330664317967</v>
      </c>
      <c r="DC902">
        <v>5.1284608577146251</v>
      </c>
      <c r="DD902">
        <v>1.8115712001120221E-2</v>
      </c>
      <c r="DF902">
        <v>127.45548469800826</v>
      </c>
      <c r="DG902">
        <v>4.5156966478527037E-2</v>
      </c>
      <c r="DH902">
        <v>7.1352267076485738</v>
      </c>
      <c r="DI902">
        <v>6.9776812485297226</v>
      </c>
      <c r="DJ902">
        <v>8.8934374559955925E-2</v>
      </c>
    </row>
    <row r="903" spans="1:114" x14ac:dyDescent="0.4">
      <c r="A903" s="54">
        <v>39157</v>
      </c>
      <c r="B903" s="56">
        <v>-2.0000000000000573E-4</v>
      </c>
      <c r="C903" s="56">
        <v>0</v>
      </c>
      <c r="D903" s="56">
        <v>9.9999999999995925E-5</v>
      </c>
      <c r="E903" s="56">
        <v>2.0000000000000573E-4</v>
      </c>
      <c r="F903" s="56">
        <v>3.9999999999999758E-4</v>
      </c>
      <c r="G903" s="56">
        <v>9.6631618810023856E-5</v>
      </c>
      <c r="H903" s="56">
        <v>1.2539721577130292E-4</v>
      </c>
      <c r="I903" s="56">
        <v>1.9456239683133397E-4</v>
      </c>
      <c r="J903" s="56">
        <v>3.5854775059206839E-4</v>
      </c>
      <c r="K903" s="56">
        <v>2.5597979642692087E-4</v>
      </c>
      <c r="M903" s="62">
        <f t="shared" si="433"/>
        <v>0.87559112035054099</v>
      </c>
      <c r="N903" s="62">
        <f t="shared" si="442"/>
        <v>0.9296421598625223</v>
      </c>
      <c r="O903" s="62">
        <f t="shared" si="442"/>
        <v>0.97076839120534653</v>
      </c>
      <c r="P903" s="62">
        <f t="shared" si="442"/>
        <v>1.0266227594359245</v>
      </c>
      <c r="Q903" s="65">
        <f t="shared" si="461"/>
        <v>0.94230969420447508</v>
      </c>
      <c r="R903" s="65">
        <f t="shared" si="462"/>
        <v>0.9779767921296264</v>
      </c>
      <c r="S903" s="65">
        <f t="shared" si="463"/>
        <v>0.97872679034530041</v>
      </c>
      <c r="T903" s="65">
        <f t="shared" si="464"/>
        <v>0.99673775125217401</v>
      </c>
      <c r="U903" s="66">
        <f t="shared" si="444"/>
        <v>0.9702119994949483</v>
      </c>
      <c r="V903" s="66">
        <f t="shared" si="444"/>
        <v>0.99771664167885332</v>
      </c>
      <c r="W903" s="66">
        <f t="shared" si="444"/>
        <v>0.96734379317486274</v>
      </c>
      <c r="X903" s="66">
        <f t="shared" si="443"/>
        <v>1.0040455654680636</v>
      </c>
      <c r="Y903" s="82">
        <f t="shared" si="425"/>
        <v>1.0241092539275312</v>
      </c>
      <c r="Z903" s="82">
        <f t="shared" si="426"/>
        <v>1.0430816474358204</v>
      </c>
      <c r="AA903" s="82">
        <f t="shared" si="427"/>
        <v>0.94993075767255553</v>
      </c>
      <c r="AB903" s="82">
        <f t="shared" si="428"/>
        <v>1.0316746802816927</v>
      </c>
      <c r="AC903" s="66">
        <f t="shared" si="434"/>
        <v>0.93827887828747514</v>
      </c>
      <c r="AD903" s="66">
        <f t="shared" si="435"/>
        <v>0.97965875917791234</v>
      </c>
      <c r="AE903" s="66">
        <f t="shared" si="436"/>
        <v>0.95335571895275506</v>
      </c>
      <c r="AF903" s="66">
        <f t="shared" si="437"/>
        <v>1.0185778678648849</v>
      </c>
      <c r="AG903" s="59"/>
      <c r="AH903" s="54">
        <v>39157</v>
      </c>
      <c r="AI903" s="47">
        <f>Model!DL907</f>
        <v>100000</v>
      </c>
      <c r="AJ903" s="48">
        <f>Model!DM907*'Q3'!M903</f>
        <v>-322328.98935236019</v>
      </c>
      <c r="AK903" s="48">
        <f>Model!DR907*'Q3'!N903</f>
        <v>-210762.9202556808</v>
      </c>
      <c r="AL903" s="48">
        <f>Model!DW907*'Q3'!O903</f>
        <v>-152745.83079039174</v>
      </c>
      <c r="AM903" s="48">
        <f>Model!EB907*'Q3'!P903</f>
        <v>-78484.006662540734</v>
      </c>
      <c r="AN903" s="48"/>
      <c r="AO903" s="48">
        <f t="shared" si="445"/>
        <v>6446.5629065837884</v>
      </c>
      <c r="AP903" s="48">
        <f t="shared" si="446"/>
        <v>2611.8440705114681</v>
      </c>
      <c r="AQ903" s="48">
        <f t="shared" si="447"/>
        <v>-6581.5094568933209</v>
      </c>
      <c r="AR903" s="48">
        <f t="shared" si="448"/>
        <v>10031.204784019028</v>
      </c>
      <c r="AS903" s="48">
        <f>Model!$DM907*'Q3'!Q903</f>
        <v>-346889.91737177613</v>
      </c>
      <c r="AT903" s="48">
        <f>Model!$DR907*'Q3'!R903</f>
        <v>-221721.05951176383</v>
      </c>
      <c r="AU903" s="48">
        <f>Model!$DW907*'Q3'!S903</f>
        <v>-153998.04738438741</v>
      </c>
      <c r="AV903" s="48">
        <f>Model!$EB907*'Q3'!T903</f>
        <v>-76199.335725874291</v>
      </c>
      <c r="AW903" s="48"/>
      <c r="AX903" s="48">
        <f t="shared" si="449"/>
        <v>6465.449528529005</v>
      </c>
      <c r="AY903" s="48">
        <f t="shared" si="450"/>
        <v>2425.3535657503248</v>
      </c>
      <c r="AZ903" s="48">
        <f t="shared" si="451"/>
        <v>-6686.282151327413</v>
      </c>
      <c r="BA903" s="48">
        <f t="shared" si="452"/>
        <v>9919.640540517421</v>
      </c>
      <c r="BB903" s="48">
        <f>Model!$DM907*'Q3'!U903</f>
        <v>-357161.5175009307</v>
      </c>
      <c r="BC903" s="48">
        <f>Model!$DR907*'Q3'!V903</f>
        <v>-226196.3603490431</v>
      </c>
      <c r="BD903" s="48">
        <f>Model!$DW907*'Q3'!W903</f>
        <v>-152206.9864316051</v>
      </c>
      <c r="BE903" s="48">
        <f>Model!$EB907*'Q3'!X903</f>
        <v>-76758.008845417848</v>
      </c>
      <c r="BF903" s="48"/>
      <c r="BG903" s="48">
        <f t="shared" si="453"/>
        <v>6473.3480830241124</v>
      </c>
      <c r="BH903" s="48">
        <f t="shared" si="454"/>
        <v>2349.1908986589315</v>
      </c>
      <c r="BI903" s="48">
        <f t="shared" si="455"/>
        <v>-6536.4244647111418</v>
      </c>
      <c r="BJ903" s="48">
        <f t="shared" si="456"/>
        <v>9946.9214687886506</v>
      </c>
      <c r="BK903" s="48"/>
      <c r="BL903" s="48">
        <f t="shared" si="457"/>
        <v>100550.0517534799</v>
      </c>
      <c r="BM903" s="48">
        <f t="shared" si="458"/>
        <v>23381.681269274941</v>
      </c>
      <c r="BN903" s="48">
        <f t="shared" si="459"/>
        <v>5872.4250126428351</v>
      </c>
      <c r="BO903" s="48">
        <f t="shared" si="460"/>
        <v>1200.2163967493052</v>
      </c>
      <c r="BP903" s="48">
        <f>Model!$DM907*'Q3'!Y903</f>
        <v>-377002.5679025912</v>
      </c>
      <c r="BQ903" s="48">
        <f>Model!$DR907*'Q3'!Z903</f>
        <v>-236481.24361226353</v>
      </c>
      <c r="BR903" s="48">
        <f>Model!$DW907*'Q3'!AA903</f>
        <v>-149467.12736895061</v>
      </c>
      <c r="BS903" s="48">
        <f>Model!$EB907*'Q3'!AB903</f>
        <v>-78870.219597792384</v>
      </c>
      <c r="BT903" s="48"/>
      <c r="BU903" s="48">
        <f t="shared" si="429"/>
        <v>6488.6052596925147</v>
      </c>
      <c r="BV903" s="48">
        <f t="shared" si="430"/>
        <v>2174.1581648758956</v>
      </c>
      <c r="BW903" s="48">
        <f t="shared" si="431"/>
        <v>-6307.1810432931279</v>
      </c>
      <c r="BX903" s="48">
        <f t="shared" si="432"/>
        <v>10050.064197539101</v>
      </c>
      <c r="BY903" s="48">
        <f>Model!$DM907*'Q3'!AC903</f>
        <v>-345406.06401763082</v>
      </c>
      <c r="BZ903" s="48">
        <f>Model!$DR907*'Q3'!AD903</f>
        <v>-222102.38503912909</v>
      </c>
      <c r="CA903" s="48">
        <f>Model!$DW907*'Q3'!AE903</f>
        <v>-150006.02888336789</v>
      </c>
      <c r="CB903" s="48">
        <f>Model!$EB907*'Q3'!AF903</f>
        <v>-77868.984914914749</v>
      </c>
      <c r="CC903" s="48"/>
      <c r="CD903" s="26">
        <f t="shared" si="438"/>
        <v>6464.3084895055717</v>
      </c>
      <c r="CE903" s="48">
        <f t="shared" si="439"/>
        <v>2418.8639977301718</v>
      </c>
      <c r="CF903" s="48">
        <f t="shared" si="440"/>
        <v>-6352.2708176746901</v>
      </c>
      <c r="CG903" s="48">
        <f t="shared" si="441"/>
        <v>10001.172259461666</v>
      </c>
      <c r="CH903">
        <v>102.67925268335063</v>
      </c>
      <c r="CI903">
        <v>4.5610914807767862E-2</v>
      </c>
      <c r="CJ903">
        <v>1.8430173826494538</v>
      </c>
      <c r="CK903">
        <v>1.8019236887212715</v>
      </c>
      <c r="CL903">
        <v>1.8502017775032666E-2</v>
      </c>
      <c r="CN903">
        <v>120.64499574669181</v>
      </c>
      <c r="CO903">
        <v>4.4643711699838245E-2</v>
      </c>
      <c r="CP903">
        <v>2.5452068717947296</v>
      </c>
      <c r="CQ903">
        <v>2.489633628813249</v>
      </c>
      <c r="CR903">
        <v>3.012498282798403E-2</v>
      </c>
      <c r="CT903">
        <v>102.26061685314342</v>
      </c>
      <c r="CU903">
        <v>4.4828345482495369E-2</v>
      </c>
      <c r="CV903">
        <v>4.3233090550529685</v>
      </c>
      <c r="CW903">
        <v>4.2285300520253157</v>
      </c>
      <c r="CX903">
        <v>5.1810484371506371E-2</v>
      </c>
      <c r="CZ903">
        <v>132.65189237228211</v>
      </c>
      <c r="DA903">
        <v>4.4489378031119589E-2</v>
      </c>
      <c r="DB903">
        <v>5.2454181111955416</v>
      </c>
      <c r="DC903">
        <v>5.1312745055657603</v>
      </c>
      <c r="DD903">
        <v>1.8185907273363368E-2</v>
      </c>
      <c r="DF903">
        <v>127.67425988613942</v>
      </c>
      <c r="DG903">
        <v>4.4918861326030311E-2</v>
      </c>
      <c r="DH903">
        <v>7.1384851479673603</v>
      </c>
      <c r="DI903">
        <v>6.9816805771339014</v>
      </c>
      <c r="DJ903">
        <v>8.9138090044700566E-2</v>
      </c>
    </row>
    <row r="904" spans="1:114" x14ac:dyDescent="0.4">
      <c r="A904" s="54">
        <v>39164</v>
      </c>
      <c r="B904" s="56">
        <v>-1.9999999999999879E-4</v>
      </c>
      <c r="C904" s="56">
        <v>-2.9999999999999472E-4</v>
      </c>
      <c r="D904" s="56">
        <v>-9.9999999999995925E-5</v>
      </c>
      <c r="E904" s="56">
        <v>2.9999999999999472E-4</v>
      </c>
      <c r="F904" s="56">
        <v>5.0000000000000044E-4</v>
      </c>
      <c r="G904" s="56">
        <v>-1.0729693597909956E-4</v>
      </c>
      <c r="H904" s="56">
        <v>1.1885129517608117E-5</v>
      </c>
      <c r="I904" s="56">
        <v>2.7377699994581006E-4</v>
      </c>
      <c r="J904" s="56">
        <v>4.4429696230965238E-4</v>
      </c>
      <c r="K904" s="56">
        <v>3.3242371371022816E-4</v>
      </c>
      <c r="M904" s="62">
        <f t="shared" si="433"/>
        <v>0.92216923685006347</v>
      </c>
      <c r="N904" s="62">
        <f t="shared" si="442"/>
        <v>0.96295853953392174</v>
      </c>
      <c r="O904" s="62">
        <f t="shared" si="442"/>
        <v>0.98085284052355992</v>
      </c>
      <c r="P904" s="62">
        <f t="shared" si="442"/>
        <v>1.0194375542185101</v>
      </c>
      <c r="Q904" s="65">
        <f t="shared" si="461"/>
        <v>0.95395902270433619</v>
      </c>
      <c r="R904" s="65">
        <f t="shared" si="462"/>
        <v>0.98458060388497759</v>
      </c>
      <c r="S904" s="65">
        <f t="shared" si="463"/>
        <v>0.97948573375858083</v>
      </c>
      <c r="T904" s="65">
        <f t="shared" si="464"/>
        <v>0.9956863673785189</v>
      </c>
      <c r="U904" s="66">
        <f t="shared" si="444"/>
        <v>0.96904911883942901</v>
      </c>
      <c r="V904" s="66">
        <f t="shared" si="444"/>
        <v>0.99821416533784757</v>
      </c>
      <c r="W904" s="66">
        <f t="shared" si="444"/>
        <v>0.96768528937849851</v>
      </c>
      <c r="X904" s="66">
        <f t="shared" si="443"/>
        <v>1.0022962492442338</v>
      </c>
      <c r="Y904" s="82">
        <f t="shared" si="425"/>
        <v>1.0272829059473654</v>
      </c>
      <c r="Z904" s="82">
        <f t="shared" si="426"/>
        <v>1.0451425550430435</v>
      </c>
      <c r="AA904" s="82">
        <f t="shared" si="427"/>
        <v>0.95018664774318407</v>
      </c>
      <c r="AB904" s="82">
        <f t="shared" si="428"/>
        <v>1.0311624781608242</v>
      </c>
      <c r="AC904" s="66">
        <f t="shared" si="434"/>
        <v>0.93809307921510221</v>
      </c>
      <c r="AD904" s="66">
        <f t="shared" si="435"/>
        <v>0.97953955387115044</v>
      </c>
      <c r="AE904" s="66">
        <f t="shared" si="436"/>
        <v>0.95340829404708993</v>
      </c>
      <c r="AF904" s="66">
        <f t="shared" si="437"/>
        <v>1.018341000747043</v>
      </c>
      <c r="AG904" s="59"/>
      <c r="AH904" s="54">
        <v>39164</v>
      </c>
      <c r="AI904" s="47">
        <f>Model!DL908</f>
        <v>100000</v>
      </c>
      <c r="AJ904" s="48">
        <f>Model!DM908*'Q3'!M904</f>
        <v>-338951.14719833381</v>
      </c>
      <c r="AK904" s="48">
        <f>Model!DR908*'Q3'!N904</f>
        <v>-218020.46483375042</v>
      </c>
      <c r="AL904" s="48">
        <f>Model!DW908*'Q3'!O904</f>
        <v>-154219.94749228773</v>
      </c>
      <c r="AM904" s="48">
        <f>Model!EB908*'Q3'!P904</f>
        <v>-78061.16191461822</v>
      </c>
      <c r="AN904" s="48"/>
      <c r="AO904" s="48">
        <f t="shared" si="445"/>
        <v>-11736.229657634847</v>
      </c>
      <c r="AP904" s="48">
        <f t="shared" si="446"/>
        <v>-9512.9188777945128</v>
      </c>
      <c r="AQ904" s="48">
        <f t="shared" si="447"/>
        <v>-4626.1882809280796</v>
      </c>
      <c r="AR904" s="48">
        <f t="shared" si="448"/>
        <v>7745.3367300313985</v>
      </c>
      <c r="AS904" s="48">
        <f>Model!$DM908*'Q3'!Q904</f>
        <v>-350635.75340066262</v>
      </c>
      <c r="AT904" s="48">
        <f>Model!$DR908*'Q3'!R904</f>
        <v>-222915.84955380711</v>
      </c>
      <c r="AU904" s="48">
        <f>Model!$DW908*'Q3'!S904</f>
        <v>-154004.99666092865</v>
      </c>
      <c r="AV904" s="48">
        <f>Model!$EB908*'Q3'!T904</f>
        <v>-76242.467641576455</v>
      </c>
      <c r="AW904" s="48"/>
      <c r="AX904" s="48">
        <f t="shared" si="449"/>
        <v>-11522.20387924657</v>
      </c>
      <c r="AY904" s="48">
        <f t="shared" si="450"/>
        <v>-9323.5920291565308</v>
      </c>
      <c r="AZ904" s="48">
        <f t="shared" si="451"/>
        <v>-4644.751631828598</v>
      </c>
      <c r="BA904" s="48">
        <f t="shared" si="452"/>
        <v>7146.8004210131148</v>
      </c>
      <c r="BB904" s="48">
        <f>Model!$DM908*'Q3'!U904</f>
        <v>-356182.24659511569</v>
      </c>
      <c r="BC904" s="48">
        <f>Model!$DR908*'Q3'!V904</f>
        <v>-226002.58203839869</v>
      </c>
      <c r="BD904" s="48">
        <f>Model!$DW908*'Q3'!W904</f>
        <v>-152149.60731250147</v>
      </c>
      <c r="BE904" s="48">
        <f>Model!$EB908*'Q3'!X904</f>
        <v>-76748.60463488313</v>
      </c>
      <c r="BF904" s="48"/>
      <c r="BG904" s="48">
        <f t="shared" si="453"/>
        <v>-11420.609310913449</v>
      </c>
      <c r="BH904" s="48">
        <f t="shared" si="454"/>
        <v>-9204.2140093858106</v>
      </c>
      <c r="BI904" s="48">
        <f t="shared" si="455"/>
        <v>-4804.9847573027746</v>
      </c>
      <c r="BJ904" s="48">
        <f t="shared" si="456"/>
        <v>7313.3712253103731</v>
      </c>
      <c r="BK904" s="48"/>
      <c r="BL904" s="48">
        <f t="shared" si="457"/>
        <v>86727.230427022761</v>
      </c>
      <c r="BM904" s="48">
        <f t="shared" si="458"/>
        <v>81880.564941512086</v>
      </c>
      <c r="BN904" s="48">
        <f t="shared" si="459"/>
        <v>13847.21752358459</v>
      </c>
      <c r="BO904" s="48">
        <f t="shared" si="460"/>
        <v>31406.492737205117</v>
      </c>
      <c r="BP904" s="48">
        <f>Model!$DM908*'Q3'!Y904</f>
        <v>-377586.57039728551</v>
      </c>
      <c r="BQ904" s="48">
        <f>Model!$DR908*'Q3'!Z904</f>
        <v>-236627.49361805845</v>
      </c>
      <c r="BR904" s="48">
        <f>Model!$DW908*'Q3'!AA904</f>
        <v>-149398.28776415408</v>
      </c>
      <c r="BS904" s="48">
        <f>Model!$EB908*'Q3'!AB904</f>
        <v>-78958.971871206668</v>
      </c>
      <c r="BT904" s="48"/>
      <c r="BU904" s="48">
        <f t="shared" si="429"/>
        <v>-11028.548424709079</v>
      </c>
      <c r="BV904" s="48">
        <f t="shared" si="430"/>
        <v>-8793.3002321309596</v>
      </c>
      <c r="BW904" s="48">
        <f t="shared" si="431"/>
        <v>-5042.5912363868647</v>
      </c>
      <c r="BX904" s="48">
        <f t="shared" si="432"/>
        <v>8040.8079730994032</v>
      </c>
      <c r="BY904" s="48">
        <f>Model!$DM908*'Q3'!AC904</f>
        <v>-344804.09091165016</v>
      </c>
      <c r="BZ904" s="48">
        <f>Model!$DR908*'Q3'!AD904</f>
        <v>-221774.52101042378</v>
      </c>
      <c r="CA904" s="48">
        <f>Model!$DW908*'Q3'!AE904</f>
        <v>-149904.8287082185</v>
      </c>
      <c r="CB904" s="48">
        <f>Model!$EB908*'Q3'!AF904</f>
        <v>-77977.195772964886</v>
      </c>
      <c r="CC904" s="48"/>
      <c r="CD904" s="26">
        <f t="shared" si="438"/>
        <v>-11629.021865398285</v>
      </c>
      <c r="CE904" s="48">
        <f t="shared" si="439"/>
        <v>-9367.7324080513772</v>
      </c>
      <c r="CF904" s="48">
        <f t="shared" si="440"/>
        <v>-4998.8458959725267</v>
      </c>
      <c r="CG904" s="48">
        <f t="shared" si="441"/>
        <v>7717.703287042852</v>
      </c>
      <c r="CH904">
        <v>102.67848371314192</v>
      </c>
      <c r="CI904">
        <v>4.5614971058016915E-2</v>
      </c>
      <c r="CJ904">
        <v>1.8430133719331405</v>
      </c>
      <c r="CK904">
        <v>1.8019161944047679</v>
      </c>
      <c r="CL904">
        <v>1.850180226196366E-2</v>
      </c>
      <c r="CN904">
        <v>120.66201419301768</v>
      </c>
      <c r="CO904">
        <v>4.4588537870815542E-2</v>
      </c>
      <c r="CP904">
        <v>2.545303490903454</v>
      </c>
      <c r="CQ904">
        <v>2.4897953243483117</v>
      </c>
      <c r="CR904">
        <v>3.0169064355611751E-2</v>
      </c>
      <c r="CT904">
        <v>102.34428663913449</v>
      </c>
      <c r="CU904">
        <v>4.4639848856106917E-2</v>
      </c>
      <c r="CV904">
        <v>4.3239558613683835</v>
      </c>
      <c r="CW904">
        <v>4.2295525676929966</v>
      </c>
      <c r="CX904">
        <v>5.1816821336154908E-2</v>
      </c>
      <c r="CZ904">
        <v>132.71387938744579</v>
      </c>
      <c r="DA904">
        <v>4.440100318369903E-2</v>
      </c>
      <c r="DB904">
        <v>5.2460437550273706</v>
      </c>
      <c r="DC904">
        <v>5.1321083748812741</v>
      </c>
      <c r="DD904">
        <v>1.8166623147695876E-2</v>
      </c>
      <c r="DF904">
        <v>127.62542823965978</v>
      </c>
      <c r="DG904">
        <v>4.497196302633015E-2</v>
      </c>
      <c r="DH904">
        <v>7.1377585044471079</v>
      </c>
      <c r="DI904">
        <v>6.9807886205774894</v>
      </c>
      <c r="DJ904">
        <v>8.9092613715174587E-2</v>
      </c>
    </row>
    <row r="905" spans="1:114" x14ac:dyDescent="0.4">
      <c r="A905" s="54">
        <v>39171</v>
      </c>
      <c r="B905" s="56">
        <v>1.0000000000000286E-4</v>
      </c>
      <c r="C905" s="56">
        <v>4.0000000000000452E-4</v>
      </c>
      <c r="D905" s="56">
        <v>6.999999999999923E-4</v>
      </c>
      <c r="E905" s="56">
        <v>6.9999999999999923E-4</v>
      </c>
      <c r="F905" s="56">
        <v>4.9999999999999351E-4</v>
      </c>
      <c r="G905" s="56">
        <v>6.9789629414062498E-4</v>
      </c>
      <c r="H905" s="56">
        <v>6.9358344469810235E-4</v>
      </c>
      <c r="I905" s="56">
        <v>7.0505886874575735E-4</v>
      </c>
      <c r="J905" s="56">
        <v>5.409369368507555E-4</v>
      </c>
      <c r="K905" s="56">
        <v>6.3810211440151754E-4</v>
      </c>
      <c r="M905" s="62">
        <f t="shared" si="433"/>
        <v>0.60487480841306274</v>
      </c>
      <c r="N905" s="62">
        <f t="shared" si="442"/>
        <v>0.82265942972515149</v>
      </c>
      <c r="O905" s="62">
        <f t="shared" si="442"/>
        <v>1.0125259175426038</v>
      </c>
      <c r="P905" s="62">
        <f t="shared" si="442"/>
        <v>0.94687197041393256</v>
      </c>
      <c r="Q905" s="65">
        <f t="shared" si="461"/>
        <v>0.94043848145754338</v>
      </c>
      <c r="R905" s="65">
        <f t="shared" si="462"/>
        <v>0.9763089192431923</v>
      </c>
      <c r="S905" s="65">
        <f t="shared" si="463"/>
        <v>0.97988395310640808</v>
      </c>
      <c r="T905" s="65">
        <f t="shared" si="464"/>
        <v>0.99338840906428272</v>
      </c>
      <c r="U905" s="66">
        <f t="shared" si="444"/>
        <v>0.96934121188205002</v>
      </c>
      <c r="V905" s="66">
        <f t="shared" si="444"/>
        <v>0.99753106931421076</v>
      </c>
      <c r="W905" s="66">
        <f t="shared" si="444"/>
        <v>0.96700652557304778</v>
      </c>
      <c r="X905" s="66">
        <f t="shared" si="443"/>
        <v>1.0036101044151404</v>
      </c>
      <c r="Y905" s="82">
        <f t="shared" si="425"/>
        <v>1.026870684799519</v>
      </c>
      <c r="Z905" s="82">
        <f t="shared" si="426"/>
        <v>1.0450366852733057</v>
      </c>
      <c r="AA905" s="82">
        <f t="shared" si="427"/>
        <v>0.95036545606549638</v>
      </c>
      <c r="AB905" s="82">
        <f t="shared" si="428"/>
        <v>1.0308201761760254</v>
      </c>
      <c r="AC905" s="66">
        <f t="shared" si="434"/>
        <v>0.93861514769439902</v>
      </c>
      <c r="AD905" s="66">
        <f t="shared" si="435"/>
        <v>0.98002776797502877</v>
      </c>
      <c r="AE905" s="66">
        <f t="shared" si="436"/>
        <v>0.95347395972761451</v>
      </c>
      <c r="AF905" s="66">
        <f t="shared" si="437"/>
        <v>1.0181005980238305</v>
      </c>
      <c r="AG905" s="59"/>
      <c r="AH905" s="54">
        <v>39171</v>
      </c>
      <c r="AI905" s="47">
        <f>Model!DL909</f>
        <v>100000</v>
      </c>
      <c r="AJ905" s="48">
        <f>Model!DM909*'Q3'!M905</f>
        <v>-221732.7270924472</v>
      </c>
      <c r="AK905" s="48">
        <f>Model!DR909*'Q3'!N905</f>
        <v>-185823.50956560308</v>
      </c>
      <c r="AL905" s="48">
        <f>Model!DW909*'Q3'!O905</f>
        <v>-159169.87721515118</v>
      </c>
      <c r="AM905" s="48">
        <f>Model!EB909*'Q3'!P905</f>
        <v>-72642.46743463217</v>
      </c>
      <c r="AN905" s="48"/>
      <c r="AO905" s="48">
        <f t="shared" si="445"/>
        <v>-27768.273363771918</v>
      </c>
      <c r="AP905" s="48">
        <f t="shared" si="446"/>
        <v>-22577.495374187274</v>
      </c>
      <c r="AQ905" s="48">
        <f t="shared" si="447"/>
        <v>-3749.9371175846463</v>
      </c>
      <c r="AR905" s="48">
        <f t="shared" si="448"/>
        <v>6258.3443358080149</v>
      </c>
      <c r="AS905" s="48">
        <f>Model!$DM909*'Q3'!Q905</f>
        <v>-344742.39339433803</v>
      </c>
      <c r="AT905" s="48">
        <f>Model!$DR909*'Q3'!R905</f>
        <v>-220530.07993184167</v>
      </c>
      <c r="AU905" s="48">
        <f>Model!$DW909*'Q3'!S905</f>
        <v>-154038.53451927201</v>
      </c>
      <c r="AV905" s="48">
        <f>Model!$EB909*'Q3'!T905</f>
        <v>-76211.132455264204</v>
      </c>
      <c r="AW905" s="48"/>
      <c r="AX905" s="48">
        <f t="shared" si="449"/>
        <v>-30270.143835595569</v>
      </c>
      <c r="AY905" s="48">
        <f t="shared" si="450"/>
        <v>-22450.304275853468</v>
      </c>
      <c r="AZ905" s="48">
        <f t="shared" si="451"/>
        <v>-4378.8569114264719</v>
      </c>
      <c r="BA905" s="48">
        <f t="shared" si="452"/>
        <v>7708.4011562572123</v>
      </c>
      <c r="BB905" s="48">
        <f>Model!$DM909*'Q3'!U905</f>
        <v>-355337.44735973194</v>
      </c>
      <c r="BC905" s="48">
        <f>Model!$DR909*'Q3'!V905</f>
        <v>-225323.77008384309</v>
      </c>
      <c r="BD905" s="48">
        <f>Model!$DW909*'Q3'!W905</f>
        <v>-152014.19269866304</v>
      </c>
      <c r="BE905" s="48">
        <f>Model!$EB909*'Q3'!X905</f>
        <v>-76995.324188521234</v>
      </c>
      <c r="BF905" s="48"/>
      <c r="BG905" s="48">
        <f t="shared" si="453"/>
        <v>-30485.634645873375</v>
      </c>
      <c r="BH905" s="48">
        <f t="shared" si="454"/>
        <v>-22432.736572992853</v>
      </c>
      <c r="BI905" s="48">
        <f t="shared" si="455"/>
        <v>-4626.9690949111573</v>
      </c>
      <c r="BJ905" s="48">
        <f t="shared" si="456"/>
        <v>8027.0420387090599</v>
      </c>
      <c r="BK905" s="48"/>
      <c r="BL905" s="48">
        <f t="shared" si="457"/>
        <v>116446.74874898276</v>
      </c>
      <c r="BM905" s="48">
        <f t="shared" si="458"/>
        <v>40778.352911934497</v>
      </c>
      <c r="BN905" s="48">
        <f t="shared" si="459"/>
        <v>13430.249497589468</v>
      </c>
      <c r="BO905" s="48">
        <f t="shared" si="460"/>
        <v>18800.018093962943</v>
      </c>
      <c r="BP905" s="48">
        <f>Model!$DM909*'Q3'!Y905</f>
        <v>-376426.38467495638</v>
      </c>
      <c r="BQ905" s="48">
        <f>Model!$DR909*'Q3'!Z905</f>
        <v>-236054.40777256934</v>
      </c>
      <c r="BR905" s="48">
        <f>Model!$DW909*'Q3'!AA905</f>
        <v>-149398.2033749781</v>
      </c>
      <c r="BS905" s="48">
        <f>Model!$EB909*'Q3'!AB905</f>
        <v>-79082.836348079625</v>
      </c>
      <c r="BT905" s="48"/>
      <c r="BU905" s="48">
        <f t="shared" si="429"/>
        <v>-30914.558576303461</v>
      </c>
      <c r="BV905" s="48">
        <f t="shared" si="430"/>
        <v>-22393.411408361237</v>
      </c>
      <c r="BW905" s="48">
        <f t="shared" si="431"/>
        <v>-4947.5961829178887</v>
      </c>
      <c r="BX905" s="48">
        <f t="shared" si="432"/>
        <v>8875.2615345815466</v>
      </c>
      <c r="BY905" s="48">
        <f>Model!$DM909*'Q3'!AC905</f>
        <v>-344074.00257680268</v>
      </c>
      <c r="BZ905" s="48">
        <f>Model!$DR909*'Q3'!AD905</f>
        <v>-221370.09889707048</v>
      </c>
      <c r="CA905" s="48">
        <f>Model!$DW909*'Q3'!AE905</f>
        <v>-149886.86261584278</v>
      </c>
      <c r="CB905" s="48">
        <f>Model!$EB909*'Q3'!AF905</f>
        <v>-78107.011135618057</v>
      </c>
      <c r="CC905" s="48"/>
      <c r="CD905" s="26">
        <f t="shared" si="438"/>
        <v>-30256.549560443844</v>
      </c>
      <c r="CE905" s="48">
        <f t="shared" si="439"/>
        <v>-22447.225811641038</v>
      </c>
      <c r="CF905" s="48">
        <f t="shared" si="440"/>
        <v>-4887.7039700531495</v>
      </c>
      <c r="CG905" s="48">
        <f t="shared" si="441"/>
        <v>8478.7541580932993</v>
      </c>
      <c r="CH905">
        <v>102.66016681185468</v>
      </c>
      <c r="CI905">
        <v>4.5711602676826939E-2</v>
      </c>
      <c r="CJ905">
        <v>1.8429178295039006</v>
      </c>
      <c r="CK905">
        <v>1.8017376712264139</v>
      </c>
      <c r="CL905">
        <v>1.8496668987930624E-2</v>
      </c>
      <c r="CN905">
        <v>120.62333963331203</v>
      </c>
      <c r="CO905">
        <v>4.4713935086586845E-2</v>
      </c>
      <c r="CP905">
        <v>2.5450839038370212</v>
      </c>
      <c r="CQ905">
        <v>2.4894278462764476</v>
      </c>
      <c r="CR905">
        <v>3.0075675751446856E-2</v>
      </c>
      <c r="CT905">
        <v>102.25792572216038</v>
      </c>
      <c r="CU905">
        <v>4.4834411252938251E-2</v>
      </c>
      <c r="CV905">
        <v>4.3232882413525626</v>
      </c>
      <c r="CW905">
        <v>4.2284971512226655</v>
      </c>
      <c r="CX905">
        <v>5.1792764189628394E-2</v>
      </c>
      <c r="CZ905">
        <v>132.53443174382517</v>
      </c>
      <c r="DA905">
        <v>4.465698298012595E-2</v>
      </c>
      <c r="DB905">
        <v>5.2442315395346339</v>
      </c>
      <c r="DC905">
        <v>5.1296932279477687</v>
      </c>
      <c r="DD905">
        <v>1.8044649867071043E-2</v>
      </c>
      <c r="DF905">
        <v>127.29632602721523</v>
      </c>
      <c r="DG905">
        <v>4.5330510776922218E-2</v>
      </c>
      <c r="DH905">
        <v>7.132851434730151</v>
      </c>
      <c r="DI905">
        <v>6.9747665691651219</v>
      </c>
      <c r="DJ905">
        <v>8.8786215915216474E-2</v>
      </c>
    </row>
    <row r="906" spans="1:114" x14ac:dyDescent="0.4">
      <c r="A906" s="54">
        <v>39178</v>
      </c>
      <c r="B906" s="56">
        <v>9.9999999999995925E-5</v>
      </c>
      <c r="C906" s="56">
        <v>2.9999999999998778E-4</v>
      </c>
      <c r="D906" s="56">
        <v>9.0000000000000496E-4</v>
      </c>
      <c r="E906" s="56">
        <v>8.000000000000021E-4</v>
      </c>
      <c r="F906" s="56">
        <v>6.0000000000001025E-4</v>
      </c>
      <c r="G906" s="56">
        <v>8.9156958261474989E-4</v>
      </c>
      <c r="H906" s="56">
        <v>8.5460318981615824E-4</v>
      </c>
      <c r="I906" s="56">
        <v>8.0945257637914103E-4</v>
      </c>
      <c r="J906" s="56">
        <v>6.444174179000145E-4</v>
      </c>
      <c r="K906" s="56">
        <v>7.4308489722295368E-4</v>
      </c>
      <c r="M906" s="62">
        <f t="shared" si="433"/>
        <v>0.61099381374857165</v>
      </c>
      <c r="N906" s="62">
        <f t="shared" si="442"/>
        <v>0.75181908950395016</v>
      </c>
      <c r="O906" s="62">
        <f t="shared" si="442"/>
        <v>0.81187167969815144</v>
      </c>
      <c r="P906" s="62">
        <f t="shared" si="442"/>
        <v>1.366322024755577</v>
      </c>
      <c r="Q906" s="65">
        <f t="shared" si="461"/>
        <v>0.93464074106214978</v>
      </c>
      <c r="R906" s="65">
        <f t="shared" si="462"/>
        <v>0.97048782680809331</v>
      </c>
      <c r="S906" s="65">
        <f t="shared" si="463"/>
        <v>0.97518901341425324</v>
      </c>
      <c r="T906" s="65">
        <f t="shared" si="464"/>
        <v>1.0019979374369019</v>
      </c>
      <c r="U906" s="66">
        <f t="shared" si="444"/>
        <v>0.96870484268475887</v>
      </c>
      <c r="V906" s="66">
        <f t="shared" si="444"/>
        <v>0.99798328683485715</v>
      </c>
      <c r="W906" s="66">
        <f t="shared" si="444"/>
        <v>0.96840752631881211</v>
      </c>
      <c r="X906" s="66">
        <f t="shared" si="443"/>
        <v>1.0010283747960513</v>
      </c>
      <c r="Y906" s="82">
        <f t="shared" si="425"/>
        <v>1.0287266097350813</v>
      </c>
      <c r="Z906" s="82">
        <f t="shared" si="426"/>
        <v>1.0462741922295238</v>
      </c>
      <c r="AA906" s="82">
        <f t="shared" si="427"/>
        <v>0.95047277431383836</v>
      </c>
      <c r="AB906" s="82">
        <f t="shared" si="428"/>
        <v>1.0306140694025341</v>
      </c>
      <c r="AC906" s="66">
        <f t="shared" si="434"/>
        <v>0.93818346936080965</v>
      </c>
      <c r="AD906" s="66">
        <f t="shared" si="435"/>
        <v>0.97965393113880062</v>
      </c>
      <c r="AE906" s="66">
        <f t="shared" si="436"/>
        <v>0.95328357987960821</v>
      </c>
      <c r="AF906" s="66">
        <f t="shared" si="437"/>
        <v>1.0184581860710016</v>
      </c>
      <c r="AG906" s="59"/>
      <c r="AH906" s="54">
        <v>39178</v>
      </c>
      <c r="AI906" s="47">
        <f>Model!DL910</f>
        <v>100000</v>
      </c>
      <c r="AJ906" s="48">
        <f>Model!DM910*'Q3'!M906</f>
        <v>-223407.65073794703</v>
      </c>
      <c r="AK906" s="48">
        <f>Model!DR910*'Q3'!N906</f>
        <v>-169490.35475465245</v>
      </c>
      <c r="AL906" s="48">
        <f>Model!DW910*'Q3'!O906</f>
        <v>-127552.47285569539</v>
      </c>
      <c r="AM906" s="48">
        <f>Model!EB910*'Q3'!P906</f>
        <v>-104890.10666824052</v>
      </c>
      <c r="AN906" s="48"/>
      <c r="AO906" s="48">
        <f t="shared" si="445"/>
        <v>-14969.159491137802</v>
      </c>
      <c r="AP906" s="48">
        <f t="shared" si="446"/>
        <v>-8296.3875306068076</v>
      </c>
      <c r="AQ906" s="48">
        <f t="shared" si="447"/>
        <v>-4752.3151963796699</v>
      </c>
      <c r="AR906" s="48">
        <f t="shared" si="448"/>
        <v>7156.5092749683245</v>
      </c>
      <c r="AS906" s="48">
        <f>Model!$DM910*'Q3'!Q906</f>
        <v>-341747.96462111786</v>
      </c>
      <c r="AT906" s="48">
        <f>Model!$DR910*'Q3'!R906</f>
        <v>-218787.11028647164</v>
      </c>
      <c r="AU906" s="48">
        <f>Model!$DW910*'Q3'!S906</f>
        <v>-153211.12100983798</v>
      </c>
      <c r="AV906" s="48">
        <f>Model!$EB910*'Q3'!T906</f>
        <v>-76921.595813340595</v>
      </c>
      <c r="AW906" s="48"/>
      <c r="AX906" s="48">
        <f t="shared" si="449"/>
        <v>675.16418957323913</v>
      </c>
      <c r="AY906" s="48">
        <f t="shared" si="450"/>
        <v>2234.4528609748668</v>
      </c>
      <c r="AZ906" s="48">
        <f t="shared" si="451"/>
        <v>3244.0226103987879</v>
      </c>
      <c r="BA906" s="48">
        <f t="shared" si="452"/>
        <v>-6618.3238527635403</v>
      </c>
      <c r="BB906" s="48">
        <f>Model!$DM910*'Q3'!U906</f>
        <v>-354203.37864784221</v>
      </c>
      <c r="BC906" s="48">
        <f>Model!$DR910*'Q3'!V906</f>
        <v>-224985.69627496175</v>
      </c>
      <c r="BD906" s="48">
        <f>Model!$DW910*'Q3'!W906</f>
        <v>-152145.68730856132</v>
      </c>
      <c r="BE906" s="48">
        <f>Model!$EB910*'Q3'!X906</f>
        <v>-76847.164217437312</v>
      </c>
      <c r="BF906" s="48"/>
      <c r="BG906" s="48">
        <f t="shared" si="453"/>
        <v>2321.7419466992942</v>
      </c>
      <c r="BH906" s="48">
        <f t="shared" si="454"/>
        <v>3558.6032841431952</v>
      </c>
      <c r="BI906" s="48">
        <f t="shared" si="455"/>
        <v>2911.9876670551748</v>
      </c>
      <c r="BJ906" s="48">
        <f t="shared" si="456"/>
        <v>-6654.9823226519657</v>
      </c>
      <c r="BK906" s="48"/>
      <c r="BL906" s="48">
        <f t="shared" si="457"/>
        <v>277588.11473348452</v>
      </c>
      <c r="BM906" s="48">
        <f t="shared" si="458"/>
        <v>149846.77632072548</v>
      </c>
      <c r="BN906" s="48">
        <f t="shared" si="459"/>
        <v>22599.606537906231</v>
      </c>
      <c r="BO906" s="48">
        <f t="shared" si="460"/>
        <v>14839.149592052563</v>
      </c>
      <c r="BP906" s="48">
        <f>Model!$DM910*'Q3'!Y906</f>
        <v>-376150.1179897415</v>
      </c>
      <c r="BQ906" s="48">
        <f>Model!$DR910*'Q3'!Z906</f>
        <v>-235872.41463717539</v>
      </c>
      <c r="BR906" s="48">
        <f>Model!$DW910*'Q3'!AA906</f>
        <v>-149327.97359161216</v>
      </c>
      <c r="BS906" s="48">
        <f>Model!$EB910*'Q3'!AB906</f>
        <v>-79118.405262302345</v>
      </c>
      <c r="BT906" s="48"/>
      <c r="BU906" s="48">
        <f t="shared" si="429"/>
        <v>5223.0515911863404</v>
      </c>
      <c r="BV906" s="48">
        <f t="shared" si="430"/>
        <v>5884.2389618618545</v>
      </c>
      <c r="BW906" s="48">
        <f t="shared" si="431"/>
        <v>2033.8669419038342</v>
      </c>
      <c r="BX906" s="48">
        <f t="shared" si="432"/>
        <v>-5536.3683732650243</v>
      </c>
      <c r="BY906" s="48">
        <f>Model!$DM910*'Q3'!AC906</f>
        <v>-343043.35025121219</v>
      </c>
      <c r="BZ906" s="48">
        <f>Model!$DR910*'Q3'!AD906</f>
        <v>-220853.52000713302</v>
      </c>
      <c r="CA906" s="48">
        <f>Model!$DW910*'Q3'!AE906</f>
        <v>-149769.57687646107</v>
      </c>
      <c r="CB906" s="48">
        <f>Model!$EB910*'Q3'!AF906</f>
        <v>-78185.219764162393</v>
      </c>
      <c r="CC906" s="48"/>
      <c r="CD906" s="26">
        <f t="shared" si="438"/>
        <v>846.41126019149669</v>
      </c>
      <c r="CE906" s="48">
        <f t="shared" si="439"/>
        <v>2675.8821338983544</v>
      </c>
      <c r="CF906" s="48">
        <f t="shared" si="440"/>
        <v>2171.4895095863321</v>
      </c>
      <c r="CG906" s="48">
        <f t="shared" si="441"/>
        <v>-5995.9736265009196</v>
      </c>
      <c r="CH906">
        <v>102.68050562381181</v>
      </c>
      <c r="CI906">
        <v>4.5604305740847839E-2</v>
      </c>
      <c r="CJ906">
        <v>1.8430239175576439</v>
      </c>
      <c r="CK906">
        <v>1.8019358997097572</v>
      </c>
      <c r="CL906">
        <v>1.8502368928389613E-2</v>
      </c>
      <c r="CN906">
        <v>120.61967487770548</v>
      </c>
      <c r="CO906">
        <v>4.4725820216104453E-2</v>
      </c>
      <c r="CP906">
        <v>2.5450630924416178</v>
      </c>
      <c r="CQ906">
        <v>2.4893930201093006</v>
      </c>
      <c r="CR906">
        <v>2.9945963432979481E-2</v>
      </c>
      <c r="CT906">
        <v>102.13536135039334</v>
      </c>
      <c r="CU906">
        <v>4.5108188252884061E-2</v>
      </c>
      <c r="CV906">
        <v>4.3196323337529616</v>
      </c>
      <c r="CW906">
        <v>4.2243558150761515</v>
      </c>
      <c r="CX906">
        <v>5.1802878804475372E-2</v>
      </c>
      <c r="CZ906">
        <v>132.3018468125982</v>
      </c>
      <c r="DA906">
        <v>4.4989406693836179E-2</v>
      </c>
      <c r="DB906">
        <v>5.241878030086923</v>
      </c>
      <c r="DC906">
        <v>5.1265576368549928</v>
      </c>
      <c r="DD906">
        <v>1.7891135273978724E-2</v>
      </c>
      <c r="DF906">
        <v>126.88999570143072</v>
      </c>
      <c r="DG906">
        <v>4.5774807739231871E-2</v>
      </c>
      <c r="DH906">
        <v>7.1267691120552517</v>
      </c>
      <c r="DI906">
        <v>6.967305575466523</v>
      </c>
      <c r="DJ906">
        <v>8.8408137452150135E-2</v>
      </c>
    </row>
    <row r="907" spans="1:114" x14ac:dyDescent="0.4">
      <c r="A907" s="54">
        <v>39185</v>
      </c>
      <c r="B907" s="56">
        <v>-3.9999999999999758E-4</v>
      </c>
      <c r="C907" s="56">
        <v>-3.9999999999999758E-4</v>
      </c>
      <c r="D907" s="56">
        <v>-6.0000000000000331E-4</v>
      </c>
      <c r="E907" s="56">
        <v>-6.0000000000000331E-4</v>
      </c>
      <c r="F907" s="56">
        <v>-5.0000000000000044E-4</v>
      </c>
      <c r="G907" s="56">
        <v>-6.020010122406716E-4</v>
      </c>
      <c r="H907" s="56">
        <v>-5.9915763151872914E-4</v>
      </c>
      <c r="I907" s="56">
        <v>-6.0568265588064468E-4</v>
      </c>
      <c r="J907" s="56">
        <v>-5.2286028319024902E-4</v>
      </c>
      <c r="K907" s="56">
        <v>-5.7150866276207274E-4</v>
      </c>
      <c r="M907" s="62">
        <f t="shared" si="433"/>
        <v>0.47010902150004519</v>
      </c>
      <c r="N907" s="62">
        <f t="shared" si="442"/>
        <v>0.5487642062320669</v>
      </c>
      <c r="O907" s="62">
        <f t="shared" si="442"/>
        <v>0.76488410748148428</v>
      </c>
      <c r="P907" s="62">
        <f t="shared" si="442"/>
        <v>1.8531696944278815</v>
      </c>
      <c r="Q907" s="65">
        <f t="shared" si="461"/>
        <v>0.92574352467892329</v>
      </c>
      <c r="R907" s="65">
        <f t="shared" si="462"/>
        <v>0.96275539916001707</v>
      </c>
      <c r="S907" s="65">
        <f t="shared" si="463"/>
        <v>0.97094315700311018</v>
      </c>
      <c r="T907" s="65">
        <f t="shared" si="464"/>
        <v>1.0095475561398015</v>
      </c>
      <c r="U907" s="66">
        <f t="shared" si="444"/>
        <v>0.96392950811983258</v>
      </c>
      <c r="V907" s="66">
        <f t="shared" si="444"/>
        <v>0.99454923317229349</v>
      </c>
      <c r="W907" s="66">
        <f t="shared" si="444"/>
        <v>0.96771407016605882</v>
      </c>
      <c r="X907" s="66">
        <f t="shared" si="443"/>
        <v>1.0016608547394099</v>
      </c>
      <c r="Y907" s="82">
        <f t="shared" si="425"/>
        <v>1.0294847704341386</v>
      </c>
      <c r="Z907" s="82">
        <f t="shared" si="426"/>
        <v>1.0470296612580969</v>
      </c>
      <c r="AA907" s="82">
        <f t="shared" si="427"/>
        <v>0.95060131281213545</v>
      </c>
      <c r="AB907" s="82">
        <f t="shared" si="428"/>
        <v>1.0302613361793629</v>
      </c>
      <c r="AC907" s="66">
        <f t="shared" si="434"/>
        <v>0.9380430488025373</v>
      </c>
      <c r="AD907" s="66">
        <f t="shared" si="435"/>
        <v>0.97952114039360827</v>
      </c>
      <c r="AE907" s="66">
        <f t="shared" si="436"/>
        <v>0.95326130227911909</v>
      </c>
      <c r="AF907" s="66">
        <f t="shared" si="437"/>
        <v>1.0185548941166007</v>
      </c>
      <c r="AG907" s="59"/>
      <c r="AH907" s="54">
        <v>39185</v>
      </c>
      <c r="AI907" s="47">
        <f>Model!DL911</f>
        <v>100000</v>
      </c>
      <c r="AJ907" s="48">
        <f>Model!DM911*'Q3'!M907</f>
        <v>-171425.05109216465</v>
      </c>
      <c r="AK907" s="48">
        <f>Model!DR911*'Q3'!N907</f>
        <v>-123454.07276441219</v>
      </c>
      <c r="AL907" s="48">
        <f>Model!DW911*'Q3'!O907</f>
        <v>-120080.97955700902</v>
      </c>
      <c r="AM907" s="48">
        <f>Model!EB911*'Q3'!P907</f>
        <v>-142391.90692579921</v>
      </c>
      <c r="AN907" s="48"/>
      <c r="AO907" s="48">
        <f t="shared" si="445"/>
        <v>-22693.416919424755</v>
      </c>
      <c r="AP907" s="48">
        <f t="shared" si="446"/>
        <v>-19175.920227857903</v>
      </c>
      <c r="AQ907" s="48">
        <f t="shared" si="447"/>
        <v>-8792.3567982429304</v>
      </c>
      <c r="AR907" s="48">
        <f t="shared" si="448"/>
        <v>31509.256367979367</v>
      </c>
      <c r="AS907" s="48">
        <f>Model!$DM911*'Q3'!Q907</f>
        <v>-337571.97534723283</v>
      </c>
      <c r="AT907" s="48">
        <f>Model!$DR911*'Q3'!R907</f>
        <v>-216588.607187635</v>
      </c>
      <c r="AU907" s="48">
        <f>Model!$DW911*'Q3'!S907</f>
        <v>-152430.68099689943</v>
      </c>
      <c r="AV907" s="48">
        <f>Model!$EB911*'Q3'!T907</f>
        <v>-77570.55497036186</v>
      </c>
      <c r="AW907" s="48"/>
      <c r="AX907" s="48">
        <f t="shared" si="449"/>
        <v>5313.1445405733175</v>
      </c>
      <c r="AY907" s="48">
        <f t="shared" si="450"/>
        <v>5277.2299675080212</v>
      </c>
      <c r="AZ907" s="48">
        <f t="shared" si="451"/>
        <v>2737.2028956952126</v>
      </c>
      <c r="BA907" s="48">
        <f t="shared" si="452"/>
        <v>-6320.0410005904996</v>
      </c>
      <c r="BB907" s="48">
        <f>Model!$DM911*'Q3'!U907</f>
        <v>-351496.47767113004</v>
      </c>
      <c r="BC907" s="48">
        <f>Model!$DR911*'Q3'!V907</f>
        <v>-223741.18429276661</v>
      </c>
      <c r="BD907" s="48">
        <f>Model!$DW911*'Q3'!W907</f>
        <v>-151923.7389560398</v>
      </c>
      <c r="BE907" s="48">
        <f>Model!$EB911*'Q3'!X907</f>
        <v>-76964.564890158857</v>
      </c>
      <c r="BF907" s="48"/>
      <c r="BG907" s="48">
        <f t="shared" si="453"/>
        <v>7660.3287083369069</v>
      </c>
      <c r="BH907" s="48">
        <f t="shared" si="454"/>
        <v>7155.1911697503892</v>
      </c>
      <c r="BI907" s="48">
        <f t="shared" si="455"/>
        <v>2556.526776247294</v>
      </c>
      <c r="BJ907" s="48">
        <f t="shared" si="456"/>
        <v>-6673.6926640448946</v>
      </c>
      <c r="BK907" s="48"/>
      <c r="BL907" s="48">
        <f t="shared" si="457"/>
        <v>202550.82786598968</v>
      </c>
      <c r="BM907" s="48">
        <f t="shared" si="458"/>
        <v>99737.541419613626</v>
      </c>
      <c r="BN907" s="48">
        <f t="shared" si="459"/>
        <v>6048.8480792437995</v>
      </c>
      <c r="BO907" s="48">
        <f t="shared" si="460"/>
        <v>14337.866339492697</v>
      </c>
      <c r="BP907" s="48">
        <f>Model!$DM911*'Q3'!Y907</f>
        <v>-375401.17568294873</v>
      </c>
      <c r="BQ907" s="48">
        <f>Model!$DR911*'Q3'!Z907</f>
        <v>-235547.57128746141</v>
      </c>
      <c r="BR907" s="48">
        <f>Model!$DW911*'Q3'!AA907</f>
        <v>-149237.16638134385</v>
      </c>
      <c r="BS907" s="48">
        <f>Model!$EB911*'Q3'!AB907</f>
        <v>-79162.138649041255</v>
      </c>
      <c r="BT907" s="48"/>
      <c r="BU907" s="48">
        <f t="shared" si="429"/>
        <v>11689.824872965859</v>
      </c>
      <c r="BV907" s="48">
        <f t="shared" si="430"/>
        <v>10255.044046385367</v>
      </c>
      <c r="BW907" s="48">
        <f t="shared" si="431"/>
        <v>1599.0218382308158</v>
      </c>
      <c r="BX907" s="48">
        <f t="shared" si="432"/>
        <v>-5391.203658396269</v>
      </c>
      <c r="BY907" s="48">
        <f>Model!$DM911*'Q3'!AC907</f>
        <v>-342056.99149215198</v>
      </c>
      <c r="BZ907" s="48">
        <f>Model!$DR911*'Q3'!AD907</f>
        <v>-220360.35289315897</v>
      </c>
      <c r="CA907" s="48">
        <f>Model!$DW911*'Q3'!AE907</f>
        <v>-149654.76446931885</v>
      </c>
      <c r="CB907" s="48">
        <f>Model!$EB911*'Q3'!AF907</f>
        <v>-78262.651347017512</v>
      </c>
      <c r="CC907" s="48"/>
      <c r="CD907" s="26">
        <f t="shared" si="438"/>
        <v>6069.1614266814577</v>
      </c>
      <c r="CE907" s="48">
        <f t="shared" si="439"/>
        <v>6267.5292674088123</v>
      </c>
      <c r="CF907" s="48">
        <f t="shared" si="440"/>
        <v>1747.8554246034255</v>
      </c>
      <c r="CG907" s="48">
        <f t="shared" si="441"/>
        <v>-5916.1382918315794</v>
      </c>
      <c r="CH907">
        <v>102.54830787000024</v>
      </c>
      <c r="CI907">
        <v>4.6302202034988464E-2</v>
      </c>
      <c r="CJ907">
        <v>1.8423340722571135</v>
      </c>
      <c r="CK907">
        <v>1.8006471091366323</v>
      </c>
      <c r="CL907">
        <v>1.8465331411296929E-2</v>
      </c>
      <c r="CN907">
        <v>120.40605350895669</v>
      </c>
      <c r="CO907">
        <v>4.5419403660802556E-2</v>
      </c>
      <c r="CP907">
        <v>2.5438489067177277</v>
      </c>
      <c r="CQ907">
        <v>2.4873616649620689</v>
      </c>
      <c r="CR907">
        <v>2.9710341559050061E-2</v>
      </c>
      <c r="CT907">
        <v>101.82371836130284</v>
      </c>
      <c r="CU907">
        <v>4.5813247121629819E-2</v>
      </c>
      <c r="CV907">
        <v>4.3172142396475968</v>
      </c>
      <c r="CW907">
        <v>4.2205360100407301</v>
      </c>
      <c r="CX907">
        <v>5.1654998901172769E-2</v>
      </c>
      <c r="CZ907">
        <v>131.85681532156806</v>
      </c>
      <c r="DA907">
        <v>4.5627508808237696E-2</v>
      </c>
      <c r="DB907">
        <v>5.2373600270958356</v>
      </c>
      <c r="DC907">
        <v>5.1205412564549144</v>
      </c>
      <c r="DD907">
        <v>1.772128750536486E-2</v>
      </c>
      <c r="DF907">
        <v>126.39748349013726</v>
      </c>
      <c r="DG907">
        <v>4.6315744676082626E-2</v>
      </c>
      <c r="DH907">
        <v>7.1193612974624116</v>
      </c>
      <c r="DI907">
        <v>6.9582236426464643</v>
      </c>
      <c r="DJ907">
        <v>8.795019579920893E-2</v>
      </c>
    </row>
    <row r="908" spans="1:114" x14ac:dyDescent="0.4">
      <c r="A908" s="54">
        <v>39192</v>
      </c>
      <c r="B908" s="56">
        <v>-2.9999999999999472E-4</v>
      </c>
      <c r="C908" s="56">
        <v>-2.9999999999999472E-4</v>
      </c>
      <c r="D908" s="56">
        <v>-3.9999999999999758E-4</v>
      </c>
      <c r="E908" s="56">
        <v>-4.0000000000000452E-4</v>
      </c>
      <c r="F908" s="56">
        <v>-2.0000000000000573E-4</v>
      </c>
      <c r="G908" s="56">
        <v>-4.0244081122214892E-4</v>
      </c>
      <c r="H908" s="56">
        <v>-4.0080576131250323E-4</v>
      </c>
      <c r="I908" s="56">
        <v>-4.041885348105706E-4</v>
      </c>
      <c r="J908" s="56">
        <v>-2.4049986824521002E-4</v>
      </c>
      <c r="K908" s="56">
        <v>-3.388982619292602E-4</v>
      </c>
      <c r="M908" s="62">
        <f t="shared" si="433"/>
        <v>0.79668426069562281</v>
      </c>
      <c r="N908" s="62">
        <f t="shared" si="442"/>
        <v>0.85812626539275838</v>
      </c>
      <c r="O908" s="62">
        <f t="shared" si="442"/>
        <v>0.92479039288665654</v>
      </c>
      <c r="P908" s="62">
        <f t="shared" si="442"/>
        <v>1.094110526149852</v>
      </c>
      <c r="Q908" s="65">
        <f t="shared" si="461"/>
        <v>0.93009625542400476</v>
      </c>
      <c r="R908" s="65">
        <f t="shared" si="462"/>
        <v>0.96457758530942783</v>
      </c>
      <c r="S908" s="65">
        <f t="shared" si="463"/>
        <v>0.97033153226681457</v>
      </c>
      <c r="T908" s="65">
        <f t="shared" si="464"/>
        <v>1.0141483184377773</v>
      </c>
      <c r="U908" s="66">
        <f t="shared" si="444"/>
        <v>0.95626406160224431</v>
      </c>
      <c r="V908" s="66">
        <f t="shared" si="444"/>
        <v>0.98904570360460886</v>
      </c>
      <c r="W908" s="66">
        <f t="shared" si="444"/>
        <v>0.96744876910872091</v>
      </c>
      <c r="X908" s="66">
        <f t="shared" si="443"/>
        <v>1.0011279407632168</v>
      </c>
      <c r="Y908" s="82">
        <f t="shared" ref="Y908:Y971" si="465">CORREL(G647:G907,$K647:$K907)*_xlfn.STDEV.S($K647:$K907)/_xlfn.STDEV.S(G647:G907)</f>
        <v>1.0314586611621612</v>
      </c>
      <c r="Z908" s="82">
        <f t="shared" ref="Z908:Z971" si="466">CORREL(H647:H907,$K647:$K907)*_xlfn.STDEV.S($K647:$K907)/_xlfn.STDEV.S(H647:H907)</f>
        <v>1.0481526910045293</v>
      </c>
      <c r="AA908" s="82">
        <f t="shared" ref="AA908:AA971" si="467">CORREL(I647:I907,$K647:$K907)*_xlfn.STDEV.S($K647:$K907)/_xlfn.STDEV.S(I647:I907)</f>
        <v>0.95069011873209275</v>
      </c>
      <c r="AB908" s="82">
        <f t="shared" ref="AB908:AB971" si="468">CORREL(J647:J907,$K647:$K907)*_xlfn.STDEV.S($K647:$K907)/_xlfn.STDEV.S(J647:J907)</f>
        <v>1.0302379070990244</v>
      </c>
      <c r="AC908" s="66">
        <f t="shared" si="434"/>
        <v>0.93808275474669289</v>
      </c>
      <c r="AD908" s="66">
        <f t="shared" si="435"/>
        <v>0.97952683397689522</v>
      </c>
      <c r="AE908" s="66">
        <f t="shared" si="436"/>
        <v>0.95326103625724645</v>
      </c>
      <c r="AF908" s="66">
        <f t="shared" si="437"/>
        <v>1.0186475874571836</v>
      </c>
      <c r="AG908" s="59"/>
      <c r="AH908" s="54">
        <v>39192</v>
      </c>
      <c r="AI908" s="47">
        <f>Model!DL912</f>
        <v>100000</v>
      </c>
      <c r="AJ908" s="48">
        <f>Model!DM912*'Q3'!M908</f>
        <v>-291191.04349149897</v>
      </c>
      <c r="AK908" s="48">
        <f>Model!DR912*'Q3'!N908</f>
        <v>-193404.41972457085</v>
      </c>
      <c r="AL908" s="48">
        <f>Model!DW912*'Q3'!O908</f>
        <v>-145281.84743002077</v>
      </c>
      <c r="AM908" s="48">
        <f>Model!EB912*'Q3'!P908</f>
        <v>-83988.320897009529</v>
      </c>
      <c r="AN908" s="48"/>
      <c r="AO908" s="48">
        <f t="shared" si="445"/>
        <v>6524.0818694359768</v>
      </c>
      <c r="AP908" s="48">
        <f t="shared" si="446"/>
        <v>4068.6348659865253</v>
      </c>
      <c r="AQ908" s="48">
        <f t="shared" si="447"/>
        <v>931.24397421743197</v>
      </c>
      <c r="AR908" s="48">
        <f t="shared" si="448"/>
        <v>-92.052858597453451</v>
      </c>
      <c r="AS908" s="48">
        <f>Model!$DM912*'Q3'!Q908</f>
        <v>-339953.62093380908</v>
      </c>
      <c r="AT908" s="48">
        <f>Model!$DR912*'Q3'!R908</f>
        <v>-217396.40853518608</v>
      </c>
      <c r="AU908" s="48">
        <f>Model!$DW912*'Q3'!S908</f>
        <v>-152436.22631858729</v>
      </c>
      <c r="AV908" s="48">
        <f>Model!$EB912*'Q3'!T908</f>
        <v>-77850.10048833827</v>
      </c>
      <c r="AW908" s="48"/>
      <c r="AX908" s="48">
        <f t="shared" si="449"/>
        <v>975.9531042184899</v>
      </c>
      <c r="AY908" s="48">
        <f t="shared" si="450"/>
        <v>-345.92694077000488</v>
      </c>
      <c r="AZ908" s="48">
        <f t="shared" si="451"/>
        <v>-975.71715041376592</v>
      </c>
      <c r="BA908" s="48">
        <f t="shared" si="452"/>
        <v>2812.8538991272508</v>
      </c>
      <c r="BB908" s="48">
        <f>Model!$DM912*'Q3'!U908</f>
        <v>-349518.05086276442</v>
      </c>
      <c r="BC908" s="48">
        <f>Model!$DR912*'Q3'!V908</f>
        <v>-222911.03081337229</v>
      </c>
      <c r="BD908" s="48">
        <f>Model!$DW912*'Q3'!W908</f>
        <v>-151983.35271551734</v>
      </c>
      <c r="BE908" s="48">
        <f>Model!$EB912*'Q3'!X908</f>
        <v>-76850.603972954705</v>
      </c>
      <c r="BF908" s="48"/>
      <c r="BG908" s="48">
        <f t="shared" si="453"/>
        <v>-112.27257200881286</v>
      </c>
      <c r="BH908" s="48">
        <f t="shared" si="454"/>
        <v>-1360.6256837603432</v>
      </c>
      <c r="BI908" s="48">
        <f t="shared" si="455"/>
        <v>-855.00613288487511</v>
      </c>
      <c r="BJ908" s="48">
        <f t="shared" si="456"/>
        <v>3285.864639790525</v>
      </c>
      <c r="BK908" s="48"/>
      <c r="BL908" s="48">
        <f t="shared" si="457"/>
        <v>320122.95421118819</v>
      </c>
      <c r="BM908" s="48">
        <f t="shared" si="458"/>
        <v>136097.77390194687</v>
      </c>
      <c r="BN908" s="48">
        <f t="shared" si="459"/>
        <v>5213.7195090811938</v>
      </c>
      <c r="BO908" s="48">
        <f t="shared" si="460"/>
        <v>4189.6496681662766</v>
      </c>
      <c r="BP908" s="48">
        <f>Model!$DM912*'Q3'!Y908</f>
        <v>-377001.95507804182</v>
      </c>
      <c r="BQ908" s="48">
        <f>Model!$DR912*'Q3'!Z908</f>
        <v>-236232.55826308508</v>
      </c>
      <c r="BR908" s="48">
        <f>Model!$DW912*'Q3'!AA908</f>
        <v>-149350.61809167406</v>
      </c>
      <c r="BS908" s="48">
        <f>Model!$EB912*'Q3'!AB908</f>
        <v>-79085.201973319898</v>
      </c>
      <c r="BT908" s="48"/>
      <c r="BU908" s="48">
        <f t="shared" ref="BU908:BU971" si="469">BP908*($CH909-$CH908)+$AI908*($CZ909-$CZ908)</f>
        <v>-3239.3476274170971</v>
      </c>
      <c r="BV908" s="48">
        <f t="shared" ref="BV908:BV971" si="470">BQ908*($CN909-$CN908)+$AI908*($CZ909-$CZ908)</f>
        <v>-3811.8066488473632</v>
      </c>
      <c r="BW908" s="48">
        <f t="shared" ref="BW908:BW971" si="471">BR908*($CT909-$CT908)+$AI908*($CZ909-$CZ908)</f>
        <v>-153.26491155216354</v>
      </c>
      <c r="BX908" s="48">
        <f t="shared" ref="BX908:BX971" si="472">BS908*($DF909-$DF908)+$AI908*($CZ909-$CZ908)</f>
        <v>2228.3433388465346</v>
      </c>
      <c r="BY908" s="48">
        <f>Model!$DM912*'Q3'!AC908</f>
        <v>-342872.71597101633</v>
      </c>
      <c r="BZ908" s="48">
        <f>Model!$DR912*'Q3'!AD908</f>
        <v>-220765.66884156599</v>
      </c>
      <c r="CA908" s="48">
        <f>Model!$DW912*'Q3'!AE908</f>
        <v>-149754.50166412193</v>
      </c>
      <c r="CB908" s="48">
        <f>Model!$EB912*'Q3'!AF908</f>
        <v>-78195.482459512277</v>
      </c>
      <c r="CC908" s="48"/>
      <c r="CD908" s="26">
        <f t="shared" si="438"/>
        <v>643.82309809866274</v>
      </c>
      <c r="CE908" s="48">
        <f t="shared" si="439"/>
        <v>-965.87587384822837</v>
      </c>
      <c r="CF908" s="48">
        <f t="shared" si="440"/>
        <v>-260.91790051617863</v>
      </c>
      <c r="CG908" s="48">
        <f t="shared" si="441"/>
        <v>2649.4022217253878</v>
      </c>
      <c r="CH908">
        <v>102.3797428388655</v>
      </c>
      <c r="CI908">
        <v>4.7193771617603214E-2</v>
      </c>
      <c r="CJ908">
        <v>1.8414534338233546</v>
      </c>
      <c r="CK908">
        <v>1.7990025754800127</v>
      </c>
      <c r="CL908">
        <v>1.8418142104410042E-2</v>
      </c>
      <c r="CN908">
        <v>120.14349622720505</v>
      </c>
      <c r="CO908">
        <v>4.6274006850618714E-2</v>
      </c>
      <c r="CP908">
        <v>2.5423536779174336</v>
      </c>
      <c r="CQ908">
        <v>2.4848614304887953</v>
      </c>
      <c r="CR908">
        <v>2.9440665341915223E-2</v>
      </c>
      <c r="CT908">
        <v>101.46731446325261</v>
      </c>
      <c r="CU908">
        <v>4.662269969800896E-2</v>
      </c>
      <c r="CV908">
        <v>4.3144384760071377</v>
      </c>
      <c r="CW908">
        <v>4.216154229740301</v>
      </c>
      <c r="CX908">
        <v>5.147866224967472E-2</v>
      </c>
      <c r="CZ908">
        <v>131.34091846162755</v>
      </c>
      <c r="DA908">
        <v>4.637059370546065E-2</v>
      </c>
      <c r="DB908">
        <v>5.2320981548911085</v>
      </c>
      <c r="DC908">
        <v>5.113539229878298</v>
      </c>
      <c r="DD908">
        <v>1.7521400201320106E-2</v>
      </c>
      <c r="DF908">
        <v>125.81389033406461</v>
      </c>
      <c r="DG908">
        <v>4.6960162093982641E-2</v>
      </c>
      <c r="DH908">
        <v>7.1105328046839986</v>
      </c>
      <c r="DI908">
        <v>6.9474071223839786</v>
      </c>
      <c r="DJ908">
        <v>8.7408031780171716E-2</v>
      </c>
    </row>
    <row r="909" spans="1:114" x14ac:dyDescent="0.4">
      <c r="A909" s="54">
        <v>39199</v>
      </c>
      <c r="B909" s="56">
        <v>-1.000000000000098E-4</v>
      </c>
      <c r="C909" s="56">
        <v>0</v>
      </c>
      <c r="D909" s="56">
        <v>2.0000000000000573E-4</v>
      </c>
      <c r="E909" s="56">
        <v>-9.9999999999995925E-5</v>
      </c>
      <c r="F909" s="56">
        <v>-1.9999999999999185E-4</v>
      </c>
      <c r="G909" s="56">
        <v>1.9550088972336566E-4</v>
      </c>
      <c r="H909" s="56">
        <v>1.0315285264581725E-4</v>
      </c>
      <c r="I909" s="56">
        <v>-8.4928544887695467E-5</v>
      </c>
      <c r="J909" s="56">
        <v>-1.6950237977481075E-4</v>
      </c>
      <c r="K909" s="56">
        <v>-1.1222734630499803E-4</v>
      </c>
      <c r="M909" s="62">
        <f t="shared" ref="M909:M972" si="473">CORREL(G905:G908,K905:K908)*_xlfn.STDEV.S(K905:K908)/_xlfn.STDEV.S(G905:G908)</f>
        <v>0.88299664375091591</v>
      </c>
      <c r="N909" s="62">
        <f t="shared" si="442"/>
        <v>0.90062835563952459</v>
      </c>
      <c r="O909" s="62">
        <f t="shared" si="442"/>
        <v>0.91120609225606308</v>
      </c>
      <c r="P909" s="62">
        <f t="shared" si="442"/>
        <v>1.1609684029991028</v>
      </c>
      <c r="Q909" s="65">
        <f t="shared" si="461"/>
        <v>0.92761713207508878</v>
      </c>
      <c r="R909" s="65">
        <f t="shared" si="462"/>
        <v>0.96233637109797643</v>
      </c>
      <c r="S909" s="65">
        <f t="shared" si="463"/>
        <v>0.96862039180697146</v>
      </c>
      <c r="T909" s="65">
        <f t="shared" si="464"/>
        <v>1.0163334040806409</v>
      </c>
      <c r="U909" s="66">
        <f t="shared" si="444"/>
        <v>0.96359700749513477</v>
      </c>
      <c r="V909" s="66">
        <f t="shared" si="444"/>
        <v>0.99315318360430771</v>
      </c>
      <c r="W909" s="66">
        <f t="shared" si="444"/>
        <v>0.96763701616543196</v>
      </c>
      <c r="X909" s="66">
        <f t="shared" si="443"/>
        <v>1.0014557313743861</v>
      </c>
      <c r="Y909" s="82">
        <f t="shared" si="465"/>
        <v>1.0325348183335472</v>
      </c>
      <c r="Z909" s="82">
        <f t="shared" si="466"/>
        <v>1.0486607842995339</v>
      </c>
      <c r="AA909" s="82">
        <f t="shared" si="467"/>
        <v>0.95042972205500942</v>
      </c>
      <c r="AB909" s="82">
        <f t="shared" si="468"/>
        <v>1.0306604774390864</v>
      </c>
      <c r="AC909" s="66">
        <f t="shared" si="434"/>
        <v>0.93805421138610956</v>
      </c>
      <c r="AD909" s="66">
        <f t="shared" si="435"/>
        <v>0.97949296809416952</v>
      </c>
      <c r="AE909" s="66">
        <f t="shared" si="436"/>
        <v>0.9532381156407288</v>
      </c>
      <c r="AF909" s="66">
        <f t="shared" si="437"/>
        <v>1.0186780800624071</v>
      </c>
      <c r="AG909" s="59"/>
      <c r="AH909" s="54">
        <v>39199</v>
      </c>
      <c r="AI909" s="47">
        <f>Model!DL913</f>
        <v>100000</v>
      </c>
      <c r="AJ909" s="48">
        <f>Model!DM913*'Q3'!M909</f>
        <v>-323144.60234954162</v>
      </c>
      <c r="AK909" s="48">
        <f>Model!DR913*'Q3'!N909</f>
        <v>-203169.72681507279</v>
      </c>
      <c r="AL909" s="48">
        <f>Model!DW913*'Q3'!O909</f>
        <v>-143168.20528039403</v>
      </c>
      <c r="AM909" s="48">
        <f>Model!EB913*'Q3'!P909</f>
        <v>-89129.889592727675</v>
      </c>
      <c r="AN909" s="48"/>
      <c r="AO909" s="48">
        <f t="shared" si="445"/>
        <v>-1022.4354916363445</v>
      </c>
      <c r="AP909" s="48">
        <f t="shared" si="446"/>
        <v>-1462.3117589928261</v>
      </c>
      <c r="AQ909" s="48">
        <f t="shared" si="447"/>
        <v>-1945.6904721983883</v>
      </c>
      <c r="AR909" s="48">
        <f t="shared" si="448"/>
        <v>4116.922629025019</v>
      </c>
      <c r="AS909" s="48">
        <f>Model!$DM913*'Q3'!Q909</f>
        <v>-339474.07546611736</v>
      </c>
      <c r="AT909" s="48">
        <f>Model!$DR913*'Q3'!R909</f>
        <v>-217090.23083261668</v>
      </c>
      <c r="AU909" s="48">
        <f>Model!$DW913*'Q3'!S909</f>
        <v>-152189.10877740948</v>
      </c>
      <c r="AV909" s="48">
        <f>Model!$EB913*'Q3'!T909</f>
        <v>-78025.968545828393</v>
      </c>
      <c r="AW909" s="48"/>
      <c r="AX909" s="48">
        <f t="shared" si="449"/>
        <v>-2265.9634445727133</v>
      </c>
      <c r="AY909" s="48">
        <f t="shared" si="450"/>
        <v>-3178.5231132613008</v>
      </c>
      <c r="AZ909" s="48">
        <f t="shared" si="451"/>
        <v>-3554.4067027738092</v>
      </c>
      <c r="BA909" s="48">
        <f t="shared" si="452"/>
        <v>6542.3801252438607</v>
      </c>
      <c r="BB909" s="48">
        <f>Model!$DM913*'Q3'!U909</f>
        <v>-352641.39905390283</v>
      </c>
      <c r="BC909" s="48">
        <f>Model!$DR913*'Q3'!V909</f>
        <v>-224042.09209594183</v>
      </c>
      <c r="BD909" s="48">
        <f>Model!$DW913*'Q3'!W909</f>
        <v>-152034.60133182482</v>
      </c>
      <c r="BE909" s="48">
        <f>Model!$EB913*'Q3'!X909</f>
        <v>-76883.779557497881</v>
      </c>
      <c r="BF909" s="48"/>
      <c r="BG909" s="48">
        <f t="shared" si="453"/>
        <v>-3268.6862409468813</v>
      </c>
      <c r="BH909" s="48">
        <f t="shared" si="454"/>
        <v>-4035.5943240724482</v>
      </c>
      <c r="BI909" s="48">
        <f t="shared" si="455"/>
        <v>-3526.8530729695412</v>
      </c>
      <c r="BJ909" s="48">
        <f t="shared" si="456"/>
        <v>6791.8713484022301</v>
      </c>
      <c r="BK909" s="48"/>
      <c r="BL909" s="48">
        <f t="shared" si="457"/>
        <v>61071.69462785717</v>
      </c>
      <c r="BM909" s="48">
        <f t="shared" si="458"/>
        <v>19303.13562907885</v>
      </c>
      <c r="BN909" s="48">
        <f t="shared" si="459"/>
        <v>8546.3132101099964</v>
      </c>
      <c r="BO909" s="48">
        <f t="shared" si="460"/>
        <v>10851.839433376563</v>
      </c>
      <c r="BP909" s="48">
        <f>Model!$DM913*'Q3'!Y909</f>
        <v>-377870.12628393609</v>
      </c>
      <c r="BQ909" s="48">
        <f>Model!$DR913*'Q3'!Z909</f>
        <v>-236563.86536545129</v>
      </c>
      <c r="BR909" s="48">
        <f>Model!$DW913*'Q3'!AA909</f>
        <v>-149331.00064647206</v>
      </c>
      <c r="BS909" s="48">
        <f>Model!$EB913*'Q3'!AB909</f>
        <v>-79125.886909951296</v>
      </c>
      <c r="BT909" s="48"/>
      <c r="BU909" s="48">
        <f t="shared" si="469"/>
        <v>-5189.9134173281891</v>
      </c>
      <c r="BV909" s="48">
        <f t="shared" si="470"/>
        <v>-5579.3609458574028</v>
      </c>
      <c r="BW909" s="48">
        <f t="shared" si="471"/>
        <v>-3044.714415244096</v>
      </c>
      <c r="BX909" s="48">
        <f t="shared" si="472"/>
        <v>6302.1221812056465</v>
      </c>
      <c r="BY909" s="48">
        <f>Model!$DM913*'Q3'!AC909</f>
        <v>-343293.66625111003</v>
      </c>
      <c r="BZ909" s="48">
        <f>Model!$DR913*'Q3'!AD909</f>
        <v>-220960.52994430487</v>
      </c>
      <c r="CA909" s="48">
        <f>Model!$DW913*'Q3'!AE909</f>
        <v>-149772.2539181583</v>
      </c>
      <c r="CB909" s="48">
        <f>Model!$EB913*'Q3'!AF909</f>
        <v>-78205.974057473402</v>
      </c>
      <c r="CC909" s="48"/>
      <c r="CD909" s="26">
        <f t="shared" si="438"/>
        <v>-2556.8343058679966</v>
      </c>
      <c r="CE909" s="48">
        <f t="shared" si="439"/>
        <v>-3655.6790604542548</v>
      </c>
      <c r="CF909" s="48">
        <f t="shared" si="440"/>
        <v>-3123.4040165895713</v>
      </c>
      <c r="CG909" s="48">
        <f t="shared" si="441"/>
        <v>6503.0610670718816</v>
      </c>
      <c r="CH909">
        <v>102.49352125371203</v>
      </c>
      <c r="CI909">
        <v>4.6591770605362542E-2</v>
      </c>
      <c r="CJ909">
        <v>1.842047974544704</v>
      </c>
      <c r="CK909">
        <v>1.8001127542888964</v>
      </c>
      <c r="CL909">
        <v>1.8449989484078711E-2</v>
      </c>
      <c r="CN909">
        <v>120.32749772210418</v>
      </c>
      <c r="CO909">
        <v>4.5674849219099985E-2</v>
      </c>
      <c r="CP909">
        <v>2.5434018777983112</v>
      </c>
      <c r="CQ909">
        <v>2.4866140176374656</v>
      </c>
      <c r="CR909">
        <v>2.9647535688504333E-2</v>
      </c>
      <c r="CT909">
        <v>101.733859072412</v>
      </c>
      <c r="CU909">
        <v>4.6017017042128315E-2</v>
      </c>
      <c r="CV909">
        <v>4.3165154381790316</v>
      </c>
      <c r="CW909">
        <v>4.2194325875346843</v>
      </c>
      <c r="CX909">
        <v>5.1607065983429699E-2</v>
      </c>
      <c r="CZ909">
        <v>131.73747183378163</v>
      </c>
      <c r="DA909">
        <v>4.5799085042698577E-2</v>
      </c>
      <c r="DB909">
        <v>5.236145127852005</v>
      </c>
      <c r="DC909">
        <v>5.1189241075867624</v>
      </c>
      <c r="DD909">
        <v>1.7684872824500861E-2</v>
      </c>
      <c r="DF909">
        <v>126.28713934832631</v>
      </c>
      <c r="DG909">
        <v>4.6437301810792392E-2</v>
      </c>
      <c r="DH909">
        <v>7.1176962659764653</v>
      </c>
      <c r="DI909">
        <v>6.9561830794213568</v>
      </c>
      <c r="DJ909">
        <v>8.7847646188335446E-2</v>
      </c>
    </row>
    <row r="910" spans="1:114" x14ac:dyDescent="0.4">
      <c r="A910" s="54">
        <v>39206</v>
      </c>
      <c r="B910" s="56">
        <v>-3.9999999999999064E-4</v>
      </c>
      <c r="C910" s="56">
        <v>-1.0000000000000286E-4</v>
      </c>
      <c r="D910" s="56">
        <v>4.9999999999999351E-4</v>
      </c>
      <c r="E910" s="56">
        <v>9.9999999999995925E-5</v>
      </c>
      <c r="F910" s="56">
        <v>0</v>
      </c>
      <c r="G910" s="56">
        <v>4.8504077570729609E-4</v>
      </c>
      <c r="H910" s="56">
        <v>3.5857548895469604E-4</v>
      </c>
      <c r="I910" s="56">
        <v>1.1883473916951548E-4</v>
      </c>
      <c r="J910" s="56">
        <v>3.3274190460612363E-5</v>
      </c>
      <c r="K910" s="56">
        <v>9.1286334203286024E-5</v>
      </c>
      <c r="M910" s="62">
        <f t="shared" si="473"/>
        <v>0.83109827672148728</v>
      </c>
      <c r="N910" s="62">
        <f t="shared" si="442"/>
        <v>0.87191929947938573</v>
      </c>
      <c r="O910" s="62">
        <f t="shared" si="442"/>
        <v>0.91633675584278917</v>
      </c>
      <c r="P910" s="62">
        <f t="shared" si="442"/>
        <v>1.1373456541136924</v>
      </c>
      <c r="Q910" s="65">
        <f t="shared" si="461"/>
        <v>0.92041509471153327</v>
      </c>
      <c r="R910" s="65">
        <f t="shared" si="462"/>
        <v>0.95643810119394768</v>
      </c>
      <c r="S910" s="65">
        <f t="shared" si="463"/>
        <v>0.9667364431418638</v>
      </c>
      <c r="T910" s="65">
        <f t="shared" si="464"/>
        <v>1.020460404142584</v>
      </c>
      <c r="U910" s="66">
        <f t="shared" si="444"/>
        <v>0.96066234632650249</v>
      </c>
      <c r="V910" s="66">
        <f t="shared" si="444"/>
        <v>0.99126836027719645</v>
      </c>
      <c r="W910" s="66">
        <f t="shared" si="444"/>
        <v>0.96785901889340997</v>
      </c>
      <c r="X910" s="66">
        <f t="shared" si="443"/>
        <v>1.0011671556721164</v>
      </c>
      <c r="Y910" s="82">
        <f t="shared" si="465"/>
        <v>1.0338667256483656</v>
      </c>
      <c r="Z910" s="82">
        <f t="shared" si="466"/>
        <v>1.0495073164730262</v>
      </c>
      <c r="AA910" s="82">
        <f t="shared" si="467"/>
        <v>0.95050327943670754</v>
      </c>
      <c r="AB910" s="82">
        <f t="shared" si="468"/>
        <v>1.0305219402268961</v>
      </c>
      <c r="AC910" s="66">
        <f t="shared" si="434"/>
        <v>0.93751463877688646</v>
      </c>
      <c r="AD910" s="66">
        <f t="shared" si="435"/>
        <v>0.97932297647581312</v>
      </c>
      <c r="AE910" s="66">
        <f t="shared" si="436"/>
        <v>0.95340864352126131</v>
      </c>
      <c r="AF910" s="66">
        <f t="shared" si="437"/>
        <v>1.0182524579968799</v>
      </c>
      <c r="AG910" s="59"/>
      <c r="AH910" s="54">
        <v>39206</v>
      </c>
      <c r="AI910" s="47">
        <f>Model!DL914</f>
        <v>100000</v>
      </c>
      <c r="AJ910" s="48">
        <f>Model!DM914*'Q3'!M910</f>
        <v>-304565.70968533069</v>
      </c>
      <c r="AK910" s="48">
        <f>Model!DR914*'Q3'!N910</f>
        <v>-196926.38265528716</v>
      </c>
      <c r="AL910" s="48">
        <f>Model!DW914*'Q3'!O910</f>
        <v>-144020.70368895703</v>
      </c>
      <c r="AM910" s="48">
        <f>Model!EB914*'Q3'!P910</f>
        <v>-87244.041941454445</v>
      </c>
      <c r="AN910" s="48"/>
      <c r="AO910" s="48">
        <f t="shared" si="445"/>
        <v>19091.97953733625</v>
      </c>
      <c r="AP910" s="48">
        <f t="shared" si="446"/>
        <v>14073.512990551633</v>
      </c>
      <c r="AQ910" s="48">
        <f t="shared" si="447"/>
        <v>2418.7364524484428</v>
      </c>
      <c r="AR910" s="48">
        <f t="shared" si="448"/>
        <v>-5633.9662030028267</v>
      </c>
      <c r="AS910" s="48">
        <f>Model!$DM914*'Q3'!Q910</f>
        <v>-337296.90504442045</v>
      </c>
      <c r="AT910" s="48">
        <f>Model!$DR914*'Q3'!R910</f>
        <v>-216015.28445840831</v>
      </c>
      <c r="AU910" s="48">
        <f>Model!$DW914*'Q3'!S910</f>
        <v>-151942.02560934654</v>
      </c>
      <c r="AV910" s="48">
        <f>Model!$EB914*'Q3'!T910</f>
        <v>-78277.95356371894</v>
      </c>
      <c r="AW910" s="48"/>
      <c r="AX910" s="48">
        <f t="shared" si="449"/>
        <v>20303.132068663537</v>
      </c>
      <c r="AY910" s="48">
        <f t="shared" si="450"/>
        <v>14679.485468238845</v>
      </c>
      <c r="AZ910" s="48">
        <f t="shared" si="451"/>
        <v>2121.5427373578805</v>
      </c>
      <c r="BA910" s="48">
        <f t="shared" si="452"/>
        <v>-4251.0800248744908</v>
      </c>
      <c r="BB910" s="48">
        <f>Model!$DM914*'Q3'!U910</f>
        <v>-352045.98237297928</v>
      </c>
      <c r="BC910" s="48">
        <f>Model!$DR914*'Q3'!V910</f>
        <v>-223881.83464522727</v>
      </c>
      <c r="BD910" s="48">
        <f>Model!$DW914*'Q3'!W910</f>
        <v>-152118.46090854303</v>
      </c>
      <c r="BE910" s="48">
        <f>Model!$EB914*'Q3'!X910</f>
        <v>-76797.998043902873</v>
      </c>
      <c r="BF910" s="48"/>
      <c r="BG910" s="48">
        <f t="shared" si="453"/>
        <v>20848.892226373915</v>
      </c>
      <c r="BH910" s="48">
        <f t="shared" si="454"/>
        <v>14929.207162903233</v>
      </c>
      <c r="BI910" s="48">
        <f t="shared" si="455"/>
        <v>2114.923203072025</v>
      </c>
      <c r="BJ910" s="48">
        <f t="shared" si="456"/>
        <v>-4022.8188315451353</v>
      </c>
      <c r="BK910" s="48"/>
      <c r="BL910" s="48">
        <f t="shared" si="457"/>
        <v>203972.12137132051</v>
      </c>
      <c r="BM910" s="48">
        <f t="shared" si="458"/>
        <v>130501.83070496595</v>
      </c>
      <c r="BN910" s="48">
        <f t="shared" si="459"/>
        <v>6185.5292986334325</v>
      </c>
      <c r="BO910" s="48">
        <f t="shared" si="460"/>
        <v>3024.2551972593601</v>
      </c>
      <c r="BP910" s="48">
        <f>Model!$DM914*'Q3'!Y910</f>
        <v>-378872.58563365351</v>
      </c>
      <c r="BQ910" s="48">
        <f>Model!$DR914*'Q3'!Z910</f>
        <v>-237035.33059389176</v>
      </c>
      <c r="BR910" s="48">
        <f>Model!$DW914*'Q3'!AA910</f>
        <v>-149390.65828177016</v>
      </c>
      <c r="BS910" s="48">
        <f>Model!$EB914*'Q3'!AB910</f>
        <v>-79049.758575643165</v>
      </c>
      <c r="BT910" s="48"/>
      <c r="BU910" s="48">
        <f t="shared" si="469"/>
        <v>21841.557116538264</v>
      </c>
      <c r="BV910" s="48">
        <f t="shared" si="470"/>
        <v>15346.761646260555</v>
      </c>
      <c r="BW910" s="48">
        <f t="shared" si="471"/>
        <v>2217.2654389806194</v>
      </c>
      <c r="BX910" s="48">
        <f t="shared" si="472"/>
        <v>-4370.1195032104988</v>
      </c>
      <c r="BY910" s="48">
        <f>Model!$DM914*'Q3'!AC910</f>
        <v>-343563.23349128495</v>
      </c>
      <c r="BZ910" s="48">
        <f>Model!$DR914*'Q3'!AD910</f>
        <v>-221183.92301184556</v>
      </c>
      <c r="CA910" s="48">
        <f>Model!$DW914*'Q3'!AE910</f>
        <v>-149847.29453177543</v>
      </c>
      <c r="CB910" s="48">
        <f>Model!$EB914*'Q3'!AF910</f>
        <v>-78108.585398954296</v>
      </c>
      <c r="CC910" s="48"/>
      <c r="CD910" s="26">
        <f t="shared" si="438"/>
        <v>20535.005041137811</v>
      </c>
      <c r="CE910" s="48">
        <f t="shared" si="439"/>
        <v>14843.562623792335</v>
      </c>
      <c r="CF910" s="48">
        <f t="shared" si="440"/>
        <v>2200.1332702658528</v>
      </c>
      <c r="CG910" s="48">
        <f t="shared" si="441"/>
        <v>-4224.9574969447422</v>
      </c>
      <c r="CH910">
        <v>102.56967361601171</v>
      </c>
      <c r="CI910">
        <v>4.6189329794140394E-2</v>
      </c>
      <c r="CJ910">
        <v>1.8424456122811674</v>
      </c>
      <c r="CK910">
        <v>1.8008554589291392</v>
      </c>
      <c r="CL910">
        <v>1.8471315665197479E-2</v>
      </c>
      <c r="CN910">
        <v>120.45078430368956</v>
      </c>
      <c r="CO910">
        <v>4.5274043457787481E-2</v>
      </c>
      <c r="CP910">
        <v>2.5441033235041175</v>
      </c>
      <c r="CQ910">
        <v>2.4877872299234753</v>
      </c>
      <c r="CR910">
        <v>2.9773285851863916E-2</v>
      </c>
      <c r="CT910">
        <v>101.91219112430765</v>
      </c>
      <c r="CU910">
        <v>4.5612828507317744E-2</v>
      </c>
      <c r="CV910">
        <v>4.3179015722346179</v>
      </c>
      <c r="CW910">
        <v>4.2216215229598335</v>
      </c>
      <c r="CX910">
        <v>5.1694128560391905E-2</v>
      </c>
      <c r="CZ910">
        <v>131.97332972719835</v>
      </c>
      <c r="DA910">
        <v>4.5460186780769317E-2</v>
      </c>
      <c r="DB910">
        <v>5.2385447725963559</v>
      </c>
      <c r="DC910">
        <v>5.1221185398294127</v>
      </c>
      <c r="DD910">
        <v>1.7757779233102493E-2</v>
      </c>
      <c r="DF910">
        <v>126.50557187193436</v>
      </c>
      <c r="DG910">
        <v>4.6196801942547182E-2</v>
      </c>
      <c r="DH910">
        <v>7.1209903842390219</v>
      </c>
      <c r="DI910">
        <v>6.9602204220813402</v>
      </c>
      <c r="DJ910">
        <v>8.8050666485011628E-2</v>
      </c>
    </row>
    <row r="911" spans="1:114" x14ac:dyDescent="0.4">
      <c r="A911" s="54">
        <v>39213</v>
      </c>
      <c r="B911" s="56">
        <v>-6.0000000000000331E-4</v>
      </c>
      <c r="C911" s="56">
        <v>-2.9999999999999472E-4</v>
      </c>
      <c r="D911" s="56">
        <v>5.9999999999999637E-4</v>
      </c>
      <c r="E911" s="56">
        <v>1.0000000000000078E-3</v>
      </c>
      <c r="F911" s="56">
        <v>8.9999999999999802E-4</v>
      </c>
      <c r="G911" s="56">
        <v>5.7648007219952141E-4</v>
      </c>
      <c r="H911" s="56">
        <v>6.880023991659226E-4</v>
      </c>
      <c r="I911" s="56">
        <v>9.7653998765741268E-4</v>
      </c>
      <c r="J911" s="56">
        <v>9.0003600934198541E-4</v>
      </c>
      <c r="K911" s="56">
        <v>9.3207753372974433E-4</v>
      </c>
      <c r="M911" s="62">
        <f t="shared" si="473"/>
        <v>0.5538422550038441</v>
      </c>
      <c r="N911" s="62">
        <f t="shared" si="442"/>
        <v>0.63791589217112632</v>
      </c>
      <c r="O911" s="62">
        <f t="shared" si="442"/>
        <v>0.88144861484709314</v>
      </c>
      <c r="P911" s="62">
        <f t="shared" si="442"/>
        <v>1.215315105192353</v>
      </c>
      <c r="Q911" s="65">
        <f t="shared" si="461"/>
        <v>0.91786724440594081</v>
      </c>
      <c r="R911" s="65">
        <f t="shared" si="462"/>
        <v>0.95602499028373888</v>
      </c>
      <c r="S911" s="65">
        <f t="shared" si="463"/>
        <v>0.9679453686604762</v>
      </c>
      <c r="T911" s="65">
        <f t="shared" si="464"/>
        <v>1.0196358299492396</v>
      </c>
      <c r="U911" s="66">
        <f t="shared" si="444"/>
        <v>0.96537408990632512</v>
      </c>
      <c r="V911" s="66">
        <f t="shared" si="444"/>
        <v>0.99538153821697484</v>
      </c>
      <c r="W911" s="66">
        <f t="shared" si="444"/>
        <v>0.96822808984899067</v>
      </c>
      <c r="X911" s="66">
        <f t="shared" si="443"/>
        <v>1.0018094929996475</v>
      </c>
      <c r="Y911" s="82">
        <f t="shared" si="465"/>
        <v>1.0332983736245489</v>
      </c>
      <c r="Z911" s="82">
        <f t="shared" si="466"/>
        <v>1.0493327179574581</v>
      </c>
      <c r="AA911" s="82">
        <f t="shared" si="467"/>
        <v>0.95064799993127791</v>
      </c>
      <c r="AB911" s="82">
        <f t="shared" si="468"/>
        <v>1.0310740765368762</v>
      </c>
      <c r="AC911" s="66">
        <f t="shared" si="434"/>
        <v>0.93704895737284943</v>
      </c>
      <c r="AD911" s="66">
        <f t="shared" si="435"/>
        <v>0.97903448459650466</v>
      </c>
      <c r="AE911" s="66">
        <f t="shared" si="436"/>
        <v>0.95336795862439383</v>
      </c>
      <c r="AF911" s="66">
        <f t="shared" si="437"/>
        <v>1.0183249040409992</v>
      </c>
      <c r="AG911" s="59"/>
      <c r="AH911" s="54">
        <v>39213</v>
      </c>
      <c r="AI911" s="47">
        <f>Model!DL915</f>
        <v>100000</v>
      </c>
      <c r="AJ911" s="48">
        <f>Model!DM915*'Q3'!M911</f>
        <v>-203112.68154728637</v>
      </c>
      <c r="AK911" s="48">
        <f>Model!DR915*'Q3'!N911</f>
        <v>-144174.97605149462</v>
      </c>
      <c r="AL911" s="48">
        <f>Model!DW915*'Q3'!O911</f>
        <v>-138539.75900210009</v>
      </c>
      <c r="AM911" s="48">
        <f>Model!EB915*'Q3'!P911</f>
        <v>-93194.150976510544</v>
      </c>
      <c r="AN911" s="48"/>
      <c r="AO911" s="48">
        <f t="shared" si="445"/>
        <v>12268.676879601298</v>
      </c>
      <c r="AP911" s="48">
        <f t="shared" si="446"/>
        <v>9534.8010758881392</v>
      </c>
      <c r="AQ911" s="48">
        <f t="shared" si="447"/>
        <v>909.239673804017</v>
      </c>
      <c r="AR911" s="48">
        <f t="shared" si="448"/>
        <v>-3539.6122084749409</v>
      </c>
      <c r="AS911" s="48">
        <f>Model!$DM915*'Q3'!Q911</f>
        <v>-336612.95365485456</v>
      </c>
      <c r="AT911" s="48">
        <f>Model!$DR915*'Q3'!R911</f>
        <v>-216070.61647213684</v>
      </c>
      <c r="AU911" s="48">
        <f>Model!$DW915*'Q3'!S911</f>
        <v>-152134.69718218769</v>
      </c>
      <c r="AV911" s="48">
        <f>Model!$EB915*'Q3'!T911</f>
        <v>-78188.854126279635</v>
      </c>
      <c r="AW911" s="48"/>
      <c r="AX911" s="48">
        <f t="shared" si="449"/>
        <v>24514.759125685272</v>
      </c>
      <c r="AY911" s="48">
        <f t="shared" si="450"/>
        <v>17462.549578903177</v>
      </c>
      <c r="AZ911" s="48">
        <f t="shared" si="451"/>
        <v>1622.8667059148984</v>
      </c>
      <c r="BA911" s="48">
        <f t="shared" si="452"/>
        <v>-3994.2099146770274</v>
      </c>
      <c r="BB911" s="48">
        <f>Model!$DM915*'Q3'!U911</f>
        <v>-354035.32021186047</v>
      </c>
      <c r="BC911" s="48">
        <f>Model!$DR915*'Q3'!V911</f>
        <v>-224965.56551695798</v>
      </c>
      <c r="BD911" s="48">
        <f>Model!$DW915*'Q3'!W911</f>
        <v>-152179.13326690305</v>
      </c>
      <c r="BE911" s="48">
        <f>Model!$EB915*'Q3'!X911</f>
        <v>-76821.875035885212</v>
      </c>
      <c r="BF911" s="48"/>
      <c r="BG911" s="48">
        <f t="shared" si="453"/>
        <v>26112.926158682818</v>
      </c>
      <c r="BH911" s="48">
        <f t="shared" si="454"/>
        <v>18443.372874472981</v>
      </c>
      <c r="BI911" s="48">
        <f t="shared" si="455"/>
        <v>1625.1992498981072</v>
      </c>
      <c r="BJ911" s="48">
        <f t="shared" si="456"/>
        <v>-4035.6236611108379</v>
      </c>
      <c r="BK911" s="48"/>
      <c r="BL911" s="48">
        <f t="shared" si="457"/>
        <v>147741.77912073419</v>
      </c>
      <c r="BM911" s="48">
        <f t="shared" si="458"/>
        <v>100884.82577055077</v>
      </c>
      <c r="BN911" s="48">
        <f t="shared" si="459"/>
        <v>40181.28874385183</v>
      </c>
      <c r="BO911" s="48">
        <f t="shared" si="460"/>
        <v>45631.11212117158</v>
      </c>
      <c r="BP911" s="48">
        <f>Model!$DM915*'Q3'!Y911</f>
        <v>-378945.45172230533</v>
      </c>
      <c r="BQ911" s="48">
        <f>Model!$DR915*'Q3'!Z911</f>
        <v>-237159.03826547423</v>
      </c>
      <c r="BR911" s="48">
        <f>Model!$DW915*'Q3'!AA911</f>
        <v>-149416.02106794898</v>
      </c>
      <c r="BS911" s="48">
        <f>Model!$EB915*'Q3'!AB911</f>
        <v>-79065.974533028828</v>
      </c>
      <c r="BT911" s="48"/>
      <c r="BU911" s="48">
        <f t="shared" si="469"/>
        <v>28397.951607858533</v>
      </c>
      <c r="BV911" s="48">
        <f t="shared" si="470"/>
        <v>19787.915947780803</v>
      </c>
      <c r="BW911" s="48">
        <f t="shared" si="471"/>
        <v>1480.1576519291593</v>
      </c>
      <c r="BX911" s="48">
        <f t="shared" si="472"/>
        <v>-3967.6368365866006</v>
      </c>
      <c r="BY911" s="48">
        <f>Model!$DM915*'Q3'!AC911</f>
        <v>-343647.53637616051</v>
      </c>
      <c r="BZ911" s="48">
        <f>Model!$DR915*'Q3'!AD911</f>
        <v>-221270.97804364335</v>
      </c>
      <c r="CA911" s="48">
        <f>Model!$DW915*'Q3'!AE911</f>
        <v>-149843.52462912403</v>
      </c>
      <c r="CB911" s="48">
        <f>Model!$EB915*'Q3'!AF911</f>
        <v>-78088.328240861432</v>
      </c>
      <c r="CC911" s="48"/>
      <c r="CD911" s="26">
        <f t="shared" si="438"/>
        <v>25160.046788489297</v>
      </c>
      <c r="CE911" s="48">
        <f t="shared" si="439"/>
        <v>18035.980157203037</v>
      </c>
      <c r="CF911" s="48">
        <f t="shared" si="440"/>
        <v>1502.5982171996229</v>
      </c>
      <c r="CG911" s="48">
        <f t="shared" si="441"/>
        <v>-3997.2554283633726</v>
      </c>
      <c r="CH911">
        <v>102.53267061266766</v>
      </c>
      <c r="CI911">
        <v>4.6384830683863759E-2</v>
      </c>
      <c r="CJ911">
        <v>1.8422524262275246</v>
      </c>
      <c r="CK911">
        <v>1.800494607470168</v>
      </c>
      <c r="CL911">
        <v>1.8460952052762308E-2</v>
      </c>
      <c r="CN911">
        <v>120.41903955043256</v>
      </c>
      <c r="CO911">
        <v>4.5377196310433299E-2</v>
      </c>
      <c r="CP911">
        <v>2.5439227774019844</v>
      </c>
      <c r="CQ911">
        <v>2.4874852247212451</v>
      </c>
      <c r="CR911">
        <v>2.9819454674759136E-2</v>
      </c>
      <c r="CT911">
        <v>101.94970932115376</v>
      </c>
      <c r="CU911">
        <v>4.5527899962430049E-2</v>
      </c>
      <c r="CV911">
        <v>4.3181928405636514</v>
      </c>
      <c r="CW911">
        <v>4.2220815865116901</v>
      </c>
      <c r="CX911">
        <v>5.1671401362203662E-2</v>
      </c>
      <c r="CZ911">
        <v>132.051551062832</v>
      </c>
      <c r="DA911">
        <v>4.5347959434464319E-2</v>
      </c>
      <c r="DB911">
        <v>5.2393393960733006</v>
      </c>
      <c r="DC911">
        <v>5.1231765938955149</v>
      </c>
      <c r="DD911">
        <v>1.7817666464672553E-2</v>
      </c>
      <c r="DF911">
        <v>126.65980704337906</v>
      </c>
      <c r="DG911">
        <v>4.6027299562772371E-2</v>
      </c>
      <c r="DH911">
        <v>7.1233117266496402</v>
      </c>
      <c r="DI911">
        <v>6.9630661606244084</v>
      </c>
      <c r="DJ911">
        <v>8.8194061633496981E-2</v>
      </c>
    </row>
    <row r="912" spans="1:114" x14ac:dyDescent="0.4">
      <c r="A912" s="54">
        <v>39220</v>
      </c>
      <c r="B912" s="56">
        <v>8.000000000000021E-4</v>
      </c>
      <c r="C912" s="56">
        <v>8.9999999999999802E-4</v>
      </c>
      <c r="D912" s="56">
        <v>8.000000000000021E-4</v>
      </c>
      <c r="E912" s="56">
        <v>1.0999999999999899E-3</v>
      </c>
      <c r="F912" s="56">
        <v>9.9999999999999395E-4</v>
      </c>
      <c r="G912" s="56">
        <v>8.1402673556176669E-4</v>
      </c>
      <c r="H912" s="56">
        <v>9.0299042922861728E-4</v>
      </c>
      <c r="I912" s="56">
        <v>1.0965049630745904E-3</v>
      </c>
      <c r="J912" s="56">
        <v>1.0155001396688762E-3</v>
      </c>
      <c r="K912" s="56">
        <v>1.0567237265754412E-3</v>
      </c>
      <c r="M912" s="62">
        <f t="shared" si="473"/>
        <v>0.98051215977257788</v>
      </c>
      <c r="N912" s="62">
        <f t="shared" si="442"/>
        <v>1.0918379394727367</v>
      </c>
      <c r="O912" s="62">
        <f t="shared" si="442"/>
        <v>0.93730391848274552</v>
      </c>
      <c r="P912" s="62">
        <f t="shared" si="442"/>
        <v>1.0462135279069817</v>
      </c>
      <c r="Q912" s="65">
        <f t="shared" si="461"/>
        <v>0.92954947758963258</v>
      </c>
      <c r="R912" s="65">
        <f t="shared" si="462"/>
        <v>0.96582954338525984</v>
      </c>
      <c r="S912" s="65">
        <f t="shared" si="463"/>
        <v>0.96745049609064415</v>
      </c>
      <c r="T912" s="65">
        <f t="shared" si="464"/>
        <v>1.0200749901130539</v>
      </c>
      <c r="U912" s="66">
        <f t="shared" si="444"/>
        <v>0.9662413809511895</v>
      </c>
      <c r="V912" s="66">
        <f t="shared" si="444"/>
        <v>0.99571304255675253</v>
      </c>
      <c r="W912" s="66">
        <f t="shared" si="444"/>
        <v>0.9668309764050198</v>
      </c>
      <c r="X912" s="66">
        <f t="shared" si="443"/>
        <v>1.0044945271896493</v>
      </c>
      <c r="Y912" s="82">
        <f t="shared" si="465"/>
        <v>1.0366076968137807</v>
      </c>
      <c r="Z912" s="82">
        <f t="shared" si="466"/>
        <v>1.0513400380668625</v>
      </c>
      <c r="AA912" s="82">
        <f t="shared" si="467"/>
        <v>0.95036166085253848</v>
      </c>
      <c r="AB912" s="82">
        <f t="shared" si="468"/>
        <v>1.0315411053691987</v>
      </c>
      <c r="AC912" s="66">
        <f t="shared" ref="AC912:AC975" si="474">CORREL(G390:G911,$K390:$K911)*_xlfn.STDEV.S($K390:$K911)/_xlfn.STDEV.S(G390:G911)</f>
        <v>0.93758978039668306</v>
      </c>
      <c r="AD912" s="66">
        <f t="shared" ref="AD912:AD975" si="475">CORREL(H390:H911,$K390:$K911)*_xlfn.STDEV.S($K390:$K911)/_xlfn.STDEV.S(H390:H911)</f>
        <v>0.97945602707974355</v>
      </c>
      <c r="AE912" s="66">
        <f t="shared" ref="AE912:AE975" si="476">CORREL(I390:I911,$K390:$K911)*_xlfn.STDEV.S($K390:$K911)/_xlfn.STDEV.S(I390:I911)</f>
        <v>0.95338091562661942</v>
      </c>
      <c r="AF912" s="66">
        <f t="shared" ref="AF912:AF975" si="477">CORREL(J390:J911,$K390:$K911)*_xlfn.STDEV.S($K390:$K911)/_xlfn.STDEV.S(J390:J911)</f>
        <v>1.0183328098087041</v>
      </c>
      <c r="AG912" s="59"/>
      <c r="AH912" s="54">
        <v>39220</v>
      </c>
      <c r="AI912" s="47">
        <f>Model!DL916</f>
        <v>100000</v>
      </c>
      <c r="AJ912" s="48">
        <f>Model!DM916*'Q3'!M912</f>
        <v>-357800.68490399438</v>
      </c>
      <c r="AK912" s="48">
        <f>Model!DR916*'Q3'!N912</f>
        <v>-245763.95929968427</v>
      </c>
      <c r="AL912" s="48">
        <f>Model!DW916*'Q3'!O912</f>
        <v>-147149.28759717487</v>
      </c>
      <c r="AM912" s="48">
        <f>Model!EB916*'Q3'!P912</f>
        <v>-80387.784250427954</v>
      </c>
      <c r="AN912" s="48"/>
      <c r="AO912" s="48">
        <f t="shared" si="445"/>
        <v>-25791.218440628712</v>
      </c>
      <c r="AP912" s="48">
        <f t="shared" si="446"/>
        <v>-12842.028630236848</v>
      </c>
      <c r="AQ912" s="48">
        <f t="shared" si="447"/>
        <v>-1453.7250049626891</v>
      </c>
      <c r="AR912" s="48">
        <f t="shared" si="448"/>
        <v>847.66754882702662</v>
      </c>
      <c r="AS912" s="48">
        <f>Model!$DM916*'Q3'!Q912</f>
        <v>-339203.78897785739</v>
      </c>
      <c r="AT912" s="48">
        <f>Model!$DR916*'Q3'!R912</f>
        <v>-217400.48042807062</v>
      </c>
      <c r="AU912" s="48">
        <f>Model!$DW916*'Q3'!S912</f>
        <v>-151882.0613869997</v>
      </c>
      <c r="AV912" s="48">
        <f>Model!$EB916*'Q3'!T912</f>
        <v>-78379.380534789176</v>
      </c>
      <c r="AW912" s="48"/>
      <c r="AX912" s="48">
        <f t="shared" si="449"/>
        <v>-27816.164237894482</v>
      </c>
      <c r="AY912" s="48">
        <f t="shared" si="450"/>
        <v>-18832.788631160991</v>
      </c>
      <c r="AZ912" s="48">
        <f t="shared" si="451"/>
        <v>582.10315627709497</v>
      </c>
      <c r="BA912" s="48">
        <f t="shared" si="452"/>
        <v>-791.24035028018989</v>
      </c>
      <c r="BB912" s="48">
        <f>Model!$DM916*'Q3'!U912</f>
        <v>-352593.10600197391</v>
      </c>
      <c r="BC912" s="48">
        <f>Model!$DR916*'Q3'!V912</f>
        <v>-224127.01630725205</v>
      </c>
      <c r="BD912" s="48">
        <f>Model!$DW916*'Q3'!W912</f>
        <v>-151784.80170570058</v>
      </c>
      <c r="BE912" s="48">
        <f>Model!$EB916*'Q3'!X912</f>
        <v>-77182.226360617773</v>
      </c>
      <c r="BF912" s="48"/>
      <c r="BG912" s="48">
        <f t="shared" si="453"/>
        <v>-26358.252049541676</v>
      </c>
      <c r="BH912" s="48">
        <f t="shared" si="454"/>
        <v>-17412.050989203017</v>
      </c>
      <c r="BI912" s="48">
        <f t="shared" si="455"/>
        <v>540.26638001543324</v>
      </c>
      <c r="BJ912" s="48">
        <f t="shared" si="456"/>
        <v>-1768.1482384806804</v>
      </c>
      <c r="BK912" s="48"/>
      <c r="BL912" s="48">
        <f t="shared" si="457"/>
        <v>159347.35079655744</v>
      </c>
      <c r="BM912" s="48">
        <f t="shared" si="458"/>
        <v>121028.70586329189</v>
      </c>
      <c r="BN912" s="48">
        <f t="shared" si="459"/>
        <v>43674.441826667935</v>
      </c>
      <c r="BO912" s="48">
        <f t="shared" si="460"/>
        <v>45570.164285719868</v>
      </c>
      <c r="BP912" s="48">
        <f>Model!$DM916*'Q3'!Y912</f>
        <v>-378270.62132788845</v>
      </c>
      <c r="BQ912" s="48">
        <f>Model!$DR916*'Q3'!Z912</f>
        <v>-236648.20664719603</v>
      </c>
      <c r="BR912" s="48">
        <f>Model!$DW916*'Q3'!AA912</f>
        <v>-149199.24967399283</v>
      </c>
      <c r="BS912" s="48">
        <f>Model!$EB916*'Q3'!AB912</f>
        <v>-79260.401067228202</v>
      </c>
      <c r="BT912" s="48"/>
      <c r="BU912" s="48">
        <f t="shared" si="469"/>
        <v>-23562.324333972705</v>
      </c>
      <c r="BV912" s="48">
        <f t="shared" si="470"/>
        <v>-14767.401981511437</v>
      </c>
      <c r="BW912" s="48">
        <f t="shared" si="471"/>
        <v>-571.92276577008306</v>
      </c>
      <c r="BX912" s="48">
        <f t="shared" si="472"/>
        <v>-72.305457535920141</v>
      </c>
      <c r="BY912" s="48">
        <f>Model!$DM916*'Q3'!AC912</f>
        <v>-342137.79221537506</v>
      </c>
      <c r="BZ912" s="48">
        <f>Model!$DR916*'Q3'!AD912</f>
        <v>-220467.69256919308</v>
      </c>
      <c r="CA912" s="48">
        <f>Model!$DW916*'Q3'!AE912</f>
        <v>-149673.24874763328</v>
      </c>
      <c r="CB912" s="48">
        <f>Model!$EB916*'Q3'!AF912</f>
        <v>-78245.516834219758</v>
      </c>
      <c r="CC912" s="48"/>
      <c r="CD912" s="26">
        <f t="shared" si="438"/>
        <v>-27496.691700726304</v>
      </c>
      <c r="CE912" s="48">
        <f t="shared" si="439"/>
        <v>-18184.95089966977</v>
      </c>
      <c r="CF912" s="48">
        <f t="shared" si="440"/>
        <v>-368.02950879815035</v>
      </c>
      <c r="CG912" s="48">
        <f t="shared" si="441"/>
        <v>-900.4764936704014</v>
      </c>
      <c r="CH912">
        <v>102.44093984648453</v>
      </c>
      <c r="CI912">
        <v>4.6869871459571055E-2</v>
      </c>
      <c r="CJ912">
        <v>1.8417732790263948</v>
      </c>
      <c r="CK912">
        <v>1.7995997739837488</v>
      </c>
      <c r="CL912">
        <v>1.8435269219441636E-2</v>
      </c>
      <c r="CN912">
        <v>120.30877210644525</v>
      </c>
      <c r="CO912">
        <v>4.5735771799387995E-2</v>
      </c>
      <c r="CP912">
        <v>2.5432952756771128</v>
      </c>
      <c r="CQ912">
        <v>2.4864357467241054</v>
      </c>
      <c r="CR912">
        <v>2.9792792319037066E-2</v>
      </c>
      <c r="CT912">
        <v>101.89721720808508</v>
      </c>
      <c r="CU912">
        <v>4.5646734701599564E-2</v>
      </c>
      <c r="CV912">
        <v>4.3177852897857312</v>
      </c>
      <c r="CW912">
        <v>4.2214378626968259</v>
      </c>
      <c r="CX912">
        <v>5.1600759336420637E-2</v>
      </c>
      <c r="CZ912">
        <v>131.98792101262958</v>
      </c>
      <c r="DA912">
        <v>4.5439245768667605E-2</v>
      </c>
      <c r="DB912">
        <v>5.238693046045757</v>
      </c>
      <c r="DC912">
        <v>5.1223159591592538</v>
      </c>
      <c r="DD912">
        <v>1.7813226130902603E-2</v>
      </c>
      <c r="DF912">
        <v>126.62951122779211</v>
      </c>
      <c r="DG912">
        <v>4.6060573753232983E-2</v>
      </c>
      <c r="DH912">
        <v>7.1228560564596064</v>
      </c>
      <c r="DI912">
        <v>6.962507511098412</v>
      </c>
      <c r="DJ912">
        <v>8.8165892305022323E-2</v>
      </c>
    </row>
    <row r="913" spans="1:114" x14ac:dyDescent="0.4">
      <c r="A913" s="54">
        <v>39227</v>
      </c>
      <c r="B913" s="56">
        <v>-1.9999999999999879E-4</v>
      </c>
      <c r="C913" s="56">
        <v>9.9999999999995925E-5</v>
      </c>
      <c r="D913" s="56">
        <v>8.000000000000021E-4</v>
      </c>
      <c r="E913" s="56">
        <v>9.000000000000119E-4</v>
      </c>
      <c r="F913" s="56">
        <v>6.0000000000000331E-4</v>
      </c>
      <c r="G913" s="56">
        <v>7.8590989031902814E-4</v>
      </c>
      <c r="H913" s="56">
        <v>8.0819031921926937E-4</v>
      </c>
      <c r="I913" s="56">
        <v>8.9641243161955181E-4</v>
      </c>
      <c r="J913" s="56">
        <v>6.5331073611302193E-4</v>
      </c>
      <c r="K913" s="56">
        <v>7.9404320800979117E-4</v>
      </c>
      <c r="M913" s="62">
        <f t="shared" si="473"/>
        <v>2.0443146589934296</v>
      </c>
      <c r="N913" s="62">
        <f t="shared" si="442"/>
        <v>1.6200475076224443</v>
      </c>
      <c r="O913" s="62">
        <f t="shared" si="442"/>
        <v>0.98620062732475522</v>
      </c>
      <c r="P913" s="62">
        <f t="shared" si="442"/>
        <v>0.98059572236597614</v>
      </c>
      <c r="Q913" s="65">
        <f t="shared" si="461"/>
        <v>0.94142665229899591</v>
      </c>
      <c r="R913" s="65">
        <f t="shared" si="462"/>
        <v>0.97217709746582348</v>
      </c>
      <c r="S913" s="65">
        <f t="shared" si="463"/>
        <v>0.96682296009473667</v>
      </c>
      <c r="T913" s="65">
        <f t="shared" si="464"/>
        <v>1.0224808383199537</v>
      </c>
      <c r="U913" s="66">
        <f t="shared" si="444"/>
        <v>0.96697101925767304</v>
      </c>
      <c r="V913" s="66">
        <f t="shared" si="444"/>
        <v>0.99535672859882207</v>
      </c>
      <c r="W913" s="66">
        <f t="shared" si="444"/>
        <v>0.96540351344046693</v>
      </c>
      <c r="X913" s="66">
        <f t="shared" si="443"/>
        <v>1.006969391746291</v>
      </c>
      <c r="Y913" s="82">
        <f t="shared" si="465"/>
        <v>1.0369911897376316</v>
      </c>
      <c r="Z913" s="82">
        <f t="shared" si="466"/>
        <v>1.0516162409651157</v>
      </c>
      <c r="AA913" s="82">
        <f t="shared" si="467"/>
        <v>0.95044294239598337</v>
      </c>
      <c r="AB913" s="82">
        <f t="shared" si="468"/>
        <v>1.0314323025894618</v>
      </c>
      <c r="AC913" s="66">
        <f t="shared" si="474"/>
        <v>0.93805748193339644</v>
      </c>
      <c r="AD913" s="66">
        <f t="shared" si="475"/>
        <v>0.97969261805250851</v>
      </c>
      <c r="AE913" s="66">
        <f t="shared" si="476"/>
        <v>0.95337779307346249</v>
      </c>
      <c r="AF913" s="66">
        <f t="shared" si="477"/>
        <v>1.0184429321172956</v>
      </c>
      <c r="AG913" s="59"/>
      <c r="AH913" s="54">
        <v>39227</v>
      </c>
      <c r="AI913" s="47">
        <f>Model!DL917</f>
        <v>100000</v>
      </c>
      <c r="AJ913" s="48">
        <f>Model!DM917*'Q3'!M913</f>
        <v>-742140.06061122916</v>
      </c>
      <c r="AK913" s="48">
        <f>Model!DR917*'Q3'!N913</f>
        <v>-363150.01005792484</v>
      </c>
      <c r="AL913" s="48">
        <f>Model!DW917*'Q3'!O913</f>
        <v>-154614.90920132422</v>
      </c>
      <c r="AM913" s="48">
        <f>Model!EB917*'Q3'!P913</f>
        <v>-75513.453989520262</v>
      </c>
      <c r="AN913" s="48"/>
      <c r="AO913" s="48">
        <f t="shared" si="445"/>
        <v>40988.058230042661</v>
      </c>
      <c r="AP913" s="48">
        <f t="shared" si="446"/>
        <v>27481.308386862089</v>
      </c>
      <c r="AQ913" s="48">
        <f t="shared" si="447"/>
        <v>1353.6378912783694</v>
      </c>
      <c r="AR913" s="48">
        <f t="shared" si="448"/>
        <v>-4003.779289420112</v>
      </c>
      <c r="AS913" s="48">
        <f>Model!$DM917*'Q3'!Q913</f>
        <v>-341762.66834686376</v>
      </c>
      <c r="AT913" s="48">
        <f>Model!$DR917*'Q3'!R913</f>
        <v>-217923.31463224976</v>
      </c>
      <c r="AU913" s="48">
        <f>Model!$DW917*'Q3'!S913</f>
        <v>-151576.91046527575</v>
      </c>
      <c r="AV913" s="48">
        <f>Model!$EB917*'Q3'!T913</f>
        <v>-78738.931833544513</v>
      </c>
      <c r="AW913" s="48"/>
      <c r="AX913" s="48">
        <f t="shared" si="449"/>
        <v>-20470.037664376214</v>
      </c>
      <c r="AY913" s="48">
        <f t="shared" si="450"/>
        <v>-12674.304685104922</v>
      </c>
      <c r="AZ913" s="48">
        <f t="shared" si="451"/>
        <v>-105.96180049574468</v>
      </c>
      <c r="BA913" s="48">
        <f t="shared" si="452"/>
        <v>-1059.6361962101655</v>
      </c>
      <c r="BB913" s="48">
        <f>Model!$DM917*'Q3'!U913</f>
        <v>-351035.94629338221</v>
      </c>
      <c r="BC913" s="48">
        <f>Model!$DR917*'Q3'!V913</f>
        <v>-223119.26304702254</v>
      </c>
      <c r="BD913" s="48">
        <f>Model!$DW917*'Q3'!W913</f>
        <v>-151354.37195791202</v>
      </c>
      <c r="BE913" s="48">
        <f>Model!$EB917*'Q3'!X913</f>
        <v>-77544.430490702609</v>
      </c>
      <c r="BF913" s="48"/>
      <c r="BG913" s="48">
        <f t="shared" si="453"/>
        <v>-19046.585650591136</v>
      </c>
      <c r="BH913" s="48">
        <f t="shared" si="454"/>
        <v>-11237.609499870894</v>
      </c>
      <c r="BI913" s="48">
        <f t="shared" si="455"/>
        <v>-212.87992817687336</v>
      </c>
      <c r="BJ913" s="48">
        <f t="shared" si="456"/>
        <v>-2149.9499569676409</v>
      </c>
      <c r="BK913" s="48"/>
      <c r="BL913" s="48">
        <f t="shared" si="457"/>
        <v>177979.94440942985</v>
      </c>
      <c r="BM913" s="48">
        <f t="shared" si="458"/>
        <v>75257.543265871791</v>
      </c>
      <c r="BN913" s="48">
        <f t="shared" si="459"/>
        <v>10625.217365232749</v>
      </c>
      <c r="BO913" s="48">
        <f t="shared" si="460"/>
        <v>325.4017530859839</v>
      </c>
      <c r="BP913" s="48">
        <f>Model!$DM917*'Q3'!Y913</f>
        <v>-376455.11223997443</v>
      </c>
      <c r="BQ913" s="48">
        <f>Model!$DR917*'Q3'!Z913</f>
        <v>-235730.40092140326</v>
      </c>
      <c r="BR913" s="48">
        <f>Model!$DW917*'Q3'!AA913</f>
        <v>-149008.87828294086</v>
      </c>
      <c r="BS913" s="48">
        <f>Model!$EB917*'Q3'!AB913</f>
        <v>-79428.26380780949</v>
      </c>
      <c r="BT913" s="48"/>
      <c r="BU913" s="48">
        <f t="shared" si="469"/>
        <v>-15144.733127234133</v>
      </c>
      <c r="BV913" s="48">
        <f t="shared" si="470"/>
        <v>-7750.5923822774348</v>
      </c>
      <c r="BW913" s="48">
        <f t="shared" si="471"/>
        <v>-1339.7671136202116</v>
      </c>
      <c r="BX913" s="48">
        <f t="shared" si="472"/>
        <v>-430.42958897180506</v>
      </c>
      <c r="BY913" s="48">
        <f>Model!$DM917*'Q3'!AC913</f>
        <v>-340539.57077314355</v>
      </c>
      <c r="BZ913" s="48">
        <f>Model!$DR917*'Q3'!AD913</f>
        <v>-219607.99447268891</v>
      </c>
      <c r="CA913" s="48">
        <f>Model!$DW917*'Q3'!AE913</f>
        <v>-149468.99933584349</v>
      </c>
      <c r="CB913" s="48">
        <f>Model!$EB917*'Q3'!AF913</f>
        <v>-78427.981829079145</v>
      </c>
      <c r="CC913" s="48"/>
      <c r="CD913" s="26">
        <f t="shared" ref="CD913:CD976" si="478">BY913*(CH914-CH913)+AI913*(CZ914-CZ913)</f>
        <v>-20657.783649604811</v>
      </c>
      <c r="CE913" s="48">
        <f t="shared" ref="CE913:CE976" si="479">BZ913*(CN914-CN913)+$AI913*($CZ914-$CZ913)</f>
        <v>-12208.485700347817</v>
      </c>
      <c r="CF913" s="48">
        <f t="shared" ref="CF913:CF976" si="480">CA913*(CT914-CT913)+$AI913*($CZ914-$CZ913)</f>
        <v>-1118.7029837947339</v>
      </c>
      <c r="CG913" s="48">
        <f t="shared" ref="CG913:CG976" si="481">CB913*(DF914-DF913)+$AI913*($CZ914-$CZ913)</f>
        <v>-1343.4643147868919</v>
      </c>
      <c r="CH913">
        <v>102.3320536213151</v>
      </c>
      <c r="CI913">
        <v>4.7446351531770577E-2</v>
      </c>
      <c r="CJ913">
        <v>1.8412040822849749</v>
      </c>
      <c r="CK913">
        <v>1.7985370712228936</v>
      </c>
      <c r="CL913">
        <v>1.8404799201230414E-2</v>
      </c>
      <c r="CN913">
        <v>120.09755824131815</v>
      </c>
      <c r="CO913">
        <v>4.6423774198553917E-2</v>
      </c>
      <c r="CP913">
        <v>2.542091737499657</v>
      </c>
      <c r="CQ913">
        <v>2.4844235779026</v>
      </c>
      <c r="CR913">
        <v>2.9440665341915223E-2</v>
      </c>
      <c r="CT913">
        <v>101.46706181683932</v>
      </c>
      <c r="CU913">
        <v>4.6623274689256977E-2</v>
      </c>
      <c r="CV913">
        <v>4.3144365043925124</v>
      </c>
      <c r="CW913">
        <v>4.2161511185272555</v>
      </c>
      <c r="CX913">
        <v>5.1478645553481771E-2</v>
      </c>
      <c r="CZ913">
        <v>131.34041316880098</v>
      </c>
      <c r="DA913">
        <v>4.6371323302397349E-2</v>
      </c>
      <c r="DB913">
        <v>5.2320929882399145</v>
      </c>
      <c r="DC913">
        <v>5.1135323571642477</v>
      </c>
      <c r="DD913">
        <v>1.7521400201320106E-2</v>
      </c>
      <c r="DF913">
        <v>125.81348609980336</v>
      </c>
      <c r="DG913">
        <v>4.6960609762574969E-2</v>
      </c>
      <c r="DH913">
        <v>7.1105266702994658</v>
      </c>
      <c r="DI913">
        <v>6.9473996093400245</v>
      </c>
      <c r="DJ913">
        <v>8.7407656417948038E-2</v>
      </c>
    </row>
    <row r="914" spans="1:114" x14ac:dyDescent="0.4">
      <c r="A914" s="54">
        <v>39234</v>
      </c>
      <c r="B914" s="56">
        <v>-1.000000000000098E-4</v>
      </c>
      <c r="C914" s="56">
        <v>2.0000000000000573E-4</v>
      </c>
      <c r="D914" s="56">
        <v>6.9999999999999923E-4</v>
      </c>
      <c r="E914" s="56">
        <v>1.1999999999999997E-3</v>
      </c>
      <c r="F914" s="56">
        <v>1.1999999999999927E-3</v>
      </c>
      <c r="G914" s="56">
        <v>6.9108699534745077E-4</v>
      </c>
      <c r="H914" s="56">
        <v>8.3526038484074E-4</v>
      </c>
      <c r="I914" s="56">
        <v>1.1770237139202208E-3</v>
      </c>
      <c r="J914" s="56">
        <v>1.181380289027055E-3</v>
      </c>
      <c r="K914" s="56">
        <v>1.1631380002047609E-3</v>
      </c>
      <c r="M914" s="62">
        <f t="shared" si="473"/>
        <v>1.9923138414159483</v>
      </c>
      <c r="N914" s="62">
        <f t="shared" si="442"/>
        <v>1.7047897211723335</v>
      </c>
      <c r="O914" s="62">
        <f t="shared" si="442"/>
        <v>0.97160721355617774</v>
      </c>
      <c r="P914" s="62">
        <f t="shared" si="442"/>
        <v>0.97852939772784475</v>
      </c>
      <c r="Q914" s="65">
        <f t="shared" si="461"/>
        <v>0.94356355131895753</v>
      </c>
      <c r="R914" s="65">
        <f t="shared" si="462"/>
        <v>0.97300131117535427</v>
      </c>
      <c r="S914" s="65">
        <f t="shared" si="463"/>
        <v>0.96459830224810184</v>
      </c>
      <c r="T914" s="65">
        <f t="shared" si="464"/>
        <v>1.0255864769745584</v>
      </c>
      <c r="U914" s="66">
        <f t="shared" si="444"/>
        <v>0.96544056907966624</v>
      </c>
      <c r="V914" s="66">
        <f t="shared" si="444"/>
        <v>0.9951700319060911</v>
      </c>
      <c r="W914" s="66">
        <f t="shared" si="444"/>
        <v>0.96532679951214684</v>
      </c>
      <c r="X914" s="66">
        <f t="shared" si="443"/>
        <v>1.0063834196117678</v>
      </c>
      <c r="Y914" s="82">
        <f t="shared" si="465"/>
        <v>1.0366467204145333</v>
      </c>
      <c r="Z914" s="82">
        <f t="shared" si="466"/>
        <v>1.0513186471510145</v>
      </c>
      <c r="AA914" s="82">
        <f t="shared" si="467"/>
        <v>0.95031369454780912</v>
      </c>
      <c r="AB914" s="82">
        <f t="shared" si="468"/>
        <v>1.0316234518449532</v>
      </c>
      <c r="AC914" s="66">
        <f t="shared" si="474"/>
        <v>0.93819650217721595</v>
      </c>
      <c r="AD914" s="66">
        <f t="shared" si="475"/>
        <v>0.97972971414313326</v>
      </c>
      <c r="AE914" s="66">
        <f t="shared" si="476"/>
        <v>0.95328261500975864</v>
      </c>
      <c r="AF914" s="66">
        <f t="shared" si="477"/>
        <v>1.0186133887748945</v>
      </c>
      <c r="AG914" s="59"/>
      <c r="AH914" s="54">
        <v>39234</v>
      </c>
      <c r="AI914" s="47">
        <f>Model!DL918</f>
        <v>100000</v>
      </c>
      <c r="AJ914" s="48">
        <f>Model!DM918*'Q3'!M914</f>
        <v>-720814.39349452849</v>
      </c>
      <c r="AK914" s="48">
        <f>Model!DR918*'Q3'!N914</f>
        <v>-381141.57881044649</v>
      </c>
      <c r="AL914" s="48">
        <f>Model!DW918*'Q3'!O914</f>
        <v>-152233.18453127536</v>
      </c>
      <c r="AM914" s="48">
        <f>Model!EB918*'Q3'!P914</f>
        <v>-75400.739651456999</v>
      </c>
      <c r="AN914" s="48"/>
      <c r="AO914" s="48">
        <f t="shared" si="445"/>
        <v>52151.831373879926</v>
      </c>
      <c r="AP914" s="48">
        <f t="shared" si="446"/>
        <v>39593.736677657238</v>
      </c>
      <c r="AQ914" s="48">
        <f t="shared" si="447"/>
        <v>5020.9897657034453</v>
      </c>
      <c r="AR914" s="48">
        <f t="shared" si="448"/>
        <v>-10524.093245958087</v>
      </c>
      <c r="AS914" s="48">
        <f>Model!$DM918*'Q3'!Q914</f>
        <v>-341379.04120775609</v>
      </c>
      <c r="AT914" s="48">
        <f>Model!$DR918*'Q3'!R914</f>
        <v>-217534.89672086103</v>
      </c>
      <c r="AU914" s="48">
        <f>Model!$DW918*'Q3'!S914</f>
        <v>-151135.01556583471</v>
      </c>
      <c r="AV914" s="48">
        <f>Model!$EB918*'Q3'!T914</f>
        <v>-79026.730438528131</v>
      </c>
      <c r="AW914" s="48"/>
      <c r="AX914" s="48">
        <f t="shared" si="449"/>
        <v>-3973.1004794883993</v>
      </c>
      <c r="AY914" s="48">
        <f t="shared" si="450"/>
        <v>-783.04147473123157</v>
      </c>
      <c r="AZ914" s="48">
        <f t="shared" si="451"/>
        <v>4591.8461172313837</v>
      </c>
      <c r="BA914" s="48">
        <f t="shared" si="452"/>
        <v>-8410.8074648157053</v>
      </c>
      <c r="BB914" s="48">
        <f>Model!$DM918*'Q3'!U914</f>
        <v>-349294.09402767074</v>
      </c>
      <c r="BC914" s="48">
        <f>Model!$DR918*'Q3'!V914</f>
        <v>-222491.18025224606</v>
      </c>
      <c r="BD914" s="48">
        <f>Model!$DW918*'Q3'!W914</f>
        <v>-151249.15784152035</v>
      </c>
      <c r="BE914" s="48">
        <f>Model!$EB918*'Q3'!X914</f>
        <v>-77547.035774181961</v>
      </c>
      <c r="BF914" s="48"/>
      <c r="BG914" s="48">
        <f t="shared" si="453"/>
        <v>-2802.3297606920751</v>
      </c>
      <c r="BH914" s="48">
        <f t="shared" si="454"/>
        <v>440.12837414750538</v>
      </c>
      <c r="BI914" s="48">
        <f t="shared" si="455"/>
        <v>4636.450758387844</v>
      </c>
      <c r="BJ914" s="48">
        <f t="shared" si="456"/>
        <v>-9273.1973268486545</v>
      </c>
      <c r="BK914" s="48"/>
      <c r="BL914" s="48">
        <f t="shared" si="457"/>
        <v>253466.8163715259</v>
      </c>
      <c r="BM914" s="48">
        <f t="shared" si="458"/>
        <v>204191.88360399898</v>
      </c>
      <c r="BN914" s="48">
        <f t="shared" si="459"/>
        <v>40721.68493331784</v>
      </c>
      <c r="BO914" s="48">
        <f t="shared" si="460"/>
        <v>38514.664367832302</v>
      </c>
      <c r="BP914" s="48">
        <f>Model!$DM918*'Q3'!Y914</f>
        <v>-375056.30965884047</v>
      </c>
      <c r="BQ914" s="48">
        <f>Model!$DR918*'Q3'!Z914</f>
        <v>-235044.38349877539</v>
      </c>
      <c r="BR914" s="48">
        <f>Model!$DW918*'Q3'!AA914</f>
        <v>-148896.87726297433</v>
      </c>
      <c r="BS914" s="48">
        <f>Model!$EB918*'Q3'!AB914</f>
        <v>-79491.910505209817</v>
      </c>
      <c r="BT914" s="48"/>
      <c r="BU914" s="48">
        <f t="shared" si="469"/>
        <v>1008.3394033092482</v>
      </c>
      <c r="BV914" s="48">
        <f t="shared" si="470"/>
        <v>3538.1552769204573</v>
      </c>
      <c r="BW914" s="48">
        <f t="shared" si="471"/>
        <v>3717.224026004129</v>
      </c>
      <c r="BX914" s="48">
        <f t="shared" si="472"/>
        <v>-8139.6930361485211</v>
      </c>
      <c r="BY914" s="48">
        <f>Model!$DM918*'Q3'!AC914</f>
        <v>-339437.25563585525</v>
      </c>
      <c r="BZ914" s="48">
        <f>Model!$DR918*'Q3'!AD914</f>
        <v>-219039.17264308364</v>
      </c>
      <c r="CA914" s="48">
        <f>Model!$DW918*'Q3'!AE914</f>
        <v>-149362.05311823418</v>
      </c>
      <c r="CB914" s="48">
        <f>Model!$EB918*'Q3'!AF914</f>
        <v>-78489.418009151603</v>
      </c>
      <c r="CC914" s="48"/>
      <c r="CD914" s="26">
        <f t="shared" si="478"/>
        <v>-4260.3235393323848</v>
      </c>
      <c r="CE914" s="48">
        <f t="shared" si="479"/>
        <v>-411.79859873241367</v>
      </c>
      <c r="CF914" s="48">
        <f t="shared" si="480"/>
        <v>3899.0059466279927</v>
      </c>
      <c r="CG914" s="48">
        <f t="shared" si="481"/>
        <v>-8723.9617952351909</v>
      </c>
      <c r="CH914">
        <v>102.1785532062521</v>
      </c>
      <c r="CI914">
        <v>4.8260378267332343E-2</v>
      </c>
      <c r="CJ914">
        <v>1.8404008551273092</v>
      </c>
      <c r="CK914">
        <v>1.7970379885824319</v>
      </c>
      <c r="CL914">
        <v>1.8361874173002626E-2</v>
      </c>
      <c r="CN914">
        <v>119.82105526812671</v>
      </c>
      <c r="CO914">
        <v>4.7326764627782535E-2</v>
      </c>
      <c r="CP914">
        <v>2.540513024329484</v>
      </c>
      <c r="CQ914">
        <v>2.4817855832518911</v>
      </c>
      <c r="CR914">
        <v>2.9057369793114365E-2</v>
      </c>
      <c r="CT914">
        <v>100.98661405547105</v>
      </c>
      <c r="CU914">
        <v>4.7719779652331568E-2</v>
      </c>
      <c r="CV914">
        <v>4.3106770006599673</v>
      </c>
      <c r="CW914">
        <v>4.2102215776729448</v>
      </c>
      <c r="CX914">
        <v>5.1279198904550446E-2</v>
      </c>
      <c r="CZ914">
        <v>130.61110567771442</v>
      </c>
      <c r="DA914">
        <v>4.742804702897279E-2</v>
      </c>
      <c r="DB914">
        <v>5.2246091968869264</v>
      </c>
      <c r="DC914">
        <v>5.103582716343432</v>
      </c>
      <c r="DD914">
        <v>1.7203377633191339E-2</v>
      </c>
      <c r="DF914">
        <v>124.90070875778426</v>
      </c>
      <c r="DG914">
        <v>4.7976109902243845E-2</v>
      </c>
      <c r="DH914">
        <v>7.0966065535710809</v>
      </c>
      <c r="DI914">
        <v>6.9303606807306197</v>
      </c>
      <c r="DJ914">
        <v>8.6560696097033457E-2</v>
      </c>
    </row>
    <row r="915" spans="1:114" x14ac:dyDescent="0.4">
      <c r="A915" s="54">
        <v>39241</v>
      </c>
      <c r="B915" s="56">
        <v>-3.9999999999999758E-4</v>
      </c>
      <c r="C915" s="56">
        <v>0</v>
      </c>
      <c r="D915" s="56">
        <v>6.9999999999999923E-4</v>
      </c>
      <c r="E915" s="56">
        <v>1.4999999999999944E-3</v>
      </c>
      <c r="F915" s="56">
        <v>1.8000000000000099E-3</v>
      </c>
      <c r="G915" s="56">
        <v>6.8361815887070521E-4</v>
      </c>
      <c r="H915" s="56">
        <v>9.1603573579544101E-4</v>
      </c>
      <c r="I915" s="56">
        <v>1.4586304665991437E-3</v>
      </c>
      <c r="J915" s="56">
        <v>1.7088487343241907E-3</v>
      </c>
      <c r="K915" s="56">
        <v>1.5329699145821343E-3</v>
      </c>
      <c r="M915" s="62">
        <f t="shared" si="473"/>
        <v>-9.7697418902874575E-2</v>
      </c>
      <c r="N915" s="62">
        <f t="shared" si="442"/>
        <v>0.74406318712958175</v>
      </c>
      <c r="O915" s="62">
        <f t="shared" si="442"/>
        <v>1.2725609647200762</v>
      </c>
      <c r="P915" s="62">
        <f t="shared" si="442"/>
        <v>0.71271885646535671</v>
      </c>
      <c r="Q915" s="65">
        <f t="shared" si="461"/>
        <v>0.95806722509914555</v>
      </c>
      <c r="R915" s="65">
        <f t="shared" si="462"/>
        <v>0.98345158946978395</v>
      </c>
      <c r="S915" s="65">
        <f t="shared" si="463"/>
        <v>0.96458683665996758</v>
      </c>
      <c r="T915" s="65">
        <f t="shared" si="464"/>
        <v>1.0273998792065082</v>
      </c>
      <c r="U915" s="66">
        <f t="shared" si="444"/>
        <v>0.97843280940099453</v>
      </c>
      <c r="V915" s="66">
        <f t="shared" si="444"/>
        <v>1.0079853657523492</v>
      </c>
      <c r="W915" s="66">
        <f t="shared" si="444"/>
        <v>0.96952176154835301</v>
      </c>
      <c r="X915" s="66">
        <f t="shared" si="443"/>
        <v>0.99931191963029087</v>
      </c>
      <c r="Y915" s="82">
        <f t="shared" si="465"/>
        <v>1.0395346789330109</v>
      </c>
      <c r="Z915" s="82">
        <f t="shared" si="466"/>
        <v>1.0533747403716813</v>
      </c>
      <c r="AA915" s="82">
        <f t="shared" si="467"/>
        <v>0.95059895456166776</v>
      </c>
      <c r="AB915" s="82">
        <f t="shared" si="468"/>
        <v>1.0311064278525475</v>
      </c>
      <c r="AC915" s="66">
        <f t="shared" si="474"/>
        <v>0.93834930129148753</v>
      </c>
      <c r="AD915" s="66">
        <f t="shared" si="475"/>
        <v>0.97990310737739361</v>
      </c>
      <c r="AE915" s="66">
        <f t="shared" si="476"/>
        <v>0.95315742603704623</v>
      </c>
      <c r="AF915" s="66">
        <f t="shared" si="477"/>
        <v>1.0188319462727444</v>
      </c>
      <c r="AG915" s="59"/>
      <c r="AH915" s="54">
        <v>39241</v>
      </c>
      <c r="AI915" s="47">
        <f>Model!DL919</f>
        <v>100000</v>
      </c>
      <c r="AJ915" s="48">
        <f>Model!DM919*'Q3'!M915</f>
        <v>35125.389535293798</v>
      </c>
      <c r="AK915" s="48">
        <f>Model!DR919*'Q3'!N915</f>
        <v>-165496.55124937018</v>
      </c>
      <c r="AL915" s="48">
        <f>Model!DW919*'Q3'!O915</f>
        <v>-199055.78272619174</v>
      </c>
      <c r="AM915" s="48">
        <f>Model!EB919*'Q3'!P915</f>
        <v>-55086.332556222165</v>
      </c>
      <c r="AN915" s="48"/>
      <c r="AO915" s="48">
        <f t="shared" si="445"/>
        <v>-83836.687741465255</v>
      </c>
      <c r="AP915" s="48">
        <f t="shared" si="446"/>
        <v>-37176.499452810829</v>
      </c>
      <c r="AQ915" s="48">
        <f t="shared" si="447"/>
        <v>22322.812618209253</v>
      </c>
      <c r="AR915" s="48">
        <f t="shared" si="448"/>
        <v>-21698.461683418223</v>
      </c>
      <c r="AS915" s="48">
        <f>Model!$DM919*'Q3'!Q915</f>
        <v>-344456.22883917694</v>
      </c>
      <c r="AT915" s="48">
        <f>Model!$DR919*'Q3'!R915</f>
        <v>-218741.96868392534</v>
      </c>
      <c r="AU915" s="48">
        <f>Model!$DW919*'Q3'!S915</f>
        <v>-150882.0348115633</v>
      </c>
      <c r="AV915" s="48">
        <f>Model!$EB919*'Q3'!T915</f>
        <v>-79408.157790116165</v>
      </c>
      <c r="AW915" s="48"/>
      <c r="AX915" s="48">
        <f t="shared" si="449"/>
        <v>-34550.946639467416</v>
      </c>
      <c r="AY915" s="48">
        <f t="shared" si="450"/>
        <v>-23631.79662365387</v>
      </c>
      <c r="AZ915" s="48">
        <f t="shared" si="451"/>
        <v>-2265.2300651747064</v>
      </c>
      <c r="BA915" s="48">
        <f t="shared" si="452"/>
        <v>3723.2534595028264</v>
      </c>
      <c r="BB915" s="48">
        <f>Model!$DM919*'Q3'!U915</f>
        <v>-351778.31666656845</v>
      </c>
      <c r="BC915" s="48">
        <f>Model!$DR919*'Q3'!V915</f>
        <v>-224198.83771618005</v>
      </c>
      <c r="BD915" s="48">
        <f>Model!$DW919*'Q3'!W915</f>
        <v>-151653.9627298211</v>
      </c>
      <c r="BE915" s="48">
        <f>Model!$EB919*'Q3'!X915</f>
        <v>-77237.227881351442</v>
      </c>
      <c r="BF915" s="48"/>
      <c r="BG915" s="48">
        <f t="shared" si="453"/>
        <v>-33600.230093886719</v>
      </c>
      <c r="BH915" s="48">
        <f t="shared" si="454"/>
        <v>-22243.664593130015</v>
      </c>
      <c r="BI915" s="48">
        <f t="shared" si="455"/>
        <v>-1871.2354638774559</v>
      </c>
      <c r="BJ915" s="48">
        <f t="shared" si="456"/>
        <v>1454.1490150322934</v>
      </c>
      <c r="BK915" s="48"/>
      <c r="BL915" s="48">
        <f t="shared" si="457"/>
        <v>716421.32677036978</v>
      </c>
      <c r="BM915" s="48">
        <f t="shared" si="458"/>
        <v>429603.64080498606</v>
      </c>
      <c r="BN915" s="48">
        <f t="shared" si="459"/>
        <v>73703.23450409052</v>
      </c>
      <c r="BO915" s="48">
        <f t="shared" si="460"/>
        <v>80041.964078433331</v>
      </c>
      <c r="BP915" s="48">
        <f>Model!$DM919*'Q3'!Y915</f>
        <v>-373746.41974184458</v>
      </c>
      <c r="BQ915" s="48">
        <f>Model!$DR919*'Q3'!Z915</f>
        <v>-234294.46547038172</v>
      </c>
      <c r="BR915" s="48">
        <f>Model!$DW919*'Q3'!AA915</f>
        <v>-148694.0305454013</v>
      </c>
      <c r="BS915" s="48">
        <f>Model!$EB919*'Q3'!AB915</f>
        <v>-79694.638454264918</v>
      </c>
      <c r="BT915" s="48"/>
      <c r="BU915" s="48">
        <f t="shared" si="469"/>
        <v>-30747.84160019015</v>
      </c>
      <c r="BV915" s="48">
        <f t="shared" si="470"/>
        <v>-19675.51348467973</v>
      </c>
      <c r="BW915" s="48">
        <f t="shared" si="471"/>
        <v>-3381.9947890479234</v>
      </c>
      <c r="BX915" s="48">
        <f t="shared" si="472"/>
        <v>4022.6894503426593</v>
      </c>
      <c r="BY915" s="48">
        <f>Model!$DM919*'Q3'!AC915</f>
        <v>-337366.99595719285</v>
      </c>
      <c r="BZ915" s="48">
        <f>Model!$DR919*'Q3'!AD915</f>
        <v>-217952.70567694033</v>
      </c>
      <c r="CA915" s="48">
        <f>Model!$DW919*'Q3'!AE915</f>
        <v>-149094.23026567648</v>
      </c>
      <c r="CB915" s="48">
        <f>Model!$EB919*'Q3'!AF915</f>
        <v>-78745.938741711259</v>
      </c>
      <c r="CC915" s="48"/>
      <c r="CD915" s="26">
        <f t="shared" si="478"/>
        <v>-35471.428769053957</v>
      </c>
      <c r="CE915" s="48">
        <f t="shared" si="479"/>
        <v>-23832.571326881589</v>
      </c>
      <c r="CF915" s="48">
        <f t="shared" si="480"/>
        <v>-3177.7315081123525</v>
      </c>
      <c r="CG915" s="48">
        <f t="shared" si="481"/>
        <v>3031.0873145333462</v>
      </c>
      <c r="CH915">
        <v>102.03063622509809</v>
      </c>
      <c r="CI915">
        <v>4.9046288157651372E-2</v>
      </c>
      <c r="CJ915">
        <v>1.8396259433380893</v>
      </c>
      <c r="CK915">
        <v>1.7955923728713254</v>
      </c>
      <c r="CL915">
        <v>1.8320543220499492E-2</v>
      </c>
      <c r="CN915">
        <v>119.57426352565815</v>
      </c>
      <c r="CO915">
        <v>4.8134954947001804E-2</v>
      </c>
      <c r="CP915">
        <v>2.5391009253344379</v>
      </c>
      <c r="CQ915">
        <v>2.4794273631252395</v>
      </c>
      <c r="CR915">
        <v>2.876814482159936E-2</v>
      </c>
      <c r="CT915">
        <v>100.59583298081205</v>
      </c>
      <c r="CU915">
        <v>4.8616192083951119E-2</v>
      </c>
      <c r="CV915">
        <v>4.3076040628708876</v>
      </c>
      <c r="CW915">
        <v>4.2053792989783858</v>
      </c>
      <c r="CX915">
        <v>5.11205044354935E-2</v>
      </c>
      <c r="CZ915">
        <v>130.06641710087251</v>
      </c>
      <c r="DA915">
        <v>4.8222090236982582E-2</v>
      </c>
      <c r="DB915">
        <v>5.2189849656173823</v>
      </c>
      <c r="DC915">
        <v>5.0961123703275133</v>
      </c>
      <c r="DD915">
        <v>1.7005253440912072E-2</v>
      </c>
      <c r="DF915">
        <v>124.31789266551024</v>
      </c>
      <c r="DG915">
        <v>4.8629420638356867E-2</v>
      </c>
      <c r="DH915">
        <v>7.0876462131595455</v>
      </c>
      <c r="DI915">
        <v>6.9194029352082822</v>
      </c>
      <c r="DJ915">
        <v>8.602055914086397E-2</v>
      </c>
    </row>
    <row r="916" spans="1:114" x14ac:dyDescent="0.4">
      <c r="A916" s="54">
        <v>39248</v>
      </c>
      <c r="B916" s="56">
        <v>1.000000000000098E-4</v>
      </c>
      <c r="C916" s="56">
        <v>-3.0000000000000165E-4</v>
      </c>
      <c r="D916" s="56">
        <v>-1.0000000000000009E-3</v>
      </c>
      <c r="E916" s="56">
        <v>-8.9999999999999802E-4</v>
      </c>
      <c r="F916" s="56">
        <v>-6.0000000000001025E-4</v>
      </c>
      <c r="G916" s="56">
        <v>-9.8790717619313961E-4</v>
      </c>
      <c r="H916" s="56">
        <v>-9.4924814784529132E-4</v>
      </c>
      <c r="I916" s="56">
        <v>-9.086172907298018E-4</v>
      </c>
      <c r="J916" s="56">
        <v>-6.6322587058534332E-4</v>
      </c>
      <c r="K916" s="56">
        <v>-8.0954532115859457E-4</v>
      </c>
      <c r="M916" s="62">
        <f t="shared" si="473"/>
        <v>-3.455623263667944</v>
      </c>
      <c r="N916" s="62">
        <f t="shared" si="442"/>
        <v>4.396269627784176</v>
      </c>
      <c r="O916" s="62">
        <f t="shared" si="442"/>
        <v>1.3144536660099015</v>
      </c>
      <c r="P916" s="62">
        <f t="shared" si="442"/>
        <v>0.69804167926790817</v>
      </c>
      <c r="Q916" s="65">
        <f t="shared" si="461"/>
        <v>0.99165107661362528</v>
      </c>
      <c r="R916" s="65">
        <f t="shared" si="462"/>
        <v>1.0135791747239442</v>
      </c>
      <c r="S916" s="65">
        <f t="shared" si="463"/>
        <v>0.97262592572428486</v>
      </c>
      <c r="T916" s="65">
        <f t="shared" si="464"/>
        <v>1.0106606742908502</v>
      </c>
      <c r="U916" s="66">
        <f t="shared" si="444"/>
        <v>0.96746844833792434</v>
      </c>
      <c r="V916" s="66">
        <f t="shared" si="444"/>
        <v>0.99923080915005691</v>
      </c>
      <c r="W916" s="66">
        <f t="shared" si="444"/>
        <v>0.96742922098241924</v>
      </c>
      <c r="X916" s="66">
        <f t="shared" si="443"/>
        <v>1.0022251291536919</v>
      </c>
      <c r="Y916" s="82">
        <f t="shared" si="465"/>
        <v>1.0430637922937001</v>
      </c>
      <c r="Z916" s="82">
        <f t="shared" si="466"/>
        <v>1.056557192168853</v>
      </c>
      <c r="AA916" s="82">
        <f t="shared" si="467"/>
        <v>0.95141718330333824</v>
      </c>
      <c r="AB916" s="82">
        <f t="shared" si="468"/>
        <v>1.0291349210558869</v>
      </c>
      <c r="AC916" s="66">
        <f t="shared" si="474"/>
        <v>0.9393459964157459</v>
      </c>
      <c r="AD916" s="66">
        <f t="shared" si="475"/>
        <v>0.98089696014631755</v>
      </c>
      <c r="AE916" s="66">
        <f t="shared" si="476"/>
        <v>0.95343314863714446</v>
      </c>
      <c r="AF916" s="66">
        <f t="shared" si="477"/>
        <v>1.0182426353945309</v>
      </c>
      <c r="AG916" s="59"/>
      <c r="AH916" s="54">
        <v>39248</v>
      </c>
      <c r="AI916" s="47">
        <f>Model!DL920</f>
        <v>100000</v>
      </c>
      <c r="AJ916" s="48">
        <f>Model!DM920*'Q3'!M916</f>
        <v>1231376.9126840506</v>
      </c>
      <c r="AK916" s="48">
        <f>Model!DR920*'Q3'!N916</f>
        <v>-970556.59497196763</v>
      </c>
      <c r="AL916" s="48">
        <f>Model!DW920*'Q3'!O916</f>
        <v>-205052.87108978227</v>
      </c>
      <c r="AM916" s="48">
        <f>Model!EB920*'Q3'!P916</f>
        <v>-54247.34114586877</v>
      </c>
      <c r="AN916" s="48"/>
      <c r="AO916" s="48">
        <f t="shared" si="445"/>
        <v>-261460.38936159364</v>
      </c>
      <c r="AP916" s="48">
        <f t="shared" si="446"/>
        <v>166443.67320374484</v>
      </c>
      <c r="AQ916" s="48">
        <f t="shared" si="447"/>
        <v>25269.75328546633</v>
      </c>
      <c r="AR916" s="48">
        <f t="shared" si="448"/>
        <v>-22605.724181734244</v>
      </c>
      <c r="AS916" s="48">
        <f>Model!$DM920*'Q3'!Q916</f>
        <v>-353364.97876339039</v>
      </c>
      <c r="AT916" s="48">
        <f>Model!$DR920*'Q3'!R916</f>
        <v>-223766.06437817475</v>
      </c>
      <c r="AU916" s="48">
        <f>Model!$DW920*'Q3'!S916</f>
        <v>-151728.23791616221</v>
      </c>
      <c r="AV916" s="48">
        <f>Model!$EB920*'Q3'!T916</f>
        <v>-78542.092842463986</v>
      </c>
      <c r="AW916" s="48"/>
      <c r="AX916" s="48">
        <f t="shared" si="449"/>
        <v>-58249.640046940833</v>
      </c>
      <c r="AY916" s="48">
        <f t="shared" si="450"/>
        <v>-41310.60769524434</v>
      </c>
      <c r="AZ916" s="48">
        <f t="shared" si="451"/>
        <v>-8233.2058412082115</v>
      </c>
      <c r="BA916" s="48">
        <f t="shared" si="452"/>
        <v>13650.42789888267</v>
      </c>
      <c r="BB916" s="48">
        <f>Model!$DM920*'Q3'!U916</f>
        <v>-344747.74017149856</v>
      </c>
      <c r="BC916" s="48">
        <f>Model!$DR920*'Q3'!V916</f>
        <v>-220598.4013333983</v>
      </c>
      <c r="BD916" s="48">
        <f>Model!$DW920*'Q3'!W916</f>
        <v>-150917.55949129225</v>
      </c>
      <c r="BE916" s="48">
        <f>Model!$EB920*'Q3'!X916</f>
        <v>-77886.536149507301</v>
      </c>
      <c r="BF916" s="48"/>
      <c r="BG916" s="48">
        <f t="shared" si="453"/>
        <v>-59354.624726611342</v>
      </c>
      <c r="BH916" s="48">
        <f t="shared" si="454"/>
        <v>-42191.8394878791</v>
      </c>
      <c r="BI916" s="48">
        <f t="shared" si="455"/>
        <v>-8742.5412930783496</v>
      </c>
      <c r="BJ916" s="48">
        <f t="shared" si="456"/>
        <v>12672.111122727481</v>
      </c>
      <c r="BK916" s="48"/>
      <c r="BL916" s="48">
        <f t="shared" si="457"/>
        <v>128262.65352157413</v>
      </c>
      <c r="BM916" s="48">
        <f t="shared" si="458"/>
        <v>84247.136942595549</v>
      </c>
      <c r="BN916" s="48">
        <f t="shared" si="459"/>
        <v>2108.2958835627751</v>
      </c>
      <c r="BO916" s="48">
        <f t="shared" si="460"/>
        <v>878.15753020552108</v>
      </c>
      <c r="BP916" s="48">
        <f>Model!$DM920*'Q3'!Y916</f>
        <v>-371685.38763794902</v>
      </c>
      <c r="BQ916" s="48">
        <f>Model!$DR920*'Q3'!Z916</f>
        <v>-233254.2445403639</v>
      </c>
      <c r="BR916" s="48">
        <f>Model!$DW920*'Q3'!AA916</f>
        <v>-148419.70476807479</v>
      </c>
      <c r="BS916" s="48">
        <f>Model!$EB920*'Q3'!AB916</f>
        <v>-79977.793311993228</v>
      </c>
      <c r="BT916" s="48"/>
      <c r="BU916" s="48">
        <f t="shared" si="469"/>
        <v>-55900.422148908539</v>
      </c>
      <c r="BV916" s="48">
        <f t="shared" si="470"/>
        <v>-38671.032116978364</v>
      </c>
      <c r="BW916" s="48">
        <f t="shared" si="471"/>
        <v>-10311.900887617958</v>
      </c>
      <c r="BX916" s="48">
        <f t="shared" si="472"/>
        <v>15792.988366901787</v>
      </c>
      <c r="BY916" s="48">
        <f>Model!$DM920*'Q3'!AC916</f>
        <v>-334726.58468585089</v>
      </c>
      <c r="BZ916" s="48">
        <f>Model!$DR920*'Q3'!AD916</f>
        <v>-216550.87022899513</v>
      </c>
      <c r="CA916" s="48">
        <f>Model!$DW920*'Q3'!AE916</f>
        <v>-148734.19244489743</v>
      </c>
      <c r="CB916" s="48">
        <f>Model!$EB920*'Q3'!AF916</f>
        <v>-79131.314435904424</v>
      </c>
      <c r="CC916" s="48"/>
      <c r="CD916" s="26">
        <f t="shared" si="478"/>
        <v>-60639.633046406008</v>
      </c>
      <c r="CE916" s="48">
        <f t="shared" si="479"/>
        <v>-43317.847223064164</v>
      </c>
      <c r="CF916" s="48">
        <f t="shared" si="480"/>
        <v>-10114.313634685022</v>
      </c>
      <c r="CG916" s="48">
        <f t="shared" si="481"/>
        <v>14529.749818602213</v>
      </c>
      <c r="CH916">
        <v>101.90079394950777</v>
      </c>
      <c r="CI916">
        <v>4.9737375152998822E-2</v>
      </c>
      <c r="CJ916">
        <v>1.838944990931723</v>
      </c>
      <c r="CK916">
        <v>1.7943225441693069</v>
      </c>
      <c r="CL916">
        <v>1.8284289185235308E-2</v>
      </c>
      <c r="CN916">
        <v>119.31988101760842</v>
      </c>
      <c r="CO916">
        <v>4.8970215331842544E-2</v>
      </c>
      <c r="CP916">
        <v>2.5376423946811824</v>
      </c>
      <c r="CQ916">
        <v>2.4769929554785608</v>
      </c>
      <c r="CR916">
        <v>2.8350072807211961E-2</v>
      </c>
      <c r="CT916">
        <v>100.08542962322073</v>
      </c>
      <c r="CU916">
        <v>4.979321579787134E-2</v>
      </c>
      <c r="CV916">
        <v>4.3035698901302233</v>
      </c>
      <c r="CW916">
        <v>4.1990283282844034</v>
      </c>
      <c r="CX916">
        <v>5.0957386970136881E-2</v>
      </c>
      <c r="CZ916">
        <v>129.27365782854045</v>
      </c>
      <c r="DA916">
        <v>4.9385228237187342E-2</v>
      </c>
      <c r="DB916">
        <v>5.2107452715182943</v>
      </c>
      <c r="DC916">
        <v>5.0851789109462873</v>
      </c>
      <c r="DD916">
        <v>1.6640824366080251E-2</v>
      </c>
      <c r="DF916">
        <v>123.2726703230894</v>
      </c>
      <c r="DG916">
        <v>4.9810800927383922E-2</v>
      </c>
      <c r="DH916">
        <v>7.0714334768687914</v>
      </c>
      <c r="DI916">
        <v>6.8995962687575894</v>
      </c>
      <c r="DJ916">
        <v>8.505316562009721E-2</v>
      </c>
    </row>
    <row r="917" spans="1:114" x14ac:dyDescent="0.4">
      <c r="A917" s="54">
        <v>39255</v>
      </c>
      <c r="B917" s="56">
        <v>2.9999999999998778E-4</v>
      </c>
      <c r="C917" s="56">
        <v>-9.9999999999995925E-5</v>
      </c>
      <c r="D917" s="56">
        <v>-5.9999999999999637E-4</v>
      </c>
      <c r="E917" s="56">
        <v>-7.0000000000000617E-4</v>
      </c>
      <c r="F917" s="56">
        <v>-4.9999999999999351E-4</v>
      </c>
      <c r="G917" s="56">
        <v>-5.8890111415637464E-4</v>
      </c>
      <c r="H917" s="56">
        <v>-6.1289654331252857E-4</v>
      </c>
      <c r="I917" s="56">
        <v>-6.9559750827002248E-4</v>
      </c>
      <c r="J917" s="56">
        <v>-5.3387566631164785E-4</v>
      </c>
      <c r="K917" s="56">
        <v>-6.2604672408753115E-4</v>
      </c>
      <c r="M917" s="62">
        <f t="shared" si="473"/>
        <v>1.1343971859350261</v>
      </c>
      <c r="N917" s="62">
        <f t="shared" si="442"/>
        <v>1.1080985582300971</v>
      </c>
      <c r="O917" s="62">
        <f t="shared" si="442"/>
        <v>0.96282913547246796</v>
      </c>
      <c r="P917" s="62">
        <f t="shared" si="442"/>
        <v>1.0034386844181555</v>
      </c>
      <c r="Q917" s="65">
        <f t="shared" si="461"/>
        <v>0.98361534147767604</v>
      </c>
      <c r="R917" s="65">
        <f t="shared" si="462"/>
        <v>1.0087473832622493</v>
      </c>
      <c r="S917" s="65">
        <f t="shared" si="463"/>
        <v>0.97038115967769389</v>
      </c>
      <c r="T917" s="65">
        <f t="shared" si="464"/>
        <v>1.0122156061276448</v>
      </c>
      <c r="U917" s="66">
        <f t="shared" si="444"/>
        <v>0.96112876457975027</v>
      </c>
      <c r="V917" s="66">
        <f t="shared" si="444"/>
        <v>0.99382851761660884</v>
      </c>
      <c r="W917" s="66">
        <f t="shared" si="444"/>
        <v>0.96693258930410286</v>
      </c>
      <c r="X917" s="66">
        <f t="shared" si="443"/>
        <v>1.0027289946934368</v>
      </c>
      <c r="Y917" s="82">
        <f t="shared" si="465"/>
        <v>1.042487372075777</v>
      </c>
      <c r="Z917" s="82">
        <f t="shared" si="466"/>
        <v>1.056248001787554</v>
      </c>
      <c r="AA917" s="82">
        <f t="shared" si="467"/>
        <v>0.95095989919561663</v>
      </c>
      <c r="AB917" s="82">
        <f t="shared" si="468"/>
        <v>1.0296562920981762</v>
      </c>
      <c r="AC917" s="66">
        <f t="shared" si="474"/>
        <v>0.93867075534236466</v>
      </c>
      <c r="AD917" s="66">
        <f t="shared" si="475"/>
        <v>0.98036580962442943</v>
      </c>
      <c r="AE917" s="66">
        <f t="shared" si="476"/>
        <v>0.9532184341881127</v>
      </c>
      <c r="AF917" s="66">
        <f t="shared" si="477"/>
        <v>1.0185740130541818</v>
      </c>
      <c r="AG917" s="59"/>
      <c r="AH917" s="54">
        <v>39255</v>
      </c>
      <c r="AI917" s="47">
        <f>Model!DL921</f>
        <v>100000</v>
      </c>
      <c r="AJ917" s="48">
        <f>Model!DM921*'Q3'!M917</f>
        <v>-405409.98718298844</v>
      </c>
      <c r="AK917" s="48">
        <f>Model!DR921*'Q3'!N917</f>
        <v>-245173.64148338712</v>
      </c>
      <c r="AL917" s="48">
        <f>Model!DW921*'Q3'!O917</f>
        <v>-150298.20591842994</v>
      </c>
      <c r="AM917" s="48">
        <f>Model!EB921*'Q3'!P917</f>
        <v>-77934.444888118116</v>
      </c>
      <c r="AN917" s="48"/>
      <c r="AO917" s="48">
        <f t="shared" si="445"/>
        <v>-20592.449151361434</v>
      </c>
      <c r="AP917" s="48">
        <f t="shared" si="446"/>
        <v>-16123.280666042541</v>
      </c>
      <c r="AQ917" s="48">
        <f t="shared" si="447"/>
        <v>-4180.3707248813225</v>
      </c>
      <c r="AR917" s="48">
        <f t="shared" si="448"/>
        <v>9632.725996299916</v>
      </c>
      <c r="AS917" s="48">
        <f>Model!$DM921*'Q3'!Q917</f>
        <v>-351523.68846258341</v>
      </c>
      <c r="AT917" s="48">
        <f>Model!$DR921*'Q3'!R917</f>
        <v>-223191.58115887368</v>
      </c>
      <c r="AU917" s="48">
        <f>Model!$DW921*'Q3'!S917</f>
        <v>-151477.08142944262</v>
      </c>
      <c r="AV917" s="48">
        <f>Model!$EB921*'Q3'!T917</f>
        <v>-78616.125325475543</v>
      </c>
      <c r="AW917" s="48"/>
      <c r="AX917" s="48">
        <f t="shared" si="449"/>
        <v>-10603.357742645188</v>
      </c>
      <c r="AY917" s="48">
        <f t="shared" si="450"/>
        <v>-9785.8942744002707</v>
      </c>
      <c r="AZ917" s="48">
        <f t="shared" si="451"/>
        <v>-4641.1038883225192</v>
      </c>
      <c r="BA917" s="48">
        <f t="shared" si="452"/>
        <v>9239.7557436739298</v>
      </c>
      <c r="BB917" s="48">
        <f>Model!$DM921*'Q3'!U917</f>
        <v>-343487.45303727838</v>
      </c>
      <c r="BC917" s="48">
        <f>Model!$DR921*'Q3'!V917</f>
        <v>-219890.69010547735</v>
      </c>
      <c r="BD917" s="48">
        <f>Model!$DW921*'Q3'!W917</f>
        <v>-150938.75752436073</v>
      </c>
      <c r="BE917" s="48">
        <f>Model!$EB921*'Q3'!X917</f>
        <v>-77879.325152754493</v>
      </c>
      <c r="BF917" s="48"/>
      <c r="BG917" s="48">
        <f t="shared" si="453"/>
        <v>-9113.6527127664522</v>
      </c>
      <c r="BH917" s="48">
        <f t="shared" si="454"/>
        <v>-8834.2536304721143</v>
      </c>
      <c r="BI917" s="48">
        <f t="shared" si="455"/>
        <v>-4430.7138399862524</v>
      </c>
      <c r="BJ917" s="48">
        <f t="shared" si="456"/>
        <v>9664.5010262750875</v>
      </c>
      <c r="BK917" s="48"/>
      <c r="BL917" s="48">
        <f t="shared" si="457"/>
        <v>87841.087323246276</v>
      </c>
      <c r="BM917" s="48">
        <f t="shared" si="458"/>
        <v>43154.893739510029</v>
      </c>
      <c r="BN917" s="48">
        <f t="shared" si="459"/>
        <v>1320.1973746812409</v>
      </c>
      <c r="BO917" s="48">
        <f t="shared" si="460"/>
        <v>1887.4022815289884</v>
      </c>
      <c r="BP917" s="48">
        <f>Model!$DM921*'Q3'!Y917</f>
        <v>-372563.32913353585</v>
      </c>
      <c r="BQ917" s="48">
        <f>Model!$DR921*'Q3'!Z917</f>
        <v>-233701.38602240811</v>
      </c>
      <c r="BR917" s="48">
        <f>Model!$DW921*'Q3'!AA917</f>
        <v>-148445.41101193044</v>
      </c>
      <c r="BS917" s="48">
        <f>Model!$EB921*'Q3'!AB917</f>
        <v>-79970.697558625499</v>
      </c>
      <c r="BT917" s="48"/>
      <c r="BU917" s="48">
        <f t="shared" si="469"/>
        <v>-14503.549421408694</v>
      </c>
      <c r="BV917" s="48">
        <f t="shared" si="470"/>
        <v>-12815.851127293819</v>
      </c>
      <c r="BW917" s="48">
        <f t="shared" si="471"/>
        <v>-3456.2535042716991</v>
      </c>
      <c r="BX917" s="48">
        <f t="shared" si="472"/>
        <v>8458.8816515192448</v>
      </c>
      <c r="BY917" s="48">
        <f>Model!$DM921*'Q3'!AC917</f>
        <v>-335461.42710035807</v>
      </c>
      <c r="BZ917" s="48">
        <f>Model!$DR921*'Q3'!AD917</f>
        <v>-216911.9829154399</v>
      </c>
      <c r="CA917" s="48">
        <f>Model!$DW921*'Q3'!AE917</f>
        <v>-148797.96967978752</v>
      </c>
      <c r="CB917" s="48">
        <f>Model!$EB921*'Q3'!AF917</f>
        <v>-79109.966077170058</v>
      </c>
      <c r="CC917" s="48"/>
      <c r="CD917" s="26">
        <f t="shared" si="478"/>
        <v>-7625.8402514094487</v>
      </c>
      <c r="CE917" s="48">
        <f t="shared" si="479"/>
        <v>-7975.4979846339847</v>
      </c>
      <c r="CF917" s="48">
        <f t="shared" si="480"/>
        <v>-3594.0419889954792</v>
      </c>
      <c r="CG917" s="48">
        <f t="shared" si="481"/>
        <v>8955.0699667097142</v>
      </c>
      <c r="CH917">
        <v>101.77256439338173</v>
      </c>
      <c r="CI917">
        <v>5.0420993311869527E-2</v>
      </c>
      <c r="CJ917">
        <v>1.8382718240741722</v>
      </c>
      <c r="CK917">
        <v>1.7930676968976689</v>
      </c>
      <c r="CL917">
        <v>1.8248509764421068E-2</v>
      </c>
      <c r="CN917">
        <v>119.04168482685893</v>
      </c>
      <c r="CO917">
        <v>4.9886251067637985E-2</v>
      </c>
      <c r="CP917">
        <v>2.5360438252989947</v>
      </c>
      <c r="CQ917">
        <v>2.4743263915040674</v>
      </c>
      <c r="CR917">
        <v>2.780909158792905E-2</v>
      </c>
      <c r="CT917">
        <v>99.457146649053954</v>
      </c>
      <c r="CU917">
        <v>5.1251846264470484E-2</v>
      </c>
      <c r="CV917">
        <v>4.2985716431428527</v>
      </c>
      <c r="CW917">
        <v>4.1911690668027628</v>
      </c>
      <c r="CX917">
        <v>5.0787423731476232E-2</v>
      </c>
      <c r="CZ917">
        <v>128.23804308429786</v>
      </c>
      <c r="DA917">
        <v>5.0918198151769477E-2</v>
      </c>
      <c r="DB917">
        <v>5.1998836416870633</v>
      </c>
      <c r="DC917">
        <v>5.070785998557187</v>
      </c>
      <c r="DD917">
        <v>1.6121171250859472E-2</v>
      </c>
      <c r="DF917">
        <v>121.78032528769239</v>
      </c>
      <c r="DG917">
        <v>5.1519649661708113E-2</v>
      </c>
      <c r="DH917">
        <v>7.0479601359776307</v>
      </c>
      <c r="DI917">
        <v>6.8709652740979852</v>
      </c>
      <c r="DJ917">
        <v>8.3674838612009111E-2</v>
      </c>
    </row>
    <row r="918" spans="1:114" x14ac:dyDescent="0.4">
      <c r="A918" s="54">
        <v>39262</v>
      </c>
      <c r="B918" s="56">
        <v>5.0000000000000044E-4</v>
      </c>
      <c r="C918" s="56">
        <v>4.9999999999999351E-4</v>
      </c>
      <c r="D918" s="56">
        <v>2.9999999999999472E-4</v>
      </c>
      <c r="E918" s="56">
        <v>3.0000000000000859E-4</v>
      </c>
      <c r="F918" s="56">
        <v>9.9999999999995925E-5</v>
      </c>
      <c r="G918" s="56">
        <v>3.1094787816622615E-4</v>
      </c>
      <c r="H918" s="56">
        <v>3.1180310392187743E-4</v>
      </c>
      <c r="I918" s="56">
        <v>3.0634919917978121E-4</v>
      </c>
      <c r="J918" s="56">
        <v>1.4288403036970959E-4</v>
      </c>
      <c r="K918" s="56">
        <v>2.4242559261182517E-4</v>
      </c>
      <c r="M918" s="62">
        <f t="shared" si="473"/>
        <v>1.3660840895961621</v>
      </c>
      <c r="N918" s="62">
        <f t="shared" si="442"/>
        <v>1.2366801145101156</v>
      </c>
      <c r="O918" s="62">
        <f t="shared" si="442"/>
        <v>0.97687295273982977</v>
      </c>
      <c r="P918" s="62">
        <f t="shared" si="442"/>
        <v>1.0016803723873389</v>
      </c>
      <c r="Q918" s="65">
        <f t="shared" si="461"/>
        <v>0.98437348376754519</v>
      </c>
      <c r="R918" s="65">
        <f t="shared" si="462"/>
        <v>1.0086499733289229</v>
      </c>
      <c r="S918" s="65">
        <f t="shared" si="463"/>
        <v>0.96876099133950022</v>
      </c>
      <c r="T918" s="65">
        <f t="shared" si="464"/>
        <v>1.0152613155801262</v>
      </c>
      <c r="U918" s="66">
        <f t="shared" si="444"/>
        <v>0.96088829877777127</v>
      </c>
      <c r="V918" s="66">
        <f t="shared" si="444"/>
        <v>0.99331510453603356</v>
      </c>
      <c r="W918" s="66">
        <f t="shared" si="444"/>
        <v>0.96648959487235608</v>
      </c>
      <c r="X918" s="66">
        <f t="shared" si="443"/>
        <v>1.0035910141566107</v>
      </c>
      <c r="Y918" s="82">
        <f t="shared" si="465"/>
        <v>1.0429497221051982</v>
      </c>
      <c r="Z918" s="82">
        <f t="shared" si="466"/>
        <v>1.0564021796331922</v>
      </c>
      <c r="AA918" s="82">
        <f t="shared" si="467"/>
        <v>0.95088986628858252</v>
      </c>
      <c r="AB918" s="82">
        <f t="shared" si="468"/>
        <v>1.0298697768558018</v>
      </c>
      <c r="AC918" s="66">
        <f t="shared" si="474"/>
        <v>0.93867354932569191</v>
      </c>
      <c r="AD918" s="66">
        <f t="shared" si="475"/>
        <v>0.98030114180517447</v>
      </c>
      <c r="AE918" s="66">
        <f t="shared" si="476"/>
        <v>0.95314764570633903</v>
      </c>
      <c r="AF918" s="66">
        <f t="shared" si="477"/>
        <v>1.0187187401515758</v>
      </c>
      <c r="AG918" s="59"/>
      <c r="AH918" s="54">
        <v>39262</v>
      </c>
      <c r="AI918" s="47">
        <f>Model!DL922</f>
        <v>100000</v>
      </c>
      <c r="AJ918" s="48">
        <f>Model!DM922*'Q3'!M918</f>
        <v>-489557.0947680333</v>
      </c>
      <c r="AK918" s="48">
        <f>Model!DR922*'Q3'!N918</f>
        <v>-274214.77807411714</v>
      </c>
      <c r="AL918" s="48">
        <f>Model!DW922*'Q3'!O918</f>
        <v>-152573.71296663329</v>
      </c>
      <c r="AM918" s="48">
        <f>Model!EB922*'Q3'!P918</f>
        <v>-77746.454121098504</v>
      </c>
      <c r="AN918" s="48"/>
      <c r="AO918" s="48">
        <f t="shared" si="445"/>
        <v>-11806.745149767834</v>
      </c>
      <c r="AP918" s="48">
        <f t="shared" si="446"/>
        <v>-8780.0670272470306</v>
      </c>
      <c r="AQ918" s="48">
        <f t="shared" si="447"/>
        <v>-3444.641032984131</v>
      </c>
      <c r="AR918" s="48">
        <f t="shared" si="448"/>
        <v>6119.564443390278</v>
      </c>
      <c r="AS918" s="48">
        <f>Model!$DM922*'Q3'!Q918</f>
        <v>-352765.27012505295</v>
      </c>
      <c r="AT918" s="48">
        <f>Model!$DR922*'Q3'!R918</f>
        <v>-223652.60453825499</v>
      </c>
      <c r="AU918" s="48">
        <f>Model!$DW922*'Q3'!S918</f>
        <v>-151306.73954207587</v>
      </c>
      <c r="AV918" s="48">
        <f>Model!$EB922*'Q3'!T918</f>
        <v>-78800.553019275772</v>
      </c>
      <c r="AW918" s="48"/>
      <c r="AX918" s="48">
        <f t="shared" si="449"/>
        <v>3337.4806292348949</v>
      </c>
      <c r="AY918" s="48">
        <f t="shared" si="450"/>
        <v>655.520579486918</v>
      </c>
      <c r="AZ918" s="48">
        <f t="shared" si="451"/>
        <v>-3064.0120830671949</v>
      </c>
      <c r="BA918" s="48">
        <f t="shared" si="452"/>
        <v>5627.7751653852611</v>
      </c>
      <c r="BB918" s="48">
        <f>Model!$DM922*'Q3'!U918</f>
        <v>-344348.99544529855</v>
      </c>
      <c r="BC918" s="48">
        <f>Model!$DR922*'Q3'!V918</f>
        <v>-220252.33344672571</v>
      </c>
      <c r="BD918" s="48">
        <f>Model!$DW922*'Q3'!W918</f>
        <v>-150951.97959950659</v>
      </c>
      <c r="BE918" s="48">
        <f>Model!$EB922*'Q3'!X918</f>
        <v>-77894.75055052989</v>
      </c>
      <c r="BF918" s="48"/>
      <c r="BG918" s="48">
        <f t="shared" si="453"/>
        <v>4269.2465757815007</v>
      </c>
      <c r="BH918" s="48">
        <f t="shared" si="454"/>
        <v>1290.0572998676944</v>
      </c>
      <c r="BI918" s="48">
        <f t="shared" si="455"/>
        <v>-2957.4337588534108</v>
      </c>
      <c r="BJ918" s="48">
        <f t="shared" si="456"/>
        <v>6050.3768234364979</v>
      </c>
      <c r="BK918" s="48"/>
      <c r="BL918" s="48">
        <f t="shared" si="457"/>
        <v>168086.88081071322</v>
      </c>
      <c r="BM918" s="48">
        <f t="shared" si="458"/>
        <v>84092.938533113644</v>
      </c>
      <c r="BN918" s="48">
        <f t="shared" si="459"/>
        <v>19364.622086225318</v>
      </c>
      <c r="BO918" s="48">
        <f t="shared" si="460"/>
        <v>10952.010346655519</v>
      </c>
      <c r="BP918" s="48">
        <f>Model!$DM922*'Q3'!Y918</f>
        <v>-373756.95964212989</v>
      </c>
      <c r="BQ918" s="48">
        <f>Model!$DR922*'Q3'!Z918</f>
        <v>-234240.92119398265</v>
      </c>
      <c r="BR918" s="48">
        <f>Model!$DW922*'Q3'!AA918</f>
        <v>-148515.52304226178</v>
      </c>
      <c r="BS918" s="48">
        <f>Model!$EB922*'Q3'!AB918</f>
        <v>-79934.403792094919</v>
      </c>
      <c r="BT918" s="48"/>
      <c r="BU918" s="48">
        <f t="shared" si="469"/>
        <v>1013.4902419507998</v>
      </c>
      <c r="BV918" s="48">
        <f t="shared" si="470"/>
        <v>-1320.4029702018161</v>
      </c>
      <c r="BW918" s="48">
        <f t="shared" si="471"/>
        <v>-2225.464261366702</v>
      </c>
      <c r="BX918" s="48">
        <f t="shared" si="472"/>
        <v>5098.7776928574167</v>
      </c>
      <c r="BY918" s="48">
        <f>Model!$DM922*'Q3'!AC918</f>
        <v>-336388.00074110384</v>
      </c>
      <c r="BZ918" s="48">
        <f>Model!$DR922*'Q3'!AD918</f>
        <v>-217366.68754667742</v>
      </c>
      <c r="CA918" s="48">
        <f>Model!$DW922*'Q3'!AE918</f>
        <v>-148868.15619466978</v>
      </c>
      <c r="CB918" s="48">
        <f>Model!$EB922*'Q3'!AF918</f>
        <v>-79068.904589528393</v>
      </c>
      <c r="CC918" s="48"/>
      <c r="CD918" s="26">
        <f t="shared" si="478"/>
        <v>5150.6084666725219</v>
      </c>
      <c r="CE918" s="48">
        <f t="shared" si="479"/>
        <v>1828.5579771102639</v>
      </c>
      <c r="CF918" s="48">
        <f t="shared" si="480"/>
        <v>-2331.4036472333319</v>
      </c>
      <c r="CG918" s="48">
        <f t="shared" si="481"/>
        <v>5502.575883596568</v>
      </c>
      <c r="CH918">
        <v>101.95793788619751</v>
      </c>
      <c r="CI918">
        <v>4.9433086135676388E-2</v>
      </c>
      <c r="CJ918">
        <v>1.8392447642308294</v>
      </c>
      <c r="CK918">
        <v>1.794881498374588</v>
      </c>
      <c r="CL918">
        <v>1.8300241632436137E-2</v>
      </c>
      <c r="CN918">
        <v>119.32998293441052</v>
      </c>
      <c r="CO918">
        <v>4.8937002919792694E-2</v>
      </c>
      <c r="CP918">
        <v>2.5377003733584118</v>
      </c>
      <c r="CQ918">
        <v>2.4770897004076917</v>
      </c>
      <c r="CR918">
        <v>2.8088294009774882E-2</v>
      </c>
      <c r="CT918">
        <v>99.847970921114211</v>
      </c>
      <c r="CU918">
        <v>5.0343228973740682E-2</v>
      </c>
      <c r="CV918">
        <v>4.3016850313404706</v>
      </c>
      <c r="CW918">
        <v>4.1960633425200671</v>
      </c>
      <c r="CX918">
        <v>5.09797666932639E-2</v>
      </c>
      <c r="CZ918">
        <v>128.78364124624937</v>
      </c>
      <c r="DA918">
        <v>5.0108652830610882E-2</v>
      </c>
      <c r="DB918">
        <v>5.205619838972888</v>
      </c>
      <c r="DC918">
        <v>5.0783843400547806</v>
      </c>
      <c r="DD918">
        <v>1.6308723062315903E-2</v>
      </c>
      <c r="DF918">
        <v>122.35679812025505</v>
      </c>
      <c r="DG918">
        <v>5.0856423791122769E-2</v>
      </c>
      <c r="DH918">
        <v>7.0570734709351104</v>
      </c>
      <c r="DI918">
        <v>6.8820746192361097</v>
      </c>
      <c r="DJ918">
        <v>8.4206861483440379E-2</v>
      </c>
    </row>
    <row r="919" spans="1:114" x14ac:dyDescent="0.4">
      <c r="A919" s="54">
        <v>39269</v>
      </c>
      <c r="B919" s="56">
        <v>2.0000000000000573E-4</v>
      </c>
      <c r="C919" s="56">
        <v>1.0000000000000286E-4</v>
      </c>
      <c r="D919" s="56">
        <v>-9.9999999999995925E-5</v>
      </c>
      <c r="E919" s="56">
        <v>0</v>
      </c>
      <c r="F919" s="56">
        <v>0</v>
      </c>
      <c r="G919" s="56">
        <v>-9.4020966814524487E-5</v>
      </c>
      <c r="H919" s="56">
        <v>-6.2001290552844701E-5</v>
      </c>
      <c r="I919" s="56">
        <v>-3.7439478104348001E-6</v>
      </c>
      <c r="J919" s="56">
        <v>-2.9578327795376502E-6</v>
      </c>
      <c r="K919" s="56">
        <v>-4.7746924415614789E-6</v>
      </c>
      <c r="M919" s="62">
        <f t="shared" si="473"/>
        <v>1.2992221360668392</v>
      </c>
      <c r="N919" s="62">
        <f t="shared" si="442"/>
        <v>1.2175116505777763</v>
      </c>
      <c r="O919" s="62">
        <f t="shared" si="442"/>
        <v>0.983900160959294</v>
      </c>
      <c r="P919" s="62">
        <f t="shared" si="442"/>
        <v>0.97511402957374149</v>
      </c>
      <c r="Q919" s="65">
        <f t="shared" si="461"/>
        <v>0.98177544714047982</v>
      </c>
      <c r="R919" s="65">
        <f t="shared" si="462"/>
        <v>1.0063138102847722</v>
      </c>
      <c r="S919" s="65">
        <f t="shared" si="463"/>
        <v>0.96791191326266346</v>
      </c>
      <c r="T919" s="65">
        <f t="shared" si="464"/>
        <v>1.0162258855214066</v>
      </c>
      <c r="U919" s="66">
        <f t="shared" si="444"/>
        <v>0.95708651497046915</v>
      </c>
      <c r="V919" s="66">
        <f t="shared" si="444"/>
        <v>0.99069567885844756</v>
      </c>
      <c r="W919" s="66">
        <f t="shared" si="444"/>
        <v>0.96525559173514419</v>
      </c>
      <c r="X919" s="66">
        <f t="shared" si="443"/>
        <v>1.0050960495096497</v>
      </c>
      <c r="Y919" s="82">
        <f t="shared" si="465"/>
        <v>1.0431694838594445</v>
      </c>
      <c r="Z919" s="82">
        <f t="shared" si="466"/>
        <v>1.0565609262364368</v>
      </c>
      <c r="AA919" s="82">
        <f t="shared" si="467"/>
        <v>0.95091469386560779</v>
      </c>
      <c r="AB919" s="82">
        <f t="shared" si="468"/>
        <v>1.0298425500363693</v>
      </c>
      <c r="AC919" s="66">
        <f t="shared" si="474"/>
        <v>0.9386692758819285</v>
      </c>
      <c r="AD919" s="66">
        <f t="shared" si="475"/>
        <v>0.98027396734897787</v>
      </c>
      <c r="AE919" s="66">
        <f t="shared" si="476"/>
        <v>0.95310888206709921</v>
      </c>
      <c r="AF919" s="66">
        <f t="shared" si="477"/>
        <v>1.0187752587469729</v>
      </c>
      <c r="AG919" s="59"/>
      <c r="AH919" s="54">
        <v>39269</v>
      </c>
      <c r="AI919" s="47">
        <f>Model!DL923</f>
        <v>100000</v>
      </c>
      <c r="AJ919" s="48">
        <f>Model!DM923*'Q3'!M919</f>
        <v>-465210.06041865807</v>
      </c>
      <c r="AK919" s="48">
        <f>Model!DR923*'Q3'!N919</f>
        <v>-269813.56205997895</v>
      </c>
      <c r="AL919" s="48">
        <f>Model!DW923*'Q3'!O919</f>
        <v>-153670.62575198076</v>
      </c>
      <c r="AM919" s="48">
        <f>Model!EB923*'Q3'!P919</f>
        <v>-75657.658664165705</v>
      </c>
      <c r="AN919" s="48"/>
      <c r="AO919" s="48">
        <f t="shared" si="445"/>
        <v>10767.195140908956</v>
      </c>
      <c r="AP919" s="48">
        <f t="shared" si="446"/>
        <v>9191.4957122857813</v>
      </c>
      <c r="AQ919" s="48">
        <f t="shared" si="447"/>
        <v>3916.0653622260943</v>
      </c>
      <c r="AR919" s="48">
        <f t="shared" si="448"/>
        <v>-6972.6477869793071</v>
      </c>
      <c r="AS919" s="48">
        <f>Model!$DM923*'Q3'!Q919</f>
        <v>-351542.5133260513</v>
      </c>
      <c r="AT919" s="48">
        <f>Model!$DR923*'Q3'!R919</f>
        <v>-223009.86900144606</v>
      </c>
      <c r="AU919" s="48">
        <f>Model!$DW923*'Q3'!S919</f>
        <v>-151173.49837492718</v>
      </c>
      <c r="AV919" s="48">
        <f>Model!$EB923*'Q3'!T919</f>
        <v>-78847.466901976091</v>
      </c>
      <c r="AW919" s="48"/>
      <c r="AX919" s="48">
        <f t="shared" si="449"/>
        <v>4120.4047595356169</v>
      </c>
      <c r="AY919" s="48">
        <f t="shared" si="450"/>
        <v>4745.9254393949886</v>
      </c>
      <c r="AZ919" s="48">
        <f t="shared" si="451"/>
        <v>3585.3422283272739</v>
      </c>
      <c r="BA919" s="48">
        <f t="shared" si="452"/>
        <v>-6573.6503346627978</v>
      </c>
      <c r="BB919" s="48">
        <f>Model!$DM923*'Q3'!U919</f>
        <v>-342702.19317783305</v>
      </c>
      <c r="BC919" s="48">
        <f>Model!$DR923*'Q3'!V919</f>
        <v>-219548.7245673392</v>
      </c>
      <c r="BD919" s="48">
        <f>Model!$DW923*'Q3'!W919</f>
        <v>-150758.62031358571</v>
      </c>
      <c r="BE919" s="48">
        <f>Model!$EB923*'Q3'!X919</f>
        <v>-77983.919349149131</v>
      </c>
      <c r="BF919" s="48"/>
      <c r="BG919" s="48">
        <f t="shared" si="453"/>
        <v>3603.4607730381758</v>
      </c>
      <c r="BH919" s="48">
        <f t="shared" si="454"/>
        <v>4417.1744413230153</v>
      </c>
      <c r="BI919" s="48">
        <f t="shared" si="455"/>
        <v>3530.3951824162177</v>
      </c>
      <c r="BJ919" s="48">
        <f t="shared" si="456"/>
        <v>-6681.6672585166998</v>
      </c>
      <c r="BK919" s="48"/>
      <c r="BL919" s="48">
        <f t="shared" si="457"/>
        <v>59147.943580487314</v>
      </c>
      <c r="BM919" s="48">
        <f t="shared" si="458"/>
        <v>34771.008664504763</v>
      </c>
      <c r="BN919" s="48">
        <f t="shared" si="459"/>
        <v>6160.3688658291194</v>
      </c>
      <c r="BO919" s="48">
        <f t="shared" si="460"/>
        <v>5964.5856965115354</v>
      </c>
      <c r="BP919" s="48">
        <f>Model!$DM923*'Q3'!Y919</f>
        <v>-373525.76217819797</v>
      </c>
      <c r="BQ919" s="48">
        <f>Model!$DR923*'Q3'!Z919</f>
        <v>-234145.16559735604</v>
      </c>
      <c r="BR919" s="48">
        <f>Model!$DW923*'Q3'!AA919</f>
        <v>-148518.78456916602</v>
      </c>
      <c r="BS919" s="48">
        <f>Model!$EB923*'Q3'!AB919</f>
        <v>-79903.963808771543</v>
      </c>
      <c r="BT919" s="48"/>
      <c r="BU919" s="48">
        <f t="shared" si="469"/>
        <v>5405.8908174228382</v>
      </c>
      <c r="BV919" s="48">
        <f t="shared" si="470"/>
        <v>5803.5929073166117</v>
      </c>
      <c r="BW919" s="48">
        <f t="shared" si="471"/>
        <v>3233.7481216294655</v>
      </c>
      <c r="BX919" s="48">
        <f t="shared" si="472"/>
        <v>-6441.498323392987</v>
      </c>
      <c r="BY919" s="48">
        <f>Model!$DM923*'Q3'!AC919</f>
        <v>-336107.56653834047</v>
      </c>
      <c r="BZ919" s="48">
        <f>Model!$DR923*'Q3'!AD919</f>
        <v>-217239.16218754835</v>
      </c>
      <c r="CA919" s="48">
        <f>Model!$DW923*'Q3'!AE919</f>
        <v>-148861.48425285349</v>
      </c>
      <c r="CB919" s="48">
        <f>Model!$EB923*'Q3'!AF919</f>
        <v>-79045.269008660762</v>
      </c>
      <c r="CC919" s="48"/>
      <c r="CD919" s="26">
        <f t="shared" si="478"/>
        <v>3217.8353061631278</v>
      </c>
      <c r="CE919" s="48">
        <f t="shared" si="479"/>
        <v>4197.8045329240194</v>
      </c>
      <c r="CF919" s="48">
        <f t="shared" si="480"/>
        <v>3279.1357596077032</v>
      </c>
      <c r="CG919" s="48">
        <f t="shared" si="481"/>
        <v>-6548.9082402338881</v>
      </c>
      <c r="CH919">
        <v>102.06864790719861</v>
      </c>
      <c r="CI919">
        <v>4.8844185021520013E-2</v>
      </c>
      <c r="CJ919">
        <v>1.8398251646282555</v>
      </c>
      <c r="CK919">
        <v>1.7959639664925819</v>
      </c>
      <c r="CL919">
        <v>1.8331161374994718E-2</v>
      </c>
      <c r="CN919">
        <v>119.51659650235854</v>
      </c>
      <c r="CO919">
        <v>4.8324106376480165E-2</v>
      </c>
      <c r="CP919">
        <v>2.5387705522639243</v>
      </c>
      <c r="CQ919">
        <v>2.4788758227867094</v>
      </c>
      <c r="CR919">
        <v>2.8310550279582031E-2</v>
      </c>
      <c r="CT919">
        <v>100.1483947047069</v>
      </c>
      <c r="CU919">
        <v>4.964763146547066E-2</v>
      </c>
      <c r="CV919">
        <v>4.3040688273688819</v>
      </c>
      <c r="CW919">
        <v>4.1998134326060033</v>
      </c>
      <c r="CX919">
        <v>5.1100548927348548E-2</v>
      </c>
      <c r="CZ919">
        <v>129.20756255718175</v>
      </c>
      <c r="DA919">
        <v>4.9482606106523351E-2</v>
      </c>
      <c r="DB919">
        <v>5.2100553834107401</v>
      </c>
      <c r="DC919">
        <v>5.0842640653666944</v>
      </c>
      <c r="DD919">
        <v>1.6464680015025664E-2</v>
      </c>
      <c r="DF919">
        <v>122.82334758620688</v>
      </c>
      <c r="DG919">
        <v>5.0322548124811121E-2</v>
      </c>
      <c r="DH919">
        <v>7.0644066267995074</v>
      </c>
      <c r="DI919">
        <v>6.891019789311188</v>
      </c>
      <c r="DJ919">
        <v>8.4637811880599823E-2</v>
      </c>
    </row>
    <row r="920" spans="1:114" x14ac:dyDescent="0.4">
      <c r="A920" s="54">
        <v>39276</v>
      </c>
      <c r="B920" s="56">
        <v>1.9999999999999879E-4</v>
      </c>
      <c r="C920" s="56">
        <v>-1.0000000000000286E-4</v>
      </c>
      <c r="D920" s="56">
        <v>-5.9999999999999637E-4</v>
      </c>
      <c r="E920" s="56">
        <v>-7.0000000000000617E-4</v>
      </c>
      <c r="F920" s="56">
        <v>-6.999999999999923E-4</v>
      </c>
      <c r="G920" s="56">
        <v>-5.8970702524864527E-4</v>
      </c>
      <c r="H920" s="56">
        <v>-6.1392675794690738E-4</v>
      </c>
      <c r="I920" s="56">
        <v>-6.9592969138992239E-4</v>
      </c>
      <c r="J920" s="56">
        <v>-6.9594870857873914E-4</v>
      </c>
      <c r="K920" s="56">
        <v>-6.9017876892928792E-4</v>
      </c>
      <c r="M920" s="62">
        <f t="shared" si="473"/>
        <v>0.86648416081416779</v>
      </c>
      <c r="N920" s="62">
        <f t="shared" si="442"/>
        <v>0.88154833428239021</v>
      </c>
      <c r="O920" s="62">
        <f t="shared" si="442"/>
        <v>0.8731901515284749</v>
      </c>
      <c r="P920" s="62">
        <f t="shared" si="442"/>
        <v>1.2645899087897303</v>
      </c>
      <c r="Q920" s="65">
        <f t="shared" si="461"/>
        <v>0.97641643412128543</v>
      </c>
      <c r="R920" s="65">
        <f t="shared" si="462"/>
        <v>1.002435771182653</v>
      </c>
      <c r="S920" s="65">
        <f t="shared" si="463"/>
        <v>0.9672961933822829</v>
      </c>
      <c r="T920" s="65">
        <f t="shared" si="464"/>
        <v>1.0170918679861811</v>
      </c>
      <c r="U920" s="66">
        <f t="shared" si="444"/>
        <v>0.95893175886804582</v>
      </c>
      <c r="V920" s="66">
        <f t="shared" si="444"/>
        <v>0.99220507322567231</v>
      </c>
      <c r="W920" s="66">
        <f t="shared" si="444"/>
        <v>0.965637487433752</v>
      </c>
      <c r="X920" s="66">
        <f t="shared" si="443"/>
        <v>1.0044638847571929</v>
      </c>
      <c r="Y920" s="82">
        <f t="shared" si="465"/>
        <v>1.0476186602109381</v>
      </c>
      <c r="Z920" s="82">
        <f t="shared" si="466"/>
        <v>1.0593965115495463</v>
      </c>
      <c r="AA920" s="82">
        <f t="shared" si="467"/>
        <v>0.95080524231044827</v>
      </c>
      <c r="AB920" s="82">
        <f t="shared" si="468"/>
        <v>1.0296580749013631</v>
      </c>
      <c r="AC920" s="66">
        <f t="shared" si="474"/>
        <v>0.93750979426549286</v>
      </c>
      <c r="AD920" s="66">
        <f t="shared" si="475"/>
        <v>0.97938930422528536</v>
      </c>
      <c r="AE920" s="66">
        <f t="shared" si="476"/>
        <v>0.95296755529573751</v>
      </c>
      <c r="AF920" s="66">
        <f t="shared" si="477"/>
        <v>1.0189165329138625</v>
      </c>
      <c r="AG920" s="59"/>
      <c r="AH920" s="54">
        <v>39276</v>
      </c>
      <c r="AI920" s="47">
        <f>Model!DL924</f>
        <v>100000</v>
      </c>
      <c r="AJ920" s="48">
        <f>Model!DM924*'Q3'!M920</f>
        <v>-310187.27641972725</v>
      </c>
      <c r="AK920" s="48">
        <f>Model!DR924*'Q3'!N920</f>
        <v>-195322.00634933359</v>
      </c>
      <c r="AL920" s="48">
        <f>Model!DW924*'Q3'!O920</f>
        <v>-136381.12374851381</v>
      </c>
      <c r="AM920" s="48">
        <f>Model!EB924*'Q3'!P920</f>
        <v>-98118.215036869879</v>
      </c>
      <c r="AN920" s="48"/>
      <c r="AO920" s="48">
        <f t="shared" si="445"/>
        <v>-5159.6129625577005</v>
      </c>
      <c r="AP920" s="48">
        <f t="shared" si="446"/>
        <v>-3364.1316293094228</v>
      </c>
      <c r="AQ920" s="48">
        <f t="shared" si="447"/>
        <v>102.89345762269576</v>
      </c>
      <c r="AR920" s="48">
        <f t="shared" si="448"/>
        <v>69.563248265183546</v>
      </c>
      <c r="AS920" s="48">
        <f>Model!$DM924*'Q3'!Q920</f>
        <v>-349541.24731715617</v>
      </c>
      <c r="AT920" s="48">
        <f>Model!$DR924*'Q3'!R920</f>
        <v>-222106.67123898905</v>
      </c>
      <c r="AU920" s="48">
        <f>Model!$DW924*'Q3'!S920</f>
        <v>-151079.28281167004</v>
      </c>
      <c r="AV920" s="48">
        <f>Model!$EB924*'Q3'!T920</f>
        <v>-78915.099607926139</v>
      </c>
      <c r="AW920" s="48"/>
      <c r="AX920" s="48">
        <f t="shared" si="449"/>
        <v>-5855.2605211024775</v>
      </c>
      <c r="AY920" s="48">
        <f t="shared" si="450"/>
        <v>-3869.8151974189823</v>
      </c>
      <c r="AZ920" s="48">
        <f t="shared" si="451"/>
        <v>79.121512945829494</v>
      </c>
      <c r="BA920" s="48">
        <f t="shared" si="452"/>
        <v>119.25604537174149</v>
      </c>
      <c r="BB920" s="48">
        <f>Model!$DM924*'Q3'!U920</f>
        <v>-343282.01715328364</v>
      </c>
      <c r="BC920" s="48">
        <f>Model!$DR924*'Q3'!V920</f>
        <v>-219839.8863406452</v>
      </c>
      <c r="BD920" s="48">
        <f>Model!$DW924*'Q3'!W920</f>
        <v>-150820.21417600918</v>
      </c>
      <c r="BE920" s="48">
        <f>Model!$EB924*'Q3'!X920</f>
        <v>-77935.307530406193</v>
      </c>
      <c r="BF920" s="48"/>
      <c r="BG920" s="48">
        <f t="shared" si="453"/>
        <v>-5744.618111135349</v>
      </c>
      <c r="BH920" s="48">
        <f t="shared" si="454"/>
        <v>-3827.0192214284789</v>
      </c>
      <c r="BI920" s="48">
        <f t="shared" si="455"/>
        <v>79.540515437772768</v>
      </c>
      <c r="BJ920" s="48">
        <f t="shared" si="456"/>
        <v>121.79149901180168</v>
      </c>
      <c r="BK920" s="48"/>
      <c r="BL920" s="48">
        <f t="shared" si="457"/>
        <v>300226.90075785579</v>
      </c>
      <c r="BM920" s="48">
        <f t="shared" si="458"/>
        <v>107264.08890693211</v>
      </c>
      <c r="BN920" s="48">
        <f t="shared" si="459"/>
        <v>26067.862122831044</v>
      </c>
      <c r="BO920" s="48">
        <f t="shared" si="460"/>
        <v>38029.041738586347</v>
      </c>
      <c r="BP920" s="48">
        <f>Model!$DM924*'Q3'!Y920</f>
        <v>-375030.48945750698</v>
      </c>
      <c r="BQ920" s="48">
        <f>Model!$DR924*'Q3'!Z920</f>
        <v>-234727.2907319199</v>
      </c>
      <c r="BR920" s="48">
        <f>Model!$DW924*'Q3'!AA920</f>
        <v>-148503.60735893881</v>
      </c>
      <c r="BS920" s="48">
        <f>Model!$EB924*'Q3'!AB920</f>
        <v>-79890.09852554492</v>
      </c>
      <c r="BT920" s="48"/>
      <c r="BU920" s="48">
        <f t="shared" si="469"/>
        <v>-6305.8257032109514</v>
      </c>
      <c r="BV920" s="48">
        <f t="shared" si="470"/>
        <v>-4108.0873551342411</v>
      </c>
      <c r="BW920" s="48">
        <f t="shared" si="471"/>
        <v>83.287260105374855</v>
      </c>
      <c r="BX920" s="48">
        <f t="shared" si="472"/>
        <v>116.73299521503009</v>
      </c>
      <c r="BY920" s="48">
        <f>Model!$DM924*'Q3'!AC920</f>
        <v>-335613.30125964043</v>
      </c>
      <c r="BZ920" s="48">
        <f>Model!$DR924*'Q3'!AD920</f>
        <v>-217000.33504581702</v>
      </c>
      <c r="CA920" s="48">
        <f>Model!$DW924*'Q3'!AE920</f>
        <v>-148841.33296694473</v>
      </c>
      <c r="CB920" s="48">
        <f>Model!$EB924*'Q3'!AF920</f>
        <v>-79056.673460840888</v>
      </c>
      <c r="CC920" s="48"/>
      <c r="CD920" s="26">
        <f t="shared" si="478"/>
        <v>-5609.0606726626038</v>
      </c>
      <c r="CE920" s="48">
        <f t="shared" si="479"/>
        <v>-3773.4096490662942</v>
      </c>
      <c r="CF920" s="48">
        <f t="shared" si="480"/>
        <v>82.741042416820761</v>
      </c>
      <c r="CG920" s="48">
        <f t="shared" si="481"/>
        <v>118.88968811192507</v>
      </c>
      <c r="CH920">
        <v>102.01017219841994</v>
      </c>
      <c r="CI920">
        <v>4.9155132899686239E-2</v>
      </c>
      <c r="CJ920">
        <v>1.8395186660109433</v>
      </c>
      <c r="CK920">
        <v>1.7953922926351664</v>
      </c>
      <c r="CL920">
        <v>1.831482769354293E-2</v>
      </c>
      <c r="CN920">
        <v>119.42161317983886</v>
      </c>
      <c r="CO920">
        <v>4.8635909480402043E-2</v>
      </c>
      <c r="CP920">
        <v>2.5382260535383923</v>
      </c>
      <c r="CQ920">
        <v>2.4779669650349589</v>
      </c>
      <c r="CR920">
        <v>2.8225613383333747E-2</v>
      </c>
      <c r="CT920">
        <v>100.01595326942495</v>
      </c>
      <c r="CU920">
        <v>4.9953980664650441E-2</v>
      </c>
      <c r="CV920">
        <v>4.3030189414292197</v>
      </c>
      <c r="CW920">
        <v>4.1981615021758341</v>
      </c>
      <c r="CX920">
        <v>5.102580010133264E-2</v>
      </c>
      <c r="CZ920">
        <v>129.04319962845133</v>
      </c>
      <c r="DA920">
        <v>4.9725031699135176E-2</v>
      </c>
      <c r="DB920">
        <v>5.2083378423594491</v>
      </c>
      <c r="DC920">
        <v>5.081986863420366</v>
      </c>
      <c r="DD920">
        <v>1.6426828714400217E-2</v>
      </c>
      <c r="DF920">
        <v>122.69826249564031</v>
      </c>
      <c r="DG920">
        <v>5.0465432155180831E-2</v>
      </c>
      <c r="DH920">
        <v>7.0624442597550745</v>
      </c>
      <c r="DI920">
        <v>6.8886255276510147</v>
      </c>
      <c r="DJ920">
        <v>8.4522238322589288E-2</v>
      </c>
    </row>
    <row r="921" spans="1:114" x14ac:dyDescent="0.4">
      <c r="A921" s="54">
        <v>39283</v>
      </c>
      <c r="B921" s="56">
        <v>-2.9999999999999472E-4</v>
      </c>
      <c r="C921" s="56">
        <v>-7.9999999999999516E-4</v>
      </c>
      <c r="D921" s="56">
        <v>-1.7000000000000001E-3</v>
      </c>
      <c r="E921" s="56">
        <v>-1.899999999999992E-3</v>
      </c>
      <c r="F921" s="56">
        <v>-1.5000000000000083E-3</v>
      </c>
      <c r="G921" s="56">
        <v>-1.6907623529016161E-3</v>
      </c>
      <c r="H921" s="56">
        <v>-1.7391503218000259E-3</v>
      </c>
      <c r="I921" s="56">
        <v>-1.9001335311220544E-3</v>
      </c>
      <c r="J921" s="56">
        <v>-1.5738800447181248E-3</v>
      </c>
      <c r="K921" s="56">
        <v>-1.7601774296629527E-3</v>
      </c>
      <c r="M921" s="62">
        <f t="shared" si="473"/>
        <v>1.0409973569199762</v>
      </c>
      <c r="N921" s="62">
        <f t="shared" si="442"/>
        <v>1.0079478770291086</v>
      </c>
      <c r="O921" s="62">
        <f t="shared" si="442"/>
        <v>0.90968678219693988</v>
      </c>
      <c r="P921" s="62">
        <f t="shared" si="442"/>
        <v>1.1268325044770755</v>
      </c>
      <c r="Q921" s="65">
        <f t="shared" si="461"/>
        <v>0.9792594365895364</v>
      </c>
      <c r="R921" s="65">
        <f t="shared" si="462"/>
        <v>1.0044789373507643</v>
      </c>
      <c r="S921" s="65">
        <f t="shared" si="463"/>
        <v>0.96766050494320166</v>
      </c>
      <c r="T921" s="65">
        <f t="shared" si="464"/>
        <v>1.0165657114922986</v>
      </c>
      <c r="U921" s="66">
        <f t="shared" si="444"/>
        <v>0.96405272203816761</v>
      </c>
      <c r="V921" s="66">
        <f t="shared" si="444"/>
        <v>0.9936590158451053</v>
      </c>
      <c r="W921" s="66">
        <f t="shared" si="444"/>
        <v>0.96300546697177425</v>
      </c>
      <c r="X921" s="66">
        <f t="shared" si="443"/>
        <v>1.0102319591743196</v>
      </c>
      <c r="Y921" s="82">
        <f t="shared" si="465"/>
        <v>1.0503752704875513</v>
      </c>
      <c r="Z921" s="82">
        <f t="shared" si="466"/>
        <v>1.06115017004926</v>
      </c>
      <c r="AA921" s="82">
        <f t="shared" si="467"/>
        <v>0.95111898917887328</v>
      </c>
      <c r="AB921" s="82">
        <f t="shared" si="468"/>
        <v>1.0292834334103629</v>
      </c>
      <c r="AC921" s="66">
        <f t="shared" si="474"/>
        <v>0.93764509208184288</v>
      </c>
      <c r="AD921" s="66">
        <f t="shared" si="475"/>
        <v>0.97947782416111895</v>
      </c>
      <c r="AE921" s="66">
        <f t="shared" si="476"/>
        <v>0.95298862830130227</v>
      </c>
      <c r="AF921" s="66">
        <f t="shared" si="477"/>
        <v>1.0189392373158968</v>
      </c>
      <c r="AG921" s="59"/>
      <c r="AH921" s="54">
        <v>39283</v>
      </c>
      <c r="AI921" s="47">
        <f>Model!DL925</f>
        <v>100000</v>
      </c>
      <c r="AJ921" s="48">
        <f>Model!DM925*'Q3'!M921</f>
        <v>-373858.08949479385</v>
      </c>
      <c r="AK921" s="48">
        <f>Model!DR925*'Q3'!N921</f>
        <v>-223912.16246693116</v>
      </c>
      <c r="AL921" s="48">
        <f>Model!DW925*'Q3'!O921</f>
        <v>-142223.55509308339</v>
      </c>
      <c r="AM921" s="48">
        <f>Model!EB925*'Q3'!P921</f>
        <v>-87276.273079178456</v>
      </c>
      <c r="AN921" s="48"/>
      <c r="AO921" s="48">
        <f t="shared" si="445"/>
        <v>5380.8857020780997</v>
      </c>
      <c r="AP921" s="48">
        <f t="shared" si="446"/>
        <v>4959.6276829425697</v>
      </c>
      <c r="AQ921" s="48">
        <f t="shared" si="447"/>
        <v>4030.5030436624584</v>
      </c>
      <c r="AR921" s="48">
        <f t="shared" si="448"/>
        <v>-6443.6087209800753</v>
      </c>
      <c r="AS921" s="48">
        <f>Model!$DM925*'Q3'!Q921</f>
        <v>-351685.87090971408</v>
      </c>
      <c r="AT921" s="48">
        <f>Model!$DR925*'Q3'!R921</f>
        <v>-223141.54941982121</v>
      </c>
      <c r="AU921" s="48">
        <f>Model!$DW925*'Q3'!S921</f>
        <v>-151287.36596987932</v>
      </c>
      <c r="AV921" s="48">
        <f>Model!$EB925*'Q3'!T921</f>
        <v>-78735.807040198997</v>
      </c>
      <c r="AW921" s="48"/>
      <c r="AX921" s="48">
        <f t="shared" si="449"/>
        <v>7841.107055034081</v>
      </c>
      <c r="AY921" s="48">
        <f t="shared" si="450"/>
        <v>5103.8453513232089</v>
      </c>
      <c r="AZ921" s="48">
        <f t="shared" si="451"/>
        <v>1300.7504740726072</v>
      </c>
      <c r="BA921" s="48">
        <f t="shared" si="452"/>
        <v>-1227.1600557661222</v>
      </c>
      <c r="BB921" s="48">
        <f>Model!$DM925*'Q3'!U921</f>
        <v>-346224.61472892202</v>
      </c>
      <c r="BC921" s="48">
        <f>Model!$DR925*'Q3'!V921</f>
        <v>-220737.94098205611</v>
      </c>
      <c r="BD921" s="48">
        <f>Model!$DW925*'Q3'!W921</f>
        <v>-150559.58134956111</v>
      </c>
      <c r="BE921" s="48">
        <f>Model!$EB925*'Q3'!X921</f>
        <v>-78245.240523237953</v>
      </c>
      <c r="BF921" s="48"/>
      <c r="BG921" s="48">
        <f t="shared" si="453"/>
        <v>8447.0860651358889</v>
      </c>
      <c r="BH921" s="48">
        <f t="shared" si="454"/>
        <v>5553.6726750293528</v>
      </c>
      <c r="BI921" s="48">
        <f t="shared" si="455"/>
        <v>1519.9377413740076</v>
      </c>
      <c r="BJ921" s="48">
        <f t="shared" si="456"/>
        <v>-927.52593264912139</v>
      </c>
      <c r="BK921" s="48"/>
      <c r="BL921" s="48">
        <f t="shared" si="457"/>
        <v>280186.63724870404</v>
      </c>
      <c r="BM921" s="48">
        <f t="shared" si="458"/>
        <v>133444.94914067956</v>
      </c>
      <c r="BN921" s="48">
        <f t="shared" si="459"/>
        <v>13691.654491224235</v>
      </c>
      <c r="BO921" s="48">
        <f t="shared" si="460"/>
        <v>1493.1483210792815</v>
      </c>
      <c r="BP921" s="48">
        <f>Model!$DM925*'Q3'!Y921</f>
        <v>-377226.02201308019</v>
      </c>
      <c r="BQ921" s="48">
        <f>Model!$DR925*'Q3'!Z921</f>
        <v>-235730.86931658842</v>
      </c>
      <c r="BR921" s="48">
        <f>Model!$DW925*'Q3'!AA921</f>
        <v>-148701.20859717415</v>
      </c>
      <c r="BS921" s="48">
        <f>Model!$EB925*'Q3'!AB921</f>
        <v>-79720.829540575942</v>
      </c>
      <c r="BT921" s="48"/>
      <c r="BU921" s="48">
        <f t="shared" si="469"/>
        <v>5007.1811282661365</v>
      </c>
      <c r="BV921" s="48">
        <f t="shared" si="470"/>
        <v>2747.7960100632481</v>
      </c>
      <c r="BW921" s="48">
        <f t="shared" si="471"/>
        <v>2079.6248161640469</v>
      </c>
      <c r="BX921" s="48">
        <f t="shared" si="472"/>
        <v>-1828.8039571463596</v>
      </c>
      <c r="BY921" s="48">
        <f>Model!$DM925*'Q3'!AC921</f>
        <v>-336740.72313406947</v>
      </c>
      <c r="BZ921" s="48">
        <f>Model!$DR925*'Q3'!AD921</f>
        <v>-217587.63790718021</v>
      </c>
      <c r="CA921" s="48">
        <f>Model!$DW925*'Q3'!AE921</f>
        <v>-148993.51439729886</v>
      </c>
      <c r="CB921" s="48">
        <f>Model!$EB925*'Q3'!AF921</f>
        <v>-78919.643135730308</v>
      </c>
      <c r="CC921" s="48"/>
      <c r="CD921" s="26">
        <f t="shared" si="478"/>
        <v>9499.4152455128569</v>
      </c>
      <c r="CE921" s="48">
        <f t="shared" si="479"/>
        <v>6143.2414162475834</v>
      </c>
      <c r="CF921" s="48">
        <f t="shared" si="480"/>
        <v>1991.5909284492009</v>
      </c>
      <c r="CG921" s="48">
        <f t="shared" si="481"/>
        <v>-1339.4456793814606</v>
      </c>
      <c r="CH921">
        <v>102.02784887862987</v>
      </c>
      <c r="CI921">
        <v>4.9061111932871715E-2</v>
      </c>
      <c r="CJ921">
        <v>1.8396113323993815</v>
      </c>
      <c r="CK921">
        <v>1.7955651216903754</v>
      </c>
      <c r="CL921">
        <v>1.8319764688756429E-2</v>
      </c>
      <c r="CN921">
        <v>119.44049277270264</v>
      </c>
      <c r="CO921">
        <v>4.8573908189849198E-2</v>
      </c>
      <c r="CP921">
        <v>2.538334316020959</v>
      </c>
      <c r="CQ921">
        <v>2.4781476576198993</v>
      </c>
      <c r="CR921">
        <v>2.8225613383333747E-2</v>
      </c>
      <c r="CT921">
        <v>100.01757061106446</v>
      </c>
      <c r="CU921">
        <v>4.9950236716840006E-2</v>
      </c>
      <c r="CV921">
        <v>4.3030317719426412</v>
      </c>
      <c r="CW921">
        <v>4.1981816874094395</v>
      </c>
      <c r="CX921">
        <v>5.1035759755837878E-2</v>
      </c>
      <c r="CZ921">
        <v>129.04643431173037</v>
      </c>
      <c r="DA921">
        <v>4.9720257006693615E-2</v>
      </c>
      <c r="DB921">
        <v>5.2083716707413785</v>
      </c>
      <c r="DC921">
        <v>5.0820317093879126</v>
      </c>
      <c r="DD921">
        <v>1.6426828714400217E-2</v>
      </c>
      <c r="DF921">
        <v>122.70085024226353</v>
      </c>
      <c r="DG921">
        <v>5.0462474322401293E-2</v>
      </c>
      <c r="DH921">
        <v>7.0624848844039354</v>
      </c>
      <c r="DI921">
        <v>6.8886750894944457</v>
      </c>
      <c r="DJ921">
        <v>8.452462905236692E-2</v>
      </c>
    </row>
    <row r="922" spans="1:114" x14ac:dyDescent="0.4">
      <c r="A922" s="54">
        <v>39290</v>
      </c>
      <c r="B922" s="56">
        <v>-7.0000000000000617E-4</v>
      </c>
      <c r="C922" s="56">
        <v>-8.000000000000021E-4</v>
      </c>
      <c r="D922" s="56">
        <v>-1.4000000000000054E-3</v>
      </c>
      <c r="E922" s="56">
        <v>-1.4000000000000054E-3</v>
      </c>
      <c r="F922" s="56">
        <v>-1.1000000000000038E-3</v>
      </c>
      <c r="G922" s="56">
        <v>-1.3995064196288959E-3</v>
      </c>
      <c r="H922" s="56">
        <v>-1.3916041099739582E-3</v>
      </c>
      <c r="I922" s="56">
        <v>-1.4111510798378302E-3</v>
      </c>
      <c r="J922" s="56">
        <v>-1.1637166542173491E-3</v>
      </c>
      <c r="K922" s="56">
        <v>-1.3092642073142535E-3</v>
      </c>
      <c r="M922" s="62">
        <f t="shared" si="473"/>
        <v>1.031131170136099</v>
      </c>
      <c r="N922" s="62">
        <f t="shared" ref="N922:P985" si="482">CORREL(H918:H921,$K918:$K921)*_xlfn.STDEV.S($K918:$K921)/_xlfn.STDEV.S(H918:H921)</f>
        <v>1.0002761473485522</v>
      </c>
      <c r="O922" s="62">
        <f t="shared" si="482"/>
        <v>0.91536495928446759</v>
      </c>
      <c r="P922" s="62">
        <f t="shared" si="482"/>
        <v>1.1403504229962667</v>
      </c>
      <c r="Q922" s="65">
        <f t="shared" si="461"/>
        <v>0.98833170817910654</v>
      </c>
      <c r="R922" s="65">
        <f t="shared" si="462"/>
        <v>1.0079333605482546</v>
      </c>
      <c r="S922" s="65">
        <f t="shared" si="463"/>
        <v>0.96425598851888428</v>
      </c>
      <c r="T922" s="65">
        <f t="shared" si="464"/>
        <v>1.0241449080902556</v>
      </c>
      <c r="U922" s="66">
        <f t="shared" si="444"/>
        <v>0.96427872858433561</v>
      </c>
      <c r="V922" s="66">
        <f t="shared" si="444"/>
        <v>0.99268330726137377</v>
      </c>
      <c r="W922" s="66">
        <f t="shared" si="444"/>
        <v>0.96209592127952726</v>
      </c>
      <c r="X922" s="66">
        <f t="shared" si="443"/>
        <v>1.0129808843668455</v>
      </c>
      <c r="Y922" s="82">
        <f t="shared" si="465"/>
        <v>1.0504801428804542</v>
      </c>
      <c r="Z922" s="82">
        <f t="shared" si="466"/>
        <v>1.0622701362566793</v>
      </c>
      <c r="AA922" s="82">
        <f t="shared" si="467"/>
        <v>0.95226661655490952</v>
      </c>
      <c r="AB922" s="82">
        <f t="shared" si="468"/>
        <v>1.0272779040881046</v>
      </c>
      <c r="AC922" s="66">
        <f t="shared" si="474"/>
        <v>0.93812980913096977</v>
      </c>
      <c r="AD922" s="66">
        <f t="shared" si="475"/>
        <v>0.979559797266355</v>
      </c>
      <c r="AE922" s="66">
        <f t="shared" si="476"/>
        <v>0.95282011036625325</v>
      </c>
      <c r="AF922" s="66">
        <f t="shared" si="477"/>
        <v>1.0194254021479663</v>
      </c>
      <c r="AG922" s="59"/>
      <c r="AH922" s="54">
        <v>39290</v>
      </c>
      <c r="AI922" s="47">
        <f>Model!DL926</f>
        <v>100000</v>
      </c>
      <c r="AJ922" s="48">
        <f>Model!DM926*'Q3'!M922</f>
        <v>-373161.38477415824</v>
      </c>
      <c r="AK922" s="48">
        <f>Model!DR926*'Q3'!N922</f>
        <v>-223550.35714987654</v>
      </c>
      <c r="AL922" s="48">
        <f>Model!DW926*'Q3'!O922</f>
        <v>-143376.44761185753</v>
      </c>
      <c r="AM922" s="48">
        <f>Model!EB926*'Q3'!P922</f>
        <v>-88097.221487015267</v>
      </c>
      <c r="AN922" s="48"/>
      <c r="AO922" s="48">
        <f t="shared" si="445"/>
        <v>1447.5865398363385</v>
      </c>
      <c r="AP922" s="48">
        <f t="shared" si="446"/>
        <v>1518.0556627546466</v>
      </c>
      <c r="AQ922" s="48">
        <f t="shared" si="447"/>
        <v>1802.8579469041142</v>
      </c>
      <c r="AR922" s="48">
        <f t="shared" si="448"/>
        <v>-2455.5392527624645</v>
      </c>
      <c r="AS922" s="48">
        <f>Model!$DM926*'Q3'!Q922</f>
        <v>-357672.4664347464</v>
      </c>
      <c r="AT922" s="48">
        <f>Model!$DR926*'Q3'!R922</f>
        <v>-225261.65732443696</v>
      </c>
      <c r="AU922" s="48">
        <f>Model!$DW926*'Q3'!S922</f>
        <v>-151034.40089116772</v>
      </c>
      <c r="AV922" s="48">
        <f>Model!$EB926*'Q3'!T922</f>
        <v>-79119.820524784009</v>
      </c>
      <c r="AW922" s="48"/>
      <c r="AX922" s="48">
        <f t="shared" si="449"/>
        <v>6388.5256522710843</v>
      </c>
      <c r="AY922" s="48">
        <f t="shared" si="450"/>
        <v>607.34848208335461</v>
      </c>
      <c r="AZ922" s="48">
        <f t="shared" si="451"/>
        <v>-4536.1588716640545</v>
      </c>
      <c r="BA922" s="48">
        <f t="shared" si="452"/>
        <v>10072.557534218824</v>
      </c>
      <c r="BB922" s="48">
        <f>Model!$DM926*'Q3'!U922</f>
        <v>-348967.80941972806</v>
      </c>
      <c r="BC922" s="48">
        <f>Model!$DR926*'Q3'!V922</f>
        <v>-221853.44363477381</v>
      </c>
      <c r="BD922" s="48">
        <f>Model!$DW926*'Q3'!W922</f>
        <v>-150696.06287173572</v>
      </c>
      <c r="BE922" s="48">
        <f>Model!$EB926*'Q3'!X922</f>
        <v>-78257.349260851508</v>
      </c>
      <c r="BF922" s="48"/>
      <c r="BG922" s="48">
        <f t="shared" si="453"/>
        <v>9165.2967193891673</v>
      </c>
      <c r="BH922" s="48">
        <f t="shared" si="454"/>
        <v>2421.1066564701032</v>
      </c>
      <c r="BI922" s="48">
        <f t="shared" si="455"/>
        <v>-4256.0931259856297</v>
      </c>
      <c r="BJ922" s="48">
        <f t="shared" si="456"/>
        <v>11276.149032024769</v>
      </c>
      <c r="BK922" s="48"/>
      <c r="BL922" s="48">
        <f t="shared" si="457"/>
        <v>11329.362459144402</v>
      </c>
      <c r="BM922" s="48">
        <f t="shared" si="458"/>
        <v>23487.449465174475</v>
      </c>
      <c r="BN922" s="48">
        <f t="shared" si="459"/>
        <v>20859.745339144192</v>
      </c>
      <c r="BO922" s="48">
        <f t="shared" si="460"/>
        <v>25615.28192246176</v>
      </c>
      <c r="BP922" s="48">
        <f>Model!$DM926*'Q3'!Y922</f>
        <v>-380163.68445470039</v>
      </c>
      <c r="BQ922" s="48">
        <f>Model!$DR926*'Q3'!Z922</f>
        <v>-237405.30950307718</v>
      </c>
      <c r="BR922" s="48">
        <f>Model!$DW926*'Q3'!AA922</f>
        <v>-149156.46844044817</v>
      </c>
      <c r="BS922" s="48">
        <f>Model!$EB926*'Q3'!AB922</f>
        <v>-79361.858618316008</v>
      </c>
      <c r="BT922" s="48"/>
      <c r="BU922" s="48">
        <f t="shared" si="469"/>
        <v>-786.13537737107254</v>
      </c>
      <c r="BV922" s="48">
        <f t="shared" si="470"/>
        <v>-5855.1713043725758</v>
      </c>
      <c r="BW922" s="48">
        <f t="shared" si="471"/>
        <v>-2981.6644845791452</v>
      </c>
      <c r="BX922" s="48">
        <f t="shared" si="472"/>
        <v>9734.789768841918</v>
      </c>
      <c r="BY922" s="48">
        <f>Model!$DM926*'Q3'!AC922</f>
        <v>-339504.64190411702</v>
      </c>
      <c r="BZ922" s="48">
        <f>Model!$DR926*'Q3'!AD922</f>
        <v>-218920.48821618967</v>
      </c>
      <c r="CA922" s="48">
        <f>Model!$DW926*'Q3'!AE922</f>
        <v>-149243.16388977761</v>
      </c>
      <c r="CB922" s="48">
        <f>Model!$EB926*'Q3'!AF922</f>
        <v>-78755.217371294842</v>
      </c>
      <c r="CC922" s="48"/>
      <c r="CD922" s="26">
        <f t="shared" si="478"/>
        <v>12184.031370887111</v>
      </c>
      <c r="CE922" s="48">
        <f t="shared" si="479"/>
        <v>3981.9453684625623</v>
      </c>
      <c r="CF922" s="48">
        <f t="shared" si="480"/>
        <v>-3053.4282955281378</v>
      </c>
      <c r="CG922" s="48">
        <f t="shared" si="481"/>
        <v>10581.36666672476</v>
      </c>
      <c r="CH922">
        <v>102.13880851685983</v>
      </c>
      <c r="CI922">
        <v>4.847140490762307E-2</v>
      </c>
      <c r="CJ922">
        <v>1.8401927264991598</v>
      </c>
      <c r="CK922">
        <v>1.7966496599274171</v>
      </c>
      <c r="CL922">
        <v>1.8350765558720779E-2</v>
      </c>
      <c r="CN922">
        <v>119.62763944627831</v>
      </c>
      <c r="CO922">
        <v>4.795998143190229E-2</v>
      </c>
      <c r="CP922">
        <v>2.5394065753711756</v>
      </c>
      <c r="CQ922">
        <v>2.4799376925282117</v>
      </c>
      <c r="CR922">
        <v>2.8467604845541991E-2</v>
      </c>
      <c r="CT922">
        <v>100.31874112385375</v>
      </c>
      <c r="CU922">
        <v>4.9254307025450084E-2</v>
      </c>
      <c r="CV922">
        <v>4.3054168650916624</v>
      </c>
      <c r="CW922">
        <v>4.2019351627871853</v>
      </c>
      <c r="CX922">
        <v>5.1156692524873787E-2</v>
      </c>
      <c r="CZ922">
        <v>129.515074752348</v>
      </c>
      <c r="DA922">
        <v>4.9030078237764327E-2</v>
      </c>
      <c r="DB922">
        <v>5.2132613052418844</v>
      </c>
      <c r="DC922">
        <v>5.0885161331799154</v>
      </c>
      <c r="DD922">
        <v>1.6635631756431415E-2</v>
      </c>
      <c r="DF922">
        <v>123.31164228117635</v>
      </c>
      <c r="DG922">
        <v>4.9766525613822554E-2</v>
      </c>
      <c r="DH922">
        <v>7.0720413164534293</v>
      </c>
      <c r="DI922">
        <v>6.9003383830123166</v>
      </c>
      <c r="DJ922">
        <v>8.5089205830508552E-2</v>
      </c>
    </row>
    <row r="923" spans="1:114" x14ac:dyDescent="0.4">
      <c r="A923" s="54">
        <v>39297</v>
      </c>
      <c r="B923" s="56">
        <v>-4.9999999999999351E-4</v>
      </c>
      <c r="C923" s="56">
        <v>-5.0000000000000044E-4</v>
      </c>
      <c r="D923" s="56">
        <v>-3.0000000000000165E-4</v>
      </c>
      <c r="E923" s="56">
        <v>0</v>
      </c>
      <c r="F923" s="56">
        <v>2.0000000000000573E-4</v>
      </c>
      <c r="G923" s="56">
        <v>-3.109245742551961E-4</v>
      </c>
      <c r="H923" s="56">
        <v>-2.215717657033725E-4</v>
      </c>
      <c r="I923" s="56">
        <v>-2.1485961179207314E-5</v>
      </c>
      <c r="J923" s="56">
        <v>1.4527436487893342E-4</v>
      </c>
      <c r="K923" s="56">
        <v>3.652343336911501E-5</v>
      </c>
      <c r="M923" s="62">
        <f t="shared" si="473"/>
        <v>1.0316074805329378</v>
      </c>
      <c r="N923" s="62">
        <f t="shared" si="482"/>
        <v>1.0031952573327581</v>
      </c>
      <c r="O923" s="62">
        <f t="shared" si="482"/>
        <v>0.91935396668369662</v>
      </c>
      <c r="P923" s="62">
        <f t="shared" si="482"/>
        <v>1.1297405835825769</v>
      </c>
      <c r="Q923" s="65">
        <f t="shared" si="461"/>
        <v>0.98779512969163408</v>
      </c>
      <c r="R923" s="65">
        <f t="shared" si="462"/>
        <v>1.0058257336258369</v>
      </c>
      <c r="S923" s="65">
        <f t="shared" si="463"/>
        <v>0.96127761291393687</v>
      </c>
      <c r="T923" s="65">
        <f t="shared" si="464"/>
        <v>1.0294950391353002</v>
      </c>
      <c r="U923" s="66">
        <f t="shared" si="444"/>
        <v>0.9588814116002109</v>
      </c>
      <c r="V923" s="66">
        <f t="shared" si="444"/>
        <v>0.98947206743245242</v>
      </c>
      <c r="W923" s="66">
        <f t="shared" si="444"/>
        <v>0.96207217492530139</v>
      </c>
      <c r="X923" s="66">
        <f t="shared" si="443"/>
        <v>1.0121855791398897</v>
      </c>
      <c r="Y923" s="82">
        <f t="shared" si="465"/>
        <v>1.0525012324356502</v>
      </c>
      <c r="Z923" s="82">
        <f t="shared" si="466"/>
        <v>1.0629885516460662</v>
      </c>
      <c r="AA923" s="82">
        <f t="shared" si="467"/>
        <v>0.95237062201830991</v>
      </c>
      <c r="AB923" s="82">
        <f t="shared" si="468"/>
        <v>1.0284147755650972</v>
      </c>
      <c r="AC923" s="66">
        <f t="shared" si="474"/>
        <v>0.93799635160289485</v>
      </c>
      <c r="AD923" s="66">
        <f t="shared" si="475"/>
        <v>0.97938369645009693</v>
      </c>
      <c r="AE923" s="66">
        <f t="shared" si="476"/>
        <v>0.95277726603676394</v>
      </c>
      <c r="AF923" s="66">
        <f t="shared" si="477"/>
        <v>1.0195869530862542</v>
      </c>
      <c r="AG923" s="59"/>
      <c r="AH923" s="54">
        <v>39297</v>
      </c>
      <c r="AI923" s="47">
        <f>Model!DL927</f>
        <v>100000</v>
      </c>
      <c r="AJ923" s="48">
        <f>Model!DM927*'Q3'!M923</f>
        <v>-375316.20427802834</v>
      </c>
      <c r="AK923" s="48">
        <f>Model!DR927*'Q3'!N923</f>
        <v>-225128.55370876612</v>
      </c>
      <c r="AL923" s="48">
        <f>Model!DW927*'Q3'!O923</f>
        <v>-144201.88825833367</v>
      </c>
      <c r="AM923" s="48">
        <f>Model!EB927*'Q3'!P923</f>
        <v>-87116.881146003798</v>
      </c>
      <c r="AN923" s="48"/>
      <c r="AO923" s="48">
        <f t="shared" si="445"/>
        <v>-8936.2565012851701</v>
      </c>
      <c r="AP923" s="48">
        <f t="shared" si="446"/>
        <v>-5821.7650476974231</v>
      </c>
      <c r="AQ923" s="48">
        <f t="shared" si="447"/>
        <v>1128.8955504850601</v>
      </c>
      <c r="AR923" s="48">
        <f t="shared" si="448"/>
        <v>-477.77640483347932</v>
      </c>
      <c r="AS923" s="48">
        <f>Model!$DM927*'Q3'!Q923</f>
        <v>-359376.53194280976</v>
      </c>
      <c r="AT923" s="48">
        <f>Model!$DR927*'Q3'!R923</f>
        <v>-225718.86284260367</v>
      </c>
      <c r="AU923" s="48">
        <f>Model!$DW927*'Q3'!S923</f>
        <v>-150777.66773844219</v>
      </c>
      <c r="AV923" s="48">
        <f>Model!$EB927*'Q3'!T923</f>
        <v>-79386.717860786637</v>
      </c>
      <c r="AW923" s="48"/>
      <c r="AX923" s="48">
        <f t="shared" si="449"/>
        <v>-4711.9465336858557</v>
      </c>
      <c r="AY923" s="48">
        <f t="shared" si="450"/>
        <v>-6074.4075768929324</v>
      </c>
      <c r="AZ923" s="48">
        <f t="shared" si="451"/>
        <v>-2947.8806885189406</v>
      </c>
      <c r="BA923" s="48">
        <f t="shared" si="452"/>
        <v>7597.5965770032199</v>
      </c>
      <c r="BB923" s="48">
        <f>Model!$DM927*'Q3'!U923</f>
        <v>-348857.2335367612</v>
      </c>
      <c r="BC923" s="48">
        <f>Model!$DR927*'Q3'!V923</f>
        <v>-222048.91206179431</v>
      </c>
      <c r="BD923" s="48">
        <f>Model!$DW927*'Q3'!W923</f>
        <v>-150902.29584309965</v>
      </c>
      <c r="BE923" s="48">
        <f>Model!$EB927*'Q3'!X923</f>
        <v>-78051.945798035944</v>
      </c>
      <c r="BF923" s="48"/>
      <c r="BG923" s="48">
        <f t="shared" si="453"/>
        <v>-1924.1365853822062</v>
      </c>
      <c r="BH923" s="48">
        <f t="shared" si="454"/>
        <v>-4503.7294454889197</v>
      </c>
      <c r="BI923" s="48">
        <f t="shared" si="455"/>
        <v>-3025.1461894860258</v>
      </c>
      <c r="BJ923" s="48">
        <f t="shared" si="456"/>
        <v>8991.9762110091688</v>
      </c>
      <c r="BK923" s="48"/>
      <c r="BL923" s="48">
        <f t="shared" si="457"/>
        <v>1268801.8545771097</v>
      </c>
      <c r="BM923" s="48">
        <f t="shared" si="458"/>
        <v>765022.63454456429</v>
      </c>
      <c r="BN923" s="48">
        <f t="shared" si="459"/>
        <v>107077.86830493086</v>
      </c>
      <c r="BO923" s="48">
        <f t="shared" si="460"/>
        <v>108564.5144350904</v>
      </c>
      <c r="BP923" s="48">
        <f>Model!$DM927*'Q3'!Y923</f>
        <v>-382917.70369057788</v>
      </c>
      <c r="BQ923" s="48">
        <f>Model!$DR927*'Q3'!Z923</f>
        <v>-238546.85664814356</v>
      </c>
      <c r="BR923" s="48">
        <f>Model!$DW927*'Q3'!AA923</f>
        <v>-149380.59441043739</v>
      </c>
      <c r="BS923" s="48">
        <f>Model!$EB927*'Q3'!AB923</f>
        <v>-79303.416265341337</v>
      </c>
      <c r="BT923" s="48"/>
      <c r="BU923" s="48">
        <f t="shared" si="469"/>
        <v>-10950.795386515849</v>
      </c>
      <c r="BV923" s="48">
        <f t="shared" si="470"/>
        <v>-11564.576394825694</v>
      </c>
      <c r="BW923" s="48">
        <f t="shared" si="471"/>
        <v>-2081.7392120620352</v>
      </c>
      <c r="BX923" s="48">
        <f t="shared" si="472"/>
        <v>7684.6182126896601</v>
      </c>
      <c r="BY923" s="48">
        <f>Model!$DM927*'Q3'!AC923</f>
        <v>-341258.89638602425</v>
      </c>
      <c r="BZ923" s="48">
        <f>Model!$DR927*'Q3'!AD923</f>
        <v>-219784.9655848406</v>
      </c>
      <c r="CA923" s="48">
        <f>Model!$DW927*'Q3'!AE923</f>
        <v>-149444.37706372986</v>
      </c>
      <c r="CB923" s="48">
        <f>Model!$EB927*'Q3'!AF923</f>
        <v>-78622.682676725264</v>
      </c>
      <c r="CC923" s="48"/>
      <c r="CD923" s="26">
        <f t="shared" si="478"/>
        <v>89.564241586398566</v>
      </c>
      <c r="CE923" s="48">
        <f t="shared" si="479"/>
        <v>-3534.7978618244233</v>
      </c>
      <c r="CF923" s="48">
        <f t="shared" si="480"/>
        <v>-2121.2824489041377</v>
      </c>
      <c r="CG923" s="48">
        <f t="shared" si="481"/>
        <v>8395.7516553494643</v>
      </c>
      <c r="CH923">
        <v>102.45780684870992</v>
      </c>
      <c r="CI923">
        <v>4.6780642554721454E-2</v>
      </c>
      <c r="CJ923">
        <v>1.8418614076489754</v>
      </c>
      <c r="CK923">
        <v>1.7997643414782614</v>
      </c>
      <c r="CL923">
        <v>1.843999072723753E-2</v>
      </c>
      <c r="CN923">
        <v>120.15981211487821</v>
      </c>
      <c r="CO923">
        <v>4.6220831110102265E-2</v>
      </c>
      <c r="CP923">
        <v>2.5424466881638366</v>
      </c>
      <c r="CQ923">
        <v>2.4850169146059615</v>
      </c>
      <c r="CR923">
        <v>2.9097272026028145E-2</v>
      </c>
      <c r="CT923">
        <v>101.1465101879057</v>
      </c>
      <c r="CU923">
        <v>4.7354173494328029E-2</v>
      </c>
      <c r="CV923">
        <v>4.311930448360096</v>
      </c>
      <c r="CW923">
        <v>4.212197873903464</v>
      </c>
      <c r="CX923">
        <v>5.1516375553853376E-2</v>
      </c>
      <c r="CZ923">
        <v>130.71992921028465</v>
      </c>
      <c r="DA923">
        <v>4.7269900808101374E-2</v>
      </c>
      <c r="DB923">
        <v>5.2257292736608045</v>
      </c>
      <c r="DC923">
        <v>5.1050711697545079</v>
      </c>
      <c r="DD923">
        <v>1.7109326148373231E-2</v>
      </c>
      <c r="DF923">
        <v>124.70715717905026</v>
      </c>
      <c r="DG923">
        <v>4.8192645569104429E-2</v>
      </c>
      <c r="DH923">
        <v>7.093637136035194</v>
      </c>
      <c r="DI923">
        <v>6.9267284514286276</v>
      </c>
      <c r="DJ923">
        <v>8.6381261372890927E-2</v>
      </c>
    </row>
    <row r="924" spans="1:114" x14ac:dyDescent="0.4">
      <c r="A924" s="54">
        <v>39304</v>
      </c>
      <c r="B924" s="56">
        <v>-3.9000000000000076E-3</v>
      </c>
      <c r="C924" s="56">
        <v>-3.4000000000000002E-3</v>
      </c>
      <c r="D924" s="56">
        <v>-2.3999999999999924E-3</v>
      </c>
      <c r="E924" s="56">
        <v>-1.800000000000003E-3</v>
      </c>
      <c r="F924" s="56">
        <v>-8.9999999999999802E-4</v>
      </c>
      <c r="G924" s="56">
        <v>-2.4712354632778072E-3</v>
      </c>
      <c r="H924" s="56">
        <v>-2.2938221602792283E-3</v>
      </c>
      <c r="I924" s="56">
        <v>-1.8750371551847292E-3</v>
      </c>
      <c r="J924" s="56">
        <v>-1.1262224175093288E-3</v>
      </c>
      <c r="K924" s="56">
        <v>-1.5959532947556823E-3</v>
      </c>
      <c r="M924" s="62">
        <f t="shared" si="473"/>
        <v>1.1636708826054403</v>
      </c>
      <c r="N924" s="62">
        <f t="shared" si="482"/>
        <v>1.1050015264642821</v>
      </c>
      <c r="O924" s="62">
        <f t="shared" si="482"/>
        <v>0.9471837476433248</v>
      </c>
      <c r="P924" s="62">
        <f t="shared" si="482"/>
        <v>1.0522251686591122</v>
      </c>
      <c r="Q924" s="65">
        <f t="shared" si="461"/>
        <v>0.98561081988639609</v>
      </c>
      <c r="R924" s="65">
        <f t="shared" si="462"/>
        <v>1.0048087758427773</v>
      </c>
      <c r="S924" s="65">
        <f t="shared" si="463"/>
        <v>0.96127282633277955</v>
      </c>
      <c r="T924" s="65">
        <f t="shared" si="464"/>
        <v>1.0288945856781933</v>
      </c>
      <c r="U924" s="66">
        <f t="shared" si="444"/>
        <v>0.92599812872608178</v>
      </c>
      <c r="V924" s="66">
        <f t="shared" si="444"/>
        <v>0.96224761948730486</v>
      </c>
      <c r="W924" s="66">
        <f t="shared" si="444"/>
        <v>0.95572765193318376</v>
      </c>
      <c r="X924" s="66">
        <f t="shared" si="443"/>
        <v>1.0222219399308026</v>
      </c>
      <c r="Y924" s="82">
        <f t="shared" si="465"/>
        <v>1.0518929766666201</v>
      </c>
      <c r="Z924" s="82">
        <f t="shared" si="466"/>
        <v>1.0640975303710218</v>
      </c>
      <c r="AA924" s="82">
        <f t="shared" si="467"/>
        <v>0.95354642021282354</v>
      </c>
      <c r="AB924" s="82">
        <f t="shared" si="468"/>
        <v>1.0260711060789525</v>
      </c>
      <c r="AC924" s="66">
        <f t="shared" si="474"/>
        <v>0.93712828370198331</v>
      </c>
      <c r="AD924" s="66">
        <f t="shared" si="475"/>
        <v>0.97885385046000395</v>
      </c>
      <c r="AE924" s="66">
        <f t="shared" si="476"/>
        <v>0.95262468951033807</v>
      </c>
      <c r="AF924" s="66">
        <f t="shared" si="477"/>
        <v>1.019658701105228</v>
      </c>
      <c r="AG924" s="59"/>
      <c r="AH924" s="54">
        <v>39304</v>
      </c>
      <c r="AI924" s="47">
        <f>Model!DL928</f>
        <v>100000</v>
      </c>
      <c r="AJ924" s="48">
        <f>Model!DM928*'Q3'!M924</f>
        <v>-422875.24705772905</v>
      </c>
      <c r="AK924" s="48">
        <f>Model!DR928*'Q3'!N924</f>
        <v>-247705.60830483065</v>
      </c>
      <c r="AL924" s="48">
        <f>Model!DW928*'Q3'!O924</f>
        <v>-148510.49115909144</v>
      </c>
      <c r="AM924" s="48">
        <f>Model!EB928*'Q3'!P924</f>
        <v>-81231.510938143023</v>
      </c>
      <c r="AN924" s="48"/>
      <c r="AO924" s="48">
        <f t="shared" si="445"/>
        <v>-27484.977359941742</v>
      </c>
      <c r="AP924" s="48">
        <f t="shared" si="446"/>
        <v>-19459.64785883408</v>
      </c>
      <c r="AQ924" s="48">
        <f t="shared" si="447"/>
        <v>-3943.031736000672</v>
      </c>
      <c r="AR924" s="48">
        <f t="shared" si="448"/>
        <v>8106.2878959565514</v>
      </c>
      <c r="AS924" s="48">
        <f>Model!$DM928*'Q3'!Q924</f>
        <v>-358168.64131638635</v>
      </c>
      <c r="AT924" s="48">
        <f>Model!$DR928*'Q3'!R924</f>
        <v>-225245.63368393923</v>
      </c>
      <c r="AU924" s="48">
        <f>Model!$DW928*'Q3'!S924</f>
        <v>-150719.54088292384</v>
      </c>
      <c r="AV924" s="48">
        <f>Model!$EB928*'Q3'!T924</f>
        <v>-79430.395964792915</v>
      </c>
      <c r="AW924" s="48"/>
      <c r="AX924" s="48">
        <f t="shared" si="449"/>
        <v>-23667.392498162542</v>
      </c>
      <c r="AY924" s="48">
        <f t="shared" si="450"/>
        <v>-17925.148162542013</v>
      </c>
      <c r="AZ924" s="48">
        <f t="shared" si="451"/>
        <v>-3963.9605729553136</v>
      </c>
      <c r="BA924" s="48">
        <f t="shared" si="452"/>
        <v>7870.3200355300196</v>
      </c>
      <c r="BB924" s="48">
        <f>Model!$DM928*'Q3'!U924</f>
        <v>-336505.5303122233</v>
      </c>
      <c r="BC924" s="48">
        <f>Model!$DR928*'Q3'!V924</f>
        <v>-215704.79878670338</v>
      </c>
      <c r="BD924" s="48">
        <f>Model!$DW928*'Q3'!W924</f>
        <v>-149850.10390652326</v>
      </c>
      <c r="BE924" s="48">
        <f>Model!$EB928*'Q3'!X924</f>
        <v>-78915.269438494128</v>
      </c>
      <c r="BF924" s="48"/>
      <c r="BG924" s="48">
        <f t="shared" si="453"/>
        <v>-22389.304060652434</v>
      </c>
      <c r="BH924" s="48">
        <f t="shared" si="454"/>
        <v>-17273.303781624363</v>
      </c>
      <c r="BI924" s="48">
        <f t="shared" si="455"/>
        <v>-3955.7234090177558</v>
      </c>
      <c r="BJ924" s="48">
        <f t="shared" si="456"/>
        <v>7802.8322260019122</v>
      </c>
      <c r="BK924" s="48"/>
      <c r="BL924" s="48">
        <f t="shared" si="457"/>
        <v>310876.87344079849</v>
      </c>
      <c r="BM924" s="48">
        <f t="shared" si="458"/>
        <v>191521.10972139111</v>
      </c>
      <c r="BN924" s="48">
        <f t="shared" si="459"/>
        <v>3183.7288186830233</v>
      </c>
      <c r="BO924" s="48">
        <f t="shared" si="460"/>
        <v>38437.77052485157</v>
      </c>
      <c r="BP924" s="48">
        <f>Model!$DM928*'Q3'!Y924</f>
        <v>-382255.42035583407</v>
      </c>
      <c r="BQ924" s="48">
        <f>Model!$DR928*'Q3'!Z924</f>
        <v>-238536.2551485507</v>
      </c>
      <c r="BR924" s="48">
        <f>Model!$DW928*'Q3'!AA924</f>
        <v>-149508.10501250881</v>
      </c>
      <c r="BS924" s="48">
        <f>Model!$EB928*'Q3'!AB924</f>
        <v>-79212.424069821398</v>
      </c>
      <c r="BT924" s="48"/>
      <c r="BU924" s="48">
        <f t="shared" si="469"/>
        <v>-25088.473421454812</v>
      </c>
      <c r="BV924" s="48">
        <f t="shared" si="470"/>
        <v>-18833.183676616412</v>
      </c>
      <c r="BW924" s="48">
        <f t="shared" si="471"/>
        <v>-3952.4832650706658</v>
      </c>
      <c r="BX924" s="48">
        <f t="shared" si="472"/>
        <v>7841.7630791721058</v>
      </c>
      <c r="BY924" s="48">
        <f>Model!$DM928*'Q3'!AC924</f>
        <v>-340550.20231148053</v>
      </c>
      <c r="BZ924" s="48">
        <f>Model!$DR928*'Q3'!AD924</f>
        <v>-219427.37875263786</v>
      </c>
      <c r="CA924" s="48">
        <f>Model!$DW928*'Q3'!AE924</f>
        <v>-149363.58534598883</v>
      </c>
      <c r="CB924" s="48">
        <f>Model!$EB928*'Q3'!AF924</f>
        <v>-78717.388063957085</v>
      </c>
      <c r="CC924" s="48"/>
      <c r="CD924" s="26">
        <f t="shared" si="478"/>
        <v>-22627.93315297339</v>
      </c>
      <c r="CE924" s="48">
        <f t="shared" si="479"/>
        <v>-17527.636118306349</v>
      </c>
      <c r="CF924" s="48">
        <f t="shared" si="480"/>
        <v>-3951.1140661319982</v>
      </c>
      <c r="CG924" s="48">
        <f t="shared" si="481"/>
        <v>7776.9073709767399</v>
      </c>
      <c r="CH924">
        <v>102.72282546883963</v>
      </c>
      <c r="CI924">
        <v>4.5381136135092558E-2</v>
      </c>
      <c r="CJ924">
        <v>1.843244606433512</v>
      </c>
      <c r="CK924">
        <v>1.8023482996586806</v>
      </c>
      <c r="CL924">
        <v>1.851423098198985E-2</v>
      </c>
      <c r="CN924">
        <v>120.58779554714037</v>
      </c>
      <c r="CO924">
        <v>4.4829227000128306E-2</v>
      </c>
      <c r="CP924">
        <v>2.544882030075923</v>
      </c>
      <c r="CQ924">
        <v>2.4890900388874018</v>
      </c>
      <c r="CR924">
        <v>2.9569985587415602E-2</v>
      </c>
      <c r="CT924">
        <v>101.76647870286824</v>
      </c>
      <c r="CU924">
        <v>4.5943022414490199E-2</v>
      </c>
      <c r="CV924">
        <v>4.3167691899380012</v>
      </c>
      <c r="CW924">
        <v>4.2198332432969012</v>
      </c>
      <c r="CX924">
        <v>5.1811717302189843E-2</v>
      </c>
      <c r="CZ924">
        <v>131.62522447097263</v>
      </c>
      <c r="DA924">
        <v>4.5960636600787121E-2</v>
      </c>
      <c r="DB924">
        <v>5.2350011826238871</v>
      </c>
      <c r="DC924">
        <v>5.1174016635251158</v>
      </c>
      <c r="DD924">
        <v>1.7465780162439437E-2</v>
      </c>
      <c r="DF924">
        <v>125.7518146699573</v>
      </c>
      <c r="DG924">
        <v>4.702892891488708E-2</v>
      </c>
      <c r="DH924">
        <v>7.1095904739555413</v>
      </c>
      <c r="DI924">
        <v>6.9462530534185225</v>
      </c>
      <c r="DJ924">
        <v>8.7350392662411111E-2</v>
      </c>
    </row>
    <row r="925" spans="1:114" x14ac:dyDescent="0.4">
      <c r="A925" s="54">
        <v>39311</v>
      </c>
      <c r="B925" s="56">
        <v>-3.4999999999999962E-3</v>
      </c>
      <c r="C925" s="56">
        <v>-2.8000000000000039E-3</v>
      </c>
      <c r="D925" s="56">
        <v>-1.2000000000000066E-3</v>
      </c>
      <c r="E925" s="56">
        <v>-7.9999999999999516E-4</v>
      </c>
      <c r="F925" s="56">
        <v>-8.000000000000021E-4</v>
      </c>
      <c r="G925" s="56">
        <v>-1.2752818713138575E-3</v>
      </c>
      <c r="H925" s="56">
        <v>-1.1654692640185108E-3</v>
      </c>
      <c r="I925" s="56">
        <v>-8.5659124788101809E-4</v>
      </c>
      <c r="J925" s="56">
        <v>-8.4223803337785813E-4</v>
      </c>
      <c r="K925" s="56">
        <v>-8.6623016862830832E-4</v>
      </c>
      <c r="M925" s="62">
        <f t="shared" si="473"/>
        <v>0.81067281587996054</v>
      </c>
      <c r="N925" s="62">
        <f t="shared" si="482"/>
        <v>0.86966009333533367</v>
      </c>
      <c r="O925" s="62">
        <f t="shared" si="482"/>
        <v>0.92278741877700621</v>
      </c>
      <c r="P925" s="62">
        <f t="shared" si="482"/>
        <v>1.0778497021964253</v>
      </c>
      <c r="Q925" s="65">
        <f t="shared" si="461"/>
        <v>0.92868420911633831</v>
      </c>
      <c r="R925" s="65">
        <f t="shared" si="462"/>
        <v>0.95917068661726423</v>
      </c>
      <c r="S925" s="65">
        <f t="shared" si="463"/>
        <v>0.95080759150439409</v>
      </c>
      <c r="T925" s="65">
        <f t="shared" si="464"/>
        <v>1.0462015658751507</v>
      </c>
      <c r="U925" s="66">
        <f t="shared" si="444"/>
        <v>0.91377188176114454</v>
      </c>
      <c r="V925" s="66">
        <f t="shared" si="444"/>
        <v>0.95250012365245829</v>
      </c>
      <c r="W925" s="66">
        <f t="shared" si="444"/>
        <v>0.95473584495583919</v>
      </c>
      <c r="X925" s="66">
        <f t="shared" si="443"/>
        <v>1.0256128641688216</v>
      </c>
      <c r="Y925" s="82">
        <f t="shared" si="465"/>
        <v>1.0462161876818921</v>
      </c>
      <c r="Z925" s="82">
        <f t="shared" si="466"/>
        <v>1.0573574363450065</v>
      </c>
      <c r="AA925" s="82">
        <f t="shared" si="467"/>
        <v>0.9517107120579491</v>
      </c>
      <c r="AB925" s="82">
        <f t="shared" si="468"/>
        <v>1.032217832798056</v>
      </c>
      <c r="AC925" s="66">
        <f t="shared" si="474"/>
        <v>0.93374836830442376</v>
      </c>
      <c r="AD925" s="66">
        <f t="shared" si="475"/>
        <v>0.97601764749794018</v>
      </c>
      <c r="AE925" s="66">
        <f t="shared" si="476"/>
        <v>0.95198272673592343</v>
      </c>
      <c r="AF925" s="66">
        <f t="shared" si="477"/>
        <v>1.0209116626097625</v>
      </c>
      <c r="AG925" s="59"/>
      <c r="AH925" s="54">
        <v>39311</v>
      </c>
      <c r="AI925" s="47">
        <f>Model!DL929</f>
        <v>100000</v>
      </c>
      <c r="AJ925" s="48">
        <f>Model!DM929*'Q3'!M925</f>
        <v>-295854.91389793577</v>
      </c>
      <c r="AK925" s="48">
        <f>Model!DR929*'Q3'!N925</f>
        <v>-195495.42620582419</v>
      </c>
      <c r="AL925" s="48">
        <f>Model!DW929*'Q3'!O925</f>
        <v>-144805.41913490588</v>
      </c>
      <c r="AM925" s="48">
        <f>Model!EB929*'Q3'!P925</f>
        <v>-83256.173767943605</v>
      </c>
      <c r="AN925" s="48"/>
      <c r="AO925" s="48">
        <f t="shared" si="445"/>
        <v>-27805.65074421592</v>
      </c>
      <c r="AP925" s="48">
        <f t="shared" si="446"/>
        <v>-27450.395159954889</v>
      </c>
      <c r="AQ925" s="48">
        <f t="shared" si="447"/>
        <v>-8918.6491878639499</v>
      </c>
      <c r="AR925" s="48">
        <f t="shared" si="448"/>
        <v>26451.508460594676</v>
      </c>
      <c r="AS925" s="48">
        <f>Model!$DM929*'Q3'!Q925</f>
        <v>-338923.15289769258</v>
      </c>
      <c r="AT925" s="48">
        <f>Model!$DR929*'Q3'!R925</f>
        <v>-215616.97911792243</v>
      </c>
      <c r="AU925" s="48">
        <f>Model!$DW929*'Q3'!S925</f>
        <v>-149202.39375057557</v>
      </c>
      <c r="AV925" s="48">
        <f>Model!$EB929*'Q3'!T925</f>
        <v>-80811.581788536598</v>
      </c>
      <c r="AW925" s="48"/>
      <c r="AX925" s="48">
        <f t="shared" si="449"/>
        <v>-48068.259562865846</v>
      </c>
      <c r="AY925" s="48">
        <f t="shared" si="450"/>
        <v>-41740.390260800035</v>
      </c>
      <c r="AZ925" s="48">
        <f t="shared" si="451"/>
        <v>-12571.702461598979</v>
      </c>
      <c r="BA925" s="48">
        <f t="shared" si="452"/>
        <v>28945.415900253167</v>
      </c>
      <c r="BB925" s="48">
        <f>Model!$DM929*'Q3'!U925</f>
        <v>-333480.90142550063</v>
      </c>
      <c r="BC925" s="48">
        <f>Model!$DR929*'Q3'!V925</f>
        <v>-214117.46849321827</v>
      </c>
      <c r="BD925" s="48">
        <f>Model!$DW929*'Q3'!W925</f>
        <v>-149818.82216727262</v>
      </c>
      <c r="BE925" s="48">
        <f>Model!$EB929*'Q3'!X925</f>
        <v>-79221.251964790819</v>
      </c>
      <c r="BF925" s="48"/>
      <c r="BG925" s="48">
        <f t="shared" si="453"/>
        <v>-45507.806309265914</v>
      </c>
      <c r="BH925" s="48">
        <f t="shared" si="454"/>
        <v>-40675.462540047258</v>
      </c>
      <c r="BI925" s="48">
        <f t="shared" si="455"/>
        <v>-13083.837746076955</v>
      </c>
      <c r="BJ925" s="48">
        <f t="shared" si="456"/>
        <v>30567.827906985054</v>
      </c>
      <c r="BK925" s="48"/>
      <c r="BL925" s="48">
        <f t="shared" si="457"/>
        <v>38854.680773477281</v>
      </c>
      <c r="BM925" s="48">
        <f t="shared" si="458"/>
        <v>57532.328814460256</v>
      </c>
      <c r="BN925" s="48">
        <f t="shared" si="459"/>
        <v>25932.929775434357</v>
      </c>
      <c r="BO925" s="48">
        <f t="shared" si="460"/>
        <v>30329.918277600034</v>
      </c>
      <c r="BP925" s="48">
        <f>Model!$DM929*'Q3'!Y925</f>
        <v>-381816.42959036364</v>
      </c>
      <c r="BQ925" s="48">
        <f>Model!$DR929*'Q3'!Z925</f>
        <v>-237688.89046914052</v>
      </c>
      <c r="BR925" s="48">
        <f>Model!$DW929*'Q3'!AA925</f>
        <v>-149344.11301074951</v>
      </c>
      <c r="BS925" s="48">
        <f>Model!$EB929*'Q3'!AB925</f>
        <v>-79731.438510101143</v>
      </c>
      <c r="BT925" s="48"/>
      <c r="BU925" s="48">
        <f t="shared" si="469"/>
        <v>-68248.552668850854</v>
      </c>
      <c r="BV925" s="48">
        <f t="shared" si="470"/>
        <v>-57415.497766322354</v>
      </c>
      <c r="BW925" s="48">
        <f t="shared" si="471"/>
        <v>-12689.444330174869</v>
      </c>
      <c r="BX925" s="48">
        <f t="shared" si="472"/>
        <v>30047.349221101569</v>
      </c>
      <c r="BY925" s="48">
        <f>Model!$DM929*'Q3'!AC925</f>
        <v>-340771.31697968434</v>
      </c>
      <c r="BZ925" s="48">
        <f>Model!$DR929*'Q3'!AD925</f>
        <v>-219404.09528305457</v>
      </c>
      <c r="CA925" s="48">
        <f>Model!$DW929*'Q3'!AE925</f>
        <v>-149386.79803078057</v>
      </c>
      <c r="CB925" s="48">
        <f>Model!$EB929*'Q3'!AF925</f>
        <v>-78858.117797641578</v>
      </c>
      <c r="CC925" s="48"/>
      <c r="CD925" s="26">
        <f t="shared" si="478"/>
        <v>-48937.777952653953</v>
      </c>
      <c r="CE925" s="48">
        <f t="shared" si="479"/>
        <v>-44429.937716828208</v>
      </c>
      <c r="CF925" s="48">
        <f t="shared" si="480"/>
        <v>-12724.907498783621</v>
      </c>
      <c r="CG925" s="48">
        <f t="shared" si="481"/>
        <v>30938.287684598894</v>
      </c>
      <c r="CH925">
        <v>102.781823848032</v>
      </c>
      <c r="CI925">
        <v>4.5070211560837362E-2</v>
      </c>
      <c r="CJ925">
        <v>1.8435521506071004</v>
      </c>
      <c r="CK925">
        <v>1.802923088102746</v>
      </c>
      <c r="CL925">
        <v>1.8530772325292634E-2</v>
      </c>
      <c r="CN925">
        <v>120.65611707119342</v>
      </c>
      <c r="CO925">
        <v>4.4607655234424934E-2</v>
      </c>
      <c r="CP925">
        <v>2.5452700125900227</v>
      </c>
      <c r="CQ925">
        <v>2.4897392965088887</v>
      </c>
      <c r="CR925">
        <v>2.9550631436261965E-2</v>
      </c>
      <c r="CT925">
        <v>101.77595283861487</v>
      </c>
      <c r="CU925">
        <v>4.5921536453310992E-2</v>
      </c>
      <c r="CV925">
        <v>4.316842872926931</v>
      </c>
      <c r="CW925">
        <v>4.2199495884972746</v>
      </c>
      <c r="CX925">
        <v>5.1872525209725975E-2</v>
      </c>
      <c r="CZ925">
        <v>131.59986423914302</v>
      </c>
      <c r="DA925">
        <v>4.5997160034156236E-2</v>
      </c>
      <c r="DB925">
        <v>5.2347425566312724</v>
      </c>
      <c r="DC925">
        <v>5.1170575002595626</v>
      </c>
      <c r="DD925">
        <v>1.7411444190614807E-2</v>
      </c>
      <c r="DF925">
        <v>125.62080256694445</v>
      </c>
      <c r="DG925">
        <v>4.7174203279766014E-2</v>
      </c>
      <c r="DH925">
        <v>7.1075995952602593</v>
      </c>
      <c r="DI925">
        <v>6.9438151222042706</v>
      </c>
      <c r="DJ925">
        <v>8.7228762852778599E-2</v>
      </c>
    </row>
    <row r="926" spans="1:114" x14ac:dyDescent="0.4">
      <c r="A926" s="54">
        <v>39318</v>
      </c>
      <c r="B926" s="56">
        <v>2.0999999999999977E-3</v>
      </c>
      <c r="C926" s="56">
        <v>1.3999999999999985E-3</v>
      </c>
      <c r="D926" s="56">
        <v>0</v>
      </c>
      <c r="E926" s="56">
        <v>-5.9999999999999637E-4</v>
      </c>
      <c r="F926" s="56">
        <v>-6.9999999999999923E-4</v>
      </c>
      <c r="G926" s="56">
        <v>5.1500479855373649E-5</v>
      </c>
      <c r="H926" s="56">
        <v>-1.1721180757993249E-4</v>
      </c>
      <c r="I926" s="56">
        <v>-5.5140582231170965E-4</v>
      </c>
      <c r="J926" s="56">
        <v>-6.4177591009748763E-4</v>
      </c>
      <c r="K926" s="56">
        <v>-5.6622874713308652E-4</v>
      </c>
      <c r="M926" s="62">
        <f t="shared" si="473"/>
        <v>0.75693549742624122</v>
      </c>
      <c r="N926" s="62">
        <f t="shared" si="482"/>
        <v>0.80435844417979285</v>
      </c>
      <c r="O926" s="62">
        <f t="shared" si="482"/>
        <v>0.88820440474972484</v>
      </c>
      <c r="P926" s="62">
        <f t="shared" si="482"/>
        <v>1.1284767649434384</v>
      </c>
      <c r="Q926" s="65">
        <f t="shared" si="461"/>
        <v>0.91550997938663559</v>
      </c>
      <c r="R926" s="65">
        <f t="shared" si="462"/>
        <v>0.94854167692963409</v>
      </c>
      <c r="S926" s="65">
        <f t="shared" si="463"/>
        <v>0.95070047704421923</v>
      </c>
      <c r="T926" s="65">
        <f t="shared" si="464"/>
        <v>1.0486752248467661</v>
      </c>
      <c r="U926" s="66">
        <f t="shared" si="444"/>
        <v>0.91251409096477842</v>
      </c>
      <c r="V926" s="66">
        <f t="shared" si="444"/>
        <v>0.95287694308624959</v>
      </c>
      <c r="W926" s="66">
        <f t="shared" si="444"/>
        <v>0.95504925697408205</v>
      </c>
      <c r="X926" s="66">
        <f t="shared" si="443"/>
        <v>1.0244722573200096</v>
      </c>
      <c r="Y926" s="82">
        <f t="shared" si="465"/>
        <v>1.0423247357556751</v>
      </c>
      <c r="Z926" s="82">
        <f t="shared" si="466"/>
        <v>1.054759519890788</v>
      </c>
      <c r="AA926" s="82">
        <f t="shared" si="467"/>
        <v>0.9518585852412651</v>
      </c>
      <c r="AB926" s="82">
        <f t="shared" si="468"/>
        <v>1.032224856005092</v>
      </c>
      <c r="AC926" s="66">
        <f t="shared" si="474"/>
        <v>0.93293448762942965</v>
      </c>
      <c r="AD926" s="66">
        <f t="shared" si="475"/>
        <v>0.97540461052872007</v>
      </c>
      <c r="AE926" s="66">
        <f t="shared" si="476"/>
        <v>0.95200856000826695</v>
      </c>
      <c r="AF926" s="66">
        <f t="shared" si="477"/>
        <v>1.0209844197008373</v>
      </c>
      <c r="AG926" s="59"/>
      <c r="AH926" s="54">
        <v>39318</v>
      </c>
      <c r="AI926" s="47">
        <f>Model!DL930</f>
        <v>100000</v>
      </c>
      <c r="AJ926" s="48">
        <f>Model!DM930*'Q3'!M926</f>
        <v>-276936.40623273549</v>
      </c>
      <c r="AK926" s="48">
        <f>Model!DR930*'Q3'!N926</f>
        <v>-181144.57711326226</v>
      </c>
      <c r="AL926" s="48">
        <f>Model!DW930*'Q3'!O926</f>
        <v>-139567.90438351309</v>
      </c>
      <c r="AM926" s="48">
        <f>Model!EB930*'Q3'!P926</f>
        <v>-86999.991084011868</v>
      </c>
      <c r="AN926" s="48"/>
      <c r="AO926" s="48">
        <f t="shared" si="445"/>
        <v>-6588.1409280456064</v>
      </c>
      <c r="AP926" s="48">
        <f t="shared" si="446"/>
        <v>-4780.7255230837109</v>
      </c>
      <c r="AQ926" s="48">
        <f t="shared" si="447"/>
        <v>7606.0009739470916</v>
      </c>
      <c r="AR926" s="48">
        <f t="shared" si="448"/>
        <v>-6018.4087597659309</v>
      </c>
      <c r="AS926" s="48">
        <f>Model!$DM930*'Q3'!Q926</f>
        <v>-334953.30107205914</v>
      </c>
      <c r="AT926" s="48">
        <f>Model!$DR930*'Q3'!R926</f>
        <v>-213615.18883155621</v>
      </c>
      <c r="AU926" s="48">
        <f>Model!$DW930*'Q3'!S926</f>
        <v>-149388.21803620309</v>
      </c>
      <c r="AV926" s="48">
        <f>Model!$EB930*'Q3'!T926</f>
        <v>-80847.686054276593</v>
      </c>
      <c r="AW926" s="48"/>
      <c r="AX926" s="48">
        <f t="shared" si="449"/>
        <v>-20737.042241117997</v>
      </c>
      <c r="AY926" s="48">
        <f t="shared" si="450"/>
        <v>-16563.097336210216</v>
      </c>
      <c r="AZ926" s="48">
        <f t="shared" si="451"/>
        <v>3852.6053623450425</v>
      </c>
      <c r="BA926" s="48">
        <f t="shared" si="452"/>
        <v>-1282.6691952235196</v>
      </c>
      <c r="BB926" s="48">
        <f>Model!$DM930*'Q3'!U926</f>
        <v>-333857.20956116496</v>
      </c>
      <c r="BC926" s="48">
        <f>Model!$DR930*'Q3'!V926</f>
        <v>-214591.50723822668</v>
      </c>
      <c r="BD926" s="48">
        <f>Model!$DW930*'Q3'!W926</f>
        <v>-150071.56310653861</v>
      </c>
      <c r="BE926" s="48">
        <f>Model!$EB930*'Q3'!X926</f>
        <v>-78981.75666658557</v>
      </c>
      <c r="BF926" s="48"/>
      <c r="BG926" s="48">
        <f t="shared" si="453"/>
        <v>-20469.732336637775</v>
      </c>
      <c r="BH926" s="48">
        <f t="shared" si="454"/>
        <v>-16917.366808408355</v>
      </c>
      <c r="BI926" s="48">
        <f t="shared" si="455"/>
        <v>3591.4258848947866</v>
      </c>
      <c r="BJ926" s="48">
        <f t="shared" si="456"/>
        <v>153.63079042771278</v>
      </c>
      <c r="BK926" s="48"/>
      <c r="BL926" s="48">
        <f t="shared" si="457"/>
        <v>227060.15662858292</v>
      </c>
      <c r="BM926" s="48">
        <f t="shared" si="458"/>
        <v>127699.97236637131</v>
      </c>
      <c r="BN926" s="48">
        <f t="shared" si="459"/>
        <v>22023.86498770793</v>
      </c>
      <c r="BO926" s="48">
        <f t="shared" si="460"/>
        <v>2023.0120659001022</v>
      </c>
      <c r="BP926" s="48">
        <f>Model!$DM930*'Q3'!Y926</f>
        <v>-381350.41549665236</v>
      </c>
      <c r="BQ926" s="48">
        <f>Model!$DR930*'Q3'!Z926</f>
        <v>-237535.85055184315</v>
      </c>
      <c r="BR926" s="48">
        <f>Model!$DW930*'Q3'!AA926</f>
        <v>-149570.19724419474</v>
      </c>
      <c r="BS926" s="48">
        <f>Model!$EB930*'Q3'!AB926</f>
        <v>-79579.443776708664</v>
      </c>
      <c r="BT926" s="48"/>
      <c r="BU926" s="48">
        <f t="shared" si="469"/>
        <v>-32052.163379933998</v>
      </c>
      <c r="BV926" s="48">
        <f t="shared" si="470"/>
        <v>-25243.011741569346</v>
      </c>
      <c r="BW926" s="48">
        <f t="shared" si="471"/>
        <v>3783.0515797638145</v>
      </c>
      <c r="BX926" s="48">
        <f t="shared" si="472"/>
        <v>-306.43913148718275</v>
      </c>
      <c r="BY926" s="48">
        <f>Model!$DM930*'Q3'!AC926</f>
        <v>-341328.32339501777</v>
      </c>
      <c r="BZ926" s="48">
        <f>Model!$DR930*'Q3'!AD926</f>
        <v>-219664.82352121253</v>
      </c>
      <c r="CA926" s="48">
        <f>Model!$DW930*'Q3'!AE926</f>
        <v>-149593.76351320773</v>
      </c>
      <c r="CB926" s="48">
        <f>Model!$EB930*'Q3'!AF926</f>
        <v>-78712.861593867201</v>
      </c>
      <c r="CC926" s="48"/>
      <c r="CD926" s="26">
        <f t="shared" si="478"/>
        <v>-22291.754225721445</v>
      </c>
      <c r="CE926" s="48">
        <f t="shared" si="479"/>
        <v>-18758.283736316131</v>
      </c>
      <c r="CF926" s="48">
        <f t="shared" si="480"/>
        <v>3774.0443796046893</v>
      </c>
      <c r="CG926" s="48">
        <f t="shared" si="481"/>
        <v>360.61289362776733</v>
      </c>
      <c r="CH926">
        <v>103.25230068407734</v>
      </c>
      <c r="CI926">
        <v>4.2598976097559554E-2</v>
      </c>
      <c r="CJ926">
        <v>1.8459996616494696</v>
      </c>
      <c r="CK926">
        <v>1.8075008195454025</v>
      </c>
      <c r="CL926">
        <v>1.866286181064181E-2</v>
      </c>
      <c r="CN926">
        <v>121.36630058253927</v>
      </c>
      <c r="CO926">
        <v>4.2313833074145706E-2</v>
      </c>
      <c r="CP926">
        <v>2.5492902632336842</v>
      </c>
      <c r="CQ926">
        <v>2.4964726007818534</v>
      </c>
      <c r="CR926">
        <v>3.0118958688982518E-2</v>
      </c>
      <c r="CT926">
        <v>102.60676347389042</v>
      </c>
      <c r="CU926">
        <v>4.4046499298126263E-2</v>
      </c>
      <c r="CV926">
        <v>4.3232740960142086</v>
      </c>
      <c r="CW926">
        <v>4.2301132557392522</v>
      </c>
      <c r="CX926">
        <v>5.2431115064550192E-2</v>
      </c>
      <c r="CZ926">
        <v>132.71373656989252</v>
      </c>
      <c r="DA926">
        <v>4.4401206739400553E-2</v>
      </c>
      <c r="DB926">
        <v>5.246042313978271</v>
      </c>
      <c r="DC926">
        <v>5.1321064541388557</v>
      </c>
      <c r="DD926">
        <v>1.7736718726969455E-2</v>
      </c>
      <c r="DF926">
        <v>126.64097585584784</v>
      </c>
      <c r="DG926">
        <v>4.6047980862256685E-2</v>
      </c>
      <c r="DH926">
        <v>7.1230285098135928</v>
      </c>
      <c r="DI926">
        <v>6.9627189356642241</v>
      </c>
      <c r="DJ926">
        <v>8.8176552062250751E-2</v>
      </c>
    </row>
    <row r="927" spans="1:114" x14ac:dyDescent="0.4">
      <c r="A927" s="54">
        <v>39325</v>
      </c>
      <c r="B927" s="56">
        <v>9.9999999999995925E-5</v>
      </c>
      <c r="C927" s="56">
        <v>-3.0000000000000165E-4</v>
      </c>
      <c r="D927" s="56">
        <v>-1.1999999999999997E-3</v>
      </c>
      <c r="E927" s="56">
        <v>-1.2000000000000066E-3</v>
      </c>
      <c r="F927" s="56">
        <v>-6.999999999999923E-4</v>
      </c>
      <c r="G927" s="56">
        <v>-1.1845181230470542E-3</v>
      </c>
      <c r="H927" s="56">
        <v>-1.1743859842328896E-3</v>
      </c>
      <c r="I927" s="56">
        <v>-1.2041461011912946E-3</v>
      </c>
      <c r="J927" s="56">
        <v>-7.9500542588217815E-4</v>
      </c>
      <c r="K927" s="56">
        <v>-1.0373364986409964E-3</v>
      </c>
      <c r="M927" s="62">
        <f t="shared" si="473"/>
        <v>0.52654494647074979</v>
      </c>
      <c r="N927" s="62">
        <f t="shared" si="482"/>
        <v>0.61364002357939229</v>
      </c>
      <c r="O927" s="62">
        <f t="shared" si="482"/>
        <v>0.86303367253377161</v>
      </c>
      <c r="P927" s="62">
        <f t="shared" si="482"/>
        <v>1.1796898430226843</v>
      </c>
      <c r="Q927" s="65">
        <f t="shared" si="461"/>
        <v>0.91100833051657837</v>
      </c>
      <c r="R927" s="65">
        <f t="shared" si="462"/>
        <v>0.94770627310303268</v>
      </c>
      <c r="S927" s="65">
        <f t="shared" si="463"/>
        <v>0.9508342596683671</v>
      </c>
      <c r="T927" s="65">
        <f t="shared" si="464"/>
        <v>1.0474635228931644</v>
      </c>
      <c r="U927" s="66">
        <f t="shared" si="444"/>
        <v>0.91467362507021588</v>
      </c>
      <c r="V927" s="66">
        <f t="shared" si="444"/>
        <v>0.95409478036380746</v>
      </c>
      <c r="W927" s="66">
        <f t="shared" si="444"/>
        <v>0.9527960675996856</v>
      </c>
      <c r="X927" s="66">
        <f t="shared" si="443"/>
        <v>1.0264502557445683</v>
      </c>
      <c r="Y927" s="82">
        <f t="shared" si="465"/>
        <v>1.0424300114959029</v>
      </c>
      <c r="Z927" s="82">
        <f t="shared" si="466"/>
        <v>1.055015323600859</v>
      </c>
      <c r="AA927" s="82">
        <f t="shared" si="467"/>
        <v>0.95193244018361589</v>
      </c>
      <c r="AB927" s="82">
        <f t="shared" si="468"/>
        <v>1.0320044553440553</v>
      </c>
      <c r="AC927" s="66">
        <f t="shared" si="474"/>
        <v>0.93250484494177721</v>
      </c>
      <c r="AD927" s="66">
        <f t="shared" si="475"/>
        <v>0.97527149748787245</v>
      </c>
      <c r="AE927" s="66">
        <f t="shared" si="476"/>
        <v>0.95202841932202753</v>
      </c>
      <c r="AF927" s="66">
        <f t="shared" si="477"/>
        <v>1.0208375895689932</v>
      </c>
      <c r="AG927" s="59"/>
      <c r="AH927" s="54">
        <v>39325</v>
      </c>
      <c r="AI927" s="47">
        <f>Model!DL931</f>
        <v>100000</v>
      </c>
      <c r="AJ927" s="48">
        <f>Model!DM931*'Q3'!M927</f>
        <v>-193452.62409932719</v>
      </c>
      <c r="AK927" s="48">
        <f>Model!DR931*'Q3'!N927</f>
        <v>-138692.38079897457</v>
      </c>
      <c r="AL927" s="48">
        <f>Model!DW931*'Q3'!O927</f>
        <v>-135739.70299957835</v>
      </c>
      <c r="AM927" s="48">
        <f>Model!EB931*'Q3'!P927</f>
        <v>-90754.758576953027</v>
      </c>
      <c r="AN927" s="48"/>
      <c r="AO927" s="48">
        <f t="shared" si="445"/>
        <v>41937.85242808851</v>
      </c>
      <c r="AP927" s="48">
        <f t="shared" si="446"/>
        <v>34957.979453737375</v>
      </c>
      <c r="AQ927" s="48">
        <f t="shared" si="447"/>
        <v>6512.5815181586586</v>
      </c>
      <c r="AR927" s="48">
        <f t="shared" si="448"/>
        <v>-13560.262619590154</v>
      </c>
      <c r="AS927" s="48">
        <f>Model!$DM931*'Q3'!Q927</f>
        <v>-334704.47925867507</v>
      </c>
      <c r="AT927" s="48">
        <f>Model!$DR931*'Q3'!R927</f>
        <v>-214196.65319104993</v>
      </c>
      <c r="AU927" s="48">
        <f>Model!$DW931*'Q3'!S927</f>
        <v>-149549.15910787665</v>
      </c>
      <c r="AV927" s="48">
        <f>Model!$EB931*'Q3'!T927</f>
        <v>-80582.451142207457</v>
      </c>
      <c r="AW927" s="48"/>
      <c r="AX927" s="48">
        <f t="shared" si="449"/>
        <v>43331.012048517201</v>
      </c>
      <c r="AY927" s="48">
        <f t="shared" si="450"/>
        <v>32196.853786136086</v>
      </c>
      <c r="AZ927" s="48">
        <f t="shared" si="451"/>
        <v>3102.7088653969258</v>
      </c>
      <c r="BA927" s="48">
        <f t="shared" si="452"/>
        <v>-7553.5804199111444</v>
      </c>
      <c r="BB927" s="48">
        <f>Model!$DM931*'Q3'!U927</f>
        <v>-336051.10855262377</v>
      </c>
      <c r="BC927" s="48">
        <f>Model!$DR931*'Q3'!V927</f>
        <v>-215640.55718639249</v>
      </c>
      <c r="BD927" s="48">
        <f>Model!$DW931*'Q3'!W927</f>
        <v>-149857.7162759389</v>
      </c>
      <c r="BE927" s="48">
        <f>Model!$EB931*'Q3'!X927</f>
        <v>-78965.878787818554</v>
      </c>
      <c r="BF927" s="48"/>
      <c r="BG927" s="48">
        <f t="shared" si="453"/>
        <v>43344.293782437788</v>
      </c>
      <c r="BH927" s="48">
        <f t="shared" si="454"/>
        <v>32144.051471024832</v>
      </c>
      <c r="BI927" s="48">
        <f t="shared" si="455"/>
        <v>3026.5189965897953</v>
      </c>
      <c r="BJ927" s="48">
        <f t="shared" si="456"/>
        <v>-6599.0048284938312</v>
      </c>
      <c r="BK927" s="48"/>
      <c r="BL927" s="48">
        <f t="shared" si="457"/>
        <v>117711.17582619544</v>
      </c>
      <c r="BM927" s="48">
        <f t="shared" si="458"/>
        <v>73745.553634345721</v>
      </c>
      <c r="BN927" s="48">
        <f t="shared" si="459"/>
        <v>26336.672848852515</v>
      </c>
      <c r="BO927" s="48">
        <f t="shared" si="460"/>
        <v>2137.7820401107924</v>
      </c>
      <c r="BP927" s="48">
        <f>Model!$DM931*'Q3'!Y927</f>
        <v>-382988.80753758544</v>
      </c>
      <c r="BQ927" s="48">
        <f>Model!$DR931*'Q3'!Z927</f>
        <v>-238450.20107407094</v>
      </c>
      <c r="BR927" s="48">
        <f>Model!$DW931*'Q3'!AA927</f>
        <v>-149721.88318774034</v>
      </c>
      <c r="BS927" s="48">
        <f>Model!$EB931*'Q3'!AB927</f>
        <v>-79393.169102065978</v>
      </c>
      <c r="BT927" s="48"/>
      <c r="BU927" s="48">
        <f t="shared" si="469"/>
        <v>43807.237839547102</v>
      </c>
      <c r="BV927" s="48">
        <f t="shared" si="470"/>
        <v>31309.922603719519</v>
      </c>
      <c r="BW927" s="48">
        <f t="shared" si="471"/>
        <v>3060.0593133956208</v>
      </c>
      <c r="BX927" s="48">
        <f t="shared" si="472"/>
        <v>-6851.3170144113101</v>
      </c>
      <c r="BY927" s="48">
        <f>Model!$DM931*'Q3'!AC927</f>
        <v>-342602.29909802048</v>
      </c>
      <c r="BZ927" s="48">
        <f>Model!$DR931*'Q3'!AD927</f>
        <v>-220426.83122750057</v>
      </c>
      <c r="CA927" s="48">
        <f>Model!$DW931*'Q3'!AE927</f>
        <v>-149736.97898313834</v>
      </c>
      <c r="CB927" s="48">
        <f>Model!$EB931*'Q3'!AF927</f>
        <v>-78534.090579460171</v>
      </c>
      <c r="CC927" s="48"/>
      <c r="CD927" s="26">
        <f t="shared" si="478"/>
        <v>43408.907830326112</v>
      </c>
      <c r="CE927" s="48">
        <f t="shared" si="479"/>
        <v>31969.021586113784</v>
      </c>
      <c r="CF927" s="48">
        <f t="shared" si="480"/>
        <v>3056.3318139564217</v>
      </c>
      <c r="CG927" s="48">
        <f t="shared" si="481"/>
        <v>-6344.0366649954958</v>
      </c>
      <c r="CH927">
        <v>103.49617621985459</v>
      </c>
      <c r="CI927">
        <v>4.1323694226245697E-2</v>
      </c>
      <c r="CJ927">
        <v>1.8472648890702568</v>
      </c>
      <c r="CK927">
        <v>1.8098696392885931</v>
      </c>
      <c r="CL927">
        <v>1.8731458712277688E-2</v>
      </c>
      <c r="CN927">
        <v>121.72916322015593</v>
      </c>
      <c r="CO927">
        <v>4.1148363810127195E-2</v>
      </c>
      <c r="CP927">
        <v>2.5513354766030933</v>
      </c>
      <c r="CQ927">
        <v>2.4999020373419807</v>
      </c>
      <c r="CR927">
        <v>3.0415031167535897E-2</v>
      </c>
      <c r="CT927">
        <v>102.98897077849865</v>
      </c>
      <c r="CU927">
        <v>4.3189908050245245E-2</v>
      </c>
      <c r="CV927">
        <v>4.3262128308855381</v>
      </c>
      <c r="CW927">
        <v>4.2347633118586741</v>
      </c>
      <c r="CX927">
        <v>5.2750365647841156E-2</v>
      </c>
      <c r="CZ927">
        <v>133.32323530507441</v>
      </c>
      <c r="DA927">
        <v>4.3534976570772245E-2</v>
      </c>
      <c r="DB927">
        <v>5.2521742742014235</v>
      </c>
      <c r="DC927">
        <v>5.1402832194387233</v>
      </c>
      <c r="DD927">
        <v>1.7995158251148325E-2</v>
      </c>
      <c r="DF927">
        <v>127.41072630574486</v>
      </c>
      <c r="DG927">
        <v>4.5205742828878827E-2</v>
      </c>
      <c r="DH927">
        <v>7.1345591425146564</v>
      </c>
      <c r="DI927">
        <v>6.9768620272367388</v>
      </c>
      <c r="DJ927">
        <v>8.8892705822520443E-2</v>
      </c>
    </row>
    <row r="928" spans="1:114" x14ac:dyDescent="0.4">
      <c r="A928" s="54">
        <v>39332</v>
      </c>
      <c r="B928" s="56">
        <v>-1.5999999999999903E-3</v>
      </c>
      <c r="C928" s="56">
        <v>-1.1999999999999927E-3</v>
      </c>
      <c r="D928" s="56">
        <v>-5.9999999999999637E-4</v>
      </c>
      <c r="E928" s="56">
        <v>-3.9999999999999758E-4</v>
      </c>
      <c r="F928" s="56">
        <v>-6.0000000000001025E-4</v>
      </c>
      <c r="G928" s="56">
        <v>-6.3134556649373924E-4</v>
      </c>
      <c r="H928" s="56">
        <v>-5.74956705342973E-4</v>
      </c>
      <c r="I928" s="56">
        <v>-4.2594530922322738E-4</v>
      </c>
      <c r="J928" s="56">
        <v>-5.8136111314324029E-4</v>
      </c>
      <c r="K928" s="56">
        <v>-4.939818338751123E-4</v>
      </c>
      <c r="M928" s="62">
        <f t="shared" si="473"/>
        <v>0.40434900522468958</v>
      </c>
      <c r="N928" s="62">
        <f t="shared" si="482"/>
        <v>0.47508907491797769</v>
      </c>
      <c r="O928" s="62">
        <f t="shared" si="482"/>
        <v>0.75772536730849671</v>
      </c>
      <c r="P928" s="62">
        <f t="shared" si="482"/>
        <v>2.0681831349054227</v>
      </c>
      <c r="Q928" s="65">
        <f t="shared" si="461"/>
        <v>0.91136104194162337</v>
      </c>
      <c r="R928" s="65">
        <f t="shared" si="462"/>
        <v>0.94651802120252493</v>
      </c>
      <c r="S928" s="65">
        <f t="shared" si="463"/>
        <v>0.94769151563206178</v>
      </c>
      <c r="T928" s="65">
        <f t="shared" si="464"/>
        <v>1.0534790067625208</v>
      </c>
      <c r="U928" s="66">
        <f t="shared" si="444"/>
        <v>0.91411318035754729</v>
      </c>
      <c r="V928" s="66">
        <f t="shared" si="444"/>
        <v>0.95390149463973428</v>
      </c>
      <c r="W928" s="66">
        <f t="shared" si="444"/>
        <v>0.95382204813833782</v>
      </c>
      <c r="X928" s="66">
        <f t="shared" si="443"/>
        <v>1.0264832094521836</v>
      </c>
      <c r="Y928" s="82">
        <f t="shared" si="465"/>
        <v>1.0353993950547025</v>
      </c>
      <c r="Z928" s="82">
        <f t="shared" si="466"/>
        <v>1.0504863231440937</v>
      </c>
      <c r="AA928" s="82">
        <f t="shared" si="467"/>
        <v>0.95151344918049507</v>
      </c>
      <c r="AB928" s="82">
        <f t="shared" si="468"/>
        <v>1.0321452422315716</v>
      </c>
      <c r="AC928" s="66">
        <f t="shared" si="474"/>
        <v>0.93235576469992831</v>
      </c>
      <c r="AD928" s="66">
        <f t="shared" si="475"/>
        <v>0.97503793764590829</v>
      </c>
      <c r="AE928" s="66">
        <f t="shared" si="476"/>
        <v>0.95182184462528774</v>
      </c>
      <c r="AF928" s="66">
        <f t="shared" si="477"/>
        <v>1.0211909909590642</v>
      </c>
      <c r="AG928" s="59"/>
      <c r="AH928" s="54">
        <v>39332</v>
      </c>
      <c r="AI928" s="47">
        <f>Model!DL932</f>
        <v>100000</v>
      </c>
      <c r="AJ928" s="48">
        <f>Model!DM932*'Q3'!M928</f>
        <v>-149152.05662359259</v>
      </c>
      <c r="AK928" s="48">
        <f>Model!DR932*'Q3'!N928</f>
        <v>-107701.06120859367</v>
      </c>
      <c r="AL928" s="48">
        <f>Model!DW932*'Q3'!O928</f>
        <v>-119251.06769468913</v>
      </c>
      <c r="AM928" s="48">
        <f>Model!EB932*'Q3'!P928</f>
        <v>-159068.70757153785</v>
      </c>
      <c r="AN928" s="48"/>
      <c r="AO928" s="48">
        <f t="shared" si="445"/>
        <v>39843.684743919745</v>
      </c>
      <c r="AP928" s="48">
        <f t="shared" si="446"/>
        <v>34180.226139970269</v>
      </c>
      <c r="AQ928" s="48">
        <f t="shared" si="447"/>
        <v>9131.5816295328041</v>
      </c>
      <c r="AR928" s="48">
        <f t="shared" si="448"/>
        <v>-43390.736560501056</v>
      </c>
      <c r="AS928" s="48">
        <f>Model!$DM932*'Q3'!Q928</f>
        <v>-336173.38481314847</v>
      </c>
      <c r="AT928" s="48">
        <f>Model!$DR932*'Q3'!R928</f>
        <v>-214572.38382964252</v>
      </c>
      <c r="AU928" s="48">
        <f>Model!$DW932*'Q3'!S928</f>
        <v>-149148.00264079039</v>
      </c>
      <c r="AV928" s="48">
        <f>Model!$EB932*'Q3'!T928</f>
        <v>-81025.486201503489</v>
      </c>
      <c r="AW928" s="48"/>
      <c r="AX928" s="48">
        <f t="shared" si="449"/>
        <v>-2639.3213971510704</v>
      </c>
      <c r="AY928" s="48">
        <f t="shared" si="450"/>
        <v>-5059.3562038114906</v>
      </c>
      <c r="AZ928" s="48">
        <f t="shared" si="451"/>
        <v>-7062.2281515909272</v>
      </c>
      <c r="BA928" s="48">
        <f t="shared" si="452"/>
        <v>14069.007802083586</v>
      </c>
      <c r="BB928" s="48">
        <f>Model!$DM932*'Q3'!U928</f>
        <v>-337188.56501526065</v>
      </c>
      <c r="BC928" s="48">
        <f>Model!$DR932*'Q3'!V928</f>
        <v>-216246.19189338342</v>
      </c>
      <c r="BD928" s="48">
        <f>Model!$DW932*'Q3'!W928</f>
        <v>-150112.82786435029</v>
      </c>
      <c r="BE928" s="48">
        <f>Model!$EB932*'Q3'!X928</f>
        <v>-78949.177524798753</v>
      </c>
      <c r="BF928" s="48"/>
      <c r="BG928" s="48">
        <f t="shared" si="453"/>
        <v>-2869.9256131414149</v>
      </c>
      <c r="BH928" s="48">
        <f t="shared" si="454"/>
        <v>-5673.9226537630602</v>
      </c>
      <c r="BI928" s="48">
        <f t="shared" si="455"/>
        <v>-7584.8300895663997</v>
      </c>
      <c r="BJ928" s="48">
        <f t="shared" si="456"/>
        <v>15597.701309180135</v>
      </c>
      <c r="BK928" s="48"/>
      <c r="BL928" s="48">
        <f t="shared" si="457"/>
        <v>350238.97688491148</v>
      </c>
      <c r="BM928" s="48">
        <f t="shared" si="458"/>
        <v>234232.75883448607</v>
      </c>
      <c r="BN928" s="48">
        <f t="shared" si="459"/>
        <v>44993.90732015737</v>
      </c>
      <c r="BO928" s="48">
        <f t="shared" si="460"/>
        <v>56316.427295027068</v>
      </c>
      <c r="BP928" s="48">
        <f>Model!$DM932*'Q3'!Y928</f>
        <v>-381927.36275786656</v>
      </c>
      <c r="BQ928" s="48">
        <f>Model!$DR932*'Q3'!Z928</f>
        <v>-238141.64071709182</v>
      </c>
      <c r="BR928" s="48">
        <f>Model!$DW932*'Q3'!AA928</f>
        <v>-149749.49980054336</v>
      </c>
      <c r="BS928" s="48">
        <f>Model!$EB932*'Q3'!AB928</f>
        <v>-79384.657449784267</v>
      </c>
      <c r="BT928" s="48"/>
      <c r="BU928" s="48">
        <f t="shared" si="469"/>
        <v>-13032.609397083186</v>
      </c>
      <c r="BV928" s="48">
        <f t="shared" si="470"/>
        <v>-13713.200600368611</v>
      </c>
      <c r="BW928" s="48">
        <f t="shared" si="471"/>
        <v>-7388.0318035868986</v>
      </c>
      <c r="BX928" s="48">
        <f t="shared" si="472"/>
        <v>15277.076856147076</v>
      </c>
      <c r="BY928" s="48">
        <f>Model!$DM932*'Q3'!AC928</f>
        <v>-343917.69984096277</v>
      </c>
      <c r="BZ928" s="48">
        <f>Model!$DR932*'Q3'!AD928</f>
        <v>-221037.75091277977</v>
      </c>
      <c r="CA928" s="48">
        <f>Model!$DW932*'Q3'!AE928</f>
        <v>-149798.035177146</v>
      </c>
      <c r="CB928" s="48">
        <f>Model!$EB932*'Q3'!AF928</f>
        <v>-78542.140864611894</v>
      </c>
      <c r="CC928" s="48"/>
      <c r="CD928" s="26">
        <f t="shared" si="478"/>
        <v>-4398.4885791505512</v>
      </c>
      <c r="CE928" s="48">
        <f t="shared" si="479"/>
        <v>-7433.2231853320554</v>
      </c>
      <c r="CF928" s="48">
        <f t="shared" si="480"/>
        <v>-7414.3212094331975</v>
      </c>
      <c r="CG928" s="48">
        <f t="shared" si="481"/>
        <v>15897.384254475845</v>
      </c>
      <c r="CH928">
        <v>103.48631327243449</v>
      </c>
      <c r="CI928">
        <v>4.1375194706101071E-2</v>
      </c>
      <c r="CJ928">
        <v>1.8472137657037822</v>
      </c>
      <c r="CK928">
        <v>1.8097738921234687</v>
      </c>
      <c r="CL928">
        <v>1.8728682795256232E-2</v>
      </c>
      <c r="CN928">
        <v>121.76573235167822</v>
      </c>
      <c r="CO928">
        <v>4.1031152002547262E-2</v>
      </c>
      <c r="CP928">
        <v>2.5515412603974457</v>
      </c>
      <c r="CQ928">
        <v>2.500247247959948</v>
      </c>
      <c r="CR928">
        <v>3.0649116861029377E-2</v>
      </c>
      <c r="CT928">
        <v>103.2358938018256</v>
      </c>
      <c r="CU928">
        <v>4.2638502227933535E-2</v>
      </c>
      <c r="CV928">
        <v>4.3281047890793518</v>
      </c>
      <c r="CW928">
        <v>4.2377589420336772</v>
      </c>
      <c r="CX928">
        <v>5.2727118498418192E-2</v>
      </c>
      <c r="CZ928">
        <v>133.72353369875756</v>
      </c>
      <c r="DA928">
        <v>4.2968747823639158E-2</v>
      </c>
      <c r="DB928">
        <v>5.2561820987067636</v>
      </c>
      <c r="DC928">
        <v>5.145631429072167</v>
      </c>
      <c r="DD928">
        <v>1.8219919457843417E-2</v>
      </c>
      <c r="DF928">
        <v>128.00121988237055</v>
      </c>
      <c r="DG928">
        <v>4.4563966918781339E-2</v>
      </c>
      <c r="DH928">
        <v>7.1433408296168848</v>
      </c>
      <c r="DI928">
        <v>6.9876422994797389</v>
      </c>
      <c r="DJ928">
        <v>8.9442673843505946E-2</v>
      </c>
    </row>
    <row r="929" spans="1:114" x14ac:dyDescent="0.4">
      <c r="A929" s="54">
        <v>39339</v>
      </c>
      <c r="B929" s="56">
        <v>-8.000000000000021E-4</v>
      </c>
      <c r="C929" s="56">
        <v>-3.9999999999999758E-4</v>
      </c>
      <c r="D929" s="56">
        <v>6.9999999999999923E-4</v>
      </c>
      <c r="E929" s="56">
        <v>1.3000000000000025E-3</v>
      </c>
      <c r="F929" s="56">
        <v>1.5000000000000083E-3</v>
      </c>
      <c r="G929" s="56">
        <v>6.7074030719870698E-4</v>
      </c>
      <c r="H929" s="56">
        <v>8.4070592060959265E-4</v>
      </c>
      <c r="I929" s="56">
        <v>1.2650176094392285E-3</v>
      </c>
      <c r="J929" s="56">
        <v>1.4315793376383501E-3</v>
      </c>
      <c r="K929" s="56">
        <v>1.3105929228557911E-3</v>
      </c>
      <c r="M929" s="62">
        <f t="shared" si="473"/>
        <v>0.32470625550621768</v>
      </c>
      <c r="N929" s="62">
        <f t="shared" si="482"/>
        <v>0.4232476274186604</v>
      </c>
      <c r="O929" s="62">
        <f t="shared" si="482"/>
        <v>0.72625783680375811</v>
      </c>
      <c r="P929" s="62">
        <f t="shared" si="482"/>
        <v>1.865281571492466</v>
      </c>
      <c r="Q929" s="65">
        <f t="shared" si="461"/>
        <v>0.9128826408643701</v>
      </c>
      <c r="R929" s="65">
        <f t="shared" si="462"/>
        <v>0.94750587591475799</v>
      </c>
      <c r="S929" s="65">
        <f t="shared" si="463"/>
        <v>0.94854453989192955</v>
      </c>
      <c r="T929" s="65">
        <f t="shared" si="464"/>
        <v>1.0510249161144449</v>
      </c>
      <c r="U929" s="66">
        <f t="shared" si="444"/>
        <v>0.92169213693507346</v>
      </c>
      <c r="V929" s="66">
        <f t="shared" si="444"/>
        <v>0.96103993743231719</v>
      </c>
      <c r="W929" s="66">
        <f t="shared" si="444"/>
        <v>0.95549820489716708</v>
      </c>
      <c r="X929" s="66">
        <f t="shared" si="443"/>
        <v>1.0229082736150343</v>
      </c>
      <c r="Y929" s="82">
        <f t="shared" si="465"/>
        <v>1.0372758459385956</v>
      </c>
      <c r="Z929" s="82">
        <f t="shared" si="466"/>
        <v>1.0515919825659614</v>
      </c>
      <c r="AA929" s="82">
        <f t="shared" si="467"/>
        <v>0.9517560668471835</v>
      </c>
      <c r="AB929" s="82">
        <f t="shared" si="468"/>
        <v>1.0317545360198073</v>
      </c>
      <c r="AC929" s="66">
        <f t="shared" si="474"/>
        <v>0.93225196394449406</v>
      </c>
      <c r="AD929" s="66">
        <f t="shared" si="475"/>
        <v>0.97497607372534445</v>
      </c>
      <c r="AE929" s="66">
        <f t="shared" si="476"/>
        <v>0.95188378673039986</v>
      </c>
      <c r="AF929" s="66">
        <f t="shared" si="477"/>
        <v>1.0210802059672666</v>
      </c>
      <c r="AG929" s="59"/>
      <c r="AH929" s="54">
        <v>39339</v>
      </c>
      <c r="AI929" s="47">
        <f>Model!DL933</f>
        <v>100000</v>
      </c>
      <c r="AJ929" s="48">
        <f>Model!DM933*'Q3'!M929</f>
        <v>-119979.06950575965</v>
      </c>
      <c r="AK929" s="48">
        <f>Model!DR933*'Q3'!N929</f>
        <v>-96080.724787434257</v>
      </c>
      <c r="AL929" s="48">
        <f>Model!DW933*'Q3'!O929</f>
        <v>-114427.73437219841</v>
      </c>
      <c r="AM929" s="48">
        <f>Model!EB933*'Q3'!P929</f>
        <v>-143166.77174910615</v>
      </c>
      <c r="AN929" s="48"/>
      <c r="AO929" s="48">
        <f t="shared" si="445"/>
        <v>20727.945536411247</v>
      </c>
      <c r="AP929" s="48">
        <f t="shared" si="446"/>
        <v>17965.465373329989</v>
      </c>
      <c r="AQ929" s="48">
        <f t="shared" si="447"/>
        <v>13269.593759015348</v>
      </c>
      <c r="AR929" s="48">
        <f t="shared" si="448"/>
        <v>-42277.400437111333</v>
      </c>
      <c r="AS929" s="48">
        <f>Model!$DM933*'Q3'!Q929</f>
        <v>-337310.43970223231</v>
      </c>
      <c r="AT929" s="48">
        <f>Model!$DR933*'Q3'!R929</f>
        <v>-215091.69904499504</v>
      </c>
      <c r="AU929" s="48">
        <f>Model!$DW933*'Q3'!S929</f>
        <v>-149450.78338656382</v>
      </c>
      <c r="AV929" s="48">
        <f>Model!$EB933*'Q3'!T929</f>
        <v>-80669.774776996957</v>
      </c>
      <c r="AW929" s="48"/>
      <c r="AX929" s="48">
        <f t="shared" si="449"/>
        <v>-5642.2035702861467</v>
      </c>
      <c r="AY929" s="48">
        <f t="shared" si="450"/>
        <v>-3488.4012072239857</v>
      </c>
      <c r="AZ929" s="48">
        <f t="shared" si="451"/>
        <v>6531.0818125071346</v>
      </c>
      <c r="BA929" s="48">
        <f t="shared" si="452"/>
        <v>-8418.54165587842</v>
      </c>
      <c r="BB929" s="48">
        <f>Model!$DM933*'Q3'!U929</f>
        <v>-340565.55143307918</v>
      </c>
      <c r="BC929" s="48">
        <f>Model!$DR933*'Q3'!V929</f>
        <v>-218164.04335524095</v>
      </c>
      <c r="BD929" s="48">
        <f>Model!$DW933*'Q3'!W929</f>
        <v>-150546.38895776754</v>
      </c>
      <c r="BE929" s="48">
        <f>Model!$EB933*'Q3'!X929</f>
        <v>-78511.725825790345</v>
      </c>
      <c r="BF929" s="48"/>
      <c r="BG929" s="48">
        <f t="shared" si="453"/>
        <v>-6037.1662561781632</v>
      </c>
      <c r="BH929" s="48">
        <f t="shared" si="454"/>
        <v>-4042.2464751308871</v>
      </c>
      <c r="BI929" s="48">
        <f t="shared" si="455"/>
        <v>6320.2848819717874</v>
      </c>
      <c r="BJ929" s="48">
        <f t="shared" si="456"/>
        <v>-7249.3802845808314</v>
      </c>
      <c r="BK929" s="48"/>
      <c r="BL929" s="48">
        <f t="shared" si="457"/>
        <v>509604.0714538123</v>
      </c>
      <c r="BM929" s="48">
        <f t="shared" si="458"/>
        <v>245538.31643084215</v>
      </c>
      <c r="BN929" s="48">
        <f t="shared" si="459"/>
        <v>32321.81608371636</v>
      </c>
      <c r="BO929" s="48">
        <f t="shared" si="460"/>
        <v>31946.909941474853</v>
      </c>
      <c r="BP929" s="48">
        <f>Model!$DM933*'Q3'!Y929</f>
        <v>-383273.77038823115</v>
      </c>
      <c r="BQ929" s="48">
        <f>Model!$DR933*'Q3'!Z929</f>
        <v>-238720.10926986212</v>
      </c>
      <c r="BR929" s="48">
        <f>Model!$DW933*'Q3'!AA929</f>
        <v>-149956.78515995914</v>
      </c>
      <c r="BS929" s="48">
        <f>Model!$EB933*'Q3'!AB929</f>
        <v>-79190.706870739756</v>
      </c>
      <c r="BT929" s="48"/>
      <c r="BU929" s="48">
        <f t="shared" si="469"/>
        <v>-11219.216601283457</v>
      </c>
      <c r="BV929" s="48">
        <f t="shared" si="470"/>
        <v>-7747.846721700902</v>
      </c>
      <c r="BW929" s="48">
        <f t="shared" si="471"/>
        <v>6433.7259542670326</v>
      </c>
      <c r="BX929" s="48">
        <f t="shared" si="472"/>
        <v>-7617.2303322612934</v>
      </c>
      <c r="BY929" s="48">
        <f>Model!$DM933*'Q3'!AC929</f>
        <v>-344467.41102847527</v>
      </c>
      <c r="BZ929" s="48">
        <f>Model!$DR933*'Q3'!AD929</f>
        <v>-221327.66197712647</v>
      </c>
      <c r="CA929" s="48">
        <f>Model!$DW933*'Q3'!AE929</f>
        <v>-149976.90844969195</v>
      </c>
      <c r="CB929" s="48">
        <f>Model!$EB933*'Q3'!AF929</f>
        <v>-78371.415350594645</v>
      </c>
      <c r="CC929" s="48"/>
      <c r="CD929" s="26">
        <f t="shared" si="478"/>
        <v>-6510.6028301572223</v>
      </c>
      <c r="CE929" s="48">
        <f t="shared" si="479"/>
        <v>-4612.5455777901152</v>
      </c>
      <c r="CF929" s="48">
        <f t="shared" si="480"/>
        <v>6429.8541888986911</v>
      </c>
      <c r="CG929" s="48">
        <f t="shared" si="481"/>
        <v>-7173.3645911020067</v>
      </c>
      <c r="CH929">
        <v>103.71346921530113</v>
      </c>
      <c r="CI929">
        <v>4.0190676583054016E-2</v>
      </c>
      <c r="CJ929">
        <v>1.8483902267588994</v>
      </c>
      <c r="CK929">
        <v>1.8119779175293702</v>
      </c>
      <c r="CL929">
        <v>1.8792651596848779E-2</v>
      </c>
      <c r="CN929">
        <v>122.13289897207198</v>
      </c>
      <c r="CO929">
        <v>3.9856766018314373E-2</v>
      </c>
      <c r="CP929">
        <v>2.5536040465421146</v>
      </c>
      <c r="CQ929">
        <v>2.5037091712342194</v>
      </c>
      <c r="CR929">
        <v>3.1051547543004661E-2</v>
      </c>
      <c r="CT929">
        <v>103.77754831625386</v>
      </c>
      <c r="CU929">
        <v>4.143435612674224E-2</v>
      </c>
      <c r="CV929">
        <v>4.3322370359177285</v>
      </c>
      <c r="CW929">
        <v>4.2443069726105485</v>
      </c>
      <c r="CX929">
        <v>5.2971752432207815E-2</v>
      </c>
      <c r="CZ929">
        <v>134.46077830672508</v>
      </c>
      <c r="DA929">
        <v>4.1931411324998162E-2</v>
      </c>
      <c r="DB929">
        <v>5.2635235244036824</v>
      </c>
      <c r="DC929">
        <v>5.155436167161179</v>
      </c>
      <c r="DD929">
        <v>1.8475203659931674E-2</v>
      </c>
      <c r="DF929">
        <v>128.737475297689</v>
      </c>
      <c r="DG929">
        <v>4.3768961492899161E-2</v>
      </c>
      <c r="DH929">
        <v>7.1542137341169836</v>
      </c>
      <c r="DI929">
        <v>7.0010004740370357</v>
      </c>
      <c r="DJ929">
        <v>9.0129112558545194E-2</v>
      </c>
    </row>
    <row r="930" spans="1:114" x14ac:dyDescent="0.4">
      <c r="A930" s="54">
        <v>39346</v>
      </c>
      <c r="B930" s="56">
        <v>-6.9999999999999923E-4</v>
      </c>
      <c r="C930" s="56">
        <v>-6.0000000000000331E-4</v>
      </c>
      <c r="D930" s="56">
        <v>-5.9999999999999637E-4</v>
      </c>
      <c r="E930" s="56">
        <v>9.9999999999995925E-5</v>
      </c>
      <c r="F930" s="56">
        <v>3.9999999999999758E-4</v>
      </c>
      <c r="G930" s="56">
        <v>-6.0931304156096322E-4</v>
      </c>
      <c r="H930" s="56">
        <v>-3.9753930312826785E-4</v>
      </c>
      <c r="I930" s="56">
        <v>5.6613835353193365E-5</v>
      </c>
      <c r="J930" s="56">
        <v>3.0862297848932574E-4</v>
      </c>
      <c r="K930" s="56">
        <v>1.4001664479178222E-4</v>
      </c>
      <c r="M930" s="62">
        <f t="shared" si="473"/>
        <v>1.112592451133287</v>
      </c>
      <c r="N930" s="62">
        <f t="shared" si="482"/>
        <v>1.1390870273117735</v>
      </c>
      <c r="O930" s="62">
        <f t="shared" si="482"/>
        <v>0.97703380099600035</v>
      </c>
      <c r="P930" s="62">
        <f t="shared" si="482"/>
        <v>0.96735239682549146</v>
      </c>
      <c r="Q930" s="65">
        <f t="shared" si="461"/>
        <v>0.92478748054381077</v>
      </c>
      <c r="R930" s="65">
        <f t="shared" si="462"/>
        <v>0.95810158762137665</v>
      </c>
      <c r="S930" s="65">
        <f t="shared" si="463"/>
        <v>0.95099708270974526</v>
      </c>
      <c r="T930" s="65">
        <f t="shared" si="464"/>
        <v>1.0455015468431346</v>
      </c>
      <c r="U930" s="66">
        <f t="shared" si="444"/>
        <v>0.91517729847122853</v>
      </c>
      <c r="V930" s="66">
        <f t="shared" si="444"/>
        <v>0.95812526240658658</v>
      </c>
      <c r="W930" s="66">
        <f t="shared" si="444"/>
        <v>0.95565642243206561</v>
      </c>
      <c r="X930" s="66">
        <f t="shared" si="443"/>
        <v>1.0216060524606145</v>
      </c>
      <c r="Y930" s="82">
        <f t="shared" si="465"/>
        <v>1.0373034764106941</v>
      </c>
      <c r="Z930" s="82">
        <f t="shared" si="466"/>
        <v>1.052043887794929</v>
      </c>
      <c r="AA930" s="82">
        <f t="shared" si="467"/>
        <v>0.95178941306241815</v>
      </c>
      <c r="AB930" s="82">
        <f t="shared" si="468"/>
        <v>1.0313346051605381</v>
      </c>
      <c r="AC930" s="66">
        <f t="shared" si="474"/>
        <v>0.9317803896361756</v>
      </c>
      <c r="AD930" s="66">
        <f t="shared" si="475"/>
        <v>0.97480755430126398</v>
      </c>
      <c r="AE930" s="66">
        <f t="shared" si="476"/>
        <v>0.95178800917373851</v>
      </c>
      <c r="AF930" s="66">
        <f t="shared" si="477"/>
        <v>1.0210431347998583</v>
      </c>
      <c r="AG930" s="59"/>
      <c r="AH930" s="54">
        <v>39346</v>
      </c>
      <c r="AI930" s="47">
        <f>Model!DL934</f>
        <v>100000</v>
      </c>
      <c r="AJ930" s="48">
        <f>Model!DM934*'Q3'!M930</f>
        <v>-408063.27070320363</v>
      </c>
      <c r="AK930" s="48">
        <f>Model!DR934*'Q3'!N930</f>
        <v>-256982.22773171228</v>
      </c>
      <c r="AL930" s="48">
        <f>Model!DW934*'Q3'!O930</f>
        <v>-153596.17778856365</v>
      </c>
      <c r="AM930" s="48">
        <f>Model!EB934*'Q3'!P930</f>
        <v>-74576.255478068095</v>
      </c>
      <c r="AN930" s="48"/>
      <c r="AO930" s="48">
        <f t="shared" si="445"/>
        <v>-40765.468704912848</v>
      </c>
      <c r="AP930" s="48">
        <f t="shared" si="446"/>
        <v>-25656.757633152563</v>
      </c>
      <c r="AQ930" s="48">
        <f t="shared" si="447"/>
        <v>-5786.267867063536</v>
      </c>
      <c r="AR930" s="48">
        <f t="shared" si="448"/>
        <v>5743.4740252191405</v>
      </c>
      <c r="AS930" s="48">
        <f>Model!$DM934*'Q3'!Q930</f>
        <v>-339182.42356551287</v>
      </c>
      <c r="AT930" s="48">
        <f>Model!$DR934*'Q3'!R930</f>
        <v>-216151.24610917148</v>
      </c>
      <c r="AU930" s="48">
        <f>Model!$DW934*'Q3'!S930</f>
        <v>-149503.03340927034</v>
      </c>
      <c r="AV930" s="48">
        <f>Model!$EB934*'Q3'!T930</f>
        <v>-80601.020595966489</v>
      </c>
      <c r="AW930" s="48"/>
      <c r="AX930" s="48">
        <f t="shared" si="449"/>
        <v>-49644.293979298855</v>
      </c>
      <c r="AY930" s="48">
        <f t="shared" si="450"/>
        <v>-36414.727893850373</v>
      </c>
      <c r="AZ930" s="48">
        <f t="shared" si="451"/>
        <v>-8120.1391908468067</v>
      </c>
      <c r="BA930" s="48">
        <f t="shared" si="452"/>
        <v>13750.140701088516</v>
      </c>
      <c r="BB930" s="48">
        <f>Model!$DM934*'Q3'!U930</f>
        <v>-335657.71663028543</v>
      </c>
      <c r="BC930" s="48">
        <f>Model!$DR934*'Q3'!V930</f>
        <v>-216156.58722789065</v>
      </c>
      <c r="BD930" s="48">
        <f>Model!$DW934*'Q3'!W930</f>
        <v>-150235.51244084252</v>
      </c>
      <c r="BE930" s="48">
        <f>Model!$EB934*'Q3'!X930</f>
        <v>-78758.841365632674</v>
      </c>
      <c r="BF930" s="48"/>
      <c r="BG930" s="48">
        <f t="shared" si="453"/>
        <v>-50098.633005628522</v>
      </c>
      <c r="BH930" s="48">
        <f t="shared" si="454"/>
        <v>-36413.320639014557</v>
      </c>
      <c r="BI930" s="48">
        <f t="shared" si="455"/>
        <v>-7702.4867338000768</v>
      </c>
      <c r="BJ930" s="48">
        <f t="shared" si="456"/>
        <v>11301.959773557581</v>
      </c>
      <c r="BK930" s="48"/>
      <c r="BL930" s="48">
        <f t="shared" si="457"/>
        <v>159308.04071732666</v>
      </c>
      <c r="BM930" s="48">
        <f t="shared" si="458"/>
        <v>93499.708096687988</v>
      </c>
      <c r="BN930" s="48">
        <f t="shared" si="459"/>
        <v>6772.4434494096249</v>
      </c>
      <c r="BO930" s="48">
        <f t="shared" si="460"/>
        <v>14168.153112456805</v>
      </c>
      <c r="BP930" s="48">
        <f>Model!$DM934*'Q3'!Y930</f>
        <v>-380449.68655395118</v>
      </c>
      <c r="BQ930" s="48">
        <f>Model!$DR934*'Q3'!Z930</f>
        <v>-237344.97494463564</v>
      </c>
      <c r="BR930" s="48">
        <f>Model!$DW934*'Q3'!AA930</f>
        <v>-149627.59298294358</v>
      </c>
      <c r="BS930" s="48">
        <f>Model!$EB934*'Q3'!AB930</f>
        <v>-79508.84625936349</v>
      </c>
      <c r="BT930" s="48"/>
      <c r="BU930" s="48">
        <f t="shared" si="469"/>
        <v>-44324.893407844669</v>
      </c>
      <c r="BV930" s="48">
        <f t="shared" si="470"/>
        <v>-30830.695978258402</v>
      </c>
      <c r="BW930" s="48">
        <f t="shared" si="471"/>
        <v>-8049.1165270557831</v>
      </c>
      <c r="BX930" s="48">
        <f t="shared" si="472"/>
        <v>12298.685632883396</v>
      </c>
      <c r="BY930" s="48">
        <f>Model!$DM934*'Q3'!AC930</f>
        <v>-341747.19861234509</v>
      </c>
      <c r="BZ930" s="48">
        <f>Model!$DR934*'Q3'!AD930</f>
        <v>-219920.17370721544</v>
      </c>
      <c r="CA930" s="48">
        <f>Model!$DW934*'Q3'!AE930</f>
        <v>-149627.37228235471</v>
      </c>
      <c r="CB930" s="48">
        <f>Model!$EB934*'Q3'!AF930</f>
        <v>-78715.444262964156</v>
      </c>
      <c r="CC930" s="48"/>
      <c r="CD930" s="26">
        <f t="shared" si="478"/>
        <v>-49313.691345109299</v>
      </c>
      <c r="CE930" s="48">
        <f t="shared" si="479"/>
        <v>-35421.707167841261</v>
      </c>
      <c r="CF930" s="48">
        <f t="shared" si="480"/>
        <v>-8049.2423683962697</v>
      </c>
      <c r="CG930" s="48">
        <f t="shared" si="481"/>
        <v>11244.286797272915</v>
      </c>
      <c r="CH930">
        <v>103.83480535321283</v>
      </c>
      <c r="CI930">
        <v>3.9559331016560277E-2</v>
      </c>
      <c r="CJ930">
        <v>1.8490178050892334</v>
      </c>
      <c r="CK930">
        <v>1.813154221081319</v>
      </c>
      <c r="CL930">
        <v>1.8826851562133498E-2</v>
      </c>
      <c r="CN930">
        <v>122.31316694075632</v>
      </c>
      <c r="CO930">
        <v>3.92818093129714E-2</v>
      </c>
      <c r="CP930">
        <v>2.5546145882393949</v>
      </c>
      <c r="CQ930">
        <v>2.5054061450192977</v>
      </c>
      <c r="CR930">
        <v>3.1224446098399937E-2</v>
      </c>
      <c r="CT930">
        <v>103.96995052383276</v>
      </c>
      <c r="CU930">
        <v>4.1008410817519013E-2</v>
      </c>
      <c r="CV930">
        <v>4.3336989546672378</v>
      </c>
      <c r="CW930">
        <v>4.246625277679664</v>
      </c>
      <c r="CX930">
        <v>5.3125117133749789E-2</v>
      </c>
      <c r="CZ930">
        <v>134.81363573132987</v>
      </c>
      <c r="DA930">
        <v>4.143742949112305E-2</v>
      </c>
      <c r="DB930">
        <v>5.2670190902193301</v>
      </c>
      <c r="DC930">
        <v>5.1601082787359891</v>
      </c>
      <c r="DD930">
        <v>1.8667630503745147E-2</v>
      </c>
      <c r="DF930">
        <v>129.27924306928838</v>
      </c>
      <c r="DG930">
        <v>4.3187600379755921E-2</v>
      </c>
      <c r="DH930">
        <v>7.1621608496944411</v>
      </c>
      <c r="DI930">
        <v>7.0107716475601656</v>
      </c>
      <c r="DJ930">
        <v>9.0634725192820606E-2</v>
      </c>
    </row>
    <row r="931" spans="1:114" x14ac:dyDescent="0.4">
      <c r="A931" s="54">
        <v>39353</v>
      </c>
      <c r="B931" s="56">
        <v>7.9999999999999516E-4</v>
      </c>
      <c r="C931" s="56">
        <v>6.9999999999999923E-4</v>
      </c>
      <c r="D931" s="56">
        <v>2.9999999999998778E-4</v>
      </c>
      <c r="E931" s="56">
        <v>-9.9999999999995925E-5</v>
      </c>
      <c r="F931" s="56">
        <v>-3.9999999999999758E-4</v>
      </c>
      <c r="G931" s="56">
        <v>3.1822565611346054E-4</v>
      </c>
      <c r="H931" s="56">
        <v>2.003826571964698E-4</v>
      </c>
      <c r="I931" s="56">
        <v>-7.0935516675550703E-5</v>
      </c>
      <c r="J931" s="56">
        <v>-3.1978510839919538E-4</v>
      </c>
      <c r="K931" s="56">
        <v>-1.5815896000673235E-4</v>
      </c>
      <c r="M931" s="62">
        <f t="shared" si="473"/>
        <v>1.2404585505745818</v>
      </c>
      <c r="N931" s="62">
        <f t="shared" si="482"/>
        <v>1.1741108542879457</v>
      </c>
      <c r="O931" s="62">
        <f t="shared" si="482"/>
        <v>0.9713663966191457</v>
      </c>
      <c r="P931" s="62">
        <f t="shared" si="482"/>
        <v>0.9860635041349789</v>
      </c>
      <c r="Q931" s="65">
        <f t="shared" si="461"/>
        <v>0.91197431809800333</v>
      </c>
      <c r="R931" s="65">
        <f t="shared" si="462"/>
        <v>0.95089324218816618</v>
      </c>
      <c r="S931" s="65">
        <f t="shared" si="463"/>
        <v>0.94895753281429074</v>
      </c>
      <c r="T931" s="65">
        <f t="shared" si="464"/>
        <v>1.048311122636695</v>
      </c>
      <c r="U931" s="66">
        <f t="shared" si="444"/>
        <v>0.92190061657565026</v>
      </c>
      <c r="V931" s="66">
        <f t="shared" si="444"/>
        <v>0.96391501853325667</v>
      </c>
      <c r="W931" s="66">
        <f t="shared" si="444"/>
        <v>0.95672361536996253</v>
      </c>
      <c r="X931" s="66">
        <f t="shared" si="443"/>
        <v>1.0181644684366571</v>
      </c>
      <c r="Y931" s="82">
        <f t="shared" si="465"/>
        <v>1.032750102129343</v>
      </c>
      <c r="Z931" s="82">
        <f t="shared" si="466"/>
        <v>1.0497356405482856</v>
      </c>
      <c r="AA931" s="82">
        <f t="shared" si="467"/>
        <v>0.95205199358065151</v>
      </c>
      <c r="AB931" s="82">
        <f t="shared" si="468"/>
        <v>1.0305788688535373</v>
      </c>
      <c r="AC931" s="66">
        <f t="shared" si="474"/>
        <v>0.93092970158052357</v>
      </c>
      <c r="AD931" s="66">
        <f t="shared" si="475"/>
        <v>0.97437305898098725</v>
      </c>
      <c r="AE931" s="66">
        <f t="shared" si="476"/>
        <v>0.9517534554650231</v>
      </c>
      <c r="AF931" s="66">
        <f t="shared" si="477"/>
        <v>1.0210447156606632</v>
      </c>
      <c r="AG931" s="59"/>
      <c r="AH931" s="54">
        <v>39353</v>
      </c>
      <c r="AI931" s="47">
        <f>Model!DL935</f>
        <v>100000</v>
      </c>
      <c r="AJ931" s="48">
        <f>Model!DM935*'Q3'!M931</f>
        <v>-453709.44560287986</v>
      </c>
      <c r="AK931" s="48">
        <f>Model!DR935*'Q3'!N931</f>
        <v>-264225.84158131445</v>
      </c>
      <c r="AL931" s="48">
        <f>Model!DW935*'Q3'!O931</f>
        <v>-152601.3869155526</v>
      </c>
      <c r="AM931" s="48">
        <f>Model!EB935*'Q3'!P931</f>
        <v>-76168.470821315786</v>
      </c>
      <c r="AN931" s="48"/>
      <c r="AO931" s="48">
        <f t="shared" si="445"/>
        <v>-63050.731051702984</v>
      </c>
      <c r="AP931" s="48">
        <f t="shared" si="446"/>
        <v>-42822.679561707359</v>
      </c>
      <c r="AQ931" s="48">
        <f t="shared" si="447"/>
        <v>-6046.0303371082409</v>
      </c>
      <c r="AR931" s="48">
        <f t="shared" si="448"/>
        <v>11723.801996220471</v>
      </c>
      <c r="AS931" s="48">
        <f>Model!$DM935*'Q3'!Q931</f>
        <v>-333563.23117499583</v>
      </c>
      <c r="AT931" s="48">
        <f>Model!$DR935*'Q3'!R931</f>
        <v>-213992.20205959765</v>
      </c>
      <c r="AU931" s="48">
        <f>Model!$DW935*'Q3'!S931</f>
        <v>-149080.96073267801</v>
      </c>
      <c r="AV931" s="48">
        <f>Model!$EB935*'Q3'!T931</f>
        <v>-80976.787824898289</v>
      </c>
      <c r="AW931" s="48"/>
      <c r="AX931" s="48">
        <f t="shared" si="449"/>
        <v>-48983.087712312401</v>
      </c>
      <c r="AY931" s="48">
        <f t="shared" si="450"/>
        <v>-36568.662824560102</v>
      </c>
      <c r="AZ931" s="48">
        <f t="shared" si="451"/>
        <v>-6135.5606380386826</v>
      </c>
      <c r="BA931" s="48">
        <f t="shared" si="452"/>
        <v>13090.556756703019</v>
      </c>
      <c r="BB931" s="48">
        <f>Model!$DM935*'Q3'!U931</f>
        <v>-337193.868713909</v>
      </c>
      <c r="BC931" s="48">
        <f>Model!$DR935*'Q3'!V931</f>
        <v>-216922.66624966924</v>
      </c>
      <c r="BD931" s="48">
        <f>Model!$DW935*'Q3'!W931</f>
        <v>-150301.01011159518</v>
      </c>
      <c r="BE931" s="48">
        <f>Model!$EB935*'Q3'!X931</f>
        <v>-78648.10966049321</v>
      </c>
      <c r="BF931" s="48"/>
      <c r="BG931" s="48">
        <f t="shared" si="453"/>
        <v>-49408.190694002187</v>
      </c>
      <c r="BH931" s="48">
        <f t="shared" si="454"/>
        <v>-36933.501451958284</v>
      </c>
      <c r="BI931" s="48">
        <f t="shared" si="455"/>
        <v>-6104.5327503994486</v>
      </c>
      <c r="BJ931" s="48">
        <f t="shared" si="456"/>
        <v>12428.634515623435</v>
      </c>
      <c r="BK931" s="48"/>
      <c r="BL931" s="48">
        <f t="shared" si="457"/>
        <v>188811.1910904251</v>
      </c>
      <c r="BM931" s="48">
        <f t="shared" si="458"/>
        <v>88407.405818327083</v>
      </c>
      <c r="BN931" s="48">
        <f t="shared" si="459"/>
        <v>22150.814851372666</v>
      </c>
      <c r="BO931" s="48">
        <f t="shared" si="460"/>
        <v>17893.622777389115</v>
      </c>
      <c r="BP931" s="48">
        <f>Model!$DM935*'Q3'!Y931</f>
        <v>-377738.116333174</v>
      </c>
      <c r="BQ931" s="48">
        <f>Model!$DR935*'Q3'!Z931</f>
        <v>-236236.02664842398</v>
      </c>
      <c r="BR931" s="48">
        <f>Model!$DW935*'Q3'!AA931</f>
        <v>-149567.09964621876</v>
      </c>
      <c r="BS931" s="48">
        <f>Model!$EB935*'Q3'!AB931</f>
        <v>-79607.059963340886</v>
      </c>
      <c r="BT931" s="48"/>
      <c r="BU931" s="48">
        <f t="shared" si="469"/>
        <v>-54155.423203055616</v>
      </c>
      <c r="BV931" s="48">
        <f t="shared" si="470"/>
        <v>-39337.987376816498</v>
      </c>
      <c r="BW931" s="48">
        <f t="shared" si="471"/>
        <v>-6123.1973158264382</v>
      </c>
      <c r="BX931" s="48">
        <f t="shared" si="472"/>
        <v>12701.214274925231</v>
      </c>
      <c r="BY931" s="48">
        <f>Model!$DM935*'Q3'!AC931</f>
        <v>-340496.34194041445</v>
      </c>
      <c r="BZ931" s="48">
        <f>Model!$DR935*'Q3'!AD931</f>
        <v>-219276.17872125685</v>
      </c>
      <c r="CA931" s="48">
        <f>Model!$DW935*'Q3'!AE931</f>
        <v>-149520.19939246218</v>
      </c>
      <c r="CB931" s="48">
        <f>Model!$EB935*'Q3'!AF931</f>
        <v>-78870.594344004887</v>
      </c>
      <c r="CC931" s="48"/>
      <c r="CD931" s="26">
        <f t="shared" si="478"/>
        <v>-49794.86967269153</v>
      </c>
      <c r="CE931" s="48">
        <f t="shared" si="479"/>
        <v>-37226.510410268587</v>
      </c>
      <c r="CF931" s="48">
        <f t="shared" si="480"/>
        <v>-6124.3900673895769</v>
      </c>
      <c r="CG931" s="48">
        <f t="shared" si="481"/>
        <v>12491.875354382086</v>
      </c>
      <c r="CH931">
        <v>103.70590413257834</v>
      </c>
      <c r="CI931">
        <v>4.0230071323758984E-2</v>
      </c>
      <c r="CJ931">
        <v>1.8483510792435704</v>
      </c>
      <c r="CK931">
        <v>1.8119045545136072</v>
      </c>
      <c r="CL931">
        <v>1.879052000277702E-2</v>
      </c>
      <c r="CN931">
        <v>122.04969127024344</v>
      </c>
      <c r="CO931">
        <v>4.0122515233580992E-2</v>
      </c>
      <c r="CP931">
        <v>2.5531371092784467</v>
      </c>
      <c r="CQ931">
        <v>2.5029252804321205</v>
      </c>
      <c r="CR931">
        <v>3.071143106648442E-2</v>
      </c>
      <c r="CT931">
        <v>103.39976019886157</v>
      </c>
      <c r="CU931">
        <v>4.2273428426958241E-2</v>
      </c>
      <c r="CV931">
        <v>4.3293575140205265</v>
      </c>
      <c r="CW931">
        <v>4.2397432721388082</v>
      </c>
      <c r="CX931">
        <v>5.297304466676387E-2</v>
      </c>
      <c r="CZ931">
        <v>133.87998250738329</v>
      </c>
      <c r="DA931">
        <v>4.2748022413978841E-2</v>
      </c>
      <c r="DB931">
        <v>5.2577443171544305</v>
      </c>
      <c r="DC931">
        <v>5.1477169572203927</v>
      </c>
      <c r="DD931">
        <v>1.8176768977141804E-2</v>
      </c>
      <c r="DF931">
        <v>127.95028392827837</v>
      </c>
      <c r="DG931">
        <v>4.4619179717394271E-2</v>
      </c>
      <c r="DH931">
        <v>7.1425854848178929</v>
      </c>
      <c r="DI931">
        <v>6.986714744410385</v>
      </c>
      <c r="DJ931">
        <v>8.9395213527319758E-2</v>
      </c>
    </row>
    <row r="932" spans="1:114" x14ac:dyDescent="0.4">
      <c r="A932" s="54">
        <v>39360</v>
      </c>
      <c r="B932" s="56">
        <v>1.2000000000000066E-3</v>
      </c>
      <c r="C932" s="56">
        <v>1.1999999999999997E-3</v>
      </c>
      <c r="D932" s="56">
        <v>1.5000000000000083E-3</v>
      </c>
      <c r="E932" s="56">
        <v>1.2999999999999956E-3</v>
      </c>
      <c r="F932" s="56">
        <v>9.9999999999999395E-4</v>
      </c>
      <c r="G932" s="56">
        <v>1.511524650172652E-3</v>
      </c>
      <c r="H932" s="56">
        <v>1.4455836081470885E-3</v>
      </c>
      <c r="I932" s="56">
        <v>1.3259840703599424E-3</v>
      </c>
      <c r="J932" s="56">
        <v>1.0738904907731384E-3</v>
      </c>
      <c r="K932" s="56">
        <v>1.2280935500042153E-3</v>
      </c>
      <c r="M932" s="62">
        <f t="shared" si="473"/>
        <v>0.84703768689492809</v>
      </c>
      <c r="N932" s="62">
        <f t="shared" si="482"/>
        <v>1.0408453941555906</v>
      </c>
      <c r="O932" s="62">
        <f t="shared" si="482"/>
        <v>1.0635610269120428</v>
      </c>
      <c r="P932" s="62">
        <f t="shared" si="482"/>
        <v>0.86748835528450507</v>
      </c>
      <c r="Q932" s="65">
        <f t="shared" si="461"/>
        <v>0.90538838959691237</v>
      </c>
      <c r="R932" s="65">
        <f t="shared" si="462"/>
        <v>0.94721732700338024</v>
      </c>
      <c r="S932" s="65">
        <f t="shared" si="463"/>
        <v>0.94889815255577181</v>
      </c>
      <c r="T932" s="65">
        <f t="shared" si="464"/>
        <v>1.0467355515922208</v>
      </c>
      <c r="U932" s="66">
        <f t="shared" si="444"/>
        <v>0.91505558395231024</v>
      </c>
      <c r="V932" s="66">
        <f t="shared" si="444"/>
        <v>0.95889677933541584</v>
      </c>
      <c r="W932" s="66">
        <f t="shared" si="444"/>
        <v>0.95738933788739322</v>
      </c>
      <c r="X932" s="66">
        <f t="shared" si="443"/>
        <v>1.0183291315028853</v>
      </c>
      <c r="Y932" s="82">
        <f t="shared" si="465"/>
        <v>1.0424561036375506</v>
      </c>
      <c r="Z932" s="82">
        <f t="shared" si="466"/>
        <v>1.0552565657172417</v>
      </c>
      <c r="AA932" s="82">
        <f t="shared" si="467"/>
        <v>0.95224844994001601</v>
      </c>
      <c r="AB932" s="82">
        <f t="shared" si="468"/>
        <v>1.0299378353910336</v>
      </c>
      <c r="AC932" s="66">
        <f t="shared" si="474"/>
        <v>0.93056848535755188</v>
      </c>
      <c r="AD932" s="66">
        <f t="shared" si="475"/>
        <v>0.97420130350006229</v>
      </c>
      <c r="AE932" s="66">
        <f t="shared" si="476"/>
        <v>0.95185545883138889</v>
      </c>
      <c r="AF932" s="66">
        <f t="shared" si="477"/>
        <v>1.0208665568010609</v>
      </c>
      <c r="AG932" s="59"/>
      <c r="AH932" s="54">
        <v>39360</v>
      </c>
      <c r="AI932" s="47">
        <f>Model!DL936</f>
        <v>100000</v>
      </c>
      <c r="AJ932" s="48">
        <f>Model!DM936*'Q3'!M932</f>
        <v>-310446.17120121972</v>
      </c>
      <c r="AK932" s="48">
        <f>Model!DR936*'Q3'!N932</f>
        <v>-234675.71146025968</v>
      </c>
      <c r="AL932" s="48">
        <f>Model!DW936*'Q3'!O932</f>
        <v>-167206.99484650345</v>
      </c>
      <c r="AM932" s="48">
        <f>Model!EB936*'Q3'!P932</f>
        <v>-66878.900301020534</v>
      </c>
      <c r="AN932" s="48"/>
      <c r="AO932" s="48">
        <f t="shared" si="445"/>
        <v>30204.660963478382</v>
      </c>
      <c r="AP932" s="48">
        <f t="shared" si="446"/>
        <v>25945.517065114338</v>
      </c>
      <c r="AQ932" s="48">
        <f t="shared" si="447"/>
        <v>5885.5970078322644</v>
      </c>
      <c r="AR932" s="48">
        <f t="shared" si="448"/>
        <v>-8484.8770722327063</v>
      </c>
      <c r="AS932" s="48">
        <f>Model!$DM936*'Q3'!Q932</f>
        <v>-331832.17624089721</v>
      </c>
      <c r="AT932" s="48">
        <f>Model!$DR936*'Q3'!R932</f>
        <v>-213565.72394917559</v>
      </c>
      <c r="AU932" s="48">
        <f>Model!$DW936*'Q3'!S932</f>
        <v>-149180.35212790011</v>
      </c>
      <c r="AV932" s="48">
        <f>Model!$EB936*'Q3'!T932</f>
        <v>-80697.939251888747</v>
      </c>
      <c r="AW932" s="48"/>
      <c r="AX932" s="48">
        <f t="shared" si="449"/>
        <v>31512.898025323746</v>
      </c>
      <c r="AY932" s="48">
        <f t="shared" si="450"/>
        <v>24620.348308669767</v>
      </c>
      <c r="AZ932" s="48">
        <f t="shared" si="451"/>
        <v>6460.0397433145936</v>
      </c>
      <c r="BA932" s="48">
        <f t="shared" si="452"/>
        <v>-12555.18517885427</v>
      </c>
      <c r="BB932" s="48">
        <f>Model!$DM936*'Q3'!U932</f>
        <v>-335375.28125301644</v>
      </c>
      <c r="BC932" s="48">
        <f>Model!$DR936*'Q3'!V932</f>
        <v>-216199.04855326843</v>
      </c>
      <c r="BD932" s="48">
        <f>Model!$DW936*'Q3'!W932</f>
        <v>-150515.28782604935</v>
      </c>
      <c r="BE932" s="48">
        <f>Model!$EB936*'Q3'!X932</f>
        <v>-78507.950042822631</v>
      </c>
      <c r="BF932" s="48"/>
      <c r="BG932" s="48">
        <f t="shared" si="453"/>
        <v>31729.638893113908</v>
      </c>
      <c r="BH932" s="48">
        <f t="shared" si="454"/>
        <v>24785.653924747858</v>
      </c>
      <c r="BI932" s="48">
        <f t="shared" si="455"/>
        <v>6417.5002573932088</v>
      </c>
      <c r="BJ932" s="48">
        <f t="shared" si="456"/>
        <v>-11910.138091081531</v>
      </c>
      <c r="BK932" s="48"/>
      <c r="BL932" s="48">
        <f t="shared" si="457"/>
        <v>341349.18080390856</v>
      </c>
      <c r="BM932" s="48">
        <f t="shared" si="458"/>
        <v>242484.11979597487</v>
      </c>
      <c r="BN932" s="48">
        <f t="shared" si="459"/>
        <v>68201.84380226623</v>
      </c>
      <c r="BO932" s="48">
        <f t="shared" si="460"/>
        <v>71366.152302844159</v>
      </c>
      <c r="BP932" s="48">
        <f>Model!$DM936*'Q3'!Y932</f>
        <v>-382068.60335337615</v>
      </c>
      <c r="BQ932" s="48">
        <f>Model!$DR936*'Q3'!Z932</f>
        <v>-237924.94708948588</v>
      </c>
      <c r="BR932" s="48">
        <f>Model!$DW936*'Q3'!AA932</f>
        <v>-149707.06676230906</v>
      </c>
      <c r="BS932" s="48">
        <f>Model!$EB936*'Q3'!AB932</f>
        <v>-79402.921537517701</v>
      </c>
      <c r="BT932" s="48"/>
      <c r="BU932" s="48">
        <f t="shared" si="469"/>
        <v>34585.989782353907</v>
      </c>
      <c r="BV932" s="48">
        <f t="shared" si="470"/>
        <v>26149.486183329886</v>
      </c>
      <c r="BW932" s="48">
        <f t="shared" si="471"/>
        <v>6443.2552870998934</v>
      </c>
      <c r="BX932" s="48">
        <f t="shared" si="472"/>
        <v>-12173.746128008275</v>
      </c>
      <c r="BY932" s="48">
        <f>Model!$DM936*'Q3'!AC932</f>
        <v>-341060.88523497561</v>
      </c>
      <c r="BZ932" s="48">
        <f>Model!$DR936*'Q3'!AD932</f>
        <v>-219649.70521857741</v>
      </c>
      <c r="CA932" s="48">
        <f>Model!$DW936*'Q3'!AE932</f>
        <v>-149645.28294303379</v>
      </c>
      <c r="CB932" s="48">
        <f>Model!$EB936*'Q3'!AF932</f>
        <v>-78703.572511417413</v>
      </c>
      <c r="CC932" s="48"/>
      <c r="CD932" s="26">
        <f t="shared" si="478"/>
        <v>32077.441946296334</v>
      </c>
      <c r="CE932" s="48">
        <f t="shared" si="479"/>
        <v>25002.267146318154</v>
      </c>
      <c r="CF932" s="48">
        <f t="shared" si="480"/>
        <v>6445.2241099532139</v>
      </c>
      <c r="CG932" s="48">
        <f t="shared" si="481"/>
        <v>-11967.757417764784</v>
      </c>
      <c r="CH932">
        <v>103.82299182782016</v>
      </c>
      <c r="CI932">
        <v>3.9620758282198021E-2</v>
      </c>
      <c r="CJ932">
        <v>1.8489567282480857</v>
      </c>
      <c r="CK932">
        <v>1.8130397239193694</v>
      </c>
      <c r="CL932">
        <v>1.8823520843999401E-2</v>
      </c>
      <c r="CN932">
        <v>122.17418984921747</v>
      </c>
      <c r="CO932">
        <v>3.9724975930452724E-2</v>
      </c>
      <c r="CP932">
        <v>2.5538356430264146</v>
      </c>
      <c r="CQ932">
        <v>2.5040980261188817</v>
      </c>
      <c r="CR932">
        <v>3.0643728103383096E-2</v>
      </c>
      <c r="CT932">
        <v>103.37432853340982</v>
      </c>
      <c r="CU932">
        <v>4.2330042262311435E-2</v>
      </c>
      <c r="CV932">
        <v>4.3291632423895612</v>
      </c>
      <c r="CW932">
        <v>4.2394355004386064</v>
      </c>
      <c r="CX932">
        <v>5.307697622734097E-2</v>
      </c>
      <c r="CZ932">
        <v>133.78071312981712</v>
      </c>
      <c r="DA932">
        <v>4.2888039058770623E-2</v>
      </c>
      <c r="DB932">
        <v>5.2567533339823838</v>
      </c>
      <c r="DC932">
        <v>5.1463939613688794</v>
      </c>
      <c r="DD932">
        <v>1.8059230514779919E-2</v>
      </c>
      <c r="DF932">
        <v>127.6660358723652</v>
      </c>
      <c r="DG932">
        <v>4.4927802695883597E-2</v>
      </c>
      <c r="DH932">
        <v>7.1383627961720224</v>
      </c>
      <c r="DI932">
        <v>6.9815303863161589</v>
      </c>
      <c r="DJ932">
        <v>8.9130430874344649E-2</v>
      </c>
    </row>
    <row r="933" spans="1:114" x14ac:dyDescent="0.4">
      <c r="A933" s="54">
        <v>39367</v>
      </c>
      <c r="B933" s="56">
        <v>-7.0000000000000617E-4</v>
      </c>
      <c r="C933" s="56">
        <v>-1.0000000000000009E-3</v>
      </c>
      <c r="D933" s="56">
        <v>-1.6000000000000042E-3</v>
      </c>
      <c r="E933" s="56">
        <v>-1.4999999999999944E-3</v>
      </c>
      <c r="F933" s="56">
        <v>-9.9999999999999395E-4</v>
      </c>
      <c r="G933" s="56">
        <v>-1.600815674702806E-3</v>
      </c>
      <c r="H933" s="56">
        <v>-1.5619614510027219E-3</v>
      </c>
      <c r="I933" s="56">
        <v>-1.5179085274327833E-3</v>
      </c>
      <c r="J933" s="56">
        <v>-1.1051093004613918E-3</v>
      </c>
      <c r="K933" s="56">
        <v>-1.3526313884845084E-3</v>
      </c>
      <c r="M933" s="62">
        <f t="shared" si="473"/>
        <v>0.60874328725448834</v>
      </c>
      <c r="N933" s="62">
        <f t="shared" si="482"/>
        <v>0.77398925626277726</v>
      </c>
      <c r="O933" s="62">
        <f t="shared" si="482"/>
        <v>0.98530823103177201</v>
      </c>
      <c r="P933" s="62">
        <f t="shared" si="482"/>
        <v>0.9307849947226986</v>
      </c>
      <c r="Q933" s="65">
        <f t="shared" si="461"/>
        <v>0.89766218089781069</v>
      </c>
      <c r="R933" s="65">
        <f t="shared" si="462"/>
        <v>0.94206714967652616</v>
      </c>
      <c r="S933" s="65">
        <f t="shared" si="463"/>
        <v>0.94654712261906249</v>
      </c>
      <c r="T933" s="65">
        <f t="shared" si="464"/>
        <v>1.0489508259563705</v>
      </c>
      <c r="U933" s="66">
        <f t="shared" si="444"/>
        <v>0.91008063189154165</v>
      </c>
      <c r="V933" s="66">
        <f t="shared" si="444"/>
        <v>0.95327610949545971</v>
      </c>
      <c r="W933" s="66">
        <f t="shared" si="444"/>
        <v>0.95443225094365802</v>
      </c>
      <c r="X933" s="66">
        <f t="shared" si="443"/>
        <v>1.0239635673136176</v>
      </c>
      <c r="Y933" s="82">
        <f t="shared" si="465"/>
        <v>1.0403852401226281</v>
      </c>
      <c r="Z933" s="82">
        <f t="shared" si="466"/>
        <v>1.053573308887078</v>
      </c>
      <c r="AA933" s="82">
        <f t="shared" si="467"/>
        <v>0.95211845813629803</v>
      </c>
      <c r="AB933" s="82">
        <f t="shared" si="468"/>
        <v>1.030415010527548</v>
      </c>
      <c r="AC933" s="66">
        <f t="shared" si="474"/>
        <v>0.93006270055481477</v>
      </c>
      <c r="AD933" s="66">
        <f t="shared" si="475"/>
        <v>0.97370188196966434</v>
      </c>
      <c r="AE933" s="66">
        <f t="shared" si="476"/>
        <v>0.95177655761139079</v>
      </c>
      <c r="AF933" s="66">
        <f t="shared" si="477"/>
        <v>1.0211650206073219</v>
      </c>
      <c r="AG933" s="59"/>
      <c r="AH933" s="54">
        <v>39367</v>
      </c>
      <c r="AI933" s="47">
        <f>Model!DL937</f>
        <v>100000</v>
      </c>
      <c r="AJ933" s="48">
        <f>Model!DM937*'Q3'!M933</f>
        <v>-222128.49969176177</v>
      </c>
      <c r="AK933" s="48">
        <f>Model!DR937*'Q3'!N933</f>
        <v>-173925.24710412521</v>
      </c>
      <c r="AL933" s="48">
        <f>Model!DW937*'Q3'!O933</f>
        <v>-154703.5832635164</v>
      </c>
      <c r="AM933" s="48">
        <f>Model!EB937*'Q3'!P933</f>
        <v>-71870.856993885056</v>
      </c>
      <c r="AN933" s="48"/>
      <c r="AO933" s="48">
        <f t="shared" si="445"/>
        <v>-22367.067450885159</v>
      </c>
      <c r="AP933" s="48">
        <f t="shared" si="446"/>
        <v>-8213.6996850305877</v>
      </c>
      <c r="AQ933" s="48">
        <f t="shared" si="447"/>
        <v>5088.7920663800469</v>
      </c>
      <c r="AR933" s="48">
        <f t="shared" si="448"/>
        <v>-15920.93616148553</v>
      </c>
      <c r="AS933" s="48">
        <f>Model!$DM937*'Q3'!Q933</f>
        <v>-327554.08995501063</v>
      </c>
      <c r="AT933" s="48">
        <f>Model!$DR937*'Q3'!R933</f>
        <v>-211694.49119658093</v>
      </c>
      <c r="AU933" s="48">
        <f>Model!$DW937*'Q3'!S933</f>
        <v>-148617.68833860286</v>
      </c>
      <c r="AV933" s="48">
        <f>Model!$EB937*'Q3'!T933</f>
        <v>-80995.068929305169</v>
      </c>
      <c r="AW933" s="48"/>
      <c r="AX933" s="48">
        <f t="shared" si="449"/>
        <v>8198.6883053666534</v>
      </c>
      <c r="AY933" s="48">
        <f t="shared" si="450"/>
        <v>8845.0278414149943</v>
      </c>
      <c r="AZ933" s="48">
        <f t="shared" si="451"/>
        <v>1475.2242498507258</v>
      </c>
      <c r="BA933" s="48">
        <f t="shared" si="452"/>
        <v>-6926.6746617243625</v>
      </c>
      <c r="BB933" s="48">
        <f>Model!$DM937*'Q3'!U933</f>
        <v>-332085.54343546589</v>
      </c>
      <c r="BC933" s="48">
        <f>Model!$DR937*'Q3'!V933</f>
        <v>-214213.28727871459</v>
      </c>
      <c r="BD933" s="48">
        <f>Model!$DW937*'Q3'!W933</f>
        <v>-149855.73504103444</v>
      </c>
      <c r="BE933" s="48">
        <f>Model!$EB937*'Q3'!X933</f>
        <v>-79065.669870699232</v>
      </c>
      <c r="BF933" s="48"/>
      <c r="BG933" s="48">
        <f t="shared" si="453"/>
        <v>9512.4803359216457</v>
      </c>
      <c r="BH933" s="48">
        <f t="shared" si="454"/>
        <v>9982.6586596176639</v>
      </c>
      <c r="BI933" s="48">
        <f t="shared" si="455"/>
        <v>2210.3282525427494</v>
      </c>
      <c r="BJ933" s="48">
        <f t="shared" si="456"/>
        <v>-8828.5944980149361</v>
      </c>
      <c r="BK933" s="48"/>
      <c r="BL933" s="48">
        <f t="shared" si="457"/>
        <v>55410.077801945947</v>
      </c>
      <c r="BM933" s="48">
        <f t="shared" si="458"/>
        <v>44214.995580059651</v>
      </c>
      <c r="BN933" s="48">
        <f t="shared" si="459"/>
        <v>45810.083622589584</v>
      </c>
      <c r="BO933" s="48">
        <f t="shared" si="460"/>
        <v>7497.5242508587353</v>
      </c>
      <c r="BP933" s="48">
        <f>Model!$DM937*'Q3'!Y933</f>
        <v>-379633.28274580295</v>
      </c>
      <c r="BQ933" s="48">
        <f>Model!$DR937*'Q3'!Z933</f>
        <v>-236751.34584592091</v>
      </c>
      <c r="BR933" s="48">
        <f>Model!$DW937*'Q3'!AA933</f>
        <v>-149492.44563884084</v>
      </c>
      <c r="BS933" s="48">
        <f>Model!$EB937*'Q3'!AB933</f>
        <v>-79563.82009364164</v>
      </c>
      <c r="BT933" s="48"/>
      <c r="BU933" s="48">
        <f t="shared" si="469"/>
        <v>23297.867573429248</v>
      </c>
      <c r="BV933" s="48">
        <f t="shared" si="470"/>
        <v>20162.121058491612</v>
      </c>
      <c r="BW933" s="48">
        <f t="shared" si="471"/>
        <v>1994.6211284386227</v>
      </c>
      <c r="BX933" s="48">
        <f t="shared" si="472"/>
        <v>-8337.5391166822228</v>
      </c>
      <c r="BY933" s="48">
        <f>Model!$DM937*'Q3'!AC933</f>
        <v>-339376.93707518751</v>
      </c>
      <c r="BZ933" s="48">
        <f>Model!$DR937*'Q3'!AD933</f>
        <v>-218803.21859381098</v>
      </c>
      <c r="CA933" s="48">
        <f>Model!$DW937*'Q3'!AE933</f>
        <v>-149438.76372017118</v>
      </c>
      <c r="CB933" s="48">
        <f>Model!$EB937*'Q3'!AF933</f>
        <v>-78849.579203940244</v>
      </c>
      <c r="CC933" s="48"/>
      <c r="CD933" s="26">
        <f t="shared" si="478"/>
        <v>11626.454339367279</v>
      </c>
      <c r="CE933" s="48">
        <f t="shared" si="479"/>
        <v>12055.731328947819</v>
      </c>
      <c r="CF933" s="48">
        <f t="shared" si="480"/>
        <v>1962.7468920235115</v>
      </c>
      <c r="CG933" s="48">
        <f t="shared" si="481"/>
        <v>-9041.6075207553658</v>
      </c>
      <c r="CH933">
        <v>103.76181924979925</v>
      </c>
      <c r="CI933">
        <v>3.9938983938311481E-2</v>
      </c>
      <c r="CJ933">
        <v>1.8486403735846226</v>
      </c>
      <c r="CK933">
        <v>1.8124467331033918</v>
      </c>
      <c r="CL933">
        <v>1.8806277032016327E-2</v>
      </c>
      <c r="CN933">
        <v>122.1114153565396</v>
      </c>
      <c r="CO933">
        <v>3.9925358587649194E-2</v>
      </c>
      <c r="CP933">
        <v>2.5534835166704783</v>
      </c>
      <c r="CQ933">
        <v>2.503506813051624</v>
      </c>
      <c r="CR933">
        <v>3.071143106648442E-2</v>
      </c>
      <c r="CT933">
        <v>103.40619485175037</v>
      </c>
      <c r="CU933">
        <v>4.2259106745635884E-2</v>
      </c>
      <c r="CV933">
        <v>4.3294066594934693</v>
      </c>
      <c r="CW933">
        <v>4.2398211325813895</v>
      </c>
      <c r="CX933">
        <v>5.3011990596901253E-2</v>
      </c>
      <c r="CZ933">
        <v>133.89285181316089</v>
      </c>
      <c r="DA933">
        <v>4.2729880098763891E-2</v>
      </c>
      <c r="DB933">
        <v>5.2578727197469668</v>
      </c>
      <c r="DC933">
        <v>5.1478883928527575</v>
      </c>
      <c r="DD933">
        <v>1.8176768977141804E-2</v>
      </c>
      <c r="DF933">
        <v>127.96057937290044</v>
      </c>
      <c r="DG933">
        <v>4.4608017587484401E-2</v>
      </c>
      <c r="DH933">
        <v>7.1427381919295811</v>
      </c>
      <c r="DI933">
        <v>6.9869022624273827</v>
      </c>
      <c r="DJ933">
        <v>8.940480615220367E-2</v>
      </c>
    </row>
    <row r="934" spans="1:114" x14ac:dyDescent="0.4">
      <c r="A934" s="54">
        <v>39374</v>
      </c>
      <c r="B934" s="56">
        <v>-1.3999999999999985E-3</v>
      </c>
      <c r="C934" s="56">
        <v>-1.7000000000000001E-3</v>
      </c>
      <c r="D934" s="56">
        <v>-2.2999999999999965E-3</v>
      </c>
      <c r="E934" s="56">
        <v>-1.9000000000000059E-3</v>
      </c>
      <c r="F934" s="56">
        <v>-1.8000000000000099E-3</v>
      </c>
      <c r="G934" s="56">
        <v>-2.3109012068935689E-3</v>
      </c>
      <c r="H934" s="56">
        <v>-2.1802553165810312E-3</v>
      </c>
      <c r="I934" s="56">
        <v>-1.9420922761321235E-3</v>
      </c>
      <c r="J934" s="56">
        <v>-1.8461256079165753E-3</v>
      </c>
      <c r="K934" s="56">
        <v>-1.9079127728371947E-3</v>
      </c>
      <c r="M934" s="62">
        <f t="shared" si="473"/>
        <v>0.73289792361226902</v>
      </c>
      <c r="N934" s="62">
        <f t="shared" si="482"/>
        <v>0.80576042059060682</v>
      </c>
      <c r="O934" s="62">
        <f t="shared" si="482"/>
        <v>0.90972884505425611</v>
      </c>
      <c r="P934" s="62">
        <f t="shared" si="482"/>
        <v>1.130018695121936</v>
      </c>
      <c r="Q934" s="65">
        <f t="shared" si="461"/>
        <v>0.89670261062758505</v>
      </c>
      <c r="R934" s="65">
        <f t="shared" si="462"/>
        <v>0.93934997475852877</v>
      </c>
      <c r="S934" s="65">
        <f t="shared" si="463"/>
        <v>0.94399448375177319</v>
      </c>
      <c r="T934" s="65">
        <f t="shared" si="464"/>
        <v>1.0547450578833524</v>
      </c>
      <c r="U934" s="66">
        <f t="shared" si="444"/>
        <v>0.90404764762243561</v>
      </c>
      <c r="V934" s="66">
        <f t="shared" si="444"/>
        <v>0.94804809173362836</v>
      </c>
      <c r="W934" s="66">
        <f t="shared" si="444"/>
        <v>0.95621144997118412</v>
      </c>
      <c r="X934" s="66">
        <f t="shared" si="443"/>
        <v>1.0241946478352708</v>
      </c>
      <c r="Y934" s="82">
        <f t="shared" si="465"/>
        <v>1.0185625282814719</v>
      </c>
      <c r="Z934" s="82">
        <f t="shared" si="466"/>
        <v>1.0386013475342568</v>
      </c>
      <c r="AA934" s="82">
        <f t="shared" si="467"/>
        <v>0.94945386437371881</v>
      </c>
      <c r="AB934" s="82">
        <f t="shared" si="468"/>
        <v>1.0338899894954574</v>
      </c>
      <c r="AC934" s="66">
        <f t="shared" si="474"/>
        <v>0.9297703456438885</v>
      </c>
      <c r="AD934" s="66">
        <f t="shared" si="475"/>
        <v>0.97334081466655065</v>
      </c>
      <c r="AE934" s="66">
        <f t="shared" si="476"/>
        <v>0.95154280454971241</v>
      </c>
      <c r="AF934" s="66">
        <f t="shared" si="477"/>
        <v>1.0215720245974913</v>
      </c>
      <c r="AG934" s="59"/>
      <c r="AH934" s="54">
        <v>39374</v>
      </c>
      <c r="AI934" s="47">
        <f>Model!DL938</f>
        <v>100000</v>
      </c>
      <c r="AJ934" s="48">
        <f>Model!DM938*'Q3'!M934</f>
        <v>-268782.66075442673</v>
      </c>
      <c r="AK934" s="48">
        <f>Model!DR938*'Q3'!N934</f>
        <v>-181754.22870618734</v>
      </c>
      <c r="AL934" s="48">
        <f>Model!DW938*'Q3'!O934</f>
        <v>-142994.97478820573</v>
      </c>
      <c r="AM934" s="48">
        <f>Model!EB938*'Q3'!P934</f>
        <v>-87169.915111049471</v>
      </c>
      <c r="AN934" s="48"/>
      <c r="AO934" s="48">
        <f t="shared" si="445"/>
        <v>13066.804146135459</v>
      </c>
      <c r="AP934" s="48">
        <f t="shared" si="446"/>
        <v>6890.4792888189841</v>
      </c>
      <c r="AQ934" s="48">
        <f t="shared" si="447"/>
        <v>-1635.4419974138873</v>
      </c>
      <c r="AR934" s="48">
        <f t="shared" si="448"/>
        <v>7167.541346858794</v>
      </c>
      <c r="AS934" s="48">
        <f>Model!$DM938*'Q3'!Q934</f>
        <v>-328856.31931116065</v>
      </c>
      <c r="AT934" s="48">
        <f>Model!$DR938*'Q3'!R934</f>
        <v>-211887.83388276942</v>
      </c>
      <c r="AU934" s="48">
        <f>Model!$DW938*'Q3'!S934</f>
        <v>-148380.99081736768</v>
      </c>
      <c r="AV934" s="48">
        <f>Model!$EB938*'Q3'!T934</f>
        <v>-81363.288551230275</v>
      </c>
      <c r="AW934" s="48"/>
      <c r="AX934" s="48">
        <f t="shared" si="449"/>
        <v>-5381.0373980756849</v>
      </c>
      <c r="AY934" s="48">
        <f t="shared" si="450"/>
        <v>-7818.0244533589866</v>
      </c>
      <c r="AZ934" s="48">
        <f t="shared" si="451"/>
        <v>-5298.1337686391489</v>
      </c>
      <c r="BA934" s="48">
        <f t="shared" si="452"/>
        <v>13058.700627731057</v>
      </c>
      <c r="BB934" s="48">
        <f>Model!$DM938*'Q3'!U934</f>
        <v>-331550.03493404743</v>
      </c>
      <c r="BC934" s="48">
        <f>Model!$DR938*'Q3'!V934</f>
        <v>-213849.85572152722</v>
      </c>
      <c r="BD934" s="48">
        <f>Model!$DW938*'Q3'!W934</f>
        <v>-150301.30453065754</v>
      </c>
      <c r="BE934" s="48">
        <f>Model!$EB938*'Q3'!X934</f>
        <v>-79006.622540309399</v>
      </c>
      <c r="BF934" s="48"/>
      <c r="BG934" s="48">
        <f t="shared" si="453"/>
        <v>-6208.2425354030711</v>
      </c>
      <c r="BH934" s="48">
        <f t="shared" si="454"/>
        <v>-8775.7062636997871</v>
      </c>
      <c r="BI934" s="48">
        <f t="shared" si="455"/>
        <v>-6604.0187117502646</v>
      </c>
      <c r="BJ934" s="48">
        <f t="shared" si="456"/>
        <v>15449.674922207647</v>
      </c>
      <c r="BK934" s="48"/>
      <c r="BL934" s="48">
        <f t="shared" si="457"/>
        <v>137603.28094418391</v>
      </c>
      <c r="BM934" s="48">
        <f t="shared" si="458"/>
        <v>103106.52344147913</v>
      </c>
      <c r="BN934" s="48">
        <f t="shared" si="459"/>
        <v>41274.501204698536</v>
      </c>
      <c r="BO934" s="48">
        <f t="shared" si="460"/>
        <v>47478.599723871921</v>
      </c>
      <c r="BP934" s="48">
        <f>Model!$DM938*'Q3'!Y934</f>
        <v>-373547.17168101273</v>
      </c>
      <c r="BQ934" s="48">
        <f>Model!$DR938*'Q3'!Z934</f>
        <v>-234275.82446396505</v>
      </c>
      <c r="BR934" s="48">
        <f>Model!$DW938*'Q3'!AA934</f>
        <v>-149239.11903726356</v>
      </c>
      <c r="BS934" s="48">
        <f>Model!$EB938*'Q3'!AB934</f>
        <v>-79754.523538000314</v>
      </c>
      <c r="BT934" s="48"/>
      <c r="BU934" s="48">
        <f t="shared" si="469"/>
        <v>-19105.018637143206</v>
      </c>
      <c r="BV934" s="48">
        <f t="shared" si="470"/>
        <v>-18745.818897923731</v>
      </c>
      <c r="BW934" s="48">
        <f t="shared" si="471"/>
        <v>-5881.6929620487208</v>
      </c>
      <c r="BX934" s="48">
        <f t="shared" si="472"/>
        <v>14690.886000907078</v>
      </c>
      <c r="BY934" s="48">
        <f>Model!$DM938*'Q3'!AC934</f>
        <v>-340983.56584366207</v>
      </c>
      <c r="BZ934" s="48">
        <f>Model!$DR938*'Q3'!AD934</f>
        <v>-219555.09915503196</v>
      </c>
      <c r="CA934" s="48">
        <f>Model!$DW938*'Q3'!AE934</f>
        <v>-149567.46736811422</v>
      </c>
      <c r="CB934" s="48">
        <f>Model!$EB938*'Q3'!AF934</f>
        <v>-78804.312750221521</v>
      </c>
      <c r="CC934" s="48"/>
      <c r="CD934" s="26">
        <f t="shared" si="478"/>
        <v>-9105.1575494709396</v>
      </c>
      <c r="CE934" s="48">
        <f t="shared" si="479"/>
        <v>-11560.490689592334</v>
      </c>
      <c r="CF934" s="48">
        <f t="shared" si="480"/>
        <v>-6104.9820727737388</v>
      </c>
      <c r="CG934" s="48">
        <f t="shared" si="481"/>
        <v>15654.929933049032</v>
      </c>
      <c r="CH934">
        <v>103.47189195909185</v>
      </c>
      <c r="CI934">
        <v>4.1450508588484133E-2</v>
      </c>
      <c r="CJ934">
        <v>1.8471390076941898</v>
      </c>
      <c r="CK934">
        <v>1.8096338852430505</v>
      </c>
      <c r="CL934">
        <v>1.8724624185938055E-2</v>
      </c>
      <c r="CN934">
        <v>121.65975877891026</v>
      </c>
      <c r="CO934">
        <v>4.1370942195796283E-2</v>
      </c>
      <c r="CP934">
        <v>2.5509447533402967</v>
      </c>
      <c r="CQ934">
        <v>2.4992466588129041</v>
      </c>
      <c r="CR934">
        <v>3.0256702871578143E-2</v>
      </c>
      <c r="CT934">
        <v>102.81243372686853</v>
      </c>
      <c r="CU934">
        <v>4.3585090815995826E-2</v>
      </c>
      <c r="CV934">
        <v>4.3248570102264789</v>
      </c>
      <c r="CW934">
        <v>4.232617501138237</v>
      </c>
      <c r="CX934">
        <v>5.2684534948420389E-2</v>
      </c>
      <c r="CZ934">
        <v>133.02516999760672</v>
      </c>
      <c r="DA934">
        <v>4.3957973648768106E-2</v>
      </c>
      <c r="DB934">
        <v>5.2491800228405223</v>
      </c>
      <c r="DC934">
        <v>5.1362895817960066</v>
      </c>
      <c r="DD934">
        <v>1.7837630000545005E-2</v>
      </c>
      <c r="DF934">
        <v>126.97482174655185</v>
      </c>
      <c r="DG934">
        <v>4.568190807825754E-2</v>
      </c>
      <c r="DH934">
        <v>7.1280410413295225</v>
      </c>
      <c r="DI934">
        <v>6.9688655046333228</v>
      </c>
      <c r="DJ934">
        <v>8.8487045522651034E-2</v>
      </c>
    </row>
    <row r="935" spans="1:114" x14ac:dyDescent="0.4">
      <c r="A935" s="54">
        <v>39381</v>
      </c>
      <c r="B935" s="56">
        <v>-6.9999999999999923E-4</v>
      </c>
      <c r="C935" s="56">
        <v>-3.9999999999999758E-4</v>
      </c>
      <c r="D935" s="56">
        <v>1.9999999999999879E-4</v>
      </c>
      <c r="E935" s="56">
        <v>0</v>
      </c>
      <c r="F935" s="56">
        <v>0</v>
      </c>
      <c r="G935" s="56">
        <v>1.8088967091029612E-4</v>
      </c>
      <c r="H935" s="56">
        <v>1.1530660522553887E-4</v>
      </c>
      <c r="I935" s="56">
        <v>4.8412157999735972E-6</v>
      </c>
      <c r="J935" s="56">
        <v>3.7502616806323053E-6</v>
      </c>
      <c r="K935" s="56">
        <v>6.1173410133633088E-6</v>
      </c>
      <c r="M935" s="62">
        <f t="shared" si="473"/>
        <v>0.78652047607973441</v>
      </c>
      <c r="N935" s="62">
        <f t="shared" si="482"/>
        <v>0.83507428219684932</v>
      </c>
      <c r="O935" s="62">
        <f t="shared" si="482"/>
        <v>0.93463307119820227</v>
      </c>
      <c r="P935" s="62">
        <f t="shared" si="482"/>
        <v>1.1079707871241586</v>
      </c>
      <c r="Q935" s="65">
        <f t="shared" si="461"/>
        <v>0.89217021926701268</v>
      </c>
      <c r="R935" s="65">
        <f t="shared" si="462"/>
        <v>0.93527849740920677</v>
      </c>
      <c r="S935" s="65">
        <f t="shared" si="463"/>
        <v>0.94783097116854809</v>
      </c>
      <c r="T935" s="65">
        <f t="shared" si="464"/>
        <v>1.0511387291781518</v>
      </c>
      <c r="U935" s="66">
        <f t="shared" si="444"/>
        <v>0.90136563992122753</v>
      </c>
      <c r="V935" s="66">
        <f t="shared" si="444"/>
        <v>0.94661199104412619</v>
      </c>
      <c r="W935" s="66">
        <f t="shared" si="444"/>
        <v>0.95617754705461122</v>
      </c>
      <c r="X935" s="66">
        <f t="shared" si="443"/>
        <v>1.0236151927013377</v>
      </c>
      <c r="Y935" s="82">
        <f t="shared" si="465"/>
        <v>1.0123206352476075</v>
      </c>
      <c r="Z935" s="82">
        <f t="shared" si="466"/>
        <v>1.0341173702614348</v>
      </c>
      <c r="AA935" s="82">
        <f t="shared" si="467"/>
        <v>0.94956502546685018</v>
      </c>
      <c r="AB935" s="82">
        <f t="shared" si="468"/>
        <v>1.0347595915694883</v>
      </c>
      <c r="AC935" s="66">
        <f t="shared" si="474"/>
        <v>0.92878713680085678</v>
      </c>
      <c r="AD935" s="66">
        <f t="shared" si="475"/>
        <v>0.97252246980625667</v>
      </c>
      <c r="AE935" s="66">
        <f t="shared" si="476"/>
        <v>0.95174896293222921</v>
      </c>
      <c r="AF935" s="66">
        <f t="shared" si="477"/>
        <v>1.0216727437370596</v>
      </c>
      <c r="AG935" s="59"/>
      <c r="AH935" s="54">
        <v>39381</v>
      </c>
      <c r="AI935" s="47">
        <f>Model!DL939</f>
        <v>100000</v>
      </c>
      <c r="AJ935" s="48">
        <f>Model!DM939*'Q3'!M935</f>
        <v>-290463.43452062726</v>
      </c>
      <c r="AK935" s="48">
        <f>Model!DR939*'Q3'!N935</f>
        <v>-189396.93662223182</v>
      </c>
      <c r="AL935" s="48">
        <f>Model!DW939*'Q3'!O935</f>
        <v>-147304.56424938299</v>
      </c>
      <c r="AM935" s="48">
        <f>Model!EB939*'Q3'!P935</f>
        <v>-85115.989377980542</v>
      </c>
      <c r="AN935" s="48"/>
      <c r="AO935" s="48">
        <f t="shared" si="445"/>
        <v>6949.168863536077</v>
      </c>
      <c r="AP935" s="48">
        <f t="shared" si="446"/>
        <v>6489.0623859581247</v>
      </c>
      <c r="AQ935" s="48">
        <f t="shared" si="447"/>
        <v>7008.0287258986064</v>
      </c>
      <c r="AR935" s="48">
        <f t="shared" si="448"/>
        <v>-9886.836089105549</v>
      </c>
      <c r="AS935" s="48">
        <f>Model!$DM939*'Q3'!Q935</f>
        <v>-329480.07578514295</v>
      </c>
      <c r="AT935" s="48">
        <f>Model!$DR939*'Q3'!R935</f>
        <v>-212123.50335103646</v>
      </c>
      <c r="AU935" s="48">
        <f>Model!$DW939*'Q3'!S935</f>
        <v>-149384.64354900201</v>
      </c>
      <c r="AV935" s="48">
        <f>Model!$EB939*'Q3'!T935</f>
        <v>-80750.064845785251</v>
      </c>
      <c r="AW935" s="48"/>
      <c r="AX935" s="48">
        <f t="shared" si="449"/>
        <v>-10427.999686883442</v>
      </c>
      <c r="AY935" s="48">
        <f t="shared" si="450"/>
        <v>-9089.356040897459</v>
      </c>
      <c r="AZ935" s="48">
        <f t="shared" si="451"/>
        <v>5182.0881210092339</v>
      </c>
      <c r="BA935" s="48">
        <f t="shared" si="452"/>
        <v>-2387.5693623934058</v>
      </c>
      <c r="BB935" s="48">
        <f>Model!$DM939*'Q3'!U935</f>
        <v>-332875.96126596082</v>
      </c>
      <c r="BC935" s="48">
        <f>Model!$DR939*'Q3'!V935</f>
        <v>-214693.96806470765</v>
      </c>
      <c r="BD935" s="48">
        <f>Model!$DW939*'Q3'!W935</f>
        <v>-150700.1209933158</v>
      </c>
      <c r="BE935" s="48">
        <f>Model!$EB939*'Q3'!X935</f>
        <v>-78635.66520129134</v>
      </c>
      <c r="BF935" s="48"/>
      <c r="BG935" s="48">
        <f t="shared" si="453"/>
        <v>-11940.453667174239</v>
      </c>
      <c r="BH935" s="48">
        <f t="shared" si="454"/>
        <v>-10851.336868836777</v>
      </c>
      <c r="BI935" s="48">
        <f t="shared" si="455"/>
        <v>4027.3322995227354</v>
      </c>
      <c r="BJ935" s="48">
        <f t="shared" si="456"/>
        <v>1244.2952710871468</v>
      </c>
      <c r="BK935" s="48"/>
      <c r="BL935" s="48">
        <f t="shared" si="457"/>
        <v>829945.31340829702</v>
      </c>
      <c r="BM935" s="48">
        <f t="shared" si="458"/>
        <v>463141.97726434667</v>
      </c>
      <c r="BN935" s="48">
        <f t="shared" si="459"/>
        <v>51796.10140830998</v>
      </c>
      <c r="BO935" s="48">
        <f t="shared" si="460"/>
        <v>42611.308067579179</v>
      </c>
      <c r="BP935" s="48">
        <f>Model!$DM939*'Q3'!Y935</f>
        <v>-373851.8417418981</v>
      </c>
      <c r="BQ935" s="48">
        <f>Model!$DR939*'Q3'!Z935</f>
        <v>-234540.40701637231</v>
      </c>
      <c r="BR935" s="48">
        <f>Model!$DW939*'Q3'!AA935</f>
        <v>-149657.94236611822</v>
      </c>
      <c r="BS935" s="48">
        <f>Model!$EB939*'Q3'!AB935</f>
        <v>-79491.794755164839</v>
      </c>
      <c r="BT935" s="48"/>
      <c r="BU935" s="48">
        <f t="shared" si="469"/>
        <v>-30190.225007173867</v>
      </c>
      <c r="BV935" s="48">
        <f t="shared" si="470"/>
        <v>-24455.509199900465</v>
      </c>
      <c r="BW935" s="48">
        <f t="shared" si="471"/>
        <v>4942.1802446450456</v>
      </c>
      <c r="BX935" s="48">
        <f t="shared" si="472"/>
        <v>-226.26241486766958</v>
      </c>
      <c r="BY935" s="48">
        <f>Model!$DM939*'Q3'!AC935</f>
        <v>-343002.76966522029</v>
      </c>
      <c r="BZ935" s="48">
        <f>Model!$DR939*'Q3'!AD935</f>
        <v>-220570.5294779666</v>
      </c>
      <c r="CA935" s="48">
        <f>Model!$DW939*'Q3'!AE935</f>
        <v>-150002.14584724815</v>
      </c>
      <c r="CB935" s="48">
        <f>Model!$EB939*'Q3'!AF935</f>
        <v>-78486.443337924429</v>
      </c>
      <c r="CC935" s="48"/>
      <c r="CD935" s="26">
        <f t="shared" si="478"/>
        <v>-16450.715205031913</v>
      </c>
      <c r="CE935" s="48">
        <f t="shared" si="479"/>
        <v>-14879.553435786598</v>
      </c>
      <c r="CF935" s="48">
        <f t="shared" si="480"/>
        <v>4640.0306522451283</v>
      </c>
      <c r="CG935" s="48">
        <f t="shared" si="481"/>
        <v>1500.6108685266809</v>
      </c>
      <c r="CH935">
        <v>103.77897899170181</v>
      </c>
      <c r="CI935">
        <v>3.9849692913781327E-2</v>
      </c>
      <c r="CJ935">
        <v>1.8487291302191979</v>
      </c>
      <c r="CK935">
        <v>1.8126130926621549</v>
      </c>
      <c r="CL935">
        <v>1.8811113606346942E-2</v>
      </c>
      <c r="CN935">
        <v>122.14786843774419</v>
      </c>
      <c r="CO935">
        <v>3.9808980744793561E-2</v>
      </c>
      <c r="CP935">
        <v>2.553688017681631</v>
      </c>
      <c r="CQ935">
        <v>2.5038501563506257</v>
      </c>
      <c r="CR935">
        <v>3.0766494416967719E-2</v>
      </c>
      <c r="CT935">
        <v>103.49247102185504</v>
      </c>
      <c r="CU935">
        <v>4.2067182288563043E-2</v>
      </c>
      <c r="CV935">
        <v>4.330065268552092</v>
      </c>
      <c r="CW935">
        <v>4.2408646552943949</v>
      </c>
      <c r="CX935">
        <v>5.3028876578355276E-2</v>
      </c>
      <c r="CZ935">
        <v>133.98123473614893</v>
      </c>
      <c r="DA935">
        <v>4.2605342260283598E-2</v>
      </c>
      <c r="DB935">
        <v>5.2587541286047497</v>
      </c>
      <c r="DC935">
        <v>5.1490652842272269</v>
      </c>
      <c r="DD935">
        <v>1.8185838688507334E-2</v>
      </c>
      <c r="DF935">
        <v>127.98937972099402</v>
      </c>
      <c r="DG935">
        <v>4.4576798777796148E-2</v>
      </c>
      <c r="DH935">
        <v>7.1431652845593447</v>
      </c>
      <c r="DI935">
        <v>6.987426726968021</v>
      </c>
      <c r="DJ935">
        <v>8.9431641263053252E-2</v>
      </c>
    </row>
    <row r="936" spans="1:114" x14ac:dyDescent="0.4">
      <c r="A936" s="54">
        <v>39388</v>
      </c>
      <c r="B936" s="56">
        <v>-2.2000000000000006E-3</v>
      </c>
      <c r="C936" s="56">
        <v>-2.0999999999999977E-3</v>
      </c>
      <c r="D936" s="56">
        <v>-2.2000000000000006E-3</v>
      </c>
      <c r="E936" s="56">
        <v>-1.4999999999999944E-3</v>
      </c>
      <c r="F936" s="56">
        <v>-6.999999999999923E-4</v>
      </c>
      <c r="G936" s="56">
        <v>-2.2288761818136035E-3</v>
      </c>
      <c r="H936" s="56">
        <v>-2.0125348758439632E-3</v>
      </c>
      <c r="I936" s="56">
        <v>-1.5625803595764598E-3</v>
      </c>
      <c r="J936" s="56">
        <v>-8.9535516851839414E-4</v>
      </c>
      <c r="K936" s="56">
        <v>-1.3127859402630587E-3</v>
      </c>
      <c r="M936" s="62">
        <f t="shared" si="473"/>
        <v>0.81293454958952471</v>
      </c>
      <c r="N936" s="62">
        <f t="shared" si="482"/>
        <v>0.85651256164486234</v>
      </c>
      <c r="O936" s="62">
        <f t="shared" si="482"/>
        <v>0.94145248064372211</v>
      </c>
      <c r="P936" s="62">
        <f t="shared" si="482"/>
        <v>1.0981973676922996</v>
      </c>
      <c r="Q936" s="65">
        <f t="shared" si="461"/>
        <v>0.88117086918678955</v>
      </c>
      <c r="R936" s="65">
        <f t="shared" si="462"/>
        <v>0.92731059716237896</v>
      </c>
      <c r="S936" s="65">
        <f t="shared" si="463"/>
        <v>0.94634936115478285</v>
      </c>
      <c r="T936" s="65">
        <f t="shared" si="464"/>
        <v>1.0533998338771275</v>
      </c>
      <c r="U936" s="66">
        <f t="shared" si="444"/>
        <v>0.87938286426295065</v>
      </c>
      <c r="V936" s="66">
        <f t="shared" si="444"/>
        <v>0.92962629272741581</v>
      </c>
      <c r="W936" s="66">
        <f t="shared" si="444"/>
        <v>0.95304440420419223</v>
      </c>
      <c r="X936" s="66">
        <f t="shared" si="443"/>
        <v>1.0278993984395033</v>
      </c>
      <c r="Y936" s="82">
        <f t="shared" si="465"/>
        <v>1.0311101333858512</v>
      </c>
      <c r="Z936" s="82">
        <f t="shared" si="466"/>
        <v>1.0490656935943559</v>
      </c>
      <c r="AA936" s="82">
        <f t="shared" si="467"/>
        <v>0.95218729504810284</v>
      </c>
      <c r="AB936" s="82">
        <f t="shared" si="468"/>
        <v>1.0294534468010568</v>
      </c>
      <c r="AC936" s="66">
        <f t="shared" si="474"/>
        <v>0.92767554994180046</v>
      </c>
      <c r="AD936" s="66">
        <f t="shared" si="475"/>
        <v>0.97209182857255383</v>
      </c>
      <c r="AE936" s="66">
        <f t="shared" si="476"/>
        <v>0.95197025734267482</v>
      </c>
      <c r="AF936" s="66">
        <f t="shared" si="477"/>
        <v>1.0209605722082913</v>
      </c>
      <c r="AG936" s="59"/>
      <c r="AH936" s="54">
        <v>39388</v>
      </c>
      <c r="AI936" s="47">
        <f>Model!DL940</f>
        <v>100000</v>
      </c>
      <c r="AJ936" s="48">
        <f>Model!DM940*'Q3'!M936</f>
        <v>-300361.68529495917</v>
      </c>
      <c r="AK936" s="48">
        <f>Model!DR940*'Q3'!N936</f>
        <v>-194334.65818256879</v>
      </c>
      <c r="AL936" s="48">
        <f>Model!DW940*'Q3'!O936</f>
        <v>-148376.91212364612</v>
      </c>
      <c r="AM936" s="48">
        <f>Model!EB940*'Q3'!P936</f>
        <v>-84364.539945144934</v>
      </c>
      <c r="AN936" s="48"/>
      <c r="AO936" s="48">
        <f t="shared" si="445"/>
        <v>10058.264658245975</v>
      </c>
      <c r="AP936" s="48">
        <f t="shared" si="446"/>
        <v>6628.8940866563389</v>
      </c>
      <c r="AQ936" s="48">
        <f t="shared" si="447"/>
        <v>-113.52461406426846</v>
      </c>
      <c r="AR936" s="48">
        <f t="shared" si="448"/>
        <v>-142.97865888318597</v>
      </c>
      <c r="AS936" s="48">
        <f>Model!$DM940*'Q3'!Q936</f>
        <v>-325573.52548911597</v>
      </c>
      <c r="AT936" s="48">
        <f>Model!$DR940*'Q3'!R936</f>
        <v>-210398.06769739467</v>
      </c>
      <c r="AU936" s="48">
        <f>Model!$DW940*'Q3'!S936</f>
        <v>-149148.68130393748</v>
      </c>
      <c r="AV936" s="48">
        <f>Model!$EB940*'Q3'!T936</f>
        <v>-80923.151864844069</v>
      </c>
      <c r="AW936" s="48"/>
      <c r="AX936" s="48">
        <f t="shared" si="449"/>
        <v>10939.455812789445</v>
      </c>
      <c r="AY936" s="48">
        <f t="shared" si="450"/>
        <v>7213.1834136277685</v>
      </c>
      <c r="AZ936" s="48">
        <f t="shared" si="451"/>
        <v>-111.82741225125545</v>
      </c>
      <c r="BA936" s="48">
        <f t="shared" si="452"/>
        <v>-155.08741935375349</v>
      </c>
      <c r="BB936" s="48">
        <f>Model!$DM940*'Q3'!U936</f>
        <v>-324912.89644768689</v>
      </c>
      <c r="BC936" s="48">
        <f>Model!$DR940*'Q3'!V936</f>
        <v>-210923.47727833776</v>
      </c>
      <c r="BD936" s="48">
        <f>Model!$DW940*'Q3'!W936</f>
        <v>-150203.84854246557</v>
      </c>
      <c r="BE936" s="48">
        <f>Model!$EB940*'Q3'!X936</f>
        <v>-78964.184772602035</v>
      </c>
      <c r="BF936" s="48"/>
      <c r="BG936" s="48">
        <f t="shared" si="453"/>
        <v>10916.365849373102</v>
      </c>
      <c r="BH936" s="48">
        <f t="shared" si="454"/>
        <v>7232.2946247408408</v>
      </c>
      <c r="BI936" s="48">
        <f t="shared" si="455"/>
        <v>-109.50698822293941</v>
      </c>
      <c r="BJ936" s="48">
        <f t="shared" si="456"/>
        <v>-161.9801796981809</v>
      </c>
      <c r="BK936" s="48"/>
      <c r="BL936" s="48">
        <f t="shared" si="457"/>
        <v>138646.55283180973</v>
      </c>
      <c r="BM936" s="48">
        <f t="shared" si="458"/>
        <v>51380.018412655169</v>
      </c>
      <c r="BN936" s="48">
        <f t="shared" si="459"/>
        <v>11324.084392411234</v>
      </c>
      <c r="BO936" s="48">
        <f t="shared" si="460"/>
        <v>18926.776025643561</v>
      </c>
      <c r="BP936" s="48">
        <f>Model!$DM940*'Q3'!Y936</f>
        <v>-380972.83175486192</v>
      </c>
      <c r="BQ936" s="48">
        <f>Model!$DR940*'Q3'!Z936</f>
        <v>-238023.15588250483</v>
      </c>
      <c r="BR936" s="48">
        <f>Model!$DW940*'Q3'!AA936</f>
        <v>-150068.7644967509</v>
      </c>
      <c r="BS936" s="48">
        <f>Model!$EB940*'Q3'!AB936</f>
        <v>-79083.568208523458</v>
      </c>
      <c r="BT936" s="48"/>
      <c r="BU936" s="48">
        <f t="shared" si="469"/>
        <v>12875.743615396339</v>
      </c>
      <c r="BV936" s="48">
        <f t="shared" si="470"/>
        <v>8218.0164267129949</v>
      </c>
      <c r="BW936" s="48">
        <f t="shared" si="471"/>
        <v>-109.8040522845148</v>
      </c>
      <c r="BX936" s="48">
        <f t="shared" si="472"/>
        <v>-161.56012087424278</v>
      </c>
      <c r="BY936" s="48">
        <f>Model!$DM940*'Q3'!AC936</f>
        <v>-342755.99644293642</v>
      </c>
      <c r="BZ936" s="48">
        <f>Model!$DR940*'Q3'!AD936</f>
        <v>-220558.50863988162</v>
      </c>
      <c r="CA936" s="48">
        <f>Model!$DW940*'Q3'!AE936</f>
        <v>-150034.55843196492</v>
      </c>
      <c r="CB936" s="48">
        <f>Model!$EB940*'Q3'!AF936</f>
        <v>-78431.137708406633</v>
      </c>
      <c r="CC936" s="48"/>
      <c r="CD936" s="26">
        <f t="shared" si="478"/>
        <v>11540.008620561719</v>
      </c>
      <c r="CE936" s="48">
        <f t="shared" si="479"/>
        <v>7582.7585772653129</v>
      </c>
      <c r="CF936" s="48">
        <f t="shared" si="480"/>
        <v>-109.87927502811914</v>
      </c>
      <c r="CG936" s="48">
        <f t="shared" si="481"/>
        <v>-163.85574242730996</v>
      </c>
      <c r="CH936">
        <v>104.22435737352124</v>
      </c>
      <c r="CI936">
        <v>3.7538791706887759E-2</v>
      </c>
      <c r="CJ936">
        <v>1.8510287563542063</v>
      </c>
      <c r="CK936">
        <v>1.8169261502045435</v>
      </c>
      <c r="CL936">
        <v>1.893679604002145E-2</v>
      </c>
      <c r="CN936">
        <v>122.83334014197266</v>
      </c>
      <c r="CO936">
        <v>3.762872542821253E-2</v>
      </c>
      <c r="CP936">
        <v>2.5575223945062353</v>
      </c>
      <c r="CQ936">
        <v>2.5102928345974962</v>
      </c>
      <c r="CR936">
        <v>3.148013204834707E-2</v>
      </c>
      <c r="CT936">
        <v>104.37029361507243</v>
      </c>
      <c r="CU936">
        <v>4.012509001243092E-2</v>
      </c>
      <c r="CV936">
        <v>4.3367310169641788</v>
      </c>
      <c r="CW936">
        <v>4.2514363831854585</v>
      </c>
      <c r="CX936">
        <v>5.3525141287899168E-2</v>
      </c>
      <c r="CZ936">
        <v>135.34438776922943</v>
      </c>
      <c r="DA936">
        <v>4.0697429487446403E-2</v>
      </c>
      <c r="DB936">
        <v>5.2722550207953338</v>
      </c>
      <c r="DC936">
        <v>5.1671109539443529</v>
      </c>
      <c r="DD936">
        <v>1.8792742155848943E-2</v>
      </c>
      <c r="DF936">
        <v>129.70706097531047</v>
      </c>
      <c r="DG936">
        <v>4.2730673169879572E-2</v>
      </c>
      <c r="DH936">
        <v>7.1684046540249629</v>
      </c>
      <c r="DI936">
        <v>7.0184530424670593</v>
      </c>
      <c r="DJ936">
        <v>9.103429167316282E-2</v>
      </c>
    </row>
    <row r="937" spans="1:114" x14ac:dyDescent="0.4">
      <c r="A937" s="54">
        <v>39395</v>
      </c>
      <c r="B937" s="56">
        <v>-1.3000000000000025E-3</v>
      </c>
      <c r="C937" s="56">
        <v>-1.4000000000000054E-3</v>
      </c>
      <c r="D937" s="56">
        <v>-1.2999999999999956E-3</v>
      </c>
      <c r="E937" s="56">
        <v>-1.2000000000000066E-3</v>
      </c>
      <c r="F937" s="56">
        <v>-1.0000000000000078E-3</v>
      </c>
      <c r="G937" s="56">
        <v>-1.3210912157472499E-3</v>
      </c>
      <c r="H937" s="56">
        <v>-1.2885111973270219E-3</v>
      </c>
      <c r="I937" s="56">
        <v>-1.2225881364811356E-3</v>
      </c>
      <c r="J937" s="56">
        <v>-1.0510487257011786E-3</v>
      </c>
      <c r="K937" s="56">
        <v>-1.1558895433798275E-3</v>
      </c>
      <c r="M937" s="62">
        <f t="shared" si="473"/>
        <v>0.67014603354000057</v>
      </c>
      <c r="N937" s="62">
        <f t="shared" si="482"/>
        <v>0.7489703839359656</v>
      </c>
      <c r="O937" s="62">
        <f t="shared" si="482"/>
        <v>0.93593585520794453</v>
      </c>
      <c r="P937" s="62">
        <f t="shared" si="482"/>
        <v>1.0376314927392996</v>
      </c>
      <c r="Q937" s="65">
        <f t="shared" si="461"/>
        <v>0.85667951730006553</v>
      </c>
      <c r="R937" s="65">
        <f t="shared" si="462"/>
        <v>0.9073621535821017</v>
      </c>
      <c r="S937" s="65">
        <f t="shared" si="463"/>
        <v>0.941631018641504</v>
      </c>
      <c r="T937" s="65">
        <f t="shared" si="464"/>
        <v>1.0615525843728597</v>
      </c>
      <c r="U937" s="66">
        <f t="shared" si="444"/>
        <v>0.880380091224088</v>
      </c>
      <c r="V937" s="66">
        <f t="shared" si="444"/>
        <v>0.9297603781897481</v>
      </c>
      <c r="W937" s="66">
        <f t="shared" si="444"/>
        <v>0.95318381272808916</v>
      </c>
      <c r="X937" s="66">
        <f t="shared" si="443"/>
        <v>1.0290180742568789</v>
      </c>
      <c r="Y937" s="82">
        <f t="shared" si="465"/>
        <v>1.0195132108833125</v>
      </c>
      <c r="Z937" s="82">
        <f t="shared" si="466"/>
        <v>1.0410955221277609</v>
      </c>
      <c r="AA937" s="82">
        <f t="shared" si="467"/>
        <v>0.95130620126482879</v>
      </c>
      <c r="AB937" s="82">
        <f t="shared" si="468"/>
        <v>1.0310689029181066</v>
      </c>
      <c r="AC937" s="66">
        <f t="shared" si="474"/>
        <v>0.92496445332311128</v>
      </c>
      <c r="AD937" s="66">
        <f t="shared" si="475"/>
        <v>0.96996889865197899</v>
      </c>
      <c r="AE937" s="66">
        <f t="shared" si="476"/>
        <v>0.95153944640403909</v>
      </c>
      <c r="AF937" s="66">
        <f t="shared" si="477"/>
        <v>1.0215907926054248</v>
      </c>
      <c r="AG937" s="59"/>
      <c r="AH937" s="54">
        <v>39395</v>
      </c>
      <c r="AI937" s="47">
        <f>Model!DL941</f>
        <v>100000</v>
      </c>
      <c r="AJ937" s="48">
        <f>Model!DM941*'Q3'!M937</f>
        <v>-248336.90051374695</v>
      </c>
      <c r="AK937" s="48">
        <f>Model!DR941*'Q3'!N937</f>
        <v>-170246.89528828266</v>
      </c>
      <c r="AL937" s="48">
        <f>Model!DW941*'Q3'!O937</f>
        <v>-147592.43276412381</v>
      </c>
      <c r="AM937" s="48">
        <f>Model!EB941*'Q3'!P937</f>
        <v>-79772.30103192298</v>
      </c>
      <c r="AN937" s="48"/>
      <c r="AO937" s="48">
        <f t="shared" si="445"/>
        <v>-12416.628207215734</v>
      </c>
      <c r="AP937" s="48">
        <f t="shared" si="446"/>
        <v>-13621.790343159868</v>
      </c>
      <c r="AQ937" s="48">
        <f t="shared" si="447"/>
        <v>-10385.188967705719</v>
      </c>
      <c r="AR937" s="48">
        <f t="shared" si="448"/>
        <v>27511.320846676681</v>
      </c>
      <c r="AS937" s="48">
        <f>Model!$DM941*'Q3'!Q937</f>
        <v>-317460.8598906413</v>
      </c>
      <c r="AT937" s="48">
        <f>Model!$DR941*'Q3'!R937</f>
        <v>-206250.59797110729</v>
      </c>
      <c r="AU937" s="48">
        <f>Model!$DW941*'Q3'!S937</f>
        <v>-148490.53173262798</v>
      </c>
      <c r="AV937" s="48">
        <f>Model!$EB941*'Q3'!T937</f>
        <v>-81611.335926446962</v>
      </c>
      <c r="AW937" s="48"/>
      <c r="AX937" s="48">
        <f t="shared" si="449"/>
        <v>-42258.751782825828</v>
      </c>
      <c r="AY937" s="48">
        <f t="shared" si="450"/>
        <v>-36549.727859438892</v>
      </c>
      <c r="AZ937" s="48">
        <f t="shared" si="451"/>
        <v>-11025.210441140574</v>
      </c>
      <c r="BA937" s="48">
        <f t="shared" si="452"/>
        <v>25960.19029842646</v>
      </c>
      <c r="BB937" s="48">
        <f>Model!$DM941*'Q3'!U937</f>
        <v>-326243.61286404583</v>
      </c>
      <c r="BC937" s="48">
        <f>Model!$DR941*'Q3'!V937</f>
        <v>-211341.89167404684</v>
      </c>
      <c r="BD937" s="48">
        <f>Model!$DW941*'Q3'!W937</f>
        <v>-150312.34994268388</v>
      </c>
      <c r="BE937" s="48">
        <f>Model!$EB941*'Q3'!X937</f>
        <v>-79110.108127311294</v>
      </c>
      <c r="BF937" s="48"/>
      <c r="BG937" s="48">
        <f t="shared" si="453"/>
        <v>-46050.432727161387</v>
      </c>
      <c r="BH937" s="48">
        <f t="shared" si="454"/>
        <v>-39791.973939693009</v>
      </c>
      <c r="BI937" s="48">
        <f t="shared" si="455"/>
        <v>-12323.511425799821</v>
      </c>
      <c r="BJ937" s="48">
        <f t="shared" si="456"/>
        <v>28069.846215736397</v>
      </c>
      <c r="BK937" s="48"/>
      <c r="BL937" s="48">
        <f t="shared" si="457"/>
        <v>672429.33654434246</v>
      </c>
      <c r="BM937" s="48">
        <f t="shared" si="458"/>
        <v>505846.77996202203</v>
      </c>
      <c r="BN937" s="48">
        <f t="shared" si="459"/>
        <v>123077.09009126795</v>
      </c>
      <c r="BO937" s="48">
        <f t="shared" si="460"/>
        <v>162389.80449549996</v>
      </c>
      <c r="BP937" s="48">
        <f>Model!$DM941*'Q3'!Y937</f>
        <v>-377802.35672836762</v>
      </c>
      <c r="BQ937" s="48">
        <f>Model!$DR941*'Q3'!Z937</f>
        <v>-236649.25094813702</v>
      </c>
      <c r="BR937" s="48">
        <f>Model!$DW941*'Q3'!AA937</f>
        <v>-150016.25994665865</v>
      </c>
      <c r="BS937" s="48">
        <f>Model!$EB941*'Q3'!AB937</f>
        <v>-79267.774237556718</v>
      </c>
      <c r="BT937" s="48"/>
      <c r="BU937" s="48">
        <f t="shared" si="469"/>
        <v>-68309.319800065772</v>
      </c>
      <c r="BV937" s="48">
        <f t="shared" si="470"/>
        <v>-55908.248347635177</v>
      </c>
      <c r="BW937" s="48">
        <f t="shared" si="471"/>
        <v>-12112.505777011451</v>
      </c>
      <c r="BX937" s="48">
        <f t="shared" si="472"/>
        <v>27936.863029417495</v>
      </c>
      <c r="BY937" s="48">
        <f>Model!$DM941*'Q3'!AC937</f>
        <v>-342765.29879653914</v>
      </c>
      <c r="BZ937" s="48">
        <f>Model!$DR941*'Q3'!AD937</f>
        <v>-220481.60656752044</v>
      </c>
      <c r="CA937" s="48">
        <f>Model!$DW941*'Q3'!AE937</f>
        <v>-150053.04154588352</v>
      </c>
      <c r="CB937" s="48">
        <f>Model!$EB941*'Q3'!AF937</f>
        <v>-78539.104498475281</v>
      </c>
      <c r="CC937" s="48"/>
      <c r="CD937" s="26">
        <f t="shared" si="478"/>
        <v>-53183.157729017839</v>
      </c>
      <c r="CE937" s="48">
        <f t="shared" si="479"/>
        <v>-45612.34230125419</v>
      </c>
      <c r="CF937" s="48">
        <f t="shared" si="480"/>
        <v>-12138.717825078274</v>
      </c>
      <c r="CG937" s="48">
        <f t="shared" si="481"/>
        <v>28551.458160396389</v>
      </c>
      <c r="CH937">
        <v>104.18940589248069</v>
      </c>
      <c r="CI937">
        <v>3.7719681377798055E-2</v>
      </c>
      <c r="CJ937">
        <v>1.8508485715647065</v>
      </c>
      <c r="CK937">
        <v>1.8165880110784036</v>
      </c>
      <c r="CL937">
        <v>1.8926922562566201E-2</v>
      </c>
      <c r="CN937">
        <v>122.79696621236374</v>
      </c>
      <c r="CO937">
        <v>3.7744032033438069E-2</v>
      </c>
      <c r="CP937">
        <v>2.5573194546198561</v>
      </c>
      <c r="CQ937">
        <v>2.5099516076785564</v>
      </c>
      <c r="CR937">
        <v>3.148013204834707E-2</v>
      </c>
      <c r="CT937">
        <v>104.3680945096192</v>
      </c>
      <c r="CU937">
        <v>4.0129931228230893E-2</v>
      </c>
      <c r="CV937">
        <v>4.3367143978489295</v>
      </c>
      <c r="CW937">
        <v>4.251410002340462</v>
      </c>
      <c r="CX937">
        <v>5.351201596825033E-2</v>
      </c>
      <c r="CZ937">
        <v>135.33998955832294</v>
      </c>
      <c r="DA937">
        <v>4.0703546828459766E-2</v>
      </c>
      <c r="DB937">
        <v>5.2722117396973873</v>
      </c>
      <c r="DC937">
        <v>5.1670530468682196</v>
      </c>
      <c r="DD937">
        <v>1.8792742155848943E-2</v>
      </c>
      <c r="DF937">
        <v>129.70354240658529</v>
      </c>
      <c r="DG937">
        <v>4.2734423431560205E-2</v>
      </c>
      <c r="DH937">
        <v>7.1683534159161972</v>
      </c>
      <c r="DI937">
        <v>7.0183899910730272</v>
      </c>
      <c r="DJ937">
        <v>9.1031004383309411E-2</v>
      </c>
    </row>
    <row r="938" spans="1:114" x14ac:dyDescent="0.4">
      <c r="A938" s="54">
        <v>39402</v>
      </c>
      <c r="B938" s="56">
        <v>-2.3999999999999994E-3</v>
      </c>
      <c r="C938" s="56">
        <v>-2.7999999999999969E-3</v>
      </c>
      <c r="D938" s="56">
        <v>-3.5000000000000031E-3</v>
      </c>
      <c r="E938" s="56">
        <v>-2.8999999999999998E-3</v>
      </c>
      <c r="F938" s="56">
        <v>-1.799999999999996E-3</v>
      </c>
      <c r="G938" s="56">
        <v>-3.5240728657418216E-3</v>
      </c>
      <c r="H938" s="56">
        <v>-3.3295615483325373E-3</v>
      </c>
      <c r="I938" s="56">
        <v>-2.9656453206659064E-3</v>
      </c>
      <c r="J938" s="56">
        <v>-2.0473452554505348E-3</v>
      </c>
      <c r="K938" s="56">
        <v>-2.6096516202424591E-3</v>
      </c>
      <c r="M938" s="62">
        <f t="shared" si="473"/>
        <v>0.66087669973668106</v>
      </c>
      <c r="N938" s="62">
        <f t="shared" si="482"/>
        <v>0.74075807279548045</v>
      </c>
      <c r="O938" s="62">
        <f t="shared" si="482"/>
        <v>0.94245626476747879</v>
      </c>
      <c r="P938" s="62">
        <f t="shared" si="482"/>
        <v>1.0272573643172047</v>
      </c>
      <c r="Q938" s="65">
        <f t="shared" si="461"/>
        <v>0.86294943211013553</v>
      </c>
      <c r="R938" s="65">
        <f t="shared" si="462"/>
        <v>0.91093876328691092</v>
      </c>
      <c r="S938" s="65">
        <f t="shared" si="463"/>
        <v>0.94229100056950488</v>
      </c>
      <c r="T938" s="65">
        <f t="shared" si="464"/>
        <v>1.0623912623398333</v>
      </c>
      <c r="U938" s="66">
        <f t="shared" si="444"/>
        <v>0.8591995894477541</v>
      </c>
      <c r="V938" s="66">
        <f t="shared" si="444"/>
        <v>0.90860610490749738</v>
      </c>
      <c r="W938" s="66">
        <f t="shared" si="444"/>
        <v>0.94445903291466538</v>
      </c>
      <c r="X938" s="66">
        <f t="shared" si="443"/>
        <v>1.0471483826950736</v>
      </c>
      <c r="Y938" s="82">
        <f t="shared" si="465"/>
        <v>1.0177493441137637</v>
      </c>
      <c r="Z938" s="82">
        <f t="shared" si="466"/>
        <v>1.0395313709148066</v>
      </c>
      <c r="AA938" s="82">
        <f t="shared" si="467"/>
        <v>0.95113659928769112</v>
      </c>
      <c r="AB938" s="82">
        <f t="shared" si="468"/>
        <v>1.0319646400273472</v>
      </c>
      <c r="AC938" s="66">
        <f t="shared" si="474"/>
        <v>0.92482689636960036</v>
      </c>
      <c r="AD938" s="66">
        <f t="shared" si="475"/>
        <v>0.96977120918575277</v>
      </c>
      <c r="AE938" s="66">
        <f t="shared" si="476"/>
        <v>0.95153391702273105</v>
      </c>
      <c r="AF938" s="66">
        <f t="shared" si="477"/>
        <v>1.0218589365879283</v>
      </c>
      <c r="AG938" s="59"/>
      <c r="AH938" s="54">
        <v>39402</v>
      </c>
      <c r="AI938" s="47">
        <f>Model!DL942</f>
        <v>100000</v>
      </c>
      <c r="AJ938" s="48">
        <f>Model!DM942*'Q3'!M938</f>
        <v>-245995.41796610452</v>
      </c>
      <c r="AK938" s="48">
        <f>Model!DR942*'Q3'!N938</f>
        <v>-168959.34799822638</v>
      </c>
      <c r="AL938" s="48">
        <f>Model!DW942*'Q3'!O938</f>
        <v>-148824.82733613648</v>
      </c>
      <c r="AM938" s="48">
        <f>Model!EB942*'Q3'!P938</f>
        <v>-78827.668431618178</v>
      </c>
      <c r="AN938" s="48"/>
      <c r="AO938" s="48">
        <f t="shared" si="445"/>
        <v>20935.890277122577</v>
      </c>
      <c r="AP938" s="48">
        <f t="shared" si="446"/>
        <v>14892.087134184025</v>
      </c>
      <c r="AQ938" s="48">
        <f t="shared" si="447"/>
        <v>573.49787234420364</v>
      </c>
      <c r="AR938" s="48">
        <f t="shared" si="448"/>
        <v>5409.0642273890844</v>
      </c>
      <c r="AS938" s="48">
        <f>Model!$DM942*'Q3'!Q938</f>
        <v>-321212.12068775698</v>
      </c>
      <c r="AT938" s="48">
        <f>Model!$DR942*'Q3'!R938</f>
        <v>-207775.82474455377</v>
      </c>
      <c r="AU938" s="48">
        <f>Model!$DW942*'Q3'!S938</f>
        <v>-148798.7301933323</v>
      </c>
      <c r="AV938" s="48">
        <f>Model!$EB942*'Q3'!T938</f>
        <v>-81523.704848820111</v>
      </c>
      <c r="AW938" s="48"/>
      <c r="AX938" s="48">
        <f t="shared" si="449"/>
        <v>1607.0712164210272</v>
      </c>
      <c r="AY938" s="48">
        <f t="shared" si="450"/>
        <v>-1019.2602734825923</v>
      </c>
      <c r="AZ938" s="48">
        <f t="shared" si="451"/>
        <v>588.15351297188317</v>
      </c>
      <c r="BA938" s="48">
        <f t="shared" si="452"/>
        <v>2715.9741919021035</v>
      </c>
      <c r="BB938" s="48">
        <f>Model!$DM942*'Q3'!U938</f>
        <v>-319816.33216410776</v>
      </c>
      <c r="BC938" s="48">
        <f>Model!$DR942*'Q3'!V938</f>
        <v>-207243.76920123587</v>
      </c>
      <c r="BD938" s="48">
        <f>Model!$DW942*'Q3'!W938</f>
        <v>-149141.08776629329</v>
      </c>
      <c r="BE938" s="48">
        <f>Model!$EB942*'Q3'!X938</f>
        <v>-80354.026534195582</v>
      </c>
      <c r="BF938" s="48"/>
      <c r="BG938" s="48">
        <f t="shared" si="453"/>
        <v>1965.7540999350604</v>
      </c>
      <c r="BH938" s="48">
        <f t="shared" si="454"/>
        <v>-801.16421481063298</v>
      </c>
      <c r="BI938" s="48">
        <f t="shared" si="455"/>
        <v>395.89225306586013</v>
      </c>
      <c r="BJ938" s="48">
        <f t="shared" si="456"/>
        <v>3884.3742156338994</v>
      </c>
      <c r="BK938" s="48"/>
      <c r="BL938" s="48">
        <f t="shared" si="457"/>
        <v>303402.63823140285</v>
      </c>
      <c r="BM938" s="48">
        <f t="shared" si="458"/>
        <v>191147.8398101636</v>
      </c>
      <c r="BN938" s="48">
        <f t="shared" si="459"/>
        <v>52805.36653987968</v>
      </c>
      <c r="BO938" s="48">
        <f t="shared" si="460"/>
        <v>40630.957021303206</v>
      </c>
      <c r="BP938" s="48">
        <f>Model!$DM942*'Q3'!Y938</f>
        <v>-378832.6557582494</v>
      </c>
      <c r="BQ938" s="48">
        <f>Model!$DR942*'Q3'!Z938</f>
        <v>-237106.48469970986</v>
      </c>
      <c r="BR938" s="48">
        <f>Model!$DW942*'Q3'!AA938</f>
        <v>-150195.55331513903</v>
      </c>
      <c r="BS938" s="48">
        <f>Model!$EB942*'Q3'!AB938</f>
        <v>-79188.886157364992</v>
      </c>
      <c r="BT938" s="48"/>
      <c r="BU938" s="48">
        <f t="shared" si="469"/>
        <v>-13199.971052898589</v>
      </c>
      <c r="BV938" s="48">
        <f t="shared" si="470"/>
        <v>-13042.255644559904</v>
      </c>
      <c r="BW938" s="48">
        <f t="shared" si="471"/>
        <v>-196.27479963045334</v>
      </c>
      <c r="BX938" s="48">
        <f t="shared" si="472"/>
        <v>5048.2412608878949</v>
      </c>
      <c r="BY938" s="48">
        <f>Model!$DM942*'Q3'!AC938</f>
        <v>-344244.51491387299</v>
      </c>
      <c r="BZ938" s="48">
        <f>Model!$DR942*'Q3'!AD938</f>
        <v>-221194.90455653134</v>
      </c>
      <c r="CA938" s="48">
        <f>Model!$DW942*'Q3'!AE938</f>
        <v>-150258.29441573482</v>
      </c>
      <c r="CB938" s="48">
        <f>Model!$EB942*'Q3'!AF938</f>
        <v>-78413.414432691337</v>
      </c>
      <c r="CC938" s="48"/>
      <c r="CD938" s="26">
        <f t="shared" si="478"/>
        <v>-4311.6803962202976</v>
      </c>
      <c r="CE938" s="48">
        <f t="shared" si="479"/>
        <v>-6519.904810980006</v>
      </c>
      <c r="CF938" s="48">
        <f t="shared" si="480"/>
        <v>-231.50896414479939</v>
      </c>
      <c r="CG938" s="48">
        <f t="shared" si="481"/>
        <v>5822.8655060188175</v>
      </c>
      <c r="CH938">
        <v>104.62112484846378</v>
      </c>
      <c r="CI938">
        <v>3.5490805195984451E-2</v>
      </c>
      <c r="CJ938">
        <v>1.853070872068459</v>
      </c>
      <c r="CK938">
        <v>1.8207607397077272</v>
      </c>
      <c r="CL938">
        <v>1.9049003666814342E-2</v>
      </c>
      <c r="CN938">
        <v>123.43378786702141</v>
      </c>
      <c r="CO938">
        <v>3.5731497157594105E-2</v>
      </c>
      <c r="CP938">
        <v>2.5608639653552507</v>
      </c>
      <c r="CQ938">
        <v>2.5159152559469429</v>
      </c>
      <c r="CR938">
        <v>3.1979867691694738E-2</v>
      </c>
      <c r="CT938">
        <v>105.08073475961396</v>
      </c>
      <c r="CU938">
        <v>3.8567350868654433E-2</v>
      </c>
      <c r="CV938">
        <v>4.3420792281693856</v>
      </c>
      <c r="CW938">
        <v>4.2599320805556715</v>
      </c>
      <c r="CX938">
        <v>5.3993424233724621E-2</v>
      </c>
      <c r="CZ938">
        <v>136.28794075046949</v>
      </c>
      <c r="DA938">
        <v>3.9390760888196708E-2</v>
      </c>
      <c r="DB938">
        <v>5.281498870644576</v>
      </c>
      <c r="DC938">
        <v>5.1794869055348407</v>
      </c>
      <c r="DD938">
        <v>1.9070559689186729E-2</v>
      </c>
      <c r="DF938">
        <v>130.5469905395538</v>
      </c>
      <c r="DG938">
        <v>4.1839068263041811E-2</v>
      </c>
      <c r="DH938">
        <v>7.1805822991993988</v>
      </c>
      <c r="DI938">
        <v>7.0334458878855708</v>
      </c>
      <c r="DJ938">
        <v>9.1819519378626119E-2</v>
      </c>
    </row>
    <row r="939" spans="1:114" x14ac:dyDescent="0.4">
      <c r="A939" s="54">
        <v>39409</v>
      </c>
      <c r="B939" s="56">
        <v>-5.9999999999999637E-4</v>
      </c>
      <c r="C939" s="56">
        <v>-5.0000000000000044E-4</v>
      </c>
      <c r="D939" s="56">
        <v>-5.0000000000000044E-4</v>
      </c>
      <c r="E939" s="56">
        <v>-8.9999999999999802E-4</v>
      </c>
      <c r="F939" s="56">
        <v>-1.0000000000000009E-3</v>
      </c>
      <c r="G939" s="56">
        <v>-5.0787363469446262E-4</v>
      </c>
      <c r="H939" s="56">
        <v>-6.2733343421366231E-4</v>
      </c>
      <c r="I939" s="56">
        <v>-8.8681733948810931E-4</v>
      </c>
      <c r="J939" s="56">
        <v>-9.6704460505850354E-4</v>
      </c>
      <c r="K939" s="56">
        <v>-9.0874853604711037E-4</v>
      </c>
      <c r="M939" s="62">
        <f t="shared" si="473"/>
        <v>0.67387287614351477</v>
      </c>
      <c r="N939" s="62">
        <f t="shared" si="482"/>
        <v>0.73567204807387776</v>
      </c>
      <c r="O939" s="62">
        <f t="shared" si="482"/>
        <v>0.87498160150225579</v>
      </c>
      <c r="P939" s="62">
        <f t="shared" si="482"/>
        <v>1.2623637535876984</v>
      </c>
      <c r="Q939" s="65">
        <f t="shared" si="461"/>
        <v>0.84267529986537426</v>
      </c>
      <c r="R939" s="65">
        <f t="shared" si="462"/>
        <v>0.89010332839523765</v>
      </c>
      <c r="S939" s="65">
        <f t="shared" si="463"/>
        <v>0.93303538792044238</v>
      </c>
      <c r="T939" s="65">
        <f t="shared" si="464"/>
        <v>1.0833053836255211</v>
      </c>
      <c r="U939" s="66">
        <f t="shared" si="444"/>
        <v>0.85962692520176254</v>
      </c>
      <c r="V939" s="66">
        <f t="shared" si="444"/>
        <v>0.90972959232613837</v>
      </c>
      <c r="W939" s="66">
        <f t="shared" si="444"/>
        <v>0.94578185285459326</v>
      </c>
      <c r="X939" s="66">
        <f t="shared" si="443"/>
        <v>1.0442412022672911</v>
      </c>
      <c r="Y939" s="82">
        <f t="shared" si="465"/>
        <v>0.99769838624987206</v>
      </c>
      <c r="Z939" s="82">
        <f t="shared" si="466"/>
        <v>1.024682774885262</v>
      </c>
      <c r="AA939" s="82">
        <f t="shared" si="467"/>
        <v>0.9495539555076622</v>
      </c>
      <c r="AB939" s="82">
        <f t="shared" si="468"/>
        <v>1.0351822356206177</v>
      </c>
      <c r="AC939" s="66">
        <f t="shared" si="474"/>
        <v>0.92077961257119723</v>
      </c>
      <c r="AD939" s="66">
        <f t="shared" si="475"/>
        <v>0.96609507169133602</v>
      </c>
      <c r="AE939" s="66">
        <f t="shared" si="476"/>
        <v>0.95052023605350022</v>
      </c>
      <c r="AF939" s="66">
        <f t="shared" si="477"/>
        <v>1.0238996150574962</v>
      </c>
      <c r="AG939" s="59"/>
      <c r="AH939" s="54">
        <v>39409</v>
      </c>
      <c r="AI939" s="47">
        <f>Model!DL943</f>
        <v>100000</v>
      </c>
      <c r="AJ939" s="48">
        <f>Model!DM943*'Q3'!M939</f>
        <v>-252976.02610099001</v>
      </c>
      <c r="AK939" s="48">
        <f>Model!DR943*'Q3'!N939</f>
        <v>-168840.20270010442</v>
      </c>
      <c r="AL939" s="48">
        <f>Model!DW943*'Q3'!O939</f>
        <v>-138438.97241257556</v>
      </c>
      <c r="AM939" s="48">
        <f>Model!EB943*'Q3'!P939</f>
        <v>-96765.096450121171</v>
      </c>
      <c r="AN939" s="48"/>
      <c r="AO939" s="48">
        <f t="shared" si="445"/>
        <v>17952.288035536621</v>
      </c>
      <c r="AP939" s="48">
        <f t="shared" si="446"/>
        <v>12185.440760448109</v>
      </c>
      <c r="AQ939" s="48">
        <f t="shared" si="447"/>
        <v>1747.1990859337093</v>
      </c>
      <c r="AR939" s="48">
        <f t="shared" si="448"/>
        <v>1417.9406131510623</v>
      </c>
      <c r="AS939" s="48">
        <f>Model!$DM943*'Q3'!Q939</f>
        <v>-316345.49512273626</v>
      </c>
      <c r="AT939" s="48">
        <f>Model!$DR943*'Q3'!R939</f>
        <v>-204282.90946184975</v>
      </c>
      <c r="AU939" s="48">
        <f>Model!$DW943*'Q3'!S939</f>
        <v>-147624.20159064551</v>
      </c>
      <c r="AV939" s="48">
        <f>Model!$EB943*'Q3'!T939</f>
        <v>-83039.575267856126</v>
      </c>
      <c r="AW939" s="48"/>
      <c r="AX939" s="48">
        <f t="shared" si="449"/>
        <v>-25739.841868424031</v>
      </c>
      <c r="AY939" s="48">
        <f t="shared" si="450"/>
        <v>-25639.663676451077</v>
      </c>
      <c r="AZ939" s="48">
        <f t="shared" si="451"/>
        <v>-10900.670862828556</v>
      </c>
      <c r="BA939" s="48">
        <f t="shared" si="452"/>
        <v>28503.970497050817</v>
      </c>
      <c r="BB939" s="48">
        <f>Model!$DM943*'Q3'!U939</f>
        <v>-322709.23962910968</v>
      </c>
      <c r="BC939" s="48">
        <f>Model!$DR943*'Q3'!V939</f>
        <v>-208787.22954443938</v>
      </c>
      <c r="BD939" s="48">
        <f>Model!$DW943*'Q3'!W939</f>
        <v>-149640.93829041967</v>
      </c>
      <c r="BE939" s="48">
        <f>Model!$EB943*'Q3'!X939</f>
        <v>-80045.153678887771</v>
      </c>
      <c r="BF939" s="48"/>
      <c r="BG939" s="48">
        <f t="shared" si="453"/>
        <v>-30127.531333719497</v>
      </c>
      <c r="BH939" s="48">
        <f t="shared" si="454"/>
        <v>-30446.756393338874</v>
      </c>
      <c r="BI939" s="48">
        <f t="shared" si="455"/>
        <v>-13677.675443241169</v>
      </c>
      <c r="BJ939" s="48">
        <f t="shared" si="456"/>
        <v>34413.180906386027</v>
      </c>
      <c r="BK939" s="48"/>
      <c r="BL939" s="48">
        <f t="shared" si="457"/>
        <v>50715.757969267761</v>
      </c>
      <c r="BM939" s="48">
        <f t="shared" si="458"/>
        <v>48324.307495507252</v>
      </c>
      <c r="BN939" s="48">
        <f t="shared" si="459"/>
        <v>16447.377651252704</v>
      </c>
      <c r="BO939" s="48">
        <f t="shared" si="460"/>
        <v>49853.186464169215</v>
      </c>
      <c r="BP939" s="48">
        <f>Model!$DM943*'Q3'!Y939</f>
        <v>-374542.11608171469</v>
      </c>
      <c r="BQ939" s="48">
        <f>Model!$DR943*'Q3'!Z939</f>
        <v>-235169.52678560829</v>
      </c>
      <c r="BR939" s="48">
        <f>Model!$DW943*'Q3'!AA939</f>
        <v>-150237.75771408417</v>
      </c>
      <c r="BS939" s="48">
        <f>Model!$EB943*'Q3'!AB939</f>
        <v>-79350.748616311728</v>
      </c>
      <c r="BT939" s="48"/>
      <c r="BU939" s="48">
        <f t="shared" si="469"/>
        <v>-65865.384375947091</v>
      </c>
      <c r="BV939" s="48">
        <f t="shared" si="470"/>
        <v>-58602.4261942023</v>
      </c>
      <c r="BW939" s="48">
        <f t="shared" si="471"/>
        <v>-14499.483403289254</v>
      </c>
      <c r="BX939" s="48">
        <f t="shared" si="472"/>
        <v>35783.524227175105</v>
      </c>
      <c r="BY939" s="48">
        <f>Model!$DM943*'Q3'!AC939</f>
        <v>-345666.33492674131</v>
      </c>
      <c r="BZ939" s="48">
        <f>Model!$DR943*'Q3'!AD939</f>
        <v>-221723.37274333503</v>
      </c>
      <c r="CA939" s="48">
        <f>Model!$DW943*'Q3'!AE939</f>
        <v>-150390.64194113351</v>
      </c>
      <c r="CB939" s="48">
        <f>Model!$EB943*'Q3'!AF939</f>
        <v>-78485.891823728976</v>
      </c>
      <c r="CC939" s="48"/>
      <c r="CD939" s="26">
        <f t="shared" si="478"/>
        <v>-45956.043161986745</v>
      </c>
      <c r="CE939" s="48">
        <f t="shared" si="479"/>
        <v>-44252.444847050385</v>
      </c>
      <c r="CF939" s="48">
        <f t="shared" si="480"/>
        <v>-14710.001810990361</v>
      </c>
      <c r="CG939" s="48">
        <f t="shared" si="481"/>
        <v>37490.238064712932</v>
      </c>
      <c r="CH939">
        <v>104.87809993991694</v>
      </c>
      <c r="CI939">
        <v>3.4169713980237201E-2</v>
      </c>
      <c r="CJ939">
        <v>1.8543902368817005</v>
      </c>
      <c r="CK939">
        <v>1.8232404347946327</v>
      </c>
      <c r="CL939">
        <v>1.9121799253488912E-2</v>
      </c>
      <c r="CN939">
        <v>123.84370006775127</v>
      </c>
      <c r="CO939">
        <v>3.4442985960267083E-2</v>
      </c>
      <c r="CP939">
        <v>2.563136040550436</v>
      </c>
      <c r="CQ939">
        <v>2.5197423159446499</v>
      </c>
      <c r="CR939">
        <v>3.243244454020993E-2</v>
      </c>
      <c r="CT939">
        <v>105.64231503442193</v>
      </c>
      <c r="CU939">
        <v>3.7344762732173298E-2</v>
      </c>
      <c r="CV939">
        <v>4.3462778028182578</v>
      </c>
      <c r="CW939">
        <v>4.2666100331391128</v>
      </c>
      <c r="CX939">
        <v>5.4303249801798334E-2</v>
      </c>
      <c r="CZ939">
        <v>137.12944660352969</v>
      </c>
      <c r="DA939">
        <v>3.823487134481688E-2</v>
      </c>
      <c r="DB939">
        <v>5.2896743283403929</v>
      </c>
      <c r="DC939">
        <v>5.1904463049935883</v>
      </c>
      <c r="DD939">
        <v>1.9428947509429556E-2</v>
      </c>
      <c r="DF939">
        <v>131.54589768275997</v>
      </c>
      <c r="DG939">
        <v>4.0788019537340632E-2</v>
      </c>
      <c r="DH939">
        <v>7.1949274706832762</v>
      </c>
      <c r="DI939">
        <v>7.0511267234060018</v>
      </c>
      <c r="DJ939">
        <v>9.2754679450534047E-2</v>
      </c>
    </row>
    <row r="940" spans="1:114" x14ac:dyDescent="0.4">
      <c r="A940" s="54">
        <v>39416</v>
      </c>
      <c r="B940" s="56">
        <v>-8.000000000000021E-4</v>
      </c>
      <c r="C940" s="56">
        <v>-8.000000000000021E-4</v>
      </c>
      <c r="D940" s="56">
        <v>-7.9999999999999863E-4</v>
      </c>
      <c r="E940" s="56">
        <v>-3.9999999999999758E-4</v>
      </c>
      <c r="F940" s="56">
        <v>3.0000000000000165E-4</v>
      </c>
      <c r="G940" s="56">
        <v>-8.1141406661444301E-4</v>
      </c>
      <c r="H940" s="56">
        <v>-6.8909993388759083E-4</v>
      </c>
      <c r="I940" s="56">
        <v>-4.3005363258619145E-4</v>
      </c>
      <c r="J940" s="56">
        <v>1.4626784698063E-4</v>
      </c>
      <c r="K940" s="56">
        <v>-2.107824171403011E-4</v>
      </c>
      <c r="M940" s="62">
        <f t="shared" si="473"/>
        <v>0.55049191055656221</v>
      </c>
      <c r="N940" s="62">
        <f t="shared" si="482"/>
        <v>0.62851096183183119</v>
      </c>
      <c r="O940" s="62">
        <f t="shared" si="482"/>
        <v>0.82877513577340878</v>
      </c>
      <c r="P940" s="62">
        <f t="shared" si="482"/>
        <v>1.3474239827011898</v>
      </c>
      <c r="Q940" s="65">
        <f t="shared" si="461"/>
        <v>0.84272501547690559</v>
      </c>
      <c r="R940" s="65">
        <f t="shared" si="462"/>
        <v>0.89134225468706152</v>
      </c>
      <c r="S940" s="65">
        <f t="shared" si="463"/>
        <v>0.93353570745035874</v>
      </c>
      <c r="T940" s="65">
        <f t="shared" si="464"/>
        <v>1.0806970111116432</v>
      </c>
      <c r="U940" s="66">
        <f t="shared" si="444"/>
        <v>0.85657124585721756</v>
      </c>
      <c r="V940" s="66">
        <f t="shared" si="444"/>
        <v>0.90763299032043554</v>
      </c>
      <c r="W940" s="66">
        <f t="shared" si="444"/>
        <v>0.94532984921614061</v>
      </c>
      <c r="X940" s="66">
        <f t="shared" si="443"/>
        <v>1.042316292547014</v>
      </c>
      <c r="Y940" s="82">
        <f t="shared" si="465"/>
        <v>0.99706563626777578</v>
      </c>
      <c r="Z940" s="82">
        <f t="shared" si="466"/>
        <v>1.0243233518261117</v>
      </c>
      <c r="AA940" s="82">
        <f t="shared" si="467"/>
        <v>0.94982725308641691</v>
      </c>
      <c r="AB940" s="82">
        <f t="shared" si="468"/>
        <v>1.0346210929832746</v>
      </c>
      <c r="AC940" s="66">
        <f t="shared" si="474"/>
        <v>0.92115434614660419</v>
      </c>
      <c r="AD940" s="66">
        <f t="shared" si="475"/>
        <v>0.96643614183423576</v>
      </c>
      <c r="AE940" s="66">
        <f t="shared" si="476"/>
        <v>0.95062063701055599</v>
      </c>
      <c r="AF940" s="66">
        <f t="shared" si="477"/>
        <v>1.0237242728883191</v>
      </c>
      <c r="AG940" s="59"/>
      <c r="AH940" s="54">
        <v>39416</v>
      </c>
      <c r="AI940" s="47">
        <f>Model!DL944</f>
        <v>100000</v>
      </c>
      <c r="AJ940" s="48">
        <f>Model!DM944*'Q3'!M940</f>
        <v>-207704.01614974634</v>
      </c>
      <c r="AK940" s="48">
        <f>Model!DR944*'Q3'!N940</f>
        <v>-144847.3292622341</v>
      </c>
      <c r="AL940" s="48">
        <f>Model!DW944*'Q3'!O940</f>
        <v>-131325.65344025221</v>
      </c>
      <c r="AM940" s="48">
        <f>Model!EB944*'Q3'!P940</f>
        <v>-102993.36382098611</v>
      </c>
      <c r="AN940" s="48"/>
      <c r="AO940" s="48">
        <f t="shared" si="445"/>
        <v>47037.4838378286</v>
      </c>
      <c r="AP940" s="48">
        <f t="shared" si="446"/>
        <v>38462.208068414177</v>
      </c>
      <c r="AQ940" s="48">
        <f t="shared" si="447"/>
        <v>13163.57574695599</v>
      </c>
      <c r="AR940" s="48">
        <f t="shared" si="448"/>
        <v>-29551.828623770416</v>
      </c>
      <c r="AS940" s="48">
        <f>Model!$DM944*'Q3'!Q940</f>
        <v>-317965.38126680721</v>
      </c>
      <c r="AT940" s="48">
        <f>Model!$DR944*'Q3'!R940</f>
        <v>-205419.71881238901</v>
      </c>
      <c r="AU940" s="48">
        <f>Model!$DW944*'Q3'!S940</f>
        <v>-147925.75392156211</v>
      </c>
      <c r="AV940" s="48">
        <f>Model!$EB944*'Q3'!T940</f>
        <v>-82605.49157106482</v>
      </c>
      <c r="AW940" s="48"/>
      <c r="AX940" s="48">
        <f t="shared" si="449"/>
        <v>36028.326323715577</v>
      </c>
      <c r="AY940" s="48">
        <f t="shared" si="450"/>
        <v>26203.780796662213</v>
      </c>
      <c r="AZ940" s="48">
        <f t="shared" si="451"/>
        <v>6260.354102826117</v>
      </c>
      <c r="BA940" s="48">
        <f t="shared" si="452"/>
        <v>-10285.487061946915</v>
      </c>
      <c r="BB940" s="48">
        <f>Model!$DM944*'Q3'!U940</f>
        <v>-323189.64996790001</v>
      </c>
      <c r="BC940" s="48">
        <f>Model!$DR944*'Q3'!V940</f>
        <v>-209174.0997086807</v>
      </c>
      <c r="BD940" s="48">
        <f>Model!$DW944*'Q3'!W940</f>
        <v>-149794.62438750925</v>
      </c>
      <c r="BE940" s="48">
        <f>Model!$EB944*'Q3'!X940</f>
        <v>-79671.775560672002</v>
      </c>
      <c r="BF940" s="48"/>
      <c r="BG940" s="48">
        <f t="shared" si="453"/>
        <v>35506.703931635457</v>
      </c>
      <c r="BH940" s="48">
        <f t="shared" si="454"/>
        <v>25443.982388353768</v>
      </c>
      <c r="BI940" s="48">
        <f t="shared" si="455"/>
        <v>5483.1764547072453</v>
      </c>
      <c r="BJ940" s="48">
        <f t="shared" si="456"/>
        <v>-7513.1538822627772</v>
      </c>
      <c r="BK940" s="48"/>
      <c r="BL940" s="48">
        <f t="shared" si="457"/>
        <v>60855.195204694006</v>
      </c>
      <c r="BM940" s="48">
        <f t="shared" si="458"/>
        <v>41870.719185024907</v>
      </c>
      <c r="BN940" s="48">
        <f t="shared" si="459"/>
        <v>12742.64630829302</v>
      </c>
      <c r="BO940" s="48">
        <f t="shared" si="460"/>
        <v>16568.34340408658</v>
      </c>
      <c r="BP940" s="48">
        <f>Model!$DM944*'Q3'!Y940</f>
        <v>-376199.05587411998</v>
      </c>
      <c r="BQ940" s="48">
        <f>Model!$DR944*'Q3'!Z940</f>
        <v>-236066.68908449542</v>
      </c>
      <c r="BR940" s="48">
        <f>Model!$DW944*'Q3'!AA940</f>
        <v>-150507.27185550742</v>
      </c>
      <c r="BS940" s="48">
        <f>Model!$EB944*'Q3'!AB940</f>
        <v>-79083.575782043714</v>
      </c>
      <c r="BT940" s="48"/>
      <c r="BU940" s="48">
        <f t="shared" si="469"/>
        <v>30213.926187304511</v>
      </c>
      <c r="BV940" s="48">
        <f t="shared" si="470"/>
        <v>20001.554683903545</v>
      </c>
      <c r="BW940" s="48">
        <f t="shared" si="471"/>
        <v>5186.8190060726192</v>
      </c>
      <c r="BX940" s="48">
        <f t="shared" si="472"/>
        <v>-6957.3107956118329</v>
      </c>
      <c r="BY940" s="48">
        <f>Model!$DM944*'Q3'!AC940</f>
        <v>-347557.25473786902</v>
      </c>
      <c r="BZ940" s="48">
        <f>Model!$DR944*'Q3'!AD940</f>
        <v>-222725.93884311963</v>
      </c>
      <c r="CA940" s="48">
        <f>Model!$DW944*'Q3'!AE940</f>
        <v>-150632.98950528866</v>
      </c>
      <c r="CB940" s="48">
        <f>Model!$EB944*'Q3'!AF940</f>
        <v>-78250.652981989566</v>
      </c>
      <c r="CC940" s="48"/>
      <c r="CD940" s="26">
        <f t="shared" si="478"/>
        <v>33073.69578894259</v>
      </c>
      <c r="CE940" s="48">
        <f t="shared" si="479"/>
        <v>22701.408822051781</v>
      </c>
      <c r="CF940" s="48">
        <f t="shared" si="480"/>
        <v>5134.5387923476446</v>
      </c>
      <c r="CG940" s="48">
        <f t="shared" si="481"/>
        <v>-6170.2068269504816</v>
      </c>
      <c r="CH940">
        <v>105.5675822817836</v>
      </c>
      <c r="CI940">
        <v>3.064564111449538E-2</v>
      </c>
      <c r="CJ940">
        <v>1.8579176365921897</v>
      </c>
      <c r="CK940">
        <v>1.8298787331230217</v>
      </c>
      <c r="CL940">
        <v>1.9317587372465053E-2</v>
      </c>
      <c r="CN940">
        <v>124.91091834459364</v>
      </c>
      <c r="CO940">
        <v>3.1113424411934546E-2</v>
      </c>
      <c r="CP940">
        <v>2.5690170569322133</v>
      </c>
      <c r="CQ940">
        <v>2.5296638051378322</v>
      </c>
      <c r="CR940">
        <v>3.3485887087505217E-2</v>
      </c>
      <c r="CT940">
        <v>107.01929428050971</v>
      </c>
      <c r="CU940">
        <v>3.4379117411507391E-2</v>
      </c>
      <c r="CV940">
        <v>4.3564661790682537</v>
      </c>
      <c r="CW940">
        <v>4.2828459472306335</v>
      </c>
      <c r="CX940">
        <v>5.5089876958952004E-2</v>
      </c>
      <c r="CZ940">
        <v>139.05319451300738</v>
      </c>
      <c r="DA940">
        <v>3.5625219724574421E-2</v>
      </c>
      <c r="DB940">
        <v>5.3081259198783028</v>
      </c>
      <c r="DC940">
        <v>5.2152290789524667</v>
      </c>
      <c r="DD940">
        <v>2.0128803265184757E-2</v>
      </c>
      <c r="DF940">
        <v>133.51930397635107</v>
      </c>
      <c r="DG940">
        <v>3.8740674281890097E-2</v>
      </c>
      <c r="DH940">
        <v>7.2228383660988902</v>
      </c>
      <c r="DI940">
        <v>7.085588135080501</v>
      </c>
      <c r="DJ940">
        <v>9.4606279605903995E-2</v>
      </c>
    </row>
    <row r="941" spans="1:114" x14ac:dyDescent="0.4">
      <c r="A941" s="54">
        <v>39423</v>
      </c>
      <c r="B941" s="56">
        <v>-3.9999999999999758E-4</v>
      </c>
      <c r="C941" s="56">
        <v>3.0000000000000165E-4</v>
      </c>
      <c r="D941" s="56">
        <v>1.7000000000000036E-3</v>
      </c>
      <c r="E941" s="56">
        <v>1.3999999999999985E-3</v>
      </c>
      <c r="F941" s="56">
        <v>1.5000000000000013E-3</v>
      </c>
      <c r="G941" s="56">
        <v>1.6732956644414827E-3</v>
      </c>
      <c r="H941" s="56">
        <v>1.5678386563404631E-3</v>
      </c>
      <c r="I941" s="56">
        <v>1.4188108106647501E-3</v>
      </c>
      <c r="J941" s="56">
        <v>1.4885438787383826E-3</v>
      </c>
      <c r="K941" s="56">
        <v>1.4450365772344029E-3</v>
      </c>
      <c r="M941" s="62">
        <f t="shared" si="473"/>
        <v>0.68590521458619702</v>
      </c>
      <c r="N941" s="62">
        <f t="shared" si="482"/>
        <v>0.75801359939729485</v>
      </c>
      <c r="O941" s="62">
        <f t="shared" si="482"/>
        <v>0.90261964885175827</v>
      </c>
      <c r="P941" s="62">
        <f t="shared" si="482"/>
        <v>1.0855581765482092</v>
      </c>
      <c r="Q941" s="65">
        <f t="shared" si="461"/>
        <v>0.83971658785637393</v>
      </c>
      <c r="R941" s="65">
        <f t="shared" si="462"/>
        <v>0.88917083114135731</v>
      </c>
      <c r="S941" s="65">
        <f t="shared" si="463"/>
        <v>0.93299612355024719</v>
      </c>
      <c r="T941" s="65">
        <f t="shared" si="464"/>
        <v>1.0781827678459448</v>
      </c>
      <c r="U941" s="66">
        <f t="shared" si="444"/>
        <v>0.8557601608022215</v>
      </c>
      <c r="V941" s="66">
        <f t="shared" si="444"/>
        <v>0.9071603973667719</v>
      </c>
      <c r="W941" s="66">
        <f t="shared" si="444"/>
        <v>0.94694888882549988</v>
      </c>
      <c r="X941" s="66">
        <f t="shared" si="443"/>
        <v>1.0408772047665964</v>
      </c>
      <c r="Y941" s="82">
        <f t="shared" si="465"/>
        <v>0.9956519745164264</v>
      </c>
      <c r="Z941" s="82">
        <f t="shared" si="466"/>
        <v>1.0232089990592497</v>
      </c>
      <c r="AA941" s="82">
        <f t="shared" si="467"/>
        <v>0.94948708177262242</v>
      </c>
      <c r="AB941" s="82">
        <f t="shared" si="468"/>
        <v>1.0343589956932515</v>
      </c>
      <c r="AC941" s="66">
        <f t="shared" si="474"/>
        <v>0.92059445421082375</v>
      </c>
      <c r="AD941" s="66">
        <f t="shared" si="475"/>
        <v>0.96600445511596</v>
      </c>
      <c r="AE941" s="66">
        <f t="shared" si="476"/>
        <v>0.95049880730785719</v>
      </c>
      <c r="AF941" s="66">
        <f t="shared" si="477"/>
        <v>1.0235972661940755</v>
      </c>
      <c r="AG941" s="59"/>
      <c r="AH941" s="54">
        <v>39423</v>
      </c>
      <c r="AI941" s="47">
        <f>Model!DL945</f>
        <v>100000</v>
      </c>
      <c r="AJ941" s="48">
        <f>Model!DM945*'Q3'!M941</f>
        <v>-258579.97946913887</v>
      </c>
      <c r="AK941" s="48">
        <f>Model!DR945*'Q3'!N941</f>
        <v>-174504.01715921427</v>
      </c>
      <c r="AL941" s="48">
        <f>Model!DW945*'Q3'!O941</f>
        <v>-142895.38811398798</v>
      </c>
      <c r="AM941" s="48">
        <f>Model!EB945*'Q3'!P941</f>
        <v>-83220.294075942918</v>
      </c>
      <c r="AN941" s="48"/>
      <c r="AO941" s="48">
        <f t="shared" si="445"/>
        <v>-25535.191472036218</v>
      </c>
      <c r="AP941" s="48">
        <f t="shared" si="446"/>
        <v>-23096.896028809431</v>
      </c>
      <c r="AQ941" s="48">
        <f t="shared" si="447"/>
        <v>-13135.716650858498</v>
      </c>
      <c r="AR941" s="48">
        <f t="shared" si="448"/>
        <v>27718.416167073534</v>
      </c>
      <c r="AS941" s="48">
        <f>Model!$DM945*'Q3'!Q941</f>
        <v>-316565.45748641418</v>
      </c>
      <c r="AT941" s="48">
        <f>Model!$DR945*'Q3'!R941</f>
        <v>-204698.01874047745</v>
      </c>
      <c r="AU941" s="48">
        <f>Model!$DW945*'Q3'!S941</f>
        <v>-147704.34407577891</v>
      </c>
      <c r="AV941" s="48">
        <f>Model!$EB945*'Q3'!T941</f>
        <v>-82654.885704109372</v>
      </c>
      <c r="AW941" s="48"/>
      <c r="AX941" s="48">
        <f t="shared" si="449"/>
        <v>-34799.732914705237</v>
      </c>
      <c r="AY941" s="48">
        <f t="shared" si="450"/>
        <v>-29823.502211125444</v>
      </c>
      <c r="AZ941" s="48">
        <f t="shared" si="451"/>
        <v>-14108.804373930843</v>
      </c>
      <c r="BA941" s="48">
        <f t="shared" si="452"/>
        <v>27637.298593152329</v>
      </c>
      <c r="BB941" s="48">
        <f>Model!$DM945*'Q3'!U941</f>
        <v>-322613.73744511325</v>
      </c>
      <c r="BC941" s="48">
        <f>Model!$DR945*'Q3'!V941</f>
        <v>-208839.4372793831</v>
      </c>
      <c r="BD941" s="48">
        <f>Model!$DW945*'Q3'!W941</f>
        <v>-149913.23218474811</v>
      </c>
      <c r="BE941" s="48">
        <f>Model!$EB945*'Q3'!X941</f>
        <v>-79794.992980530282</v>
      </c>
      <c r="BF941" s="48"/>
      <c r="BG941" s="48">
        <f t="shared" si="453"/>
        <v>-35766.087634028889</v>
      </c>
      <c r="BH941" s="48">
        <f t="shared" si="454"/>
        <v>-30746.125582936082</v>
      </c>
      <c r="BI941" s="48">
        <f t="shared" si="455"/>
        <v>-14555.77080854921</v>
      </c>
      <c r="BJ941" s="48">
        <f t="shared" si="456"/>
        <v>27226.997700968292</v>
      </c>
      <c r="BK941" s="48"/>
      <c r="BL941" s="48">
        <f t="shared" si="457"/>
        <v>213506.04990920852</v>
      </c>
      <c r="BM941" s="48">
        <f t="shared" si="458"/>
        <v>139159.15560780972</v>
      </c>
      <c r="BN941" s="48">
        <f t="shared" si="459"/>
        <v>46933.509023715065</v>
      </c>
      <c r="BO941" s="48">
        <f t="shared" si="460"/>
        <v>48080.638270189615</v>
      </c>
      <c r="BP941" s="48">
        <f>Model!$DM945*'Q3'!Y941</f>
        <v>-375351.66908475361</v>
      </c>
      <c r="BQ941" s="48">
        <f>Model!$DR945*'Q3'!Z941</f>
        <v>-235555.24712388817</v>
      </c>
      <c r="BR941" s="48">
        <f>Model!$DW945*'Q3'!AA941</f>
        <v>-150315.05821052616</v>
      </c>
      <c r="BS941" s="48">
        <f>Model!$EB945*'Q3'!AB941</f>
        <v>-79295.298641110276</v>
      </c>
      <c r="BT941" s="48"/>
      <c r="BU941" s="48">
        <f t="shared" si="469"/>
        <v>-44192.210345831489</v>
      </c>
      <c r="BV941" s="48">
        <f t="shared" si="470"/>
        <v>-36697.861764110006</v>
      </c>
      <c r="BW941" s="48">
        <f t="shared" si="471"/>
        <v>-14637.079927535187</v>
      </c>
      <c r="BX941" s="48">
        <f t="shared" si="472"/>
        <v>27155.307937365284</v>
      </c>
      <c r="BY941" s="48">
        <f>Model!$DM945*'Q3'!AC941</f>
        <v>-347055.67184359516</v>
      </c>
      <c r="BZ941" s="48">
        <f>Model!$DR945*'Q3'!AD941</f>
        <v>-222386.06028370222</v>
      </c>
      <c r="CA941" s="48">
        <f>Model!$DW945*'Q3'!AE941</f>
        <v>-150475.22635355973</v>
      </c>
      <c r="CB941" s="48">
        <f>Model!$EB945*'Q3'!AF941</f>
        <v>-78470.290536491753</v>
      </c>
      <c r="CC941" s="48"/>
      <c r="CD941" s="26">
        <f t="shared" si="478"/>
        <v>-39671.260479310426</v>
      </c>
      <c r="CE941" s="48">
        <f t="shared" si="479"/>
        <v>-33764.036203531112</v>
      </c>
      <c r="CF941" s="48">
        <f t="shared" si="480"/>
        <v>-14669.489800873935</v>
      </c>
      <c r="CG941" s="48">
        <f t="shared" si="481"/>
        <v>27036.946308415645</v>
      </c>
      <c r="CH941">
        <v>105.6674282931442</v>
      </c>
      <c r="CI941">
        <v>3.0137767479800917E-2</v>
      </c>
      <c r="CJ941">
        <v>1.8584269434594807</v>
      </c>
      <c r="CK941">
        <v>1.8308382546535442</v>
      </c>
      <c r="CL941">
        <v>1.9345996998994867E-2</v>
      </c>
      <c r="CN941">
        <v>125.11329482937144</v>
      </c>
      <c r="CO941">
        <v>3.0486090977720884E-2</v>
      </c>
      <c r="CP941">
        <v>2.57012671829813</v>
      </c>
      <c r="CQ941">
        <v>2.5315383638610016</v>
      </c>
      <c r="CR941">
        <v>3.3869166679046762E-2</v>
      </c>
      <c r="CT941">
        <v>107.43514848885636</v>
      </c>
      <c r="CU941">
        <v>3.3492300072019282E-2</v>
      </c>
      <c r="CV941">
        <v>4.3595138783142184</v>
      </c>
      <c r="CW941">
        <v>4.2877112228650383</v>
      </c>
      <c r="CX941">
        <v>5.5233761219141614E-2</v>
      </c>
      <c r="CZ941">
        <v>139.73095352694696</v>
      </c>
      <c r="DA941">
        <v>3.4716471188527311E-2</v>
      </c>
      <c r="DB941">
        <v>5.3145491936892704</v>
      </c>
      <c r="DC941">
        <v>5.2238719929218576</v>
      </c>
      <c r="DD941">
        <v>2.0492245025890185E-2</v>
      </c>
      <c r="DF941">
        <v>134.46429427870584</v>
      </c>
      <c r="DG941">
        <v>3.7773629676831594E-2</v>
      </c>
      <c r="DH941">
        <v>7.236006783281673</v>
      </c>
      <c r="DI941">
        <v>7.101874985426349</v>
      </c>
      <c r="DJ941">
        <v>9.5494860797094822E-2</v>
      </c>
    </row>
    <row r="942" spans="1:114" x14ac:dyDescent="0.4">
      <c r="A942" s="54">
        <v>39430</v>
      </c>
      <c r="B942" s="56">
        <v>1.1999999999999997E-3</v>
      </c>
      <c r="C942" s="56">
        <v>7.9999999999999516E-4</v>
      </c>
      <c r="D942" s="56">
        <v>2.9999999999999472E-4</v>
      </c>
      <c r="E942" s="56">
        <v>3.0000000000000165E-4</v>
      </c>
      <c r="F942" s="56">
        <v>0</v>
      </c>
      <c r="G942" s="56">
        <v>3.2359417559491704E-4</v>
      </c>
      <c r="H942" s="56">
        <v>3.2712543371365976E-4</v>
      </c>
      <c r="I942" s="56">
        <v>3.1059256472910218E-4</v>
      </c>
      <c r="J942" s="56">
        <v>6.3977029435335897E-5</v>
      </c>
      <c r="K942" s="56">
        <v>2.1517409053113667E-4</v>
      </c>
      <c r="M942" s="62">
        <f t="shared" si="473"/>
        <v>0.7661240458794476</v>
      </c>
      <c r="N942" s="62">
        <f t="shared" si="482"/>
        <v>0.823014831924062</v>
      </c>
      <c r="O942" s="62">
        <f t="shared" si="482"/>
        <v>0.93026511873576034</v>
      </c>
      <c r="P942" s="62">
        <f t="shared" si="482"/>
        <v>1.096672217894592</v>
      </c>
      <c r="Q942" s="65">
        <f t="shared" si="461"/>
        <v>0.84113488518967716</v>
      </c>
      <c r="R942" s="65">
        <f t="shared" si="462"/>
        <v>0.89092671397990097</v>
      </c>
      <c r="S942" s="65">
        <f t="shared" si="463"/>
        <v>0.93601085460748645</v>
      </c>
      <c r="T942" s="65">
        <f t="shared" si="464"/>
        <v>1.0726699527603463</v>
      </c>
      <c r="U942" s="66">
        <f t="shared" si="444"/>
        <v>0.85511746421628099</v>
      </c>
      <c r="V942" s="66">
        <f t="shared" si="444"/>
        <v>0.90637677279959405</v>
      </c>
      <c r="W942" s="66">
        <f t="shared" si="444"/>
        <v>0.94640886953488923</v>
      </c>
      <c r="X942" s="66">
        <f t="shared" si="444"/>
        <v>1.0413512893193178</v>
      </c>
      <c r="Y942" s="82">
        <f t="shared" si="465"/>
        <v>0.99282314808534933</v>
      </c>
      <c r="Z942" s="82">
        <f t="shared" si="466"/>
        <v>1.0219181670808823</v>
      </c>
      <c r="AA942" s="82">
        <f t="shared" si="467"/>
        <v>0.95064154511545318</v>
      </c>
      <c r="AB942" s="82">
        <f t="shared" si="468"/>
        <v>1.0324692955130834</v>
      </c>
      <c r="AC942" s="66">
        <f t="shared" si="474"/>
        <v>0.92035152677431387</v>
      </c>
      <c r="AD942" s="66">
        <f t="shared" si="475"/>
        <v>0.96580351406125797</v>
      </c>
      <c r="AE942" s="66">
        <f t="shared" si="476"/>
        <v>0.95072305408667035</v>
      </c>
      <c r="AF942" s="66">
        <f t="shared" si="477"/>
        <v>1.0233849917226627</v>
      </c>
      <c r="AG942" s="59"/>
      <c r="AH942" s="54">
        <v>39430</v>
      </c>
      <c r="AI942" s="47">
        <f>Model!DL946</f>
        <v>100000</v>
      </c>
      <c r="AJ942" s="48">
        <f>Model!DM946*'Q3'!M942</f>
        <v>-287231.28598108923</v>
      </c>
      <c r="AK942" s="48">
        <f>Model!DR946*'Q3'!N942</f>
        <v>-188623.7334228023</v>
      </c>
      <c r="AL942" s="48">
        <f>Model!DW946*'Q3'!O942</f>
        <v>-146927.43153032142</v>
      </c>
      <c r="AM942" s="48">
        <f>Model!EB946*'Q3'!P942</f>
        <v>-84411.005890739281</v>
      </c>
      <c r="AN942" s="48"/>
      <c r="AO942" s="48">
        <f t="shared" si="445"/>
        <v>-13191.817402976551</v>
      </c>
      <c r="AP942" s="48">
        <f t="shared" si="446"/>
        <v>-12261.78030532306</v>
      </c>
      <c r="AQ942" s="48">
        <f t="shared" si="447"/>
        <v>-9895.6666345941339</v>
      </c>
      <c r="AR942" s="48">
        <f t="shared" si="448"/>
        <v>14597.707498131364</v>
      </c>
      <c r="AS942" s="48">
        <f>Model!$DM946*'Q3'!Q942</f>
        <v>-315353.96396447724</v>
      </c>
      <c r="AT942" s="48">
        <f>Model!$DR946*'Q3'!R942</f>
        <v>-204188.20716040718</v>
      </c>
      <c r="AU942" s="48">
        <f>Model!$DW946*'Q3'!S942</f>
        <v>-147834.92144570342</v>
      </c>
      <c r="AV942" s="48">
        <f>Model!$EB946*'Q3'!T942</f>
        <v>-82563.548363705762</v>
      </c>
      <c r="AW942" s="48"/>
      <c r="AX942" s="48">
        <f t="shared" si="449"/>
        <v>-3935.4003839436045</v>
      </c>
      <c r="AY942" s="48">
        <f t="shared" si="450"/>
        <v>-4383.9330611946498</v>
      </c>
      <c r="AZ942" s="48">
        <f t="shared" si="451"/>
        <v>-9291.3833501325134</v>
      </c>
      <c r="BA942" s="48">
        <f t="shared" si="452"/>
        <v>11920.336728056616</v>
      </c>
      <c r="BB942" s="48">
        <f>Model!$DM946*'Q3'!U942</f>
        <v>-320596.24056021223</v>
      </c>
      <c r="BC942" s="48">
        <f>Model!$DR946*'Q3'!V942</f>
        <v>-207729.14914970211</v>
      </c>
      <c r="BD942" s="48">
        <f>Model!$DW946*'Q3'!W942</f>
        <v>-149477.19910991754</v>
      </c>
      <c r="BE942" s="48">
        <f>Model!$EB946*'Q3'!X942</f>
        <v>-80152.946689774384</v>
      </c>
      <c r="BF942" s="48"/>
      <c r="BG942" s="48">
        <f t="shared" si="453"/>
        <v>-2209.9353223337966</v>
      </c>
      <c r="BH942" s="48">
        <f t="shared" si="454"/>
        <v>-2591.7105574173911</v>
      </c>
      <c r="BI942" s="48">
        <f t="shared" si="455"/>
        <v>-8197.8164419960958</v>
      </c>
      <c r="BJ942" s="48">
        <f t="shared" si="456"/>
        <v>8426.8466934356547</v>
      </c>
      <c r="BK942" s="48"/>
      <c r="BL942" s="48">
        <f t="shared" si="457"/>
        <v>156507.51424936808</v>
      </c>
      <c r="BM942" s="48">
        <f t="shared" si="458"/>
        <v>86144.410526863328</v>
      </c>
      <c r="BN942" s="48">
        <f t="shared" si="459"/>
        <v>5289.4203495709844</v>
      </c>
      <c r="BO942" s="48">
        <f t="shared" si="460"/>
        <v>9634.3079700175585</v>
      </c>
      <c r="BP942" s="48">
        <f>Model!$DM946*'Q3'!Y942</f>
        <v>-372224.14713402797</v>
      </c>
      <c r="BQ942" s="48">
        <f>Model!$DR946*'Q3'!Z942</f>
        <v>-234209.65510032084</v>
      </c>
      <c r="BR942" s="48">
        <f>Model!$DW946*'Q3'!AA942</f>
        <v>-150145.71407304821</v>
      </c>
      <c r="BS942" s="48">
        <f>Model!$EB946*'Q3'!AB942</f>
        <v>-79469.298449884693</v>
      </c>
      <c r="BT942" s="48"/>
      <c r="BU942" s="48">
        <f t="shared" si="469"/>
        <v>14783.091918855644</v>
      </c>
      <c r="BV942" s="48">
        <f t="shared" si="470"/>
        <v>10811.208445375029</v>
      </c>
      <c r="BW942" s="48">
        <f t="shared" si="471"/>
        <v>-7752.6628256473196</v>
      </c>
      <c r="BX942" s="48">
        <f t="shared" si="472"/>
        <v>7436.0905933845934</v>
      </c>
      <c r="BY942" s="48">
        <f>Model!$DM946*'Q3'!AC942</f>
        <v>-345053.45969997405</v>
      </c>
      <c r="BZ942" s="48">
        <f>Model!$DR946*'Q3'!AD942</f>
        <v>-221348.94476835529</v>
      </c>
      <c r="CA942" s="48">
        <f>Model!$DW946*'Q3'!AE942</f>
        <v>-150158.5877190083</v>
      </c>
      <c r="CB942" s="48">
        <f>Model!$EB946*'Q3'!AF942</f>
        <v>-78770.078383711589</v>
      </c>
      <c r="CC942" s="48"/>
      <c r="CD942" s="26">
        <f t="shared" si="478"/>
        <v>5840.0170903502003</v>
      </c>
      <c r="CE942" s="48">
        <f t="shared" si="479"/>
        <v>4301.8517427821789</v>
      </c>
      <c r="CF942" s="48">
        <f t="shared" si="480"/>
        <v>-7744.0904669556039</v>
      </c>
      <c r="CG942" s="48">
        <f t="shared" si="481"/>
        <v>6422.7675049628597</v>
      </c>
      <c r="CH942">
        <v>105.82720177021908</v>
      </c>
      <c r="CI942">
        <v>2.9326353413186474E-2</v>
      </c>
      <c r="CJ942">
        <v>1.8592411471580499</v>
      </c>
      <c r="CK942">
        <v>1.8323727418519302</v>
      </c>
      <c r="CL942">
        <v>1.9391487987021377E-2</v>
      </c>
      <c r="CN942">
        <v>125.33607438259536</v>
      </c>
      <c r="CO942">
        <v>2.9796991043833293E-2</v>
      </c>
      <c r="CP942">
        <v>2.5713462215652072</v>
      </c>
      <c r="CQ942">
        <v>2.533599402216947</v>
      </c>
      <c r="CR942">
        <v>3.3957665107892963E-2</v>
      </c>
      <c r="CT942">
        <v>107.6374975498176</v>
      </c>
      <c r="CU942">
        <v>3.3062246439433091E-2</v>
      </c>
      <c r="CV942">
        <v>4.360992009350249</v>
      </c>
      <c r="CW942">
        <v>4.2900722956100275</v>
      </c>
      <c r="CX942">
        <v>5.540806665590968E-2</v>
      </c>
      <c r="CZ942">
        <v>139.88874383644395</v>
      </c>
      <c r="DA942">
        <v>3.4505688771387009E-2</v>
      </c>
      <c r="DB942">
        <v>5.316038904895966</v>
      </c>
      <c r="DC942">
        <v>5.2258776510045122</v>
      </c>
      <c r="DD942">
        <v>2.0416714144666819E-2</v>
      </c>
      <c r="DF942">
        <v>134.32082704694528</v>
      </c>
      <c r="DG942">
        <v>3.7919897523812224E-2</v>
      </c>
      <c r="DH942">
        <v>7.2340156547731258</v>
      </c>
      <c r="DI942">
        <v>7.0994111825129762</v>
      </c>
      <c r="DJ942">
        <v>9.5359878158147476E-2</v>
      </c>
    </row>
    <row r="943" spans="1:114" x14ac:dyDescent="0.4">
      <c r="A943" s="54">
        <v>39437</v>
      </c>
      <c r="B943" s="56">
        <v>1.5999999999999973E-3</v>
      </c>
      <c r="C943" s="56">
        <v>1.4000000000000054E-3</v>
      </c>
      <c r="D943" s="56">
        <v>6.0000000000000331E-4</v>
      </c>
      <c r="E943" s="56">
        <v>1.0999999999999968E-3</v>
      </c>
      <c r="F943" s="56">
        <v>8.9999999999999802E-4</v>
      </c>
      <c r="G943" s="56">
        <v>6.3620813118520081E-4</v>
      </c>
      <c r="H943" s="56">
        <v>7.9141919343117539E-4</v>
      </c>
      <c r="I943" s="56">
        <v>1.0924226487911554E-3</v>
      </c>
      <c r="J943" s="56">
        <v>9.2705984662786595E-4</v>
      </c>
      <c r="K943" s="56">
        <v>1.0181991886992481E-3</v>
      </c>
      <c r="M943" s="62">
        <f t="shared" si="473"/>
        <v>0.81716953235407219</v>
      </c>
      <c r="N943" s="62">
        <f t="shared" si="482"/>
        <v>0.88753294641600999</v>
      </c>
      <c r="O943" s="62">
        <f t="shared" si="482"/>
        <v>0.97350770890271876</v>
      </c>
      <c r="P943" s="62">
        <f t="shared" si="482"/>
        <v>0.9576880789918214</v>
      </c>
      <c r="Q943" s="65">
        <f t="shared" si="461"/>
        <v>0.83854464307661403</v>
      </c>
      <c r="R943" s="65">
        <f t="shared" si="462"/>
        <v>0.88843624284171574</v>
      </c>
      <c r="S943" s="65">
        <f t="shared" si="463"/>
        <v>0.93478371249058922</v>
      </c>
      <c r="T943" s="65">
        <f t="shared" si="464"/>
        <v>1.0740147780230993</v>
      </c>
      <c r="U943" s="66">
        <f t="shared" ref="U943:X1006" si="483">CORREL(G839:G943,$K839:$K943)*_xlfn.STDEV.S($K839:$K943)/_xlfn.STDEV.S(G839:G943)</f>
        <v>0.85959549187505602</v>
      </c>
      <c r="V943" s="66">
        <f t="shared" si="483"/>
        <v>0.90967200908655599</v>
      </c>
      <c r="W943" s="66">
        <f t="shared" si="483"/>
        <v>0.94589443628234371</v>
      </c>
      <c r="X943" s="66">
        <f t="shared" si="483"/>
        <v>1.0432574283232667</v>
      </c>
      <c r="Y943" s="82">
        <f t="shared" si="465"/>
        <v>0.99316378823362328</v>
      </c>
      <c r="Z943" s="82">
        <f t="shared" si="466"/>
        <v>1.0222042394173867</v>
      </c>
      <c r="AA943" s="82">
        <f t="shared" si="467"/>
        <v>0.95078915380633355</v>
      </c>
      <c r="AB943" s="82">
        <f t="shared" si="468"/>
        <v>1.0324985848677564</v>
      </c>
      <c r="AC943" s="66">
        <f t="shared" si="474"/>
        <v>0.91993545625068796</v>
      </c>
      <c r="AD943" s="66">
        <f t="shared" si="475"/>
        <v>0.96544067572643266</v>
      </c>
      <c r="AE943" s="66">
        <f t="shared" si="476"/>
        <v>0.95058420327844806</v>
      </c>
      <c r="AF943" s="66">
        <f t="shared" si="477"/>
        <v>1.023566974297323</v>
      </c>
      <c r="AG943" s="59"/>
      <c r="AH943" s="54">
        <v>39437</v>
      </c>
      <c r="AI943" s="47">
        <f>Model!DL947</f>
        <v>100000</v>
      </c>
      <c r="AJ943" s="48">
        <f>Model!DM947*'Q3'!M943</f>
        <v>-306183.27147805371</v>
      </c>
      <c r="AK943" s="48">
        <f>Model!DR947*'Q3'!N943</f>
        <v>-203346.85830021833</v>
      </c>
      <c r="AL943" s="48">
        <f>Model!DW947*'Q3'!O943</f>
        <v>-153789.96119307989</v>
      </c>
      <c r="AM943" s="48">
        <f>Model!EB947*'Q3'!P943</f>
        <v>-73645.257524432105</v>
      </c>
      <c r="AN943" s="48"/>
      <c r="AO943" s="48">
        <f t="shared" ref="AO943:AO1006" si="484">AJ943*($CH944-$CH943)+$AI943*($CZ944-$CZ943)</f>
        <v>3488.9529166521679</v>
      </c>
      <c r="AP943" s="48">
        <f t="shared" ref="AP943:AP1006" si="485">AK943*($CN944-$CN943)+$AI943*($CZ944-$CZ943)</f>
        <v>5454.6092938940019</v>
      </c>
      <c r="AQ943" s="48">
        <f t="shared" ref="AQ943:AQ1006" si="486">AL943*($CT944-$CT943)+$AI943*($CZ944-$CZ943)</f>
        <v>6364.5264531175053</v>
      </c>
      <c r="AR943" s="48">
        <f t="shared" ref="AR943:AR1006" si="487">AM943*($DF944-$DF943)+$AI943*($CZ944-$CZ943)</f>
        <v>-11398.927360274203</v>
      </c>
      <c r="AS943" s="48">
        <f>Model!$DM947*'Q3'!Q943</f>
        <v>-314192.25990714959</v>
      </c>
      <c r="AT943" s="48">
        <f>Model!$DR947*'Q3'!R943</f>
        <v>-203553.81680358748</v>
      </c>
      <c r="AU943" s="48">
        <f>Model!$DW947*'Q3'!S943</f>
        <v>-147672.53464267805</v>
      </c>
      <c r="AV943" s="48">
        <f>Model!$EB947*'Q3'!T943</f>
        <v>-82590.664588644635</v>
      </c>
      <c r="AW943" s="48"/>
      <c r="AX943" s="48">
        <f t="shared" ref="AX943:AX1006" si="488">AS943*($CH944-$CH943)+$AI943*($CZ944-$CZ943)</f>
        <v>3997.5243498150267</v>
      </c>
      <c r="AY943" s="48">
        <f t="shared" ref="AY943:AY1006" si="489">AT943*($CN944-$CN943)+$AI943*($CZ944-$CZ943)</f>
        <v>5476.397846869666</v>
      </c>
      <c r="AZ943" s="48">
        <f t="shared" ref="AZ943:AZ1006" si="490">AU943*($CT944-$CT943)+$AI943*($CZ944-$CZ943)</f>
        <v>5476.7560592726149</v>
      </c>
      <c r="BA943" s="48">
        <f t="shared" ref="BA943:BA1006" si="491">AV943*($DF944-$DF943)+$AI943*($CZ944-$CZ943)</f>
        <v>-10845.675333454277</v>
      </c>
      <c r="BB943" s="48">
        <f>Model!$DM947*'Q3'!U943</f>
        <v>-322079.75142182846</v>
      </c>
      <c r="BC943" s="48">
        <f>Model!$DR947*'Q3'!V943</f>
        <v>-208419.24334006</v>
      </c>
      <c r="BD943" s="48">
        <f>Model!$DW947*'Q3'!W943</f>
        <v>-149427.75215676113</v>
      </c>
      <c r="BE943" s="48">
        <f>Model!$EB947*'Q3'!X943</f>
        <v>-80225.455091834636</v>
      </c>
      <c r="BF943" s="48"/>
      <c r="BG943" s="48">
        <f t="shared" ref="BG943:BG1006" si="492">BB943*($CH944-$CH943)+$AI943*($CZ944-$CZ943)</f>
        <v>4498.3807187800849</v>
      </c>
      <c r="BH943" s="48">
        <f t="shared" ref="BH943:BH1006" si="493">BC943*($CN944-$CN943)+$AI943*($CZ944-$CZ943)</f>
        <v>5988.6290531905361</v>
      </c>
      <c r="BI943" s="48">
        <f t="shared" ref="BI943:BI1006" si="494">BD943*($CT944-$CT943)+$AI943*($CZ944-$CZ943)</f>
        <v>5731.4759371367181</v>
      </c>
      <c r="BJ943" s="48">
        <f t="shared" ref="BJ943:BJ1006" si="495">BE943*($DF944-$DF943)+$AI943*($CZ944-$CZ943)</f>
        <v>-10991.95788254016</v>
      </c>
      <c r="BK943" s="48"/>
      <c r="BL943" s="48">
        <f t="shared" ref="BL943:BL1006" si="496">ABS(BB944-BB943)*$CH944</f>
        <v>109923.72529472801</v>
      </c>
      <c r="BM943" s="48">
        <f t="shared" ref="BM943:BM1006" si="497">ABS(BC944-BC943)*$CN944</f>
        <v>47878.188725277832</v>
      </c>
      <c r="BN943" s="48">
        <f t="shared" ref="BN943:BN1006" si="498">ABS(BD944-BD943)*$CT944</f>
        <v>54830.773065327267</v>
      </c>
      <c r="BO943" s="48">
        <f t="shared" ref="BO943:BO1006" si="499">ABS(BE944-BE943)*$DF944</f>
        <v>122680.27764258259</v>
      </c>
      <c r="BP943" s="48">
        <f>Model!$DM947*'Q3'!Y943</f>
        <v>-372126.13265070703</v>
      </c>
      <c r="BQ943" s="48">
        <f>Model!$DR947*'Q3'!Z943</f>
        <v>-234202.03324965853</v>
      </c>
      <c r="BR943" s="48">
        <f>Model!$DW947*'Q3'!AA943</f>
        <v>-150200.99556426733</v>
      </c>
      <c r="BS943" s="48">
        <f>Model!$EB947*'Q3'!AB943</f>
        <v>-79398.110767177044</v>
      </c>
      <c r="BT943" s="48"/>
      <c r="BU943" s="48">
        <f t="shared" si="469"/>
        <v>7676.3301004673376</v>
      </c>
      <c r="BV943" s="48">
        <f t="shared" si="470"/>
        <v>8703.0364085806359</v>
      </c>
      <c r="BW943" s="48">
        <f t="shared" si="471"/>
        <v>5843.690215275401</v>
      </c>
      <c r="BX943" s="48">
        <f t="shared" si="472"/>
        <v>-11043.127149764008</v>
      </c>
      <c r="BY943" s="48">
        <f>Model!$DM947*'Q3'!AC943</f>
        <v>-344688.38642585004</v>
      </c>
      <c r="BZ943" s="48">
        <f>Model!$DR947*'Q3'!AD943</f>
        <v>-221196.66551757493</v>
      </c>
      <c r="CA943" s="48">
        <f>Model!$DW947*'Q3'!AE943</f>
        <v>-150168.6184875973</v>
      </c>
      <c r="CB943" s="48">
        <f>Model!$EB947*'Q3'!AF943</f>
        <v>-78711.278827846705</v>
      </c>
      <c r="CC943" s="48"/>
      <c r="CD943" s="26">
        <f t="shared" si="478"/>
        <v>5934.0309269986064</v>
      </c>
      <c r="CE943" s="48">
        <f t="shared" si="479"/>
        <v>7333.8336979624801</v>
      </c>
      <c r="CF943" s="48">
        <f t="shared" si="480"/>
        <v>5838.9916038789124</v>
      </c>
      <c r="CG943" s="48">
        <f t="shared" si="481"/>
        <v>-11085.60606210321</v>
      </c>
      <c r="CH943">
        <v>105.49805754631193</v>
      </c>
      <c r="CI943">
        <v>3.0999649077627957E-2</v>
      </c>
      <c r="CJ943">
        <v>1.8575627719461572</v>
      </c>
      <c r="CK943">
        <v>1.829210332744039</v>
      </c>
      <c r="CL943">
        <v>1.9297813694813901E-2</v>
      </c>
      <c r="CN943">
        <v>124.82993152309764</v>
      </c>
      <c r="CO943">
        <v>3.1364829700173756E-2</v>
      </c>
      <c r="CP943">
        <v>2.5685725002392368</v>
      </c>
      <c r="CQ943">
        <v>2.5289130368751671</v>
      </c>
      <c r="CR943">
        <v>3.3367886721863485E-2</v>
      </c>
      <c r="CT943">
        <v>106.97161325268218</v>
      </c>
      <c r="CU943">
        <v>3.4481057250097841E-2</v>
      </c>
      <c r="CV943">
        <v>4.3561158770556219</v>
      </c>
      <c r="CW943">
        <v>4.2822869856980201</v>
      </c>
      <c r="CX943">
        <v>5.5065494118353445E-2</v>
      </c>
      <c r="CZ943">
        <v>138.8114204753532</v>
      </c>
      <c r="DA943">
        <v>3.5950725348621412E-2</v>
      </c>
      <c r="DB943">
        <v>5.3058248996392123</v>
      </c>
      <c r="DC943">
        <v>5.2121348847779032</v>
      </c>
      <c r="DD943">
        <v>1.9873609243521356E-2</v>
      </c>
      <c r="DF943">
        <v>132.87160792775188</v>
      </c>
      <c r="DG943">
        <v>3.9408441402550606E-2</v>
      </c>
      <c r="DH943">
        <v>7.2137396000351401</v>
      </c>
      <c r="DI943">
        <v>7.0743451420394017</v>
      </c>
      <c r="DJ943">
        <v>9.3997961405865554E-2</v>
      </c>
    </row>
    <row r="944" spans="1:114" x14ac:dyDescent="0.4">
      <c r="A944" s="54">
        <v>39444</v>
      </c>
      <c r="B944" s="56">
        <v>-1.799999999999996E-3</v>
      </c>
      <c r="C944" s="56">
        <v>-2.3999999999999994E-3</v>
      </c>
      <c r="D944" s="56">
        <v>-3.5000000000000031E-3</v>
      </c>
      <c r="E944" s="56">
        <v>-3.4000000000000002E-3</v>
      </c>
      <c r="F944" s="56">
        <v>-2.700000000000001E-3</v>
      </c>
      <c r="G944" s="56">
        <v>-3.5096772832412075E-3</v>
      </c>
      <c r="H944" s="56">
        <v>-3.4626361876602188E-3</v>
      </c>
      <c r="I944" s="56">
        <v>-3.4355405644773129E-3</v>
      </c>
      <c r="J944" s="56">
        <v>-2.8441259365141053E-3</v>
      </c>
      <c r="K944" s="56">
        <v>-3.195118066333838E-3</v>
      </c>
      <c r="M944" s="62">
        <f t="shared" si="473"/>
        <v>0.69550856320091237</v>
      </c>
      <c r="N944" s="62">
        <f t="shared" si="482"/>
        <v>0.76990322041190207</v>
      </c>
      <c r="O944" s="62">
        <f t="shared" si="482"/>
        <v>0.89640493532748633</v>
      </c>
      <c r="P944" s="62">
        <f t="shared" si="482"/>
        <v>1.0588585171181022</v>
      </c>
      <c r="Q944" s="65">
        <f t="shared" si="461"/>
        <v>0.84361052654620861</v>
      </c>
      <c r="R944" s="65">
        <f t="shared" si="462"/>
        <v>0.89263941634491262</v>
      </c>
      <c r="S944" s="65">
        <f t="shared" si="463"/>
        <v>0.93485689053491927</v>
      </c>
      <c r="T944" s="65">
        <f t="shared" si="464"/>
        <v>1.0740053444846465</v>
      </c>
      <c r="U944" s="66">
        <f t="shared" si="483"/>
        <v>0.86709562497474391</v>
      </c>
      <c r="V944" s="66">
        <f t="shared" si="483"/>
        <v>0.91192812424420577</v>
      </c>
      <c r="W944" s="66">
        <f t="shared" si="483"/>
        <v>0.94370565549534957</v>
      </c>
      <c r="X944" s="66">
        <f t="shared" si="483"/>
        <v>1.0535262789919762</v>
      </c>
      <c r="Y944" s="82">
        <f t="shared" si="465"/>
        <v>0.99392280642672282</v>
      </c>
      <c r="Z944" s="82">
        <f t="shared" si="466"/>
        <v>1.0228761182605703</v>
      </c>
      <c r="AA944" s="82">
        <f t="shared" si="467"/>
        <v>0.95048228814773117</v>
      </c>
      <c r="AB944" s="82">
        <f t="shared" si="468"/>
        <v>1.0329144984220955</v>
      </c>
      <c r="AC944" s="66">
        <f t="shared" si="474"/>
        <v>0.92055215216599284</v>
      </c>
      <c r="AD944" s="66">
        <f t="shared" si="475"/>
        <v>0.96584961097460842</v>
      </c>
      <c r="AE944" s="66">
        <f t="shared" si="476"/>
        <v>0.95053760494769513</v>
      </c>
      <c r="AF944" s="66">
        <f t="shared" si="477"/>
        <v>1.0237328654630398</v>
      </c>
      <c r="AG944" s="59"/>
      <c r="AH944" s="54">
        <v>39444</v>
      </c>
      <c r="AI944" s="47">
        <f>Model!DL948</f>
        <v>100000</v>
      </c>
      <c r="AJ944" s="48">
        <f>Model!DM948*'Q3'!M944</f>
        <v>-259180.57990149531</v>
      </c>
      <c r="AK944" s="48">
        <f>Model!DR948*'Q3'!N944</f>
        <v>-175635.66556649809</v>
      </c>
      <c r="AL944" s="48">
        <f>Model!DW948*'Q3'!O944</f>
        <v>-141450.54284247218</v>
      </c>
      <c r="AM944" s="48">
        <f>Model!EB948*'Q3'!P944</f>
        <v>-81559.906809420747</v>
      </c>
      <c r="AN944" s="48"/>
      <c r="AO944" s="48">
        <f t="shared" si="484"/>
        <v>-42864.12284472274</v>
      </c>
      <c r="AP944" s="48">
        <f t="shared" si="485"/>
        <v>-30530.56155125676</v>
      </c>
      <c r="AQ944" s="48">
        <f t="shared" si="486"/>
        <v>-3244.5722586464835</v>
      </c>
      <c r="AR944" s="48">
        <f t="shared" si="487"/>
        <v>-2418.8279004889482</v>
      </c>
      <c r="AS944" s="48">
        <f>Model!$DM948*'Q3'!Q944</f>
        <v>-314370.63042758137</v>
      </c>
      <c r="AT944" s="48">
        <f>Model!$DR948*'Q3'!R944</f>
        <v>-203635.09833969965</v>
      </c>
      <c r="AU944" s="48">
        <f>Model!$DW948*'Q3'!S944</f>
        <v>-147518.16889303463</v>
      </c>
      <c r="AV944" s="48">
        <f>Model!$EB948*'Q3'!T944</f>
        <v>-82726.610206052108</v>
      </c>
      <c r="AW944" s="48"/>
      <c r="AX944" s="48">
        <f t="shared" si="488"/>
        <v>-35981.814238843232</v>
      </c>
      <c r="AY944" s="48">
        <f t="shared" si="489"/>
        <v>-23411.940917655731</v>
      </c>
      <c r="AZ944" s="48">
        <f t="shared" si="490"/>
        <v>-158.65760168647103</v>
      </c>
      <c r="BA944" s="48">
        <f t="shared" si="491"/>
        <v>-1377.9254889959848</v>
      </c>
      <c r="BB944" s="48">
        <f>Model!$DM948*'Q3'!U944</f>
        <v>-323122.32918703026</v>
      </c>
      <c r="BC944" s="48">
        <f>Model!$DR948*'Q3'!V944</f>
        <v>-208035.37224425303</v>
      </c>
      <c r="BD944" s="48">
        <f>Model!$DW948*'Q3'!W944</f>
        <v>-148914.48272154009</v>
      </c>
      <c r="BE944" s="48">
        <f>Model!$EB948*'Q3'!X944</f>
        <v>-81149.184472468565</v>
      </c>
      <c r="BF944" s="48"/>
      <c r="BG944" s="48">
        <f t="shared" si="492"/>
        <v>-34890.460070581496</v>
      </c>
      <c r="BH944" s="48">
        <f t="shared" si="493"/>
        <v>-22293.208232455399</v>
      </c>
      <c r="BI944" s="48">
        <f t="shared" si="494"/>
        <v>551.4892124372418</v>
      </c>
      <c r="BJ944" s="48">
        <f t="shared" si="495"/>
        <v>-2785.2636820439948</v>
      </c>
      <c r="BK944" s="48"/>
      <c r="BL944" s="48">
        <f t="shared" si="496"/>
        <v>369547.07036020601</v>
      </c>
      <c r="BM944" s="48">
        <f t="shared" si="497"/>
        <v>190079.45035725148</v>
      </c>
      <c r="BN944" s="48">
        <f t="shared" si="498"/>
        <v>22566.594887109924</v>
      </c>
      <c r="BO944" s="48">
        <f t="shared" si="499"/>
        <v>10796.751329596713</v>
      </c>
      <c r="BP944" s="48">
        <f>Model!$DM948*'Q3'!Y944</f>
        <v>-370384.35322986083</v>
      </c>
      <c r="BQ944" s="48">
        <f>Model!$DR948*'Q3'!Z944</f>
        <v>-233345.59858920416</v>
      </c>
      <c r="BR944" s="48">
        <f>Model!$DW948*'Q3'!AA944</f>
        <v>-149983.81905554098</v>
      </c>
      <c r="BS944" s="48">
        <f>Model!$EB948*'Q3'!AB944</f>
        <v>-79561.536193422609</v>
      </c>
      <c r="BT944" s="48"/>
      <c r="BU944" s="48">
        <f t="shared" si="469"/>
        <v>-28996.792068818853</v>
      </c>
      <c r="BV944" s="48">
        <f t="shared" si="470"/>
        <v>-15858.295748345103</v>
      </c>
      <c r="BW944" s="48">
        <f t="shared" si="471"/>
        <v>1095.3395813978277</v>
      </c>
      <c r="BX944" s="48">
        <f t="shared" si="472"/>
        <v>-4201.7221641510405</v>
      </c>
      <c r="BY944" s="48">
        <f>Model!$DM948*'Q3'!AC944</f>
        <v>-343042.85130567115</v>
      </c>
      <c r="BZ944" s="48">
        <f>Model!$DR948*'Q3'!AD944</f>
        <v>-220336.31599814794</v>
      </c>
      <c r="CA944" s="48">
        <f>Model!$DW948*'Q3'!AE944</f>
        <v>-149992.54791353233</v>
      </c>
      <c r="CB944" s="48">
        <f>Model!$EB948*'Q3'!AF944</f>
        <v>-78854.309386070629</v>
      </c>
      <c r="CC944" s="48"/>
      <c r="CD944" s="26">
        <f t="shared" si="478"/>
        <v>-32406.331509294272</v>
      </c>
      <c r="CE944" s="48">
        <f t="shared" si="479"/>
        <v>-19165.796590636288</v>
      </c>
      <c r="CF944" s="48">
        <f t="shared" si="480"/>
        <v>1099.7789635531517</v>
      </c>
      <c r="CG944" s="48">
        <f t="shared" si="481"/>
        <v>-4832.6915188050771</v>
      </c>
      <c r="CH944">
        <v>105.43455746291622</v>
      </c>
      <c r="CI944">
        <v>3.1323243253222874E-2</v>
      </c>
      <c r="CJ944">
        <v>1.8572384969176183</v>
      </c>
      <c r="CK944">
        <v>1.8285996609217126</v>
      </c>
      <c r="CL944">
        <v>1.927975960261194E-2</v>
      </c>
      <c r="CN944">
        <v>124.72465170796097</v>
      </c>
      <c r="CO944">
        <v>3.1691955133887416E-2</v>
      </c>
      <c r="CP944">
        <v>2.5679941706948988</v>
      </c>
      <c r="CQ944">
        <v>2.5279365449135414</v>
      </c>
      <c r="CR944">
        <v>3.3278055163063723E-2</v>
      </c>
      <c r="CT944">
        <v>106.82649170744898</v>
      </c>
      <c r="CU944">
        <v>3.4791649814826943E-2</v>
      </c>
      <c r="CV944">
        <v>4.3550486092498479</v>
      </c>
      <c r="CW944">
        <v>4.2805843140217057</v>
      </c>
      <c r="CX944">
        <v>5.4972097955736182E-2</v>
      </c>
      <c r="CZ944">
        <v>138.65188337178745</v>
      </c>
      <c r="DA944">
        <v>3.6165899439152549E-2</v>
      </c>
      <c r="DB944">
        <v>5.3043037451846224</v>
      </c>
      <c r="DC944">
        <v>5.2100899505739244</v>
      </c>
      <c r="DD944">
        <v>1.9858704914010407E-2</v>
      </c>
      <c r="DF944">
        <v>132.80976032005236</v>
      </c>
      <c r="DG944">
        <v>3.9472418431985942E-2</v>
      </c>
      <c r="DH944">
        <v>7.2128676297825738</v>
      </c>
      <c r="DI944">
        <v>7.0732681301255997</v>
      </c>
      <c r="DJ944">
        <v>9.3939904504144578E-2</v>
      </c>
    </row>
    <row r="945" spans="1:114" x14ac:dyDescent="0.4">
      <c r="A945" s="54">
        <v>39451</v>
      </c>
      <c r="B945" s="56">
        <v>-1.2000000000000066E-3</v>
      </c>
      <c r="C945" s="56">
        <v>-1.4000000000000019E-3</v>
      </c>
      <c r="D945" s="56">
        <v>-1.799999999999996E-3</v>
      </c>
      <c r="E945" s="56">
        <v>-1.5999999999999973E-3</v>
      </c>
      <c r="F945" s="56">
        <v>-8.9999999999999802E-4</v>
      </c>
      <c r="G945" s="56">
        <v>-1.8112578589499009E-3</v>
      </c>
      <c r="H945" s="56">
        <v>-1.7437798684243888E-3</v>
      </c>
      <c r="I945" s="56">
        <v>-1.6278499869511152E-3</v>
      </c>
      <c r="J945" s="56">
        <v>-1.0459811435522062E-3</v>
      </c>
      <c r="K945" s="56">
        <v>-1.3987037968669624E-3</v>
      </c>
      <c r="M945" s="62">
        <f t="shared" si="473"/>
        <v>0.92231093978914536</v>
      </c>
      <c r="N945" s="62">
        <f t="shared" si="482"/>
        <v>0.93841744062972177</v>
      </c>
      <c r="O945" s="62">
        <f t="shared" si="482"/>
        <v>0.94107193023944935</v>
      </c>
      <c r="P945" s="62">
        <f t="shared" si="482"/>
        <v>1.0910452721757442</v>
      </c>
      <c r="Q945" s="65">
        <f t="shared" si="461"/>
        <v>0.85848509492871961</v>
      </c>
      <c r="R945" s="65">
        <f t="shared" si="462"/>
        <v>0.90123217300605718</v>
      </c>
      <c r="S945" s="65">
        <f t="shared" si="463"/>
        <v>0.93526420032055024</v>
      </c>
      <c r="T945" s="65">
        <f t="shared" si="464"/>
        <v>1.0792305948917287</v>
      </c>
      <c r="U945" s="66">
        <f t="shared" si="483"/>
        <v>0.86540421197679485</v>
      </c>
      <c r="V945" s="66">
        <f t="shared" si="483"/>
        <v>0.90958531335030712</v>
      </c>
      <c r="W945" s="66">
        <f t="shared" si="483"/>
        <v>0.94175792960049898</v>
      </c>
      <c r="X945" s="66">
        <f t="shared" si="483"/>
        <v>1.0572808163254601</v>
      </c>
      <c r="Y945" s="82">
        <f t="shared" si="465"/>
        <v>0.98869332342865557</v>
      </c>
      <c r="Z945" s="82">
        <f t="shared" si="466"/>
        <v>1.0170418753849033</v>
      </c>
      <c r="AA945" s="82">
        <f t="shared" si="467"/>
        <v>0.94955611892401259</v>
      </c>
      <c r="AB945" s="82">
        <f t="shared" si="468"/>
        <v>1.0362484122520594</v>
      </c>
      <c r="AC945" s="66">
        <f t="shared" si="474"/>
        <v>0.92047129417248696</v>
      </c>
      <c r="AD945" s="66">
        <f t="shared" si="475"/>
        <v>0.96504998998392522</v>
      </c>
      <c r="AE945" s="66">
        <f t="shared" si="476"/>
        <v>0.95017489429558133</v>
      </c>
      <c r="AF945" s="66">
        <f t="shared" si="477"/>
        <v>1.0252101121373345</v>
      </c>
      <c r="AG945" s="59"/>
      <c r="AH945" s="54">
        <v>39451</v>
      </c>
      <c r="AI945" s="47">
        <f>Model!DL949</f>
        <v>100000</v>
      </c>
      <c r="AJ945" s="48">
        <f>Model!DM949*'Q3'!M945</f>
        <v>-348109.90462898772</v>
      </c>
      <c r="AK945" s="48">
        <f>Model!DR949*'Q3'!N945</f>
        <v>-216205.21038455871</v>
      </c>
      <c r="AL945" s="48">
        <f>Model!DW949*'Q3'!O945</f>
        <v>-149018.11100890965</v>
      </c>
      <c r="AM945" s="48">
        <f>Model!EB949*'Q3'!P945</f>
        <v>-83656.240095869114</v>
      </c>
      <c r="AN945" s="48"/>
      <c r="AO945" s="48">
        <f t="shared" si="484"/>
        <v>-2656.0991209881904</v>
      </c>
      <c r="AP945" s="48">
        <f t="shared" si="485"/>
        <v>-3904.1459541315271</v>
      </c>
      <c r="AQ945" s="48">
        <f t="shared" si="486"/>
        <v>-2145.6998022038315</v>
      </c>
      <c r="AR945" s="48">
        <f t="shared" si="487"/>
        <v>6656.1388499518507</v>
      </c>
      <c r="AS945" s="48">
        <f>Model!$DM949*'Q3'!Q945</f>
        <v>-324019.97160454927</v>
      </c>
      <c r="AT945" s="48">
        <f>Model!$DR949*'Q3'!R945</f>
        <v>-207637.96913168352</v>
      </c>
      <c r="AU945" s="48">
        <f>Model!$DW949*'Q3'!S945</f>
        <v>-148098.46085895345</v>
      </c>
      <c r="AV945" s="48">
        <f>Model!$EB949*'Q3'!T945</f>
        <v>-82750.345991625552</v>
      </c>
      <c r="AW945" s="48"/>
      <c r="AX945" s="48">
        <f t="shared" si="488"/>
        <v>13973.209424646717</v>
      </c>
      <c r="AY945" s="48">
        <f t="shared" si="489"/>
        <v>5667.3445552896301</v>
      </c>
      <c r="AZ945" s="48">
        <f t="shared" si="490"/>
        <v>-665.85848900451674</v>
      </c>
      <c r="BA945" s="48">
        <f t="shared" si="491"/>
        <v>9157.4592200663465</v>
      </c>
      <c r="BB945" s="48">
        <f>Model!$DM949*'Q3'!U945</f>
        <v>-326631.46960572543</v>
      </c>
      <c r="BC945" s="48">
        <f>Model!$DR949*'Q3'!V945</f>
        <v>-209562.47776431122</v>
      </c>
      <c r="BD945" s="48">
        <f>Model!$DW949*'Q3'!W945</f>
        <v>-149126.73854911365</v>
      </c>
      <c r="BE945" s="48">
        <f>Model!$EB949*'Q3'!X945</f>
        <v>-81067.339802405622</v>
      </c>
      <c r="BF945" s="48"/>
      <c r="BG945" s="48">
        <f t="shared" si="492"/>
        <v>12170.489343033725</v>
      </c>
      <c r="BH945" s="48">
        <f t="shared" si="493"/>
        <v>3517.2456414399494</v>
      </c>
      <c r="BI945" s="48">
        <f t="shared" si="494"/>
        <v>-2320.4961872778367</v>
      </c>
      <c r="BJ945" s="48">
        <f t="shared" si="495"/>
        <v>13804.511943342251</v>
      </c>
      <c r="BK945" s="48"/>
      <c r="BL945" s="48">
        <f t="shared" si="496"/>
        <v>56438.671157467274</v>
      </c>
      <c r="BM945" s="48">
        <f t="shared" si="497"/>
        <v>34551.800521369463</v>
      </c>
      <c r="BN945" s="48">
        <f t="shared" si="498"/>
        <v>16324.304522603803</v>
      </c>
      <c r="BO945" s="48">
        <f t="shared" si="499"/>
        <v>10293.119832799726</v>
      </c>
      <c r="BP945" s="48">
        <f>Model!$DM949*'Q3'!Y945</f>
        <v>-373164.7578686963</v>
      </c>
      <c r="BQ945" s="48">
        <f>Model!$DR949*'Q3'!Z945</f>
        <v>-234319.76337731205</v>
      </c>
      <c r="BR945" s="48">
        <f>Model!$DW949*'Q3'!AA945</f>
        <v>-150361.57661508821</v>
      </c>
      <c r="BS945" s="48">
        <f>Model!$EB949*'Q3'!AB945</f>
        <v>-79454.673591544357</v>
      </c>
      <c r="BT945" s="48"/>
      <c r="BU945" s="48">
        <f t="shared" si="469"/>
        <v>-19951.49320390416</v>
      </c>
      <c r="BV945" s="48">
        <f t="shared" si="470"/>
        <v>-24142.081006369845</v>
      </c>
      <c r="BW945" s="48">
        <f t="shared" si="471"/>
        <v>-4307.5174314187316</v>
      </c>
      <c r="BX945" s="48">
        <f t="shared" si="472"/>
        <v>18257.344591801695</v>
      </c>
      <c r="BY945" s="48">
        <f>Model!$DM949*'Q3'!AC945</f>
        <v>-347415.56302190182</v>
      </c>
      <c r="BZ945" s="48">
        <f>Model!$DR949*'Q3'!AD945</f>
        <v>-222341.17470800391</v>
      </c>
      <c r="CA945" s="48">
        <f>Model!$DW949*'Q3'!AE945</f>
        <v>-150459.55928149985</v>
      </c>
      <c r="CB945" s="48">
        <f>Model!$EB949*'Q3'!AF945</f>
        <v>-78608.308451437741</v>
      </c>
      <c r="CC945" s="48"/>
      <c r="CD945" s="26">
        <f t="shared" si="478"/>
        <v>-2176.7943089494947</v>
      </c>
      <c r="CE945" s="48">
        <f t="shared" si="479"/>
        <v>-10759.366036592983</v>
      </c>
      <c r="CF945" s="48">
        <f t="shared" si="480"/>
        <v>-4465.1847767024592</v>
      </c>
      <c r="CG945" s="48">
        <f t="shared" si="481"/>
        <v>20594.295848672133</v>
      </c>
      <c r="CH945">
        <v>105.30985548239119</v>
      </c>
      <c r="CI945">
        <v>3.1959451384408075E-2</v>
      </c>
      <c r="CJ945">
        <v>1.8566012346968184</v>
      </c>
      <c r="CK945">
        <v>1.8273998857918987</v>
      </c>
      <c r="CL945">
        <v>1.92443217881283E-2</v>
      </c>
      <c r="CN945">
        <v>124.47041010630916</v>
      </c>
      <c r="CO945">
        <v>3.2483374327318591E-2</v>
      </c>
      <c r="CP945">
        <v>2.5665955805945395</v>
      </c>
      <c r="CQ945">
        <v>2.525575965849161</v>
      </c>
      <c r="CR945">
        <v>3.2853480406204449E-2</v>
      </c>
      <c r="CT945">
        <v>106.31790488432497</v>
      </c>
      <c r="CU945">
        <v>3.5884072463618098E-2</v>
      </c>
      <c r="CV945">
        <v>4.3512952716736564</v>
      </c>
      <c r="CW945">
        <v>4.274600239303572</v>
      </c>
      <c r="CX945">
        <v>5.4766983719827772E-2</v>
      </c>
      <c r="CZ945">
        <v>137.90003882706679</v>
      </c>
      <c r="DA945">
        <v>3.7184098627851797E-2</v>
      </c>
      <c r="DB945">
        <v>5.2971048728649093</v>
      </c>
      <c r="DC945">
        <v>5.2004184368342372</v>
      </c>
      <c r="DD945">
        <v>1.9527536083063627E-2</v>
      </c>
      <c r="DF945">
        <v>131.91758634121732</v>
      </c>
      <c r="DG945">
        <v>4.0399478278613808E-2</v>
      </c>
      <c r="DH945">
        <v>7.2002276351181074</v>
      </c>
      <c r="DI945">
        <v>7.0576646502503424</v>
      </c>
      <c r="DJ945">
        <v>9.3103008586675681E-2</v>
      </c>
    </row>
    <row r="946" spans="1:114" x14ac:dyDescent="0.4">
      <c r="A946" s="54">
        <v>39458</v>
      </c>
      <c r="B946" s="56">
        <v>-1.9999999999999983E-3</v>
      </c>
      <c r="C946" s="56">
        <v>-2.0999999999999977E-3</v>
      </c>
      <c r="D946" s="56">
        <v>-2.200000000000004E-3</v>
      </c>
      <c r="E946" s="56">
        <v>-1.6000000000000007E-3</v>
      </c>
      <c r="F946" s="56">
        <v>-1.2999999999999956E-3</v>
      </c>
      <c r="G946" s="56">
        <v>-2.2274736986853151E-3</v>
      </c>
      <c r="H946" s="56">
        <v>-2.0408228561394383E-3</v>
      </c>
      <c r="I946" s="56">
        <v>-1.6561917715118696E-3</v>
      </c>
      <c r="J946" s="56">
        <v>-1.391021586521414E-3</v>
      </c>
      <c r="K946" s="56">
        <v>-1.5620494751098259E-3</v>
      </c>
      <c r="M946" s="62">
        <f t="shared" si="473"/>
        <v>0.95135491768000346</v>
      </c>
      <c r="N946" s="62">
        <f t="shared" si="482"/>
        <v>0.94460734047318096</v>
      </c>
      <c r="O946" s="62">
        <f t="shared" si="482"/>
        <v>0.91646519580394847</v>
      </c>
      <c r="P946" s="62">
        <f t="shared" si="482"/>
        <v>1.1418385682904788</v>
      </c>
      <c r="Q946" s="65">
        <f t="shared" si="461"/>
        <v>0.85877614606635111</v>
      </c>
      <c r="R946" s="65">
        <f t="shared" si="462"/>
        <v>0.90061466780500865</v>
      </c>
      <c r="S946" s="65">
        <f t="shared" si="463"/>
        <v>0.93338117615984229</v>
      </c>
      <c r="T946" s="65">
        <f t="shared" si="464"/>
        <v>1.082318651095957</v>
      </c>
      <c r="U946" s="66">
        <f t="shared" si="483"/>
        <v>0.85985853708570636</v>
      </c>
      <c r="V946" s="66">
        <f t="shared" si="483"/>
        <v>0.90523760541892473</v>
      </c>
      <c r="W946" s="66">
        <f t="shared" si="483"/>
        <v>0.94192993389828295</v>
      </c>
      <c r="X946" s="66">
        <f t="shared" si="483"/>
        <v>1.058358710562644</v>
      </c>
      <c r="Y946" s="82">
        <f t="shared" si="465"/>
        <v>0.98103004219643686</v>
      </c>
      <c r="Z946" s="82">
        <f t="shared" si="466"/>
        <v>1.0107345376130412</v>
      </c>
      <c r="AA946" s="82">
        <f t="shared" si="467"/>
        <v>0.94929886495317273</v>
      </c>
      <c r="AB946" s="82">
        <f t="shared" si="468"/>
        <v>1.0366494045409065</v>
      </c>
      <c r="AC946" s="66">
        <f t="shared" si="474"/>
        <v>0.91847327330495887</v>
      </c>
      <c r="AD946" s="66">
        <f t="shared" si="475"/>
        <v>0.96405098334474382</v>
      </c>
      <c r="AE946" s="66">
        <f t="shared" si="476"/>
        <v>0.95016650528794067</v>
      </c>
      <c r="AF946" s="66">
        <f t="shared" si="477"/>
        <v>1.0244842151761377</v>
      </c>
      <c r="AG946" s="59"/>
      <c r="AH946" s="54">
        <v>39458</v>
      </c>
      <c r="AI946" s="47">
        <f>Model!DL950</f>
        <v>100000</v>
      </c>
      <c r="AJ946" s="48">
        <f>Model!DM950*'Q3'!M946</f>
        <v>-360798.78556120081</v>
      </c>
      <c r="AK946" s="48">
        <f>Model!DR950*'Q3'!N946</f>
        <v>-218389.48386315434</v>
      </c>
      <c r="AL946" s="48">
        <f>Model!DW950*'Q3'!O946</f>
        <v>-145242.31470540754</v>
      </c>
      <c r="AM946" s="48">
        <f>Model!EB950*'Q3'!P946</f>
        <v>-87544.120737804144</v>
      </c>
      <c r="AN946" s="48"/>
      <c r="AO946" s="48">
        <f t="shared" si="484"/>
        <v>-23726.129947543115</v>
      </c>
      <c r="AP946" s="48">
        <f t="shared" si="485"/>
        <v>-18288.971244003144</v>
      </c>
      <c r="AQ946" s="48">
        <f t="shared" si="486"/>
        <v>-6561.6795820755506</v>
      </c>
      <c r="AR946" s="48">
        <f t="shared" si="487"/>
        <v>15144.225486019888</v>
      </c>
      <c r="AS946" s="48">
        <f>Model!$DM950*'Q3'!Q946</f>
        <v>-325688.53622501279</v>
      </c>
      <c r="AT946" s="48">
        <f>Model!$DR950*'Q3'!R946</f>
        <v>-208218.55180904796</v>
      </c>
      <c r="AU946" s="48">
        <f>Model!$DW950*'Q3'!S946</f>
        <v>-147923.17607761268</v>
      </c>
      <c r="AV946" s="48">
        <f>Model!$EB950*'Q3'!T946</f>
        <v>-82980.762166913977</v>
      </c>
      <c r="AW946" s="48"/>
      <c r="AX946" s="48">
        <f t="shared" si="488"/>
        <v>-11138.117989262013</v>
      </c>
      <c r="AY946" s="48">
        <f t="shared" si="489"/>
        <v>-12517.744025715961</v>
      </c>
      <c r="AZ946" s="48">
        <f t="shared" si="490"/>
        <v>-8632.5042435039213</v>
      </c>
      <c r="BA946" s="48">
        <f t="shared" si="491"/>
        <v>19860.941805985844</v>
      </c>
      <c r="BB946" s="48">
        <f>Model!$DM950*'Q3'!U946</f>
        <v>-326099.03009856952</v>
      </c>
      <c r="BC946" s="48">
        <f>Model!$DR950*'Q3'!V946</f>
        <v>-209287.35671472334</v>
      </c>
      <c r="BD946" s="48">
        <f>Model!$DW950*'Q3'!W946</f>
        <v>-149277.9916968765</v>
      </c>
      <c r="BE946" s="48">
        <f>Model!$EB950*'Q3'!X946</f>
        <v>-81143.767003876739</v>
      </c>
      <c r="BF946" s="48"/>
      <c r="BG946" s="48">
        <f t="shared" si="492"/>
        <v>-11285.291589188768</v>
      </c>
      <c r="BH946" s="48">
        <f t="shared" si="493"/>
        <v>-13124.209188383349</v>
      </c>
      <c r="BI946" s="48">
        <f t="shared" si="494"/>
        <v>-9679.0281798580691</v>
      </c>
      <c r="BJ946" s="48">
        <f t="shared" si="495"/>
        <v>21759.671640732544</v>
      </c>
      <c r="BK946" s="48"/>
      <c r="BL946" s="48">
        <f t="shared" si="496"/>
        <v>627641.83536424907</v>
      </c>
      <c r="BM946" s="48">
        <f t="shared" si="497"/>
        <v>402643.80274189444</v>
      </c>
      <c r="BN946" s="48">
        <f t="shared" si="498"/>
        <v>22555.760957759812</v>
      </c>
      <c r="BO946" s="48">
        <f t="shared" si="499"/>
        <v>57959.854806537238</v>
      </c>
      <c r="BP946" s="48">
        <f>Model!$DM950*'Q3'!Y946</f>
        <v>-372052.99646391661</v>
      </c>
      <c r="BQ946" s="48">
        <f>Model!$DR950*'Q3'!Z946</f>
        <v>-233677.83049558362</v>
      </c>
      <c r="BR946" s="48">
        <f>Model!$DW950*'Q3'!AA946</f>
        <v>-150445.82721121688</v>
      </c>
      <c r="BS946" s="48">
        <f>Model!$EB950*'Q3'!AB946</f>
        <v>-79479.326722842685</v>
      </c>
      <c r="BT946" s="48"/>
      <c r="BU946" s="48">
        <f t="shared" si="469"/>
        <v>-27761.081111458305</v>
      </c>
      <c r="BV946" s="48">
        <f t="shared" si="470"/>
        <v>-26963.940434468066</v>
      </c>
      <c r="BW946" s="48">
        <f t="shared" si="471"/>
        <v>-10581.119801849956</v>
      </c>
      <c r="BX946" s="48">
        <f t="shared" si="472"/>
        <v>23480.047656599869</v>
      </c>
      <c r="BY946" s="48">
        <f>Model!$DM950*'Q3'!AC946</f>
        <v>-348328.51065401646</v>
      </c>
      <c r="BZ946" s="48">
        <f>Model!$DR950*'Q3'!AD946</f>
        <v>-222884.77725036541</v>
      </c>
      <c r="CA946" s="48">
        <f>Model!$DW950*'Q3'!AE946</f>
        <v>-150583.33171343961</v>
      </c>
      <c r="CB946" s="48">
        <f>Model!$EB950*'Q3'!AF946</f>
        <v>-78546.628497258993</v>
      </c>
      <c r="CC946" s="48"/>
      <c r="CD946" s="26">
        <f t="shared" si="478"/>
        <v>-19255.185632918307</v>
      </c>
      <c r="CE946" s="48">
        <f t="shared" si="479"/>
        <v>-20839.70694968359</v>
      </c>
      <c r="CF946" s="48">
        <f t="shared" si="480"/>
        <v>-10687.334810657383</v>
      </c>
      <c r="CG946" s="48">
        <f t="shared" si="481"/>
        <v>24444.090449615745</v>
      </c>
      <c r="CH946">
        <v>106.00015663552287</v>
      </c>
      <c r="CI946">
        <v>2.8449774101166867E-2</v>
      </c>
      <c r="CJ946">
        <v>1.8601214317258608</v>
      </c>
      <c r="CK946">
        <v>1.8340325261936596</v>
      </c>
      <c r="CL946">
        <v>1.9440773505117161E-2</v>
      </c>
      <c r="CN946">
        <v>125.58762978378806</v>
      </c>
      <c r="CO946">
        <v>2.9020738139658372E-2</v>
      </c>
      <c r="CP946">
        <v>2.5727206952771007</v>
      </c>
      <c r="CQ946">
        <v>2.535923509225384</v>
      </c>
      <c r="CR946">
        <v>3.4175139407237126E-2</v>
      </c>
      <c r="CT946">
        <v>107.92703995951614</v>
      </c>
      <c r="CU946">
        <v>3.2448531899140785E-2</v>
      </c>
      <c r="CV946">
        <v>4.3631016009206869</v>
      </c>
      <c r="CW946">
        <v>4.2934436296340159</v>
      </c>
      <c r="CX946">
        <v>5.5572031842886942E-2</v>
      </c>
      <c r="CZ946">
        <v>140.27648452167642</v>
      </c>
      <c r="DA946">
        <v>3.3988980561517959E-2</v>
      </c>
      <c r="DB946">
        <v>5.3196905079625516</v>
      </c>
      <c r="DC946">
        <v>5.2307957995858549</v>
      </c>
      <c r="DD946">
        <v>2.0543600223645431E-2</v>
      </c>
      <c r="DF946">
        <v>134.67874833399037</v>
      </c>
      <c r="DG946">
        <v>3.7555352342099703E-2</v>
      </c>
      <c r="DH946">
        <v>7.2389777519120537</v>
      </c>
      <c r="DI946">
        <v>7.1055519974866925</v>
      </c>
      <c r="DJ946">
        <v>9.5696684924359288E-2</v>
      </c>
    </row>
    <row r="947" spans="1:114" x14ac:dyDescent="0.4">
      <c r="A947" s="54">
        <v>39465</v>
      </c>
      <c r="B947" s="56">
        <v>-6.1999999999999972E-3</v>
      </c>
      <c r="C947" s="56">
        <v>-5.2000000000000032E-3</v>
      </c>
      <c r="D947" s="56">
        <v>-3.199999999999998E-3</v>
      </c>
      <c r="E947" s="56">
        <v>-2.3E-3</v>
      </c>
      <c r="F947" s="56">
        <v>-1.4000000000000054E-3</v>
      </c>
      <c r="G947" s="56">
        <v>-3.3177187909077289E-3</v>
      </c>
      <c r="H947" s="56">
        <v>-3.0543877672604518E-3</v>
      </c>
      <c r="I947" s="56">
        <v>-2.4094767267963321E-3</v>
      </c>
      <c r="J947" s="56">
        <v>-1.6404607174989733E-3</v>
      </c>
      <c r="K947" s="56">
        <v>-2.1306685461543531E-3</v>
      </c>
      <c r="M947" s="62">
        <f t="shared" si="473"/>
        <v>0.99734399319710854</v>
      </c>
      <c r="N947" s="62">
        <f t="shared" si="482"/>
        <v>0.97891655308628722</v>
      </c>
      <c r="O947" s="62">
        <f t="shared" si="482"/>
        <v>0.92863605582459019</v>
      </c>
      <c r="P947" s="62">
        <f t="shared" si="482"/>
        <v>1.1155889574649271</v>
      </c>
      <c r="Q947" s="65">
        <f t="shared" si="461"/>
        <v>0.85431769566453786</v>
      </c>
      <c r="R947" s="65">
        <f t="shared" si="462"/>
        <v>0.89718608797963728</v>
      </c>
      <c r="S947" s="65">
        <f t="shared" si="463"/>
        <v>0.93339801565593927</v>
      </c>
      <c r="T947" s="65">
        <f t="shared" si="464"/>
        <v>1.0832624805406994</v>
      </c>
      <c r="U947" s="66">
        <f t="shared" si="483"/>
        <v>0.84028072249207919</v>
      </c>
      <c r="V947" s="66">
        <f t="shared" si="483"/>
        <v>0.88828605476504907</v>
      </c>
      <c r="W947" s="66">
        <f t="shared" si="483"/>
        <v>0.93888469027158172</v>
      </c>
      <c r="X947" s="66">
        <f t="shared" si="483"/>
        <v>1.0663204920379996</v>
      </c>
      <c r="Y947" s="82">
        <f t="shared" si="465"/>
        <v>0.97531860561147632</v>
      </c>
      <c r="Z947" s="82">
        <f t="shared" si="466"/>
        <v>1.0064999161351125</v>
      </c>
      <c r="AA947" s="82">
        <f t="shared" si="467"/>
        <v>0.94923406237937669</v>
      </c>
      <c r="AB947" s="82">
        <f t="shared" si="468"/>
        <v>1.0374023742974576</v>
      </c>
      <c r="AC947" s="66">
        <f t="shared" si="474"/>
        <v>0.91676388119601537</v>
      </c>
      <c r="AD947" s="66">
        <f t="shared" si="475"/>
        <v>0.96275355739602098</v>
      </c>
      <c r="AE947" s="66">
        <f t="shared" si="476"/>
        <v>0.95016877211108952</v>
      </c>
      <c r="AF947" s="66">
        <f t="shared" si="477"/>
        <v>1.0247539700964836</v>
      </c>
      <c r="AG947" s="59"/>
      <c r="AH947" s="54">
        <v>39465</v>
      </c>
      <c r="AI947" s="47">
        <f>Model!DL951</f>
        <v>100000</v>
      </c>
      <c r="AJ947" s="48">
        <f>Model!DM951*'Q3'!M947</f>
        <v>-380048.46835055639</v>
      </c>
      <c r="AK947" s="48">
        <f>Model!DR951*'Q3'!N947</f>
        <v>-227123.33462347559</v>
      </c>
      <c r="AL947" s="48">
        <f>Model!DW951*'Q3'!O947</f>
        <v>-147443.26924257679</v>
      </c>
      <c r="AM947" s="48">
        <f>Model!EB951*'Q3'!P947</f>
        <v>-85339.759845132707</v>
      </c>
      <c r="AN947" s="48"/>
      <c r="AO947" s="48">
        <f t="shared" si="484"/>
        <v>-49249.964133935195</v>
      </c>
      <c r="AP947" s="48">
        <f t="shared" si="485"/>
        <v>-32628.577662147814</v>
      </c>
      <c r="AQ947" s="48">
        <f t="shared" si="486"/>
        <v>2274.1156242496363</v>
      </c>
      <c r="AR947" s="48">
        <f t="shared" si="487"/>
        <v>516.87669774713868</v>
      </c>
      <c r="AS947" s="48">
        <f>Model!$DM951*'Q3'!Q947</f>
        <v>-325546.7862008934</v>
      </c>
      <c r="AT947" s="48">
        <f>Model!$DR951*'Q3'!R947</f>
        <v>-208160.63988016409</v>
      </c>
      <c r="AU947" s="48">
        <f>Model!$DW951*'Q3'!S947</f>
        <v>-148199.34469445283</v>
      </c>
      <c r="AV947" s="48">
        <f>Model!$EB951*'Q3'!T947</f>
        <v>-82866.865362901735</v>
      </c>
      <c r="AW947" s="48"/>
      <c r="AX947" s="48">
        <f t="shared" si="488"/>
        <v>-25102.4357010393</v>
      </c>
      <c r="AY947" s="48">
        <f t="shared" si="489"/>
        <v>-19957.774553640338</v>
      </c>
      <c r="AZ947" s="48">
        <f t="shared" si="490"/>
        <v>1674.8668813954573</v>
      </c>
      <c r="BA947" s="48">
        <f t="shared" si="491"/>
        <v>3954.0626477344777</v>
      </c>
      <c r="BB947" s="48">
        <f>Model!$DM951*'Q3'!U947</f>
        <v>-320197.84923344885</v>
      </c>
      <c r="BC947" s="48">
        <f>Model!$DR951*'Q3'!V947</f>
        <v>-206095.69857788051</v>
      </c>
      <c r="BD947" s="48">
        <f>Model!$DW951*'Q3'!W947</f>
        <v>-149070.48601782331</v>
      </c>
      <c r="BE947" s="48">
        <f>Model!$EB951*'Q3'!X947</f>
        <v>-81570.845695044045</v>
      </c>
      <c r="BF947" s="48"/>
      <c r="BG947" s="48">
        <f t="shared" si="492"/>
        <v>-22732.53439868227</v>
      </c>
      <c r="BH947" s="48">
        <f t="shared" si="493"/>
        <v>-18577.988345718128</v>
      </c>
      <c r="BI947" s="48">
        <f t="shared" si="494"/>
        <v>984.41946429866948</v>
      </c>
      <c r="BJ947" s="48">
        <f t="shared" si="495"/>
        <v>5755.4579863859108</v>
      </c>
      <c r="BK947" s="48"/>
      <c r="BL947" s="48">
        <f t="shared" si="496"/>
        <v>263182.22303471644</v>
      </c>
      <c r="BM947" s="48">
        <f t="shared" si="497"/>
        <v>147882.0132427261</v>
      </c>
      <c r="BN947" s="48">
        <f t="shared" si="498"/>
        <v>13143.343813898333</v>
      </c>
      <c r="BO947" s="48">
        <f t="shared" si="499"/>
        <v>6850.3715391788119</v>
      </c>
      <c r="BP947" s="48">
        <f>Model!$DM951*'Q3'!Y947</f>
        <v>-371655.46165091853</v>
      </c>
      <c r="BQ947" s="48">
        <f>Model!$DR951*'Q3'!Z947</f>
        <v>-233523.08889877892</v>
      </c>
      <c r="BR947" s="48">
        <f>Model!$DW951*'Q3'!AA947</f>
        <v>-150713.69731530652</v>
      </c>
      <c r="BS947" s="48">
        <f>Model!$EB951*'Q3'!AB947</f>
        <v>-79358.682149826534</v>
      </c>
      <c r="BT947" s="48"/>
      <c r="BU947" s="48">
        <f t="shared" si="469"/>
        <v>-45531.356562145898</v>
      </c>
      <c r="BV947" s="48">
        <f t="shared" si="470"/>
        <v>-36904.870006821002</v>
      </c>
      <c r="BW947" s="48">
        <f t="shared" si="471"/>
        <v>-317.9536015339836</v>
      </c>
      <c r="BX947" s="48">
        <f t="shared" si="472"/>
        <v>8830.2424186905409</v>
      </c>
      <c r="BY947" s="48">
        <f>Model!$DM951*'Q3'!AC947</f>
        <v>-349342.56511714775</v>
      </c>
      <c r="BZ947" s="48">
        <f>Model!$DR951*'Q3'!AD947</f>
        <v>-223373.27700405504</v>
      </c>
      <c r="CA947" s="48">
        <f>Model!$DW951*'Q3'!AE947</f>
        <v>-150862.10492641767</v>
      </c>
      <c r="CB947" s="48">
        <f>Model!$EB951*'Q3'!AF947</f>
        <v>-78391.110922348482</v>
      </c>
      <c r="CC947" s="48"/>
      <c r="CD947" s="26">
        <f t="shared" si="478"/>
        <v>-35645.399244536267</v>
      </c>
      <c r="CE947" s="48">
        <f t="shared" si="479"/>
        <v>-30122.802908905229</v>
      </c>
      <c r="CF947" s="48">
        <f t="shared" si="480"/>
        <v>-435.57820390361303</v>
      </c>
      <c r="CG947" s="48">
        <f t="shared" si="481"/>
        <v>10175.112671989496</v>
      </c>
      <c r="CH947">
        <v>106.35868476324274</v>
      </c>
      <c r="CI947">
        <v>2.6638516242216966E-2</v>
      </c>
      <c r="CJ947">
        <v>1.8619426250615163</v>
      </c>
      <c r="CK947">
        <v>1.8374689024601396</v>
      </c>
      <c r="CL947">
        <v>1.9543077575901961E-2</v>
      </c>
      <c r="CN947">
        <v>126.15505341690113</v>
      </c>
      <c r="CO947">
        <v>2.7276958271233984E-2</v>
      </c>
      <c r="CP947">
        <v>2.5758111677626432</v>
      </c>
      <c r="CQ947">
        <v>2.5411536960980143</v>
      </c>
      <c r="CR947">
        <v>3.4773636906499698E-2</v>
      </c>
      <c r="CT947">
        <v>108.69948745825607</v>
      </c>
      <c r="CU947">
        <v>3.082068191218967E-2</v>
      </c>
      <c r="CV947">
        <v>4.3686983546755984</v>
      </c>
      <c r="CW947">
        <v>4.3023969507362896</v>
      </c>
      <c r="CX947">
        <v>5.5989831013781861E-2</v>
      </c>
      <c r="CZ947">
        <v>141.33278835290957</v>
      </c>
      <c r="DA947">
        <v>3.2590276764650997E-2</v>
      </c>
      <c r="DB947">
        <v>5.329573430702216</v>
      </c>
      <c r="DC947">
        <v>5.2441197733027582</v>
      </c>
      <c r="DD947">
        <v>2.0918661220457407E-2</v>
      </c>
      <c r="DF947">
        <v>135.7123546672849</v>
      </c>
      <c r="DG947">
        <v>3.6509371198547497E-2</v>
      </c>
      <c r="DH947">
        <v>7.2532076067776634</v>
      </c>
      <c r="DI947">
        <v>7.1231762636171227</v>
      </c>
      <c r="DJ947">
        <v>9.6670302344559214E-2</v>
      </c>
    </row>
    <row r="948" spans="1:114" x14ac:dyDescent="0.4">
      <c r="A948" s="54">
        <v>39472</v>
      </c>
      <c r="B948" s="56">
        <v>-1.4000000000000019E-3</v>
      </c>
      <c r="C948" s="56">
        <v>-7.9999999999999863E-4</v>
      </c>
      <c r="D948" s="56">
        <v>4.9999999999999697E-4</v>
      </c>
      <c r="E948" s="56">
        <v>9.9999999999999742E-4</v>
      </c>
      <c r="F948" s="56">
        <v>8.9999999999999802E-4</v>
      </c>
      <c r="G948" s="56">
        <v>4.6054085604747136E-4</v>
      </c>
      <c r="H948" s="56">
        <v>6.0011683957445633E-4</v>
      </c>
      <c r="I948" s="56">
        <v>9.6546528609799467E-4</v>
      </c>
      <c r="J948" s="56">
        <v>8.8607208265837484E-4</v>
      </c>
      <c r="K948" s="56">
        <v>9.1663305383649085E-4</v>
      </c>
      <c r="M948" s="62">
        <f t="shared" si="473"/>
        <v>0.87105992284383926</v>
      </c>
      <c r="N948" s="62">
        <f t="shared" si="482"/>
        <v>0.93135594826953094</v>
      </c>
      <c r="O948" s="62">
        <f t="shared" si="482"/>
        <v>0.95206702666787002</v>
      </c>
      <c r="P948" s="62">
        <f t="shared" si="482"/>
        <v>1.0258561173970928</v>
      </c>
      <c r="Q948" s="65">
        <f t="shared" si="461"/>
        <v>0.83097717496770762</v>
      </c>
      <c r="R948" s="65">
        <f t="shared" si="462"/>
        <v>0.87751294893556209</v>
      </c>
      <c r="S948" s="65">
        <f t="shared" si="463"/>
        <v>0.93028625603046988</v>
      </c>
      <c r="T948" s="65">
        <f t="shared" si="464"/>
        <v>1.0917331116940538</v>
      </c>
      <c r="U948" s="66">
        <f t="shared" si="483"/>
        <v>0.84193262216452991</v>
      </c>
      <c r="V948" s="66">
        <f t="shared" si="483"/>
        <v>0.88991733474390522</v>
      </c>
      <c r="W948" s="66">
        <f t="shared" si="483"/>
        <v>0.93807074963794346</v>
      </c>
      <c r="X948" s="66">
        <f t="shared" si="483"/>
        <v>1.067586637357649</v>
      </c>
      <c r="Y948" s="82">
        <f t="shared" si="465"/>
        <v>0.9568331041845991</v>
      </c>
      <c r="Z948" s="82">
        <f t="shared" si="466"/>
        <v>0.99241103507849537</v>
      </c>
      <c r="AA948" s="82">
        <f t="shared" si="467"/>
        <v>0.94794293667271601</v>
      </c>
      <c r="AB948" s="82">
        <f t="shared" si="468"/>
        <v>1.0402550574588962</v>
      </c>
      <c r="AC948" s="66">
        <f t="shared" si="474"/>
        <v>0.91086641138422075</v>
      </c>
      <c r="AD948" s="66">
        <f t="shared" si="475"/>
        <v>0.95788314001798192</v>
      </c>
      <c r="AE948" s="66">
        <f t="shared" si="476"/>
        <v>0.94941543534382977</v>
      </c>
      <c r="AF948" s="66">
        <f t="shared" si="477"/>
        <v>1.0263365484386167</v>
      </c>
      <c r="AG948" s="59"/>
      <c r="AH948" s="54">
        <v>39472</v>
      </c>
      <c r="AI948" s="47">
        <f>Model!DL952</f>
        <v>100000</v>
      </c>
      <c r="AJ948" s="48">
        <f>Model!DM952*'Q3'!M948</f>
        <v>-333824.80192268122</v>
      </c>
      <c r="AK948" s="48">
        <f>Model!DR952*'Q3'!N948</f>
        <v>-216912.79977245294</v>
      </c>
      <c r="AL948" s="48">
        <f>Model!DW952*'Q3'!O948</f>
        <v>-151416.48947018056</v>
      </c>
      <c r="AM948" s="48">
        <f>Model!EB952*'Q3'!P948</f>
        <v>-78430.363814239434</v>
      </c>
      <c r="AN948" s="48"/>
      <c r="AO948" s="48">
        <f t="shared" si="484"/>
        <v>-57257.151464605995</v>
      </c>
      <c r="AP948" s="48">
        <f t="shared" si="485"/>
        <v>-54224.367601930338</v>
      </c>
      <c r="AQ948" s="48">
        <f t="shared" si="486"/>
        <v>-11921.042411104514</v>
      </c>
      <c r="AR948" s="48">
        <f t="shared" si="487"/>
        <v>34158.009859376747</v>
      </c>
      <c r="AS948" s="48">
        <f>Model!$DM952*'Q3'!Q948</f>
        <v>-318463.49896365934</v>
      </c>
      <c r="AT948" s="48">
        <f>Model!$DR952*'Q3'!R948</f>
        <v>-204372.76526107453</v>
      </c>
      <c r="AU948" s="48">
        <f>Model!$DW952*'Q3'!S948</f>
        <v>-147952.48143766541</v>
      </c>
      <c r="AV948" s="48">
        <f>Model!$EB952*'Q3'!T948</f>
        <v>-83466.895294705566</v>
      </c>
      <c r="AW948" s="48"/>
      <c r="AX948" s="48">
        <f t="shared" si="488"/>
        <v>-47052.10300890592</v>
      </c>
      <c r="AY948" s="48">
        <f t="shared" si="489"/>
        <v>-41578.777755173563</v>
      </c>
      <c r="AZ948" s="48">
        <f t="shared" si="490"/>
        <v>-7884.6695816266292</v>
      </c>
      <c r="BA948" s="48">
        <f t="shared" si="491"/>
        <v>25786.972548043443</v>
      </c>
      <c r="BB948" s="48">
        <f>Model!$DM952*'Q3'!U948</f>
        <v>-322662.06199536624</v>
      </c>
      <c r="BC948" s="48">
        <f>Model!$DR952*'Q3'!V948</f>
        <v>-207261.7467081192</v>
      </c>
      <c r="BD948" s="48">
        <f>Model!$DW952*'Q3'!W948</f>
        <v>-149190.52525320643</v>
      </c>
      <c r="BE948" s="48">
        <f>Model!$EB952*'Q3'!X948</f>
        <v>-81620.811097400583</v>
      </c>
      <c r="BF948" s="48"/>
      <c r="BG948" s="48">
        <f t="shared" si="492"/>
        <v>-49841.354630150454</v>
      </c>
      <c r="BH948" s="48">
        <f t="shared" si="493"/>
        <v>-44492.077110216662</v>
      </c>
      <c r="BI948" s="48">
        <f t="shared" si="494"/>
        <v>-9327.2777891845326</v>
      </c>
      <c r="BJ948" s="48">
        <f t="shared" si="495"/>
        <v>28855.282506084768</v>
      </c>
      <c r="BK948" s="48"/>
      <c r="BL948" s="48">
        <f t="shared" si="496"/>
        <v>858653.48047124187</v>
      </c>
      <c r="BM948" s="48">
        <f t="shared" si="497"/>
        <v>461347.21766802412</v>
      </c>
      <c r="BN948" s="48">
        <f t="shared" si="498"/>
        <v>66685.161627006572</v>
      </c>
      <c r="BO948" s="48">
        <f t="shared" si="499"/>
        <v>30690.381277715711</v>
      </c>
      <c r="BP948" s="48">
        <f>Model!$DM952*'Q3'!Y948</f>
        <v>-366696.49595938483</v>
      </c>
      <c r="BQ948" s="48">
        <f>Model!$DR952*'Q3'!Z948</f>
        <v>-231132.52945227025</v>
      </c>
      <c r="BR948" s="48">
        <f>Model!$DW952*'Q3'!AA948</f>
        <v>-150760.59528223576</v>
      </c>
      <c r="BS948" s="48">
        <f>Model!$EB952*'Q3'!AB948</f>
        <v>-79531.214204888835</v>
      </c>
      <c r="BT948" s="48"/>
      <c r="BU948" s="48">
        <f t="shared" si="469"/>
        <v>-79094.962447201688</v>
      </c>
      <c r="BV948" s="48">
        <f t="shared" si="470"/>
        <v>-68563.791396941728</v>
      </c>
      <c r="BW948" s="48">
        <f t="shared" si="471"/>
        <v>-11156.773548451049</v>
      </c>
      <c r="BX948" s="48">
        <f t="shared" si="472"/>
        <v>32328.326131584559</v>
      </c>
      <c r="BY948" s="48">
        <f>Model!$DM952*'Q3'!AC948</f>
        <v>-349080.23131822306</v>
      </c>
      <c r="BZ948" s="48">
        <f>Model!$DR952*'Q3'!AD948</f>
        <v>-223090.98271416107</v>
      </c>
      <c r="CA948" s="48">
        <f>Model!$DW952*'Q3'!AE948</f>
        <v>-150994.78108353371</v>
      </c>
      <c r="CB948" s="48">
        <f>Model!$EB952*'Q3'!AF948</f>
        <v>-78467.094483126974</v>
      </c>
      <c r="CC948" s="48"/>
      <c r="CD948" s="26">
        <f t="shared" si="478"/>
        <v>-67391.864425434731</v>
      </c>
      <c r="CE948" s="48">
        <f t="shared" si="479"/>
        <v>-60454.555198956543</v>
      </c>
      <c r="CF948" s="48">
        <f t="shared" si="480"/>
        <v>-11429.654326017335</v>
      </c>
      <c r="CG948" s="48">
        <f t="shared" si="481"/>
        <v>34096.961139455045</v>
      </c>
      <c r="CH948">
        <v>106.80174500433009</v>
      </c>
      <c r="CI948">
        <v>2.4411042543531651E-2</v>
      </c>
      <c r="CJ948">
        <v>1.8641865396093338</v>
      </c>
      <c r="CK948">
        <v>1.8417075390649056</v>
      </c>
      <c r="CL948">
        <v>1.9669757895976234E-2</v>
      </c>
      <c r="CN948">
        <v>126.82324975080967</v>
      </c>
      <c r="CO948">
        <v>2.5236135415094545E-2</v>
      </c>
      <c r="CP948">
        <v>2.5794330958712468</v>
      </c>
      <c r="CQ948">
        <v>2.5472912030009414</v>
      </c>
      <c r="CR948">
        <v>3.5429733126395149E-2</v>
      </c>
      <c r="CT948">
        <v>109.49206542301776</v>
      </c>
      <c r="CU948">
        <v>2.9164490140677801E-2</v>
      </c>
      <c r="CV948">
        <v>4.3743942884183102</v>
      </c>
      <c r="CW948">
        <v>4.311522609106019</v>
      </c>
      <c r="CX948">
        <v>5.6501656775226707E-2</v>
      </c>
      <c r="CZ948">
        <v>142.52413237169299</v>
      </c>
      <c r="DA948">
        <v>3.1028227289541171E-2</v>
      </c>
      <c r="DB948">
        <v>5.3406073754409578</v>
      </c>
      <c r="DC948">
        <v>5.2590183668378989</v>
      </c>
      <c r="DD948">
        <v>2.1434639931691452E-2</v>
      </c>
      <c r="DF948">
        <v>137.10229911282647</v>
      </c>
      <c r="DG948">
        <v>3.5118349612026083E-2</v>
      </c>
      <c r="DH948">
        <v>7.2721134324172878</v>
      </c>
      <c r="DI948">
        <v>7.146624601761995</v>
      </c>
      <c r="DJ948">
        <v>9.7981866379785745E-2</v>
      </c>
    </row>
    <row r="949" spans="1:114" x14ac:dyDescent="0.4">
      <c r="A949" s="54">
        <v>39479</v>
      </c>
      <c r="B949" s="56">
        <v>-1.0999999999999968E-3</v>
      </c>
      <c r="C949" s="56">
        <v>-1.5000000000000013E-3</v>
      </c>
      <c r="D949" s="56">
        <v>-2.3E-3</v>
      </c>
      <c r="E949" s="56">
        <v>-1.1999999999999962E-3</v>
      </c>
      <c r="F949" s="56">
        <v>-9.9999999999995925E-5</v>
      </c>
      <c r="G949" s="56">
        <v>-2.3037375181336403E-3</v>
      </c>
      <c r="H949" s="56">
        <v>-1.9604842250215034E-3</v>
      </c>
      <c r="I949" s="56">
        <v>-1.2728647465133497E-3</v>
      </c>
      <c r="J949" s="56">
        <v>-3.5820490781951486E-4</v>
      </c>
      <c r="K949" s="56">
        <v>-9.2945676545788669E-4</v>
      </c>
      <c r="M949" s="62">
        <f t="shared" si="473"/>
        <v>0.83275942999791575</v>
      </c>
      <c r="N949" s="62">
        <f t="shared" si="482"/>
        <v>0.86169032657302436</v>
      </c>
      <c r="O949" s="62">
        <f t="shared" si="482"/>
        <v>0.90921737694488769</v>
      </c>
      <c r="P949" s="62">
        <f t="shared" si="482"/>
        <v>1.1650638612499822</v>
      </c>
      <c r="Q949" s="65">
        <f t="shared" si="461"/>
        <v>0.83580211517239233</v>
      </c>
      <c r="R949" s="65">
        <f t="shared" si="462"/>
        <v>0.88161156365110249</v>
      </c>
      <c r="S949" s="65">
        <f t="shared" si="463"/>
        <v>0.93028429098710974</v>
      </c>
      <c r="T949" s="65">
        <f t="shared" si="464"/>
        <v>1.0916258420392428</v>
      </c>
      <c r="U949" s="66">
        <f t="shared" si="483"/>
        <v>0.82541713433501118</v>
      </c>
      <c r="V949" s="66">
        <f t="shared" si="483"/>
        <v>0.87821992214886324</v>
      </c>
      <c r="W949" s="66">
        <f t="shared" si="483"/>
        <v>0.93533179093366925</v>
      </c>
      <c r="X949" s="66">
        <f t="shared" si="483"/>
        <v>1.0683444810290665</v>
      </c>
      <c r="Y949" s="82">
        <f t="shared" si="465"/>
        <v>0.95775063357081747</v>
      </c>
      <c r="Z949" s="82">
        <f t="shared" si="466"/>
        <v>0.99325803906800691</v>
      </c>
      <c r="AA949" s="82">
        <f t="shared" si="467"/>
        <v>0.94796945828188817</v>
      </c>
      <c r="AB949" s="82">
        <f t="shared" si="468"/>
        <v>1.0401676945346823</v>
      </c>
      <c r="AC949" s="66">
        <f t="shared" si="474"/>
        <v>0.91133643999844105</v>
      </c>
      <c r="AD949" s="66">
        <f t="shared" si="475"/>
        <v>0.95828857891124619</v>
      </c>
      <c r="AE949" s="66">
        <f t="shared" si="476"/>
        <v>0.94938556259013873</v>
      </c>
      <c r="AF949" s="66">
        <f t="shared" si="477"/>
        <v>1.0263986810939545</v>
      </c>
      <c r="AG949" s="59"/>
      <c r="AH949" s="54">
        <v>39479</v>
      </c>
      <c r="AI949" s="47">
        <f>Model!DL953</f>
        <v>100000</v>
      </c>
      <c r="AJ949" s="48">
        <f>Model!DM953*'Q3'!M949</f>
        <v>-317471.15481012873</v>
      </c>
      <c r="AK949" s="48">
        <f>Model!DR953*'Q3'!N949</f>
        <v>-199819.63399558023</v>
      </c>
      <c r="AL949" s="48">
        <f>Model!DW953*'Q3'!O949</f>
        <v>-144439.33125600228</v>
      </c>
      <c r="AM949" s="48">
        <f>Model!EB953*'Q3'!P949</f>
        <v>-89251.299638896438</v>
      </c>
      <c r="AN949" s="48"/>
      <c r="AO949" s="48">
        <f t="shared" si="484"/>
        <v>-41684.7989079908</v>
      </c>
      <c r="AP949" s="48">
        <f t="shared" si="485"/>
        <v>-31312.62820768961</v>
      </c>
      <c r="AQ949" s="48">
        <f t="shared" si="486"/>
        <v>-3371.4687607888045</v>
      </c>
      <c r="AR949" s="48">
        <f t="shared" si="487"/>
        <v>9338.7731761916802</v>
      </c>
      <c r="AS949" s="48">
        <f>Model!$DM953*'Q3'!Q949</f>
        <v>-318631.11138494307</v>
      </c>
      <c r="AT949" s="48">
        <f>Model!$DR953*'Q3'!R949</f>
        <v>-204439.22200640535</v>
      </c>
      <c r="AU949" s="48">
        <f>Model!$DW953*'Q3'!S949</f>
        <v>-147786.04575249684</v>
      </c>
      <c r="AV949" s="48">
        <f>Model!$EB953*'Q3'!T949</f>
        <v>-83625.480423774134</v>
      </c>
      <c r="AW949" s="48"/>
      <c r="AX949" s="48">
        <f t="shared" si="488"/>
        <v>-41577.461777306977</v>
      </c>
      <c r="AY949" s="48">
        <f t="shared" si="489"/>
        <v>-30393.667563444171</v>
      </c>
      <c r="AZ949" s="48">
        <f t="shared" si="490"/>
        <v>-1803.0499855228845</v>
      </c>
      <c r="BA949" s="48">
        <f t="shared" si="491"/>
        <v>4270.8243836515903</v>
      </c>
      <c r="BB949" s="48">
        <f>Model!$DM953*'Q3'!U949</f>
        <v>-314672.06662320113</v>
      </c>
      <c r="BC949" s="48">
        <f>Model!$DR953*'Q3'!V949</f>
        <v>-203652.72534661696</v>
      </c>
      <c r="BD949" s="48">
        <f>Model!$DW953*'Q3'!W949</f>
        <v>-148587.89747165944</v>
      </c>
      <c r="BE949" s="48">
        <f>Model!$EB953*'Q3'!X949</f>
        <v>-81841.980139685664</v>
      </c>
      <c r="BF949" s="48"/>
      <c r="BG949" s="48">
        <f t="shared" si="492"/>
        <v>-41943.813858239162</v>
      </c>
      <c r="BH949" s="48">
        <f t="shared" si="493"/>
        <v>-30550.122960653265</v>
      </c>
      <c r="BI949" s="48">
        <f t="shared" si="494"/>
        <v>-1427.2667232723616</v>
      </c>
      <c r="BJ949" s="48">
        <f t="shared" si="495"/>
        <v>2664.1804860046541</v>
      </c>
      <c r="BK949" s="48"/>
      <c r="BL949" s="48">
        <f t="shared" si="496"/>
        <v>8107.0972074330521</v>
      </c>
      <c r="BM949" s="48">
        <f t="shared" si="497"/>
        <v>16845.598215893195</v>
      </c>
      <c r="BN949" s="48">
        <f t="shared" si="498"/>
        <v>10826.741999994236</v>
      </c>
      <c r="BO949" s="48">
        <f t="shared" si="499"/>
        <v>5307.3609393310462</v>
      </c>
      <c r="BP949" s="48">
        <f>Model!$DM953*'Q3'!Y949</f>
        <v>-365121.29278514546</v>
      </c>
      <c r="BQ949" s="48">
        <f>Model!$DR953*'Q3'!Z949</f>
        <v>-230329.2165516926</v>
      </c>
      <c r="BR949" s="48">
        <f>Model!$DW953*'Q3'!AA949</f>
        <v>-150595.53202275667</v>
      </c>
      <c r="BS949" s="48">
        <f>Model!$EB953*'Q3'!AB949</f>
        <v>-79683.459136748206</v>
      </c>
      <c r="BT949" s="48"/>
      <c r="BU949" s="48">
        <f t="shared" si="469"/>
        <v>-37275.470836597</v>
      </c>
      <c r="BV949" s="48">
        <f t="shared" si="470"/>
        <v>-25243.449403059225</v>
      </c>
      <c r="BW949" s="48">
        <f t="shared" si="471"/>
        <v>-486.40017277587322</v>
      </c>
      <c r="BX949" s="48">
        <f t="shared" si="472"/>
        <v>719.70386985169898</v>
      </c>
      <c r="BY949" s="48">
        <f>Model!$DM953*'Q3'!AC949</f>
        <v>-347426.9057842801</v>
      </c>
      <c r="BZ949" s="48">
        <f>Model!$DR953*'Q3'!AD949</f>
        <v>-222220.05655063185</v>
      </c>
      <c r="CA949" s="48">
        <f>Model!$DW953*'Q3'!AE949</f>
        <v>-150820.49600217352</v>
      </c>
      <c r="CB949" s="48">
        <f>Model!$EB953*'Q3'!AF949</f>
        <v>-78628.665159178665</v>
      </c>
      <c r="CC949" s="48"/>
      <c r="CD949" s="26">
        <f t="shared" si="478"/>
        <v>-38912.829312871036</v>
      </c>
      <c r="CE949" s="48">
        <f t="shared" si="479"/>
        <v>-26856.580028864344</v>
      </c>
      <c r="CF949" s="48">
        <f t="shared" si="480"/>
        <v>-380.9720792096341</v>
      </c>
      <c r="CG949" s="48">
        <f t="shared" si="481"/>
        <v>-230.49407654390961</v>
      </c>
      <c r="CH949">
        <v>107.46607982559644</v>
      </c>
      <c r="CI949">
        <v>2.1093323752623922E-2</v>
      </c>
      <c r="CJ949">
        <v>1.8675374123531596</v>
      </c>
      <c r="CK949">
        <v>1.848046688794803</v>
      </c>
      <c r="CL949">
        <v>1.9860233297945149E-2</v>
      </c>
      <c r="CN949">
        <v>127.83166721850344</v>
      </c>
      <c r="CO949">
        <v>2.2181747647834094E-2</v>
      </c>
      <c r="CP949">
        <v>2.5848639656441725</v>
      </c>
      <c r="CQ949">
        <v>2.5565100354118422</v>
      </c>
      <c r="CR949">
        <v>3.6339254249872985E-2</v>
      </c>
      <c r="CT949">
        <v>110.65729737155547</v>
      </c>
      <c r="CU949">
        <v>2.6755013413881468E-2</v>
      </c>
      <c r="CV949">
        <v>4.3826840610793685</v>
      </c>
      <c r="CW949">
        <v>4.324828636981775</v>
      </c>
      <c r="CX949">
        <v>5.7345050752872134E-2</v>
      </c>
      <c r="CZ949">
        <v>144.16927525824272</v>
      </c>
      <c r="DA949">
        <v>2.8897558743386818E-2</v>
      </c>
      <c r="DB949">
        <v>5.3556524294015704</v>
      </c>
      <c r="DC949">
        <v>5.2793719488909385</v>
      </c>
      <c r="DD949">
        <v>2.2036811654823695E-2</v>
      </c>
      <c r="DF949">
        <v>138.76436304388693</v>
      </c>
      <c r="DG949">
        <v>3.3477888894527109E-2</v>
      </c>
      <c r="DH949">
        <v>7.2943825409364669</v>
      </c>
      <c r="DI949">
        <v>7.1742924580330296</v>
      </c>
      <c r="DJ949">
        <v>9.9553612322951526E-2</v>
      </c>
    </row>
    <row r="950" spans="1:114" x14ac:dyDescent="0.4">
      <c r="A950" s="54">
        <v>39486</v>
      </c>
      <c r="B950" s="56">
        <v>-3.0000000000000512E-4</v>
      </c>
      <c r="C950" s="56">
        <v>-3.9999999999999758E-4</v>
      </c>
      <c r="D950" s="56">
        <v>-5.9999999999999984E-4</v>
      </c>
      <c r="E950" s="56">
        <v>9.9999999999999395E-5</v>
      </c>
      <c r="F950" s="56">
        <v>6.0000000000000331E-4</v>
      </c>
      <c r="G950" s="56">
        <v>-6.0130894105288671E-4</v>
      </c>
      <c r="H950" s="56">
        <v>-3.8734242741298233E-4</v>
      </c>
      <c r="I950" s="56">
        <v>6.038608759774064E-5</v>
      </c>
      <c r="J950" s="56">
        <v>4.7216129227228842E-4</v>
      </c>
      <c r="K950" s="56">
        <v>2.0930267779700751E-4</v>
      </c>
      <c r="M950" s="62">
        <f t="shared" si="473"/>
        <v>0.79928022665081411</v>
      </c>
      <c r="N950" s="62">
        <f t="shared" si="482"/>
        <v>0.83630391108677737</v>
      </c>
      <c r="O950" s="62">
        <f t="shared" si="482"/>
        <v>0.90788296570314719</v>
      </c>
      <c r="P950" s="62">
        <f t="shared" si="482"/>
        <v>1.1312747227272255</v>
      </c>
      <c r="Q950" s="65">
        <f t="shared" si="461"/>
        <v>0.81615352373821959</v>
      </c>
      <c r="R950" s="65">
        <f t="shared" si="462"/>
        <v>0.86692645860291817</v>
      </c>
      <c r="S950" s="65">
        <f t="shared" si="463"/>
        <v>0.92683971019270384</v>
      </c>
      <c r="T950" s="65">
        <f t="shared" si="464"/>
        <v>1.0945785581067198</v>
      </c>
      <c r="U950" s="66">
        <f t="shared" si="483"/>
        <v>0.82561947797529223</v>
      </c>
      <c r="V950" s="66">
        <f t="shared" si="483"/>
        <v>0.87941794663263151</v>
      </c>
      <c r="W950" s="66">
        <f t="shared" si="483"/>
        <v>0.93644568707244258</v>
      </c>
      <c r="X950" s="66">
        <f t="shared" si="483"/>
        <v>1.0654116795524342</v>
      </c>
      <c r="Y950" s="82">
        <f t="shared" si="465"/>
        <v>0.94531042347701943</v>
      </c>
      <c r="Z950" s="82">
        <f t="shared" si="466"/>
        <v>0.9848560346759766</v>
      </c>
      <c r="AA950" s="82">
        <f t="shared" si="467"/>
        <v>0.9467669249848838</v>
      </c>
      <c r="AB950" s="82">
        <f t="shared" si="468"/>
        <v>1.0411976988808436</v>
      </c>
      <c r="AC950" s="66">
        <f t="shared" si="474"/>
        <v>0.90691953324456476</v>
      </c>
      <c r="AD950" s="66">
        <f t="shared" si="475"/>
        <v>0.95520454812199462</v>
      </c>
      <c r="AE950" s="66">
        <f t="shared" si="476"/>
        <v>0.94884115484881093</v>
      </c>
      <c r="AF950" s="66">
        <f t="shared" si="477"/>
        <v>1.0267405435770749</v>
      </c>
      <c r="AG950" s="59"/>
      <c r="AH950" s="54">
        <v>39486</v>
      </c>
      <c r="AI950" s="47">
        <f>Model!DL954</f>
        <v>100000</v>
      </c>
      <c r="AJ950" s="48">
        <f>Model!DM954*'Q3'!M950</f>
        <v>-304706.36417488958</v>
      </c>
      <c r="AK950" s="48">
        <f>Model!DR954*'Q3'!N950</f>
        <v>-193794.03260546096</v>
      </c>
      <c r="AL950" s="48">
        <f>Model!DW954*'Q3'!O950</f>
        <v>-144151.04710605097</v>
      </c>
      <c r="AM950" s="48">
        <f>Model!EB954*'Q3'!P950</f>
        <v>-86942.274134044652</v>
      </c>
      <c r="AN950" s="48"/>
      <c r="AO950" s="48">
        <f t="shared" si="484"/>
        <v>-69298.364957871163</v>
      </c>
      <c r="AP950" s="48">
        <f t="shared" si="485"/>
        <v>-54160.96998587258</v>
      </c>
      <c r="AQ950" s="48">
        <f t="shared" si="486"/>
        <v>-17076.379745779588</v>
      </c>
      <c r="AR950" s="48">
        <f t="shared" si="487"/>
        <v>40473.718891039694</v>
      </c>
      <c r="AS950" s="48">
        <f>Model!$DM954*'Q3'!Q950</f>
        <v>-311138.90289624617</v>
      </c>
      <c r="AT950" s="48">
        <f>Model!$DR954*'Q3'!R950</f>
        <v>-200890.0976759847</v>
      </c>
      <c r="AU950" s="48">
        <f>Model!$DW954*'Q3'!S950</f>
        <v>-147160.9444949452</v>
      </c>
      <c r="AV950" s="48">
        <f>Model!$EB954*'Q3'!T950</f>
        <v>-84122.050239699471</v>
      </c>
      <c r="AW950" s="48"/>
      <c r="AX950" s="48">
        <f t="shared" si="488"/>
        <v>-72282.514068630975</v>
      </c>
      <c r="AY950" s="48">
        <f t="shared" si="489"/>
        <v>-58782.721586390209</v>
      </c>
      <c r="AZ950" s="48">
        <f t="shared" si="490"/>
        <v>-18937.549143410084</v>
      </c>
      <c r="BA950" s="48">
        <f t="shared" si="491"/>
        <v>41498.291371557105</v>
      </c>
      <c r="BB950" s="48">
        <f>Model!$DM954*'Q3'!U950</f>
        <v>-314747.57029830414</v>
      </c>
      <c r="BC950" s="48">
        <f>Model!$DR954*'Q3'!V950</f>
        <v>-203784.71027605634</v>
      </c>
      <c r="BD950" s="48">
        <f>Model!$DW954*'Q3'!W950</f>
        <v>-148686.15388646451</v>
      </c>
      <c r="BE950" s="48">
        <f>Model!$EB954*'Q3'!X950</f>
        <v>-81880.477348556102</v>
      </c>
      <c r="BF950" s="48"/>
      <c r="BG950" s="48">
        <f t="shared" si="492"/>
        <v>-73956.627833873572</v>
      </c>
      <c r="BH950" s="48">
        <f t="shared" si="493"/>
        <v>-60668.017209288475</v>
      </c>
      <c r="BI950" s="48">
        <f t="shared" si="494"/>
        <v>-19880.66203986574</v>
      </c>
      <c r="BJ950" s="48">
        <f t="shared" si="495"/>
        <v>42312.642991633911</v>
      </c>
      <c r="BK950" s="48"/>
      <c r="BL950" s="48">
        <f t="shared" si="496"/>
        <v>125747.60125808482</v>
      </c>
      <c r="BM950" s="48">
        <f t="shared" si="497"/>
        <v>50409.236884842772</v>
      </c>
      <c r="BN950" s="48">
        <f t="shared" si="498"/>
        <v>22292.118767264019</v>
      </c>
      <c r="BO950" s="48">
        <f t="shared" si="499"/>
        <v>46483.362681152736</v>
      </c>
      <c r="BP950" s="48">
        <f>Model!$DM954*'Q3'!Y950</f>
        <v>-360376.86477154185</v>
      </c>
      <c r="BQ950" s="48">
        <f>Model!$DR954*'Q3'!Z950</f>
        <v>-228217.54145291456</v>
      </c>
      <c r="BR950" s="48">
        <f>Model!$DW954*'Q3'!AA950</f>
        <v>-150324.93036836135</v>
      </c>
      <c r="BS950" s="48">
        <f>Model!$EB954*'Q3'!AB950</f>
        <v>-80019.551347884291</v>
      </c>
      <c r="BT950" s="48"/>
      <c r="BU950" s="48">
        <f t="shared" si="469"/>
        <v>-95124.727152861029</v>
      </c>
      <c r="BV950" s="48">
        <f t="shared" si="470"/>
        <v>-76581.410825968909</v>
      </c>
      <c r="BW950" s="48">
        <f t="shared" si="471"/>
        <v>-20893.999122025707</v>
      </c>
      <c r="BX950" s="48">
        <f t="shared" si="472"/>
        <v>42988.707602103561</v>
      </c>
      <c r="BY950" s="48">
        <f>Model!$DM954*'Q3'!AC950</f>
        <v>-345741.26114953571</v>
      </c>
      <c r="BZ950" s="48">
        <f>Model!$DR954*'Q3'!AD950</f>
        <v>-221346.49723577648</v>
      </c>
      <c r="CA950" s="48">
        <f>Model!$DW954*'Q3'!AE950</f>
        <v>-150654.27062268826</v>
      </c>
      <c r="CB950" s="48">
        <f>Model!$EB954*'Q3'!AF950</f>
        <v>-78908.470251164879</v>
      </c>
      <c r="CC950" s="48"/>
      <c r="CD950" s="26">
        <f t="shared" si="478"/>
        <v>-88335.055854181075</v>
      </c>
      <c r="CE950" s="48">
        <f t="shared" si="479"/>
        <v>-72106.217984277362</v>
      </c>
      <c r="CF950" s="48">
        <f t="shared" si="480"/>
        <v>-21097.64659686081</v>
      </c>
      <c r="CG950" s="48">
        <f t="shared" si="481"/>
        <v>43392.357510043279</v>
      </c>
      <c r="CH950">
        <v>107.37354435227408</v>
      </c>
      <c r="CI950">
        <v>2.1553864608671394E-2</v>
      </c>
      <c r="CJ950">
        <v>1.8670716479258378</v>
      </c>
      <c r="CK950">
        <v>1.8471648770904872</v>
      </c>
      <c r="CL950">
        <v>1.983366398562383E-2</v>
      </c>
      <c r="CN950">
        <v>127.6327402488057</v>
      </c>
      <c r="CO950">
        <v>2.278186448740855E-2</v>
      </c>
      <c r="CP950">
        <v>2.5837959643412773</v>
      </c>
      <c r="CQ950">
        <v>2.5546955998599827</v>
      </c>
      <c r="CR950">
        <v>3.5906344829450508E-2</v>
      </c>
      <c r="CT950">
        <v>110.18865304085182</v>
      </c>
      <c r="CU950">
        <v>2.7720478699979463E-2</v>
      </c>
      <c r="CV950">
        <v>4.3793619384759621</v>
      </c>
      <c r="CW950">
        <v>4.3194927352942418</v>
      </c>
      <c r="CX950">
        <v>5.7244561811142895E-2</v>
      </c>
      <c r="CZ950">
        <v>143.45865383339731</v>
      </c>
      <c r="DA950">
        <v>2.9814191797223309E-2</v>
      </c>
      <c r="DB950">
        <v>5.3491806953817882</v>
      </c>
      <c r="DC950">
        <v>5.2706111889439056</v>
      </c>
      <c r="DD950">
        <v>2.1673724987343164E-2</v>
      </c>
      <c r="DF950">
        <v>137.86352556604595</v>
      </c>
      <c r="DG950">
        <v>3.4363960977185484E-2</v>
      </c>
      <c r="DH950">
        <v>7.2823578397524251</v>
      </c>
      <c r="DI950">
        <v>7.1593460948398056</v>
      </c>
      <c r="DJ950">
        <v>9.8701269338211869E-2</v>
      </c>
    </row>
    <row r="951" spans="1:114" x14ac:dyDescent="0.4">
      <c r="A951" s="54">
        <v>39493</v>
      </c>
      <c r="B951" s="56">
        <v>3.0000000000000512E-4</v>
      </c>
      <c r="C951" s="56">
        <v>5.9999999999999984E-4</v>
      </c>
      <c r="D951" s="56">
        <v>1.2000000000000031E-3</v>
      </c>
      <c r="E951" s="56">
        <v>1.6000000000000007E-3</v>
      </c>
      <c r="F951" s="56">
        <v>1.2999999999999956E-3</v>
      </c>
      <c r="G951" s="56">
        <v>1.195400642817087E-3</v>
      </c>
      <c r="H951" s="56">
        <v>1.308328331822161E-3</v>
      </c>
      <c r="I951" s="56">
        <v>1.5870741601154321E-3</v>
      </c>
      <c r="J951" s="56">
        <v>1.3351885162948551E-3</v>
      </c>
      <c r="K951" s="56">
        <v>1.47404688422113E-3</v>
      </c>
      <c r="M951" s="62">
        <f t="shared" si="473"/>
        <v>0.78256784895426978</v>
      </c>
      <c r="N951" s="62">
        <f t="shared" si="482"/>
        <v>0.81802353257928229</v>
      </c>
      <c r="O951" s="62">
        <f t="shared" si="482"/>
        <v>0.89884478900432485</v>
      </c>
      <c r="P951" s="62">
        <f t="shared" si="482"/>
        <v>1.1891621802628556</v>
      </c>
      <c r="Q951" s="65">
        <f t="shared" si="461"/>
        <v>0.81670773914006833</v>
      </c>
      <c r="R951" s="65">
        <f t="shared" si="462"/>
        <v>0.8682993517807156</v>
      </c>
      <c r="S951" s="65">
        <f t="shared" si="463"/>
        <v>0.92780853044691658</v>
      </c>
      <c r="T951" s="65">
        <f t="shared" si="464"/>
        <v>1.091027764465097</v>
      </c>
      <c r="U951" s="66">
        <f t="shared" si="483"/>
        <v>0.83138240716244594</v>
      </c>
      <c r="V951" s="66">
        <f t="shared" si="483"/>
        <v>0.88373698996639205</v>
      </c>
      <c r="W951" s="66">
        <f t="shared" si="483"/>
        <v>0.93626883506228864</v>
      </c>
      <c r="X951" s="66">
        <f t="shared" si="483"/>
        <v>1.0665052344227746</v>
      </c>
      <c r="Y951" s="82">
        <f t="shared" si="465"/>
        <v>0.94313379505599226</v>
      </c>
      <c r="Z951" s="82">
        <f t="shared" si="466"/>
        <v>0.9839473940959349</v>
      </c>
      <c r="AA951" s="82">
        <f t="shared" si="467"/>
        <v>0.94715398230430337</v>
      </c>
      <c r="AB951" s="82">
        <f t="shared" si="468"/>
        <v>1.040243135043182</v>
      </c>
      <c r="AC951" s="66">
        <f t="shared" si="474"/>
        <v>0.90641542496513194</v>
      </c>
      <c r="AD951" s="66">
        <f t="shared" si="475"/>
        <v>0.9550376678940723</v>
      </c>
      <c r="AE951" s="66">
        <f t="shared" si="476"/>
        <v>0.94895047582129721</v>
      </c>
      <c r="AF951" s="66">
        <f t="shared" si="477"/>
        <v>1.0265098285423302</v>
      </c>
      <c r="AG951" s="59"/>
      <c r="AH951" s="54">
        <v>39493</v>
      </c>
      <c r="AI951" s="47">
        <f>Model!DL955</f>
        <v>100000</v>
      </c>
      <c r="AJ951" s="48">
        <f>Model!DM955*'Q3'!M951</f>
        <v>-297364.80739347247</v>
      </c>
      <c r="AK951" s="48">
        <f>Model!DR955*'Q3'!N951</f>
        <v>-188995.29265795823</v>
      </c>
      <c r="AL951" s="48">
        <f>Model!DW955*'Q3'!O951</f>
        <v>-142549.81080376098</v>
      </c>
      <c r="AM951" s="48">
        <f>Model!EB955*'Q3'!P951</f>
        <v>-91672.369827555551</v>
      </c>
      <c r="AN951" s="48"/>
      <c r="AO951" s="48">
        <f t="shared" si="484"/>
        <v>-52399.641396851053</v>
      </c>
      <c r="AP951" s="48">
        <f t="shared" si="485"/>
        <v>-40680.026807864</v>
      </c>
      <c r="AQ951" s="48">
        <f t="shared" si="486"/>
        <v>-12071.090340927187</v>
      </c>
      <c r="AR951" s="48">
        <f t="shared" si="487"/>
        <v>27610.391543271675</v>
      </c>
      <c r="AS951" s="48">
        <f>Model!$DM955*'Q3'!Q951</f>
        <v>-310337.48686541879</v>
      </c>
      <c r="AT951" s="48">
        <f>Model!$DR955*'Q3'!R951</f>
        <v>-200610.96480571831</v>
      </c>
      <c r="AU951" s="48">
        <f>Model!$DW955*'Q3'!S951</f>
        <v>-147143.23551214035</v>
      </c>
      <c r="AV951" s="48">
        <f>Model!$EB955*'Q3'!T951</f>
        <v>-84107.199485664343</v>
      </c>
      <c r="AW951" s="48"/>
      <c r="AX951" s="48">
        <f t="shared" si="488"/>
        <v>-53975.991592023362</v>
      </c>
      <c r="AY951" s="48">
        <f t="shared" si="489"/>
        <v>-42180.520046195546</v>
      </c>
      <c r="AZ951" s="48">
        <f t="shared" si="490"/>
        <v>-11935.918822058142</v>
      </c>
      <c r="BA951" s="48">
        <f t="shared" si="491"/>
        <v>23989.542232924439</v>
      </c>
      <c r="BB951" s="48">
        <f>Model!$DM955*'Q3'!U951</f>
        <v>-315913.65490742133</v>
      </c>
      <c r="BC951" s="48">
        <f>Model!$DR955*'Q3'!V951</f>
        <v>-204177.66042100225</v>
      </c>
      <c r="BD951" s="48">
        <f>Model!$DW955*'Q3'!W951</f>
        <v>-148484.97419385359</v>
      </c>
      <c r="BE951" s="48">
        <f>Model!$EB955*'Q3'!X951</f>
        <v>-82216.760586362812</v>
      </c>
      <c r="BF951" s="48"/>
      <c r="BG951" s="48">
        <f t="shared" si="492"/>
        <v>-54653.568926785454</v>
      </c>
      <c r="BH951" s="48">
        <f t="shared" si="493"/>
        <v>-42641.259862698746</v>
      </c>
      <c r="BI951" s="48">
        <f t="shared" si="494"/>
        <v>-11896.435241277624</v>
      </c>
      <c r="BJ951" s="48">
        <f t="shared" si="495"/>
        <v>23084.738497457147</v>
      </c>
      <c r="BK951" s="48"/>
      <c r="BL951" s="48">
        <f t="shared" si="496"/>
        <v>187902.78829997871</v>
      </c>
      <c r="BM951" s="48">
        <f t="shared" si="497"/>
        <v>115706.94463451109</v>
      </c>
      <c r="BN951" s="48">
        <f t="shared" si="498"/>
        <v>14085.381592658112</v>
      </c>
      <c r="BO951" s="48">
        <f t="shared" si="499"/>
        <v>32330.734276720774</v>
      </c>
      <c r="BP951" s="48">
        <f>Model!$DM955*'Q3'!Y951</f>
        <v>-358377.61503729824</v>
      </c>
      <c r="BQ951" s="48">
        <f>Model!$DR955*'Q3'!Z951</f>
        <v>-227330.16631055577</v>
      </c>
      <c r="BR951" s="48">
        <f>Model!$DW955*'Q3'!AA951</f>
        <v>-150211.2741055871</v>
      </c>
      <c r="BS951" s="48">
        <f>Model!$EB955*'Q3'!AB951</f>
        <v>-80192.218495525492</v>
      </c>
      <c r="BT951" s="48"/>
      <c r="BU951" s="48">
        <f t="shared" si="469"/>
        <v>-59813.495369373952</v>
      </c>
      <c r="BV951" s="48">
        <f t="shared" si="470"/>
        <v>-45632.062125003082</v>
      </c>
      <c r="BW951" s="48">
        <f t="shared" si="471"/>
        <v>-11845.635109370194</v>
      </c>
      <c r="BX951" s="48">
        <f t="shared" si="472"/>
        <v>22115.750159840318</v>
      </c>
      <c r="BY951" s="48">
        <f>Model!$DM955*'Q3'!AC951</f>
        <v>-344425.14936360432</v>
      </c>
      <c r="BZ951" s="48">
        <f>Model!$DR955*'Q3'!AD951</f>
        <v>-220650.8937143815</v>
      </c>
      <c r="CA951" s="48">
        <f>Model!$DW955*'Q3'!AE951</f>
        <v>-150496.18404119604</v>
      </c>
      <c r="CB951" s="48">
        <f>Model!$EB955*'Q3'!AF951</f>
        <v>-79133.519544787778</v>
      </c>
      <c r="CC951" s="48"/>
      <c r="CD951" s="26">
        <f t="shared" si="478"/>
        <v>-58118.08833835736</v>
      </c>
      <c r="CE951" s="48">
        <f t="shared" si="479"/>
        <v>-44769.244783049668</v>
      </c>
      <c r="CF951" s="48">
        <f t="shared" si="480"/>
        <v>-11837.251014455807</v>
      </c>
      <c r="CG951" s="48">
        <f t="shared" si="481"/>
        <v>21609.034621074847</v>
      </c>
      <c r="CH951">
        <v>107.83745902733887</v>
      </c>
      <c r="CI951">
        <v>1.9250127090537753E-2</v>
      </c>
      <c r="CJ951">
        <v>1.8694035253671673</v>
      </c>
      <c r="CK951">
        <v>1.8515819316160909</v>
      </c>
      <c r="CL951">
        <v>1.9966989068641115E-2</v>
      </c>
      <c r="CN951">
        <v>128.28405214555195</v>
      </c>
      <c r="CO951">
        <v>2.0821380262387047E-2</v>
      </c>
      <c r="CP951">
        <v>2.5872866937937911</v>
      </c>
      <c r="CQ951">
        <v>2.5606287810136421</v>
      </c>
      <c r="CR951">
        <v>3.6308873866738527E-2</v>
      </c>
      <c r="CT951">
        <v>110.80700282396992</v>
      </c>
      <c r="CU951">
        <v>2.6447613953466113E-2</v>
      </c>
      <c r="CV951">
        <v>4.383741936275606</v>
      </c>
      <c r="CW951">
        <v>4.3265287551383711</v>
      </c>
      <c r="CX951">
        <v>5.7736299462487387E-2</v>
      </c>
      <c r="CZ951">
        <v>144.17924772308226</v>
      </c>
      <c r="DA951">
        <v>2.8884735031765422E-2</v>
      </c>
      <c r="DB951">
        <v>5.3557429605692937</v>
      </c>
      <c r="DC951">
        <v>5.2794945598380094</v>
      </c>
      <c r="DD951">
        <v>2.177312941913841E-2</v>
      </c>
      <c r="DF951">
        <v>138.22682029685501</v>
      </c>
      <c r="DG951">
        <v>3.4005756069365969E-2</v>
      </c>
      <c r="DH951">
        <v>7.2872200009590875</v>
      </c>
      <c r="DI951">
        <v>7.1653877863564617</v>
      </c>
      <c r="DJ951">
        <v>9.9044876990197442E-2</v>
      </c>
    </row>
    <row r="952" spans="1:114" x14ac:dyDescent="0.4">
      <c r="A952" s="54">
        <v>39500</v>
      </c>
      <c r="B952" s="56">
        <v>-1.4000000000000019E-3</v>
      </c>
      <c r="C952" s="56">
        <v>-1.2000000000000031E-3</v>
      </c>
      <c r="D952" s="56">
        <v>-1.0000000000000009E-3</v>
      </c>
      <c r="E952" s="56">
        <v>-9.0000000000000496E-4</v>
      </c>
      <c r="F952" s="56">
        <v>-6.9999999999999923E-4</v>
      </c>
      <c r="G952" s="56">
        <v>-1.0220963552349874E-3</v>
      </c>
      <c r="H952" s="56">
        <v>-9.9112745732953672E-4</v>
      </c>
      <c r="I952" s="56">
        <v>-9.1983104639448837E-4</v>
      </c>
      <c r="J952" s="56">
        <v>-7.4681680398277356E-4</v>
      </c>
      <c r="K952" s="56">
        <v>-8.5320040627125115E-4</v>
      </c>
      <c r="M952" s="62">
        <f t="shared" si="473"/>
        <v>0.68228304226599801</v>
      </c>
      <c r="N952" s="62">
        <f t="shared" si="482"/>
        <v>0.73178342206709135</v>
      </c>
      <c r="O952" s="62">
        <f t="shared" si="482"/>
        <v>0.83454629408428282</v>
      </c>
      <c r="P952" s="62">
        <f t="shared" si="482"/>
        <v>1.4377483947218872</v>
      </c>
      <c r="Q952" s="65">
        <f t="shared" si="461"/>
        <v>0.82462111435848673</v>
      </c>
      <c r="R952" s="65">
        <f t="shared" si="462"/>
        <v>0.87360431780426584</v>
      </c>
      <c r="S952" s="65">
        <f t="shared" si="463"/>
        <v>0.92693722534166445</v>
      </c>
      <c r="T952" s="65">
        <f t="shared" si="464"/>
        <v>1.0945568534789702</v>
      </c>
      <c r="U952" s="66">
        <f t="shared" si="483"/>
        <v>0.83272214752903928</v>
      </c>
      <c r="V952" s="66">
        <f t="shared" si="483"/>
        <v>0.88483668523085757</v>
      </c>
      <c r="W952" s="66">
        <f t="shared" si="483"/>
        <v>0.93697213260808154</v>
      </c>
      <c r="X952" s="66">
        <f t="shared" si="483"/>
        <v>1.0670611227938702</v>
      </c>
      <c r="Y952" s="82">
        <f t="shared" si="465"/>
        <v>0.94469510324397454</v>
      </c>
      <c r="Z952" s="82">
        <f t="shared" si="466"/>
        <v>0.9846150926325582</v>
      </c>
      <c r="AA952" s="82">
        <f t="shared" si="467"/>
        <v>0.94701830827322231</v>
      </c>
      <c r="AB952" s="82">
        <f t="shared" si="468"/>
        <v>1.0406962569531213</v>
      </c>
      <c r="AC952" s="66">
        <f t="shared" si="474"/>
        <v>0.90721405805874211</v>
      </c>
      <c r="AD952" s="66">
        <f t="shared" si="475"/>
        <v>0.95551654674036735</v>
      </c>
      <c r="AE952" s="66">
        <f t="shared" si="476"/>
        <v>0.94882390575349318</v>
      </c>
      <c r="AF952" s="66">
        <f t="shared" si="477"/>
        <v>1.0270814225343676</v>
      </c>
      <c r="AG952" s="59"/>
      <c r="AH952" s="54">
        <v>39500</v>
      </c>
      <c r="AI952" s="47">
        <f>Model!DL956</f>
        <v>100000</v>
      </c>
      <c r="AJ952" s="48">
        <f>Model!DM956*'Q3'!M952</f>
        <v>-257414.81155192701</v>
      </c>
      <c r="AK952" s="48">
        <f>Model!DR956*'Q3'!N952</f>
        <v>-168115.15042767112</v>
      </c>
      <c r="AL952" s="48">
        <f>Model!DW956*'Q3'!O952</f>
        <v>-132139.9729765254</v>
      </c>
      <c r="AM952" s="48">
        <f>Model!EB956*'Q3'!P952</f>
        <v>-111094.35572734222</v>
      </c>
      <c r="AN952" s="48"/>
      <c r="AO952" s="48">
        <f t="shared" si="484"/>
        <v>-51775.833977150018</v>
      </c>
      <c r="AP952" s="48">
        <f t="shared" si="485"/>
        <v>-40671.877710192566</v>
      </c>
      <c r="AQ952" s="48">
        <f t="shared" si="486"/>
        <v>-12150.027523030963</v>
      </c>
      <c r="AR952" s="48">
        <f t="shared" si="487"/>
        <v>35210.417455833973</v>
      </c>
      <c r="AS952" s="48">
        <f>Model!$DM956*'Q3'!Q952</f>
        <v>-311116.75888842257</v>
      </c>
      <c r="AT952" s="48">
        <f>Model!$DR956*'Q3'!R952</f>
        <v>-200696.15800679097</v>
      </c>
      <c r="AU952" s="48">
        <f>Model!$DW956*'Q3'!S952</f>
        <v>-146768.92195894514</v>
      </c>
      <c r="AV952" s="48">
        <f>Model!$EB956*'Q3'!T952</f>
        <v>-84576.055790147351</v>
      </c>
      <c r="AW952" s="48"/>
      <c r="AX952" s="48">
        <f t="shared" si="488"/>
        <v>-38812.464578001483</v>
      </c>
      <c r="AY952" s="48">
        <f t="shared" si="489"/>
        <v>-26477.345266696662</v>
      </c>
      <c r="AZ952" s="48">
        <f t="shared" si="490"/>
        <v>-883.89713647101598</v>
      </c>
      <c r="BA952" s="48">
        <f t="shared" si="491"/>
        <v>-385.7858697429474</v>
      </c>
      <c r="BB952" s="48">
        <f>Model!$DM956*'Q3'!U952</f>
        <v>-314173.15307938459</v>
      </c>
      <c r="BC952" s="48">
        <f>Model!$DR956*'Q3'!V952</f>
        <v>-203276.60883778453</v>
      </c>
      <c r="BD952" s="48">
        <f>Model!$DW956*'Q3'!W952</f>
        <v>-148357.82407786386</v>
      </c>
      <c r="BE952" s="48">
        <f>Model!$EB956*'Q3'!X952</f>
        <v>-82451.469529486232</v>
      </c>
      <c r="BF952" s="48"/>
      <c r="BG952" s="48">
        <f t="shared" si="492"/>
        <v>-38074.6669953815</v>
      </c>
      <c r="BH952" s="48">
        <f t="shared" si="493"/>
        <v>-25353.123035372613</v>
      </c>
      <c r="BI952" s="48">
        <f t="shared" si="494"/>
        <v>339.75730820112221</v>
      </c>
      <c r="BJ952" s="48">
        <f t="shared" si="495"/>
        <v>-3237.6732341793395</v>
      </c>
      <c r="BK952" s="48"/>
      <c r="BL952" s="48">
        <f t="shared" si="496"/>
        <v>168712.10005203006</v>
      </c>
      <c r="BM952" s="48">
        <f t="shared" si="497"/>
        <v>175268.70988971539</v>
      </c>
      <c r="BN952" s="48">
        <f t="shared" si="498"/>
        <v>69047.507526865375</v>
      </c>
      <c r="BO952" s="48">
        <f t="shared" si="499"/>
        <v>95057.393757096201</v>
      </c>
      <c r="BP952" s="48">
        <f>Model!$DM956*'Q3'!Y952</f>
        <v>-356418.81288435898</v>
      </c>
      <c r="BQ952" s="48">
        <f>Model!$DR956*'Q3'!Z952</f>
        <v>-226199.04936313501</v>
      </c>
      <c r="BR952" s="48">
        <f>Model!$DW956*'Q3'!AA952</f>
        <v>-149948.51040685386</v>
      </c>
      <c r="BS952" s="48">
        <f>Model!$EB956*'Q3'!AB952</f>
        <v>-80414.264831384382</v>
      </c>
      <c r="BT952" s="48"/>
      <c r="BU952" s="48">
        <f t="shared" si="469"/>
        <v>-27876.785526929292</v>
      </c>
      <c r="BV952" s="48">
        <f t="shared" si="470"/>
        <v>-15366.528086427134</v>
      </c>
      <c r="BW952" s="48">
        <f t="shared" si="471"/>
        <v>1564.7858190022816</v>
      </c>
      <c r="BX952" s="48">
        <f t="shared" si="472"/>
        <v>-5972.2660557855706</v>
      </c>
      <c r="BY952" s="48">
        <f>Model!$DM956*'Q3'!AC952</f>
        <v>-342277.79576178425</v>
      </c>
      <c r="BZ952" s="48">
        <f>Model!$DR956*'Q3'!AD952</f>
        <v>-219514.13922117819</v>
      </c>
      <c r="CA952" s="48">
        <f>Model!$DW956*'Q3'!AE952</f>
        <v>-150234.40419601899</v>
      </c>
      <c r="CB952" s="48">
        <f>Model!$EB956*'Q3'!AF952</f>
        <v>-79362.250957720156</v>
      </c>
      <c r="CC952" s="48"/>
      <c r="CD952" s="26">
        <f t="shared" si="478"/>
        <v>-31290.353148434166</v>
      </c>
      <c r="CE952" s="48">
        <f t="shared" si="479"/>
        <v>-18278.935680373746</v>
      </c>
      <c r="CF952" s="48">
        <f t="shared" si="480"/>
        <v>1784.9599893622071</v>
      </c>
      <c r="CG952" s="48">
        <f t="shared" si="481"/>
        <v>-7384.4116245803161</v>
      </c>
      <c r="CH952">
        <v>107.9589721039998</v>
      </c>
      <c r="CI952">
        <v>1.8648818149484866E-2</v>
      </c>
      <c r="CJ952">
        <v>1.8700130072610033</v>
      </c>
      <c r="CK952">
        <v>1.8527373265204816</v>
      </c>
      <c r="CL952">
        <v>2.0001961734986383E-2</v>
      </c>
      <c r="CN952">
        <v>128.41323048488903</v>
      </c>
      <c r="CO952">
        <v>2.0434037834974064E-2</v>
      </c>
      <c r="CP952">
        <v>2.5879769689438668</v>
      </c>
      <c r="CQ952">
        <v>2.5618029794400532</v>
      </c>
      <c r="CR952">
        <v>3.6204405578121018E-2</v>
      </c>
      <c r="CT952">
        <v>110.77757564763623</v>
      </c>
      <c r="CU952">
        <v>2.6508000041063854E-2</v>
      </c>
      <c r="CV952">
        <v>4.3835341205518406</v>
      </c>
      <c r="CW952">
        <v>4.3261947354395005</v>
      </c>
      <c r="CX952">
        <v>5.7842085016731902E-2</v>
      </c>
      <c r="CZ952">
        <v>144.01658843548441</v>
      </c>
      <c r="DA952">
        <v>2.9094037709562429E-2</v>
      </c>
      <c r="DB952">
        <v>5.3542653233870823</v>
      </c>
      <c r="DC952">
        <v>5.2774935255647071</v>
      </c>
      <c r="DD952">
        <v>2.1563978399528963E-2</v>
      </c>
      <c r="DF952">
        <v>137.7481993079399</v>
      </c>
      <c r="DG952">
        <v>3.4477917361638258E-2</v>
      </c>
      <c r="DH952">
        <v>7.2808107376688973</v>
      </c>
      <c r="DI952">
        <v>7.1574241976642687</v>
      </c>
      <c r="DJ952">
        <v>9.8592229491132943E-2</v>
      </c>
    </row>
    <row r="953" spans="1:114" x14ac:dyDescent="0.4">
      <c r="A953" s="54">
        <v>39507</v>
      </c>
      <c r="B953" s="56">
        <v>-2.9999999999999992E-3</v>
      </c>
      <c r="C953" s="56">
        <v>-3.199999999999998E-3</v>
      </c>
      <c r="D953" s="56">
        <v>-3.4000000000000002E-3</v>
      </c>
      <c r="E953" s="56">
        <v>-2.8999999999999998E-3</v>
      </c>
      <c r="F953" s="56">
        <v>-1.7000000000000001E-3</v>
      </c>
      <c r="G953" s="56">
        <v>-3.4401893805970033E-3</v>
      </c>
      <c r="H953" s="56">
        <v>-3.2792205451357588E-3</v>
      </c>
      <c r="I953" s="56">
        <v>-2.9631100779432158E-3</v>
      </c>
      <c r="J953" s="56">
        <v>-1.9568424168220078E-3</v>
      </c>
      <c r="K953" s="56">
        <v>-2.5701914202266724E-3</v>
      </c>
      <c r="M953" s="62">
        <f t="shared" si="473"/>
        <v>0.72993395210763379</v>
      </c>
      <c r="N953" s="62">
        <f t="shared" si="482"/>
        <v>0.78930191997177324</v>
      </c>
      <c r="O953" s="62">
        <f t="shared" si="482"/>
        <v>0.87628061237773236</v>
      </c>
      <c r="P953" s="62">
        <f t="shared" si="482"/>
        <v>1.1892690252883704</v>
      </c>
      <c r="Q953" s="65">
        <f t="shared" si="461"/>
        <v>0.82053269639935467</v>
      </c>
      <c r="R953" s="65">
        <f t="shared" si="462"/>
        <v>0.87034512299382305</v>
      </c>
      <c r="S953" s="65">
        <f t="shared" si="463"/>
        <v>0.92591156402560115</v>
      </c>
      <c r="T953" s="65">
        <f t="shared" si="464"/>
        <v>1.0962828701262506</v>
      </c>
      <c r="U953" s="66">
        <f t="shared" si="483"/>
        <v>0.82595025283498869</v>
      </c>
      <c r="V953" s="66">
        <f t="shared" si="483"/>
        <v>0.87677328228672968</v>
      </c>
      <c r="W953" s="66">
        <f t="shared" si="483"/>
        <v>0.93214706669744163</v>
      </c>
      <c r="X953" s="66">
        <f t="shared" si="483"/>
        <v>1.0772595967776886</v>
      </c>
      <c r="Y953" s="82">
        <f t="shared" si="465"/>
        <v>0.94291764702861636</v>
      </c>
      <c r="Z953" s="82">
        <f t="shared" si="466"/>
        <v>0.98298500403552591</v>
      </c>
      <c r="AA953" s="82">
        <f t="shared" si="467"/>
        <v>0.94681007217976065</v>
      </c>
      <c r="AB953" s="82">
        <f t="shared" si="468"/>
        <v>1.0412010220198402</v>
      </c>
      <c r="AC953" s="66">
        <f t="shared" si="474"/>
        <v>0.90716441547305171</v>
      </c>
      <c r="AD953" s="66">
        <f t="shared" si="475"/>
        <v>0.9555524327195648</v>
      </c>
      <c r="AE953" s="66">
        <f t="shared" si="476"/>
        <v>0.94878236280785144</v>
      </c>
      <c r="AF953" s="66">
        <f t="shared" si="477"/>
        <v>1.0270002858345129</v>
      </c>
      <c r="AG953" s="59"/>
      <c r="AH953" s="54">
        <v>39507</v>
      </c>
      <c r="AI953" s="47">
        <f>Model!DL957</f>
        <v>100000</v>
      </c>
      <c r="AJ953" s="48">
        <f>Model!DM957*'Q3'!M953</f>
        <v>-276266.51266408863</v>
      </c>
      <c r="AK953" s="48">
        <f>Model!DR957*'Q3'!N953</f>
        <v>-181763.8044739434</v>
      </c>
      <c r="AL953" s="48">
        <f>Model!DW957*'Q3'!O953</f>
        <v>-138876.23683588198</v>
      </c>
      <c r="AM953" s="48">
        <f>Model!EB957*'Q3'!P953</f>
        <v>-91793.795137439796</v>
      </c>
      <c r="AN953" s="48"/>
      <c r="AO953" s="48">
        <f t="shared" si="484"/>
        <v>8789.8007842554798</v>
      </c>
      <c r="AP953" s="48">
        <f t="shared" si="485"/>
        <v>5840.3025808916427</v>
      </c>
      <c r="AQ953" s="48">
        <f t="shared" si="486"/>
        <v>3918.7243184910403</v>
      </c>
      <c r="AR953" s="48">
        <f t="shared" si="487"/>
        <v>-2935.4183629086183</v>
      </c>
      <c r="AS953" s="48">
        <f>Model!$DM957*'Q3'!Q953</f>
        <v>-310556.46323420334</v>
      </c>
      <c r="AT953" s="48">
        <f>Model!$DR957*'Q3'!R953</f>
        <v>-200426.77809064099</v>
      </c>
      <c r="AU953" s="48">
        <f>Model!$DW957*'Q3'!S953</f>
        <v>-146741.93613138175</v>
      </c>
      <c r="AV953" s="48">
        <f>Model!$EB957*'Q3'!T953</f>
        <v>-84616.653636171701</v>
      </c>
      <c r="AW953" s="48"/>
      <c r="AX953" s="48">
        <f t="shared" si="488"/>
        <v>1713.8911201252631</v>
      </c>
      <c r="AY953" s="48">
        <f t="shared" si="489"/>
        <v>-316.06319920493115</v>
      </c>
      <c r="AZ953" s="48">
        <f t="shared" si="490"/>
        <v>413.94671159524296</v>
      </c>
      <c r="BA953" s="48">
        <f t="shared" si="491"/>
        <v>2438.7514838235002</v>
      </c>
      <c r="BB953" s="48">
        <f>Model!$DM957*'Q3'!U953</f>
        <v>-312606.90823585307</v>
      </c>
      <c r="BC953" s="48">
        <f>Model!$DR957*'Q3'!V953</f>
        <v>-201907.08196331499</v>
      </c>
      <c r="BD953" s="48">
        <f>Model!$DW957*'Q3'!W953</f>
        <v>-147730.1619732106</v>
      </c>
      <c r="BE953" s="48">
        <f>Model!$EB957*'Q3'!X953</f>
        <v>-83148.341236310793</v>
      </c>
      <c r="BF953" s="48"/>
      <c r="BG953" s="48">
        <f t="shared" si="492"/>
        <v>1290.7711283575918</v>
      </c>
      <c r="BH953" s="48">
        <f t="shared" si="493"/>
        <v>-804.37188425398199</v>
      </c>
      <c r="BI953" s="48">
        <f t="shared" si="494"/>
        <v>-26.384360173426103</v>
      </c>
      <c r="BJ953" s="48">
        <f t="shared" si="495"/>
        <v>3538.2087292353608</v>
      </c>
      <c r="BK953" s="48"/>
      <c r="BL953" s="48">
        <f t="shared" si="496"/>
        <v>106186.59897863677</v>
      </c>
      <c r="BM953" s="48">
        <f t="shared" si="497"/>
        <v>42520.265744085627</v>
      </c>
      <c r="BN953" s="48">
        <f t="shared" si="498"/>
        <v>9803.9998857554565</v>
      </c>
      <c r="BO953" s="48">
        <f t="shared" si="499"/>
        <v>5819.4243050855666</v>
      </c>
      <c r="BP953" s="48">
        <f>Model!$DM957*'Q3'!Y953</f>
        <v>-356876.90553625859</v>
      </c>
      <c r="BQ953" s="48">
        <f>Model!$DR957*'Q3'!Z953</f>
        <v>-226365.96916009198</v>
      </c>
      <c r="BR953" s="48">
        <f>Model!$DW957*'Q3'!AA953</f>
        <v>-150054.01005717413</v>
      </c>
      <c r="BS953" s="48">
        <f>Model!$EB957*'Q3'!AB953</f>
        <v>-80365.158160078397</v>
      </c>
      <c r="BT953" s="48"/>
      <c r="BU953" s="48">
        <f t="shared" si="469"/>
        <v>-7844.5730911808932</v>
      </c>
      <c r="BV953" s="48">
        <f t="shared" si="470"/>
        <v>-8872.6389916328189</v>
      </c>
      <c r="BW953" s="48">
        <f t="shared" si="471"/>
        <v>-1061.8384781770146</v>
      </c>
      <c r="BX953" s="48">
        <f t="shared" si="472"/>
        <v>5622.2276333604241</v>
      </c>
      <c r="BY953" s="48">
        <f>Model!$DM957*'Q3'!AC953</f>
        <v>-343344.96806464606</v>
      </c>
      <c r="BZ953" s="48">
        <f>Model!$DR957*'Q3'!AD953</f>
        <v>-220048.67991661694</v>
      </c>
      <c r="CA953" s="48">
        <f>Model!$DW957*'Q3'!AE953</f>
        <v>-150366.58607050474</v>
      </c>
      <c r="CB953" s="48">
        <f>Model!$EB957*'Q3'!AF953</f>
        <v>-79269.073556444913</v>
      </c>
      <c r="CC953" s="48"/>
      <c r="CD953" s="26">
        <f t="shared" si="478"/>
        <v>-5052.1874056430388</v>
      </c>
      <c r="CE953" s="48">
        <f t="shared" si="479"/>
        <v>-6788.7511760970374</v>
      </c>
      <c r="CF953" s="48">
        <f t="shared" si="480"/>
        <v>-1201.1152761853737</v>
      </c>
      <c r="CG953" s="48">
        <f t="shared" si="481"/>
        <v>6442.9645277456948</v>
      </c>
      <c r="CH953">
        <v>107.71757733077267</v>
      </c>
      <c r="CI953">
        <v>1.9844218792301953E-2</v>
      </c>
      <c r="CJ953">
        <v>1.8688016957289568</v>
      </c>
      <c r="CK953">
        <v>1.8504414135921274</v>
      </c>
      <c r="CL953">
        <v>1.9932506606467428E-2</v>
      </c>
      <c r="CN953">
        <v>127.9775615630785</v>
      </c>
      <c r="CO953">
        <v>2.1742366166796225E-2</v>
      </c>
      <c r="CP953">
        <v>2.5856462116863517</v>
      </c>
      <c r="CQ953">
        <v>2.5578394705045548</v>
      </c>
      <c r="CR953">
        <v>3.5533385592160537E-2</v>
      </c>
      <c r="CT953">
        <v>110.00744989218387</v>
      </c>
      <c r="CU953">
        <v>2.8095074201179286E-2</v>
      </c>
      <c r="CV953">
        <v>4.3780731353039526</v>
      </c>
      <c r="CW953">
        <v>4.3174239620185224</v>
      </c>
      <c r="CX953">
        <v>5.7536802500199068E-2</v>
      </c>
      <c r="CZ953">
        <v>142.87744419511409</v>
      </c>
      <c r="DA953">
        <v>3.0568084593783559E-2</v>
      </c>
      <c r="DB953">
        <v>5.3438570707658757</v>
      </c>
      <c r="DC953">
        <v>5.2634108763064864</v>
      </c>
      <c r="DD953">
        <v>2.1044799792833326E-2</v>
      </c>
      <c r="DF953">
        <v>136.40587331381954</v>
      </c>
      <c r="DG953">
        <v>3.5813105877933113E-2</v>
      </c>
      <c r="DH953">
        <v>7.2626733703685149</v>
      </c>
      <c r="DI953">
        <v>7.1349116963627432</v>
      </c>
      <c r="DJ953">
        <v>9.7324386095934565E-2</v>
      </c>
    </row>
    <row r="954" spans="1:114" x14ac:dyDescent="0.4">
      <c r="A954" s="54">
        <v>39514</v>
      </c>
      <c r="B954" s="56">
        <v>-2.1000000000000012E-3</v>
      </c>
      <c r="C954" s="56">
        <v>-1.4000000000000002E-3</v>
      </c>
      <c r="D954" s="56">
        <v>-9.9999999999999395E-5</v>
      </c>
      <c r="E954" s="56">
        <v>-3.9999999999999411E-4</v>
      </c>
      <c r="F954" s="56">
        <v>-1.0000000000000009E-3</v>
      </c>
      <c r="G954" s="56">
        <v>-8.9318604700149018E-5</v>
      </c>
      <c r="H954" s="56">
        <v>-2.4850498082132008E-4</v>
      </c>
      <c r="I954" s="56">
        <v>-4.0248444313316714E-4</v>
      </c>
      <c r="J954" s="56">
        <v>-8.8204915203289602E-4</v>
      </c>
      <c r="K954" s="56">
        <v>-5.9135848995996165E-4</v>
      </c>
      <c r="M954" s="62">
        <f t="shared" si="473"/>
        <v>0.88454142946307801</v>
      </c>
      <c r="N954" s="62">
        <f t="shared" si="482"/>
        <v>0.89543891514469232</v>
      </c>
      <c r="O954" s="62">
        <f t="shared" si="482"/>
        <v>0.89732708412873941</v>
      </c>
      <c r="P954" s="62">
        <f t="shared" si="482"/>
        <v>1.1860375582742848</v>
      </c>
      <c r="Q954" s="65">
        <f t="shared" si="461"/>
        <v>0.81723444857019656</v>
      </c>
      <c r="R954" s="65">
        <f t="shared" si="462"/>
        <v>0.86498482828078171</v>
      </c>
      <c r="S954" s="65">
        <f t="shared" si="463"/>
        <v>0.92122555994521327</v>
      </c>
      <c r="T954" s="65">
        <f t="shared" si="464"/>
        <v>1.107638275953819</v>
      </c>
      <c r="U954" s="66">
        <f t="shared" si="483"/>
        <v>0.82153473546887457</v>
      </c>
      <c r="V954" s="66">
        <f t="shared" si="483"/>
        <v>0.87286102706362301</v>
      </c>
      <c r="W954" s="66">
        <f t="shared" si="483"/>
        <v>0.93112737910272547</v>
      </c>
      <c r="X954" s="66">
        <f t="shared" si="483"/>
        <v>1.0772079199860392</v>
      </c>
      <c r="Y954" s="82">
        <f t="shared" si="465"/>
        <v>0.93164989347856186</v>
      </c>
      <c r="Z954" s="82">
        <f t="shared" si="466"/>
        <v>0.97310803643498378</v>
      </c>
      <c r="AA954" s="82">
        <f t="shared" si="467"/>
        <v>0.94443529642886637</v>
      </c>
      <c r="AB954" s="82">
        <f t="shared" si="468"/>
        <v>1.0454694266505367</v>
      </c>
      <c r="AC954" s="66">
        <f t="shared" si="474"/>
        <v>0.903697997331254</v>
      </c>
      <c r="AD954" s="66">
        <f t="shared" si="475"/>
        <v>0.95218091785674774</v>
      </c>
      <c r="AE954" s="66">
        <f t="shared" si="476"/>
        <v>0.94751764098215885</v>
      </c>
      <c r="AF954" s="66">
        <f t="shared" si="477"/>
        <v>1.0293649559924298</v>
      </c>
      <c r="AG954" s="59"/>
      <c r="AH954" s="54">
        <v>39514</v>
      </c>
      <c r="AI954" s="47">
        <f>Model!DL958</f>
        <v>100000</v>
      </c>
      <c r="AJ954" s="48">
        <f>Model!DM958*'Q3'!M954</f>
        <v>-337641.30935567804</v>
      </c>
      <c r="AK954" s="48">
        <f>Model!DR958*'Q3'!N954</f>
        <v>-207469.68368535448</v>
      </c>
      <c r="AL954" s="48">
        <f>Model!DW958*'Q3'!O954</f>
        <v>-142453.03784113005</v>
      </c>
      <c r="AM954" s="48">
        <f>Model!EB958*'Q3'!P954</f>
        <v>-91502.04953714252</v>
      </c>
      <c r="AN954" s="48"/>
      <c r="AO954" s="48">
        <f t="shared" si="484"/>
        <v>-35284.362429155997</v>
      </c>
      <c r="AP954" s="48">
        <f t="shared" si="485"/>
        <v>-27531.669674391276</v>
      </c>
      <c r="AQ954" s="48">
        <f t="shared" si="486"/>
        <v>-6044.069405362563</v>
      </c>
      <c r="AR954" s="48">
        <f t="shared" si="487"/>
        <v>18729.136850960524</v>
      </c>
      <c r="AS954" s="48">
        <f>Model!$DM958*'Q3'!Q954</f>
        <v>-311949.33337752102</v>
      </c>
      <c r="AT954" s="48">
        <f>Model!$DR958*'Q3'!R954</f>
        <v>-200413.59123536208</v>
      </c>
      <c r="AU954" s="48">
        <f>Model!$DW958*'Q3'!S954</f>
        <v>-146246.98381695556</v>
      </c>
      <c r="AV954" s="48">
        <f>Model!$EB958*'Q3'!T954</f>
        <v>-85453.594355839828</v>
      </c>
      <c r="AW954" s="48"/>
      <c r="AX954" s="48">
        <f t="shared" si="488"/>
        <v>-17343.526370565203</v>
      </c>
      <c r="AY954" s="48">
        <f t="shared" si="489"/>
        <v>-19776.522435678839</v>
      </c>
      <c r="AZ954" s="48">
        <f t="shared" si="490"/>
        <v>-11544.743145029614</v>
      </c>
      <c r="BA954" s="48">
        <f t="shared" si="491"/>
        <v>30744.01655277182</v>
      </c>
      <c r="BB954" s="48">
        <f>Model!$DM958*'Q3'!U954</f>
        <v>-313590.81047594931</v>
      </c>
      <c r="BC954" s="48">
        <f>Model!$DR958*'Q3'!V954</f>
        <v>-202238.47559372729</v>
      </c>
      <c r="BD954" s="48">
        <f>Model!$DW958*'Q3'!W954</f>
        <v>-147818.92368602872</v>
      </c>
      <c r="BE954" s="48">
        <f>Model!$EB958*'Q3'!X954</f>
        <v>-83105.911586629634</v>
      </c>
      <c r="BF954" s="48"/>
      <c r="BG954" s="48">
        <f t="shared" si="492"/>
        <v>-18489.778085181111</v>
      </c>
      <c r="BH954" s="48">
        <f t="shared" si="493"/>
        <v>-21782.200081350951</v>
      </c>
      <c r="BI954" s="48">
        <f t="shared" si="494"/>
        <v>-13823.828934137331</v>
      </c>
      <c r="BJ954" s="48">
        <f t="shared" si="495"/>
        <v>35407.542230745108</v>
      </c>
      <c r="BK954" s="48"/>
      <c r="BL954" s="48">
        <f t="shared" si="496"/>
        <v>163769.48226731515</v>
      </c>
      <c r="BM954" s="48">
        <f t="shared" si="497"/>
        <v>159394.4553858118</v>
      </c>
      <c r="BN954" s="48">
        <f t="shared" si="498"/>
        <v>56784.058863605445</v>
      </c>
      <c r="BO954" s="48">
        <f t="shared" si="499"/>
        <v>70015.646066848451</v>
      </c>
      <c r="BP954" s="48">
        <f>Model!$DM958*'Q3'!Y954</f>
        <v>-355623.24094431795</v>
      </c>
      <c r="BQ954" s="48">
        <f>Model!$DR958*'Q3'!Z954</f>
        <v>-225465.31437961839</v>
      </c>
      <c r="BR954" s="48">
        <f>Model!$DW958*'Q3'!AA954</f>
        <v>-149931.59060980496</v>
      </c>
      <c r="BS954" s="48">
        <f>Model!$EB958*'Q3'!AB954</f>
        <v>-80657.306844596838</v>
      </c>
      <c r="BT954" s="48"/>
      <c r="BU954" s="48">
        <f t="shared" si="469"/>
        <v>-47841.23570830212</v>
      </c>
      <c r="BV954" s="48">
        <f t="shared" si="470"/>
        <v>-47310.147164104419</v>
      </c>
      <c r="BW954" s="48">
        <f t="shared" si="471"/>
        <v>-16886.8908602499</v>
      </c>
      <c r="BX954" s="48">
        <f t="shared" si="472"/>
        <v>40271.543125345808</v>
      </c>
      <c r="BY954" s="48">
        <f>Model!$DM958*'Q3'!AC954</f>
        <v>-344953.62785465212</v>
      </c>
      <c r="BZ954" s="48">
        <f>Model!$DR958*'Q3'!AD954</f>
        <v>-220616.58310555827</v>
      </c>
      <c r="CA954" s="48">
        <f>Model!$DW958*'Q3'!AE954</f>
        <v>-150420.92092542327</v>
      </c>
      <c r="CB954" s="48">
        <f>Model!$EB958*'Q3'!AF954</f>
        <v>-79414.857091090162</v>
      </c>
      <c r="CC954" s="48"/>
      <c r="CD954" s="26">
        <f t="shared" si="478"/>
        <v>-40390.591218636022</v>
      </c>
      <c r="CE954" s="48">
        <f t="shared" si="479"/>
        <v>-41981.046784853213</v>
      </c>
      <c r="CF954" s="48">
        <f t="shared" si="480"/>
        <v>-17596.349148347683</v>
      </c>
      <c r="CG954" s="48">
        <f t="shared" si="481"/>
        <v>42739.592218290025</v>
      </c>
      <c r="CH954">
        <v>107.92393253241292</v>
      </c>
      <c r="CI954">
        <v>1.8822122437066966E-2</v>
      </c>
      <c r="CJ954">
        <v>1.8698373122248959</v>
      </c>
      <c r="CK954">
        <v>1.8524042226837494</v>
      </c>
      <c r="CL954">
        <v>1.9991874835167778E-2</v>
      </c>
      <c r="CN954">
        <v>128.30743213496788</v>
      </c>
      <c r="CO954">
        <v>2.0751238709466688E-2</v>
      </c>
      <c r="CP954">
        <v>2.5874116770815103</v>
      </c>
      <c r="CQ954">
        <v>2.5608413618827579</v>
      </c>
      <c r="CR954">
        <v>3.590552626380749E-2</v>
      </c>
      <c r="CT954">
        <v>110.4530272623868</v>
      </c>
      <c r="CU954">
        <v>2.7175243154784798E-2</v>
      </c>
      <c r="CV954">
        <v>4.3812379948919302</v>
      </c>
      <c r="CW954">
        <v>4.322505426885189</v>
      </c>
      <c r="CX954">
        <v>5.7796355046795214E-2</v>
      </c>
      <c r="CZ954">
        <v>143.53543252222912</v>
      </c>
      <c r="DA954">
        <v>2.9714884187512308E-2</v>
      </c>
      <c r="DB954">
        <v>5.3498818977619749</v>
      </c>
      <c r="DC954">
        <v>5.2715600003135545</v>
      </c>
      <c r="DD954">
        <v>2.1324797746982635E-2</v>
      </c>
      <c r="DF954">
        <v>137.15466304379527</v>
      </c>
      <c r="DG954">
        <v>3.5066289073950339E-2</v>
      </c>
      <c r="DH954">
        <v>7.2728205997777664</v>
      </c>
      <c r="DI954">
        <v>7.1475024069975017</v>
      </c>
      <c r="DJ954">
        <v>9.80313284236458E-2</v>
      </c>
    </row>
    <row r="955" spans="1:114" x14ac:dyDescent="0.4">
      <c r="A955" s="54">
        <v>39521</v>
      </c>
      <c r="B955" s="56">
        <v>-2.3E-3</v>
      </c>
      <c r="C955" s="56">
        <v>-1.6999999999999984E-3</v>
      </c>
      <c r="D955" s="56">
        <v>-7.0000000000000097E-4</v>
      </c>
      <c r="E955" s="56">
        <v>-1.300000000000006E-3</v>
      </c>
      <c r="F955" s="56">
        <v>-1.1999999999999997E-3</v>
      </c>
      <c r="G955" s="56">
        <v>-7.455846575322965E-4</v>
      </c>
      <c r="H955" s="56">
        <v>-8.5211851887075085E-4</v>
      </c>
      <c r="I955" s="56">
        <v>-1.2912526949440777E-3</v>
      </c>
      <c r="J955" s="56">
        <v>-1.2015289046650515E-3</v>
      </c>
      <c r="K955" s="56">
        <v>-1.2456938804489455E-3</v>
      </c>
      <c r="M955" s="62">
        <f t="shared" si="473"/>
        <v>0.81710355016039593</v>
      </c>
      <c r="N955" s="62">
        <f t="shared" si="482"/>
        <v>0.85161934461224198</v>
      </c>
      <c r="O955" s="62">
        <f t="shared" si="482"/>
        <v>0.88341667919456512</v>
      </c>
      <c r="P955" s="62">
        <f t="shared" si="482"/>
        <v>1.1840024071365296</v>
      </c>
      <c r="Q955" s="65">
        <f t="shared" ref="Q955:Q1018" si="500">CORREL(G903:G954,$K903:$K954)*_xlfn.STDEV.S($K903:$K954)/_xlfn.STDEV.S(G903:G954)</f>
        <v>0.81512293463742003</v>
      </c>
      <c r="R955" s="65">
        <f t="shared" ref="R955:R1018" si="501">CORREL(H903:H954,$K903:$K954)*_xlfn.STDEV.S($K903:$K954)/_xlfn.STDEV.S(H903:H954)</f>
        <v>0.8642364944815526</v>
      </c>
      <c r="S955" s="65">
        <f t="shared" ref="S955:S1018" si="502">CORREL(I903:I954,$K903:$K954)*_xlfn.STDEV.S($K903:$K954)/_xlfn.STDEV.S(I903:I954)</f>
        <v>0.92108588170115735</v>
      </c>
      <c r="T955" s="65">
        <f t="shared" ref="T955:T1018" si="503">CORREL(J903:J954,$K903:$K954)*_xlfn.STDEV.S($K903:$K954)/_xlfn.STDEV.S(J903:J954)</f>
        <v>1.1024197768125503</v>
      </c>
      <c r="U955" s="66">
        <f t="shared" si="483"/>
        <v>0.82348511588292961</v>
      </c>
      <c r="V955" s="66">
        <f t="shared" si="483"/>
        <v>0.87526174662155998</v>
      </c>
      <c r="W955" s="66">
        <f t="shared" si="483"/>
        <v>0.93247674228967625</v>
      </c>
      <c r="X955" s="66">
        <f t="shared" si="483"/>
        <v>1.0753014945674559</v>
      </c>
      <c r="Y955" s="82">
        <f t="shared" si="465"/>
        <v>0.93184800615334717</v>
      </c>
      <c r="Z955" s="82">
        <f t="shared" si="466"/>
        <v>0.97345107180916735</v>
      </c>
      <c r="AA955" s="82">
        <f t="shared" si="467"/>
        <v>0.9447345672647719</v>
      </c>
      <c r="AB955" s="82">
        <f t="shared" si="468"/>
        <v>1.0442280322459201</v>
      </c>
      <c r="AC955" s="66">
        <f t="shared" si="474"/>
        <v>0.90310655989955391</v>
      </c>
      <c r="AD955" s="66">
        <f t="shared" si="475"/>
        <v>0.95179464240141864</v>
      </c>
      <c r="AE955" s="66">
        <f t="shared" si="476"/>
        <v>0.94748023424394956</v>
      </c>
      <c r="AF955" s="66">
        <f t="shared" si="477"/>
        <v>1.0291003990632717</v>
      </c>
      <c r="AG955" s="59"/>
      <c r="AH955" s="54">
        <v>39521</v>
      </c>
      <c r="AI955" s="47">
        <f>Model!DL959</f>
        <v>100000</v>
      </c>
      <c r="AJ955" s="48">
        <f>Model!DM959*'Q3'!M955</f>
        <v>-312656.66445999185</v>
      </c>
      <c r="AK955" s="48">
        <f>Model!DR959*'Q3'!N955</f>
        <v>-197974.11190707315</v>
      </c>
      <c r="AL955" s="48">
        <f>Model!DW959*'Q3'!O955</f>
        <v>-140522.52262763397</v>
      </c>
      <c r="AM955" s="48">
        <f>Model!EB959*'Q3'!P955</f>
        <v>-90952.919878644869</v>
      </c>
      <c r="AN955" s="48"/>
      <c r="AO955" s="48">
        <f t="shared" si="484"/>
        <v>37155.175784233616</v>
      </c>
      <c r="AP955" s="48">
        <f t="shared" si="485"/>
        <v>30034.288386850676</v>
      </c>
      <c r="AQ955" s="48">
        <f t="shared" si="486"/>
        <v>18703.366083243163</v>
      </c>
      <c r="AR955" s="48">
        <f t="shared" si="487"/>
        <v>-35883.448631127714</v>
      </c>
      <c r="AS955" s="48">
        <f>Model!$DM959*'Q3'!Q955</f>
        <v>-311898.80134353647</v>
      </c>
      <c r="AT955" s="48">
        <f>Model!$DR959*'Q3'!R955</f>
        <v>-200907.19351915483</v>
      </c>
      <c r="AU955" s="48">
        <f>Model!$DW959*'Q3'!S955</f>
        <v>-146514.45314724295</v>
      </c>
      <c r="AV955" s="48">
        <f>Model!$EB959*'Q3'!T955</f>
        <v>-84685.890019059152</v>
      </c>
      <c r="AW955" s="48"/>
      <c r="AX955" s="48">
        <f t="shared" si="488"/>
        <v>37178.115722061681</v>
      </c>
      <c r="AY955" s="48">
        <f t="shared" si="489"/>
        <v>29788.577109811238</v>
      </c>
      <c r="AZ955" s="48">
        <f t="shared" si="490"/>
        <v>17513.031175327029</v>
      </c>
      <c r="BA955" s="48">
        <f t="shared" si="491"/>
        <v>-30198.687219704647</v>
      </c>
      <c r="BB955" s="48">
        <f>Model!$DM959*'Q3'!U955</f>
        <v>-315098.50803348742</v>
      </c>
      <c r="BC955" s="48">
        <f>Model!$DR959*'Q3'!V955</f>
        <v>-203470.21010018769</v>
      </c>
      <c r="BD955" s="48">
        <f>Model!$DW959*'Q3'!W955</f>
        <v>-148326.3642221592</v>
      </c>
      <c r="BE955" s="48">
        <f>Model!$EB959*'Q3'!X955</f>
        <v>-82602.712706734543</v>
      </c>
      <c r="BF955" s="48"/>
      <c r="BG955" s="48">
        <f t="shared" si="492"/>
        <v>37081.263043864572</v>
      </c>
      <c r="BH955" s="48">
        <f t="shared" si="493"/>
        <v>29573.867067443243</v>
      </c>
      <c r="BI955" s="48">
        <f t="shared" si="494"/>
        <v>17153.083576559911</v>
      </c>
      <c r="BJ955" s="48">
        <f t="shared" si="495"/>
        <v>-28309.057480643882</v>
      </c>
      <c r="BK955" s="48"/>
      <c r="BL955" s="48">
        <f t="shared" si="496"/>
        <v>430399.63746791484</v>
      </c>
      <c r="BM955" s="48">
        <f t="shared" si="497"/>
        <v>137679.61497661186</v>
      </c>
      <c r="BN955" s="48">
        <f t="shared" si="498"/>
        <v>65420.324235192762</v>
      </c>
      <c r="BO955" s="48">
        <f t="shared" si="499"/>
        <v>71926.282903272426</v>
      </c>
      <c r="BP955" s="48">
        <f>Model!$DM959*'Q3'!Y955</f>
        <v>-356562.50585425593</v>
      </c>
      <c r="BQ955" s="48">
        <f>Model!$DR959*'Q3'!Z955</f>
        <v>-226296.0707100383</v>
      </c>
      <c r="BR955" s="48">
        <f>Model!$DW959*'Q3'!AA955</f>
        <v>-150276.18080135135</v>
      </c>
      <c r="BS955" s="48">
        <f>Model!$EB959*'Q3'!AB955</f>
        <v>-80215.705626472045</v>
      </c>
      <c r="BT955" s="48"/>
      <c r="BU955" s="48">
        <f t="shared" si="469"/>
        <v>35826.179491889983</v>
      </c>
      <c r="BV955" s="48">
        <f t="shared" si="470"/>
        <v>27661.690012134488</v>
      </c>
      <c r="BW955" s="48">
        <f t="shared" si="471"/>
        <v>16765.740176857489</v>
      </c>
      <c r="BX955" s="48">
        <f t="shared" si="472"/>
        <v>-26143.826734548973</v>
      </c>
      <c r="BY955" s="48">
        <f>Model!$DM959*'Q3'!AC955</f>
        <v>-345564.87316045212</v>
      </c>
      <c r="BZ955" s="48">
        <f>Model!$DR959*'Q3'!AD955</f>
        <v>-221261.64728341991</v>
      </c>
      <c r="CA955" s="48">
        <f>Model!$DW959*'Q3'!AE955</f>
        <v>-150712.92606470909</v>
      </c>
      <c r="CB955" s="48">
        <f>Model!$EB959*'Q3'!AF955</f>
        <v>-79053.628251863891</v>
      </c>
      <c r="CC955" s="48"/>
      <c r="CD955" s="26">
        <f t="shared" si="478"/>
        <v>36159.069435698955</v>
      </c>
      <c r="CE955" s="48">
        <f t="shared" si="479"/>
        <v>28083.435729749803</v>
      </c>
      <c r="CF955" s="48">
        <f t="shared" si="480"/>
        <v>16678.97796705876</v>
      </c>
      <c r="CG955" s="48">
        <f t="shared" si="481"/>
        <v>-25089.717728485135</v>
      </c>
      <c r="CH955">
        <v>108.62223756250651</v>
      </c>
      <c r="CI955">
        <v>1.5381933056469963E-2</v>
      </c>
      <c r="CJ955">
        <v>1.8733303041057061</v>
      </c>
      <c r="CK955">
        <v>1.8590325470117395</v>
      </c>
      <c r="CL955">
        <v>2.0193227495794074E-2</v>
      </c>
      <c r="CN955">
        <v>129.40650322759802</v>
      </c>
      <c r="CO955">
        <v>1.747201816433093E-2</v>
      </c>
      <c r="CP955">
        <v>2.5932620280462206</v>
      </c>
      <c r="CQ955">
        <v>2.5708034656220833</v>
      </c>
      <c r="CR955">
        <v>3.7064401750533944E-2</v>
      </c>
      <c r="CT955">
        <v>111.90288284143736</v>
      </c>
      <c r="CU955">
        <v>2.4212133076841582E-2</v>
      </c>
      <c r="CV955">
        <v>4.3914369158884652</v>
      </c>
      <c r="CW955">
        <v>4.3389097853231382</v>
      </c>
      <c r="CX955">
        <v>5.8640908793046856E-2</v>
      </c>
      <c r="CZ955">
        <v>145.54035514484212</v>
      </c>
      <c r="DA955">
        <v>2.7144692767285636E-2</v>
      </c>
      <c r="DB955">
        <v>5.3680248824260701</v>
      </c>
      <c r="DC955">
        <v>5.2961437844854569</v>
      </c>
      <c r="DD955">
        <v>2.2060330126867894E-2</v>
      </c>
      <c r="DF955">
        <v>139.14110079387603</v>
      </c>
      <c r="DG955">
        <v>3.3109446657128332E-2</v>
      </c>
      <c r="DH955">
        <v>7.2993800525131753</v>
      </c>
      <c r="DI955">
        <v>7.180508717339281</v>
      </c>
      <c r="DJ955">
        <v>9.9910388719061036E-2</v>
      </c>
    </row>
    <row r="956" spans="1:114" x14ac:dyDescent="0.4">
      <c r="A956" s="54">
        <v>39528</v>
      </c>
      <c r="B956" s="56">
        <v>2.700000000000001E-3</v>
      </c>
      <c r="C956" s="56">
        <v>2.4999999999999988E-3</v>
      </c>
      <c r="D956" s="56">
        <v>2.3000000000000017E-3</v>
      </c>
      <c r="E956" s="56">
        <v>2.4000000000000028E-3</v>
      </c>
      <c r="F956" s="56">
        <v>1.3000000000000025E-3</v>
      </c>
      <c r="G956" s="56">
        <v>2.3372795317803726E-3</v>
      </c>
      <c r="H956" s="56">
        <v>2.3643327551386289E-3</v>
      </c>
      <c r="I956" s="56">
        <v>2.437984751125697E-3</v>
      </c>
      <c r="J956" s="56">
        <v>1.5112203680852157E-3</v>
      </c>
      <c r="K956" s="56">
        <v>2.0590514408199943E-3</v>
      </c>
      <c r="M956" s="62">
        <f t="shared" si="473"/>
        <v>0.58011214258874466</v>
      </c>
      <c r="N956" s="62">
        <f t="shared" si="482"/>
        <v>0.6436543326092008</v>
      </c>
      <c r="O956" s="62">
        <f t="shared" si="482"/>
        <v>0.79148106695954612</v>
      </c>
      <c r="P956" s="62">
        <f t="shared" si="482"/>
        <v>1.5800465285692427</v>
      </c>
      <c r="Q956" s="65">
        <f t="shared" si="500"/>
        <v>0.81603540874209279</v>
      </c>
      <c r="R956" s="65">
        <f t="shared" si="501"/>
        <v>0.86623801436737768</v>
      </c>
      <c r="S956" s="65">
        <f t="shared" si="502"/>
        <v>0.92158299909601915</v>
      </c>
      <c r="T956" s="65">
        <f t="shared" si="503"/>
        <v>1.1005858204015604</v>
      </c>
      <c r="U956" s="66">
        <f t="shared" si="483"/>
        <v>0.82817174992800668</v>
      </c>
      <c r="V956" s="66">
        <f t="shared" si="483"/>
        <v>0.87589183562834927</v>
      </c>
      <c r="W956" s="66">
        <f t="shared" si="483"/>
        <v>0.92727661878136924</v>
      </c>
      <c r="X956" s="66">
        <f t="shared" si="483"/>
        <v>1.0849006170682407</v>
      </c>
      <c r="Y956" s="82">
        <f t="shared" si="465"/>
        <v>0.92311039892904834</v>
      </c>
      <c r="Z956" s="82">
        <f t="shared" si="466"/>
        <v>0.96772345759638556</v>
      </c>
      <c r="AA956" s="82">
        <f t="shared" si="467"/>
        <v>0.94415612242751468</v>
      </c>
      <c r="AB956" s="82">
        <f t="shared" si="468"/>
        <v>1.0443672574911373</v>
      </c>
      <c r="AC956" s="66">
        <f t="shared" si="474"/>
        <v>0.90372624889803932</v>
      </c>
      <c r="AD956" s="66">
        <f t="shared" si="475"/>
        <v>0.95235069715712972</v>
      </c>
      <c r="AE956" s="66">
        <f t="shared" si="476"/>
        <v>0.94749986691402477</v>
      </c>
      <c r="AF956" s="66">
        <f t="shared" si="477"/>
        <v>1.0291964300925294</v>
      </c>
      <c r="AG956" s="59"/>
      <c r="AH956" s="54">
        <v>39528</v>
      </c>
      <c r="AI956" s="47">
        <f>Model!DL960</f>
        <v>100000</v>
      </c>
      <c r="AJ956" s="48">
        <f>Model!DM960*'Q3'!M956</f>
        <v>-223492.8193356698</v>
      </c>
      <c r="AK956" s="48">
        <f>Model!DR960*'Q3'!N956</f>
        <v>-150302.62622174429</v>
      </c>
      <c r="AL956" s="48">
        <f>Model!DW960*'Q3'!O956</f>
        <v>-126106.5073363236</v>
      </c>
      <c r="AM956" s="48">
        <f>Model!EB960*'Q3'!P956</f>
        <v>-121050.36300036738</v>
      </c>
      <c r="AN956" s="48"/>
      <c r="AO956" s="48">
        <f t="shared" si="484"/>
        <v>64756.911951784881</v>
      </c>
      <c r="AP956" s="48">
        <f t="shared" si="485"/>
        <v>51431.933714903163</v>
      </c>
      <c r="AQ956" s="48">
        <f t="shared" si="486"/>
        <v>18083.248908163805</v>
      </c>
      <c r="AR956" s="48">
        <f t="shared" si="487"/>
        <v>-52202.058647898913</v>
      </c>
      <c r="AS956" s="48">
        <f>Model!$DM960*'Q3'!Q956</f>
        <v>-314384.13504610636</v>
      </c>
      <c r="AT956" s="48">
        <f>Model!$DR960*'Q3'!R956</f>
        <v>-202279.14564753883</v>
      </c>
      <c r="AU956" s="48">
        <f>Model!$DW960*'Q3'!S956</f>
        <v>-146835.62006477322</v>
      </c>
      <c r="AV956" s="48">
        <f>Model!$EB960*'Q3'!T956</f>
        <v>-84317.968277367487</v>
      </c>
      <c r="AW956" s="48"/>
      <c r="AX956" s="48">
        <f t="shared" si="488"/>
        <v>50908.801208540048</v>
      </c>
      <c r="AY956" s="48">
        <f t="shared" si="489"/>
        <v>35048.680684242259</v>
      </c>
      <c r="AZ956" s="48">
        <f t="shared" si="490"/>
        <v>4813.8810695608699</v>
      </c>
      <c r="BA956" s="48">
        <f t="shared" si="491"/>
        <v>-6378.4608292779158</v>
      </c>
      <c r="BB956" s="48">
        <f>Model!$DM960*'Q3'!U956</f>
        <v>-319059.7570662825</v>
      </c>
      <c r="BC956" s="48">
        <f>Model!$DR960*'Q3'!V956</f>
        <v>-204533.45299091894</v>
      </c>
      <c r="BD956" s="48">
        <f>Model!$DW960*'Q3'!W956</f>
        <v>-147742.78325868136</v>
      </c>
      <c r="BE956" s="48">
        <f>Model!$EB960*'Q3'!X956</f>
        <v>-83116.295084267142</v>
      </c>
      <c r="BF956" s="48"/>
      <c r="BG956" s="48">
        <f t="shared" si="492"/>
        <v>50196.428073407638</v>
      </c>
      <c r="BH956" s="48">
        <f t="shared" si="493"/>
        <v>34338.111988541088</v>
      </c>
      <c r="BI956" s="48">
        <f t="shared" si="494"/>
        <v>4233.1769040088111</v>
      </c>
      <c r="BJ956" s="48">
        <f t="shared" si="495"/>
        <v>-4879.3756341716653</v>
      </c>
      <c r="BK956" s="48"/>
      <c r="BL956" s="48">
        <f t="shared" si="496"/>
        <v>420981.66002469871</v>
      </c>
      <c r="BM956" s="48">
        <f t="shared" si="497"/>
        <v>245225.19089482335</v>
      </c>
      <c r="BN956" s="48">
        <f t="shared" si="498"/>
        <v>48979.779252474713</v>
      </c>
      <c r="BO956" s="48">
        <f t="shared" si="499"/>
        <v>19700.073457106799</v>
      </c>
      <c r="BP956" s="48">
        <f>Model!$DM960*'Q3'!Y956</f>
        <v>-355635.62709457875</v>
      </c>
      <c r="BQ956" s="48">
        <f>Model!$DR960*'Q3'!Z956</f>
        <v>-225977.46921628411</v>
      </c>
      <c r="BR956" s="48">
        <f>Model!$DW960*'Q3'!AA956</f>
        <v>-150432.19092646442</v>
      </c>
      <c r="BS956" s="48">
        <f>Model!$EB960*'Q3'!AB956</f>
        <v>-80010.957487104242</v>
      </c>
      <c r="BT956" s="48"/>
      <c r="BU956" s="48">
        <f t="shared" si="469"/>
        <v>44623.764780733836</v>
      </c>
      <c r="BV956" s="48">
        <f t="shared" si="470"/>
        <v>27578.853236801675</v>
      </c>
      <c r="BW956" s="48">
        <f t="shared" si="471"/>
        <v>2511.6010662357585</v>
      </c>
      <c r="BX956" s="48">
        <f t="shared" si="472"/>
        <v>-1005.4724428195332</v>
      </c>
      <c r="BY956" s="48">
        <f>Model!$DM960*'Q3'!AC956</f>
        <v>-348167.72904037952</v>
      </c>
      <c r="BZ956" s="48">
        <f>Model!$DR960*'Q3'!AD956</f>
        <v>-222387.70659178428</v>
      </c>
      <c r="CA956" s="48">
        <f>Model!$DW960*'Q3'!AE956</f>
        <v>-150964.94901281854</v>
      </c>
      <c r="CB956" s="48">
        <f>Model!$EB960*'Q3'!AF956</f>
        <v>-78848.691610490889</v>
      </c>
      <c r="CC956" s="48"/>
      <c r="CD956" s="26">
        <f t="shared" si="478"/>
        <v>45761.566323878833</v>
      </c>
      <c r="CE956" s="48">
        <f t="shared" si="479"/>
        <v>28710.363966009973</v>
      </c>
      <c r="CF956" s="48">
        <f t="shared" si="480"/>
        <v>2170.5655810497119</v>
      </c>
      <c r="CG956" s="48">
        <f t="shared" si="481"/>
        <v>444.4521942716965</v>
      </c>
      <c r="CH956">
        <v>108.65250679890286</v>
      </c>
      <c r="CI956">
        <v>1.5292614451769814E-2</v>
      </c>
      <c r="CJ956">
        <v>1.87617784301837</v>
      </c>
      <c r="CK956">
        <v>1.8619408710816479</v>
      </c>
      <c r="CL956">
        <v>2.0230454315435388E-2</v>
      </c>
      <c r="CN956">
        <v>129.4902756245294</v>
      </c>
      <c r="CO956">
        <v>1.722351318350961E-2</v>
      </c>
      <c r="CP956">
        <v>2.5937059532497182</v>
      </c>
      <c r="CQ956">
        <v>2.571560301869003</v>
      </c>
      <c r="CR956">
        <v>3.732152109336867E-2</v>
      </c>
      <c r="CT956">
        <v>112.10153916831243</v>
      </c>
      <c r="CU956">
        <v>2.3809648633708415E-2</v>
      </c>
      <c r="CV956">
        <v>4.3928226989767927</v>
      </c>
      <c r="CW956">
        <v>4.3411421641777679</v>
      </c>
      <c r="CX956">
        <v>5.8741299093712521E-2</v>
      </c>
      <c r="CZ956">
        <v>146.0065456875588</v>
      </c>
      <c r="DA956">
        <v>2.6553334277325674E-2</v>
      </c>
      <c r="DB956">
        <v>5.3721979239079385</v>
      </c>
      <c r="DC956">
        <v>5.301807589311414</v>
      </c>
      <c r="DD956">
        <v>2.2431472874108432E-2</v>
      </c>
      <c r="DF956">
        <v>140.04819100068715</v>
      </c>
      <c r="DG956">
        <v>3.2227397505095436E-2</v>
      </c>
      <c r="DH956">
        <v>7.3113379604317501</v>
      </c>
      <c r="DI956">
        <v>7.1953935562601519</v>
      </c>
      <c r="DJ956">
        <v>0.10077018510922353</v>
      </c>
    </row>
    <row r="957" spans="1:114" x14ac:dyDescent="0.4">
      <c r="A957" s="54">
        <v>39535</v>
      </c>
      <c r="B957" s="56">
        <v>9.9999999999999395E-5</v>
      </c>
      <c r="C957" s="56">
        <v>2.9999999999999818E-4</v>
      </c>
      <c r="D957" s="56">
        <v>5.9999999999999984E-4</v>
      </c>
      <c r="E957" s="56">
        <v>5.9999999999999984E-4</v>
      </c>
      <c r="F957" s="56">
        <v>2.9999999999999472E-4</v>
      </c>
      <c r="G957" s="56">
        <v>5.9649481646825361E-4</v>
      </c>
      <c r="H957" s="56">
        <v>5.9289814531122281E-4</v>
      </c>
      <c r="I957" s="56">
        <v>6.0305076815235156E-4</v>
      </c>
      <c r="J957" s="56">
        <v>3.5551947645396514E-4</v>
      </c>
      <c r="K957" s="56">
        <v>5.0311006758159416E-4</v>
      </c>
      <c r="M957" s="62">
        <f t="shared" si="473"/>
        <v>0.79764967360040973</v>
      </c>
      <c r="N957" s="62">
        <f t="shared" si="482"/>
        <v>0.82663391645334128</v>
      </c>
      <c r="O957" s="62">
        <f t="shared" si="482"/>
        <v>0.8601614661657665</v>
      </c>
      <c r="P957" s="62">
        <f t="shared" si="482"/>
        <v>1.2879129125437805</v>
      </c>
      <c r="Q957" s="65">
        <f t="shared" si="500"/>
        <v>0.81568254042231814</v>
      </c>
      <c r="R957" s="65">
        <f t="shared" si="501"/>
        <v>0.86219619283232685</v>
      </c>
      <c r="S957" s="65">
        <f t="shared" si="502"/>
        <v>0.91420650731613295</v>
      </c>
      <c r="T957" s="65">
        <f t="shared" si="503"/>
        <v>1.1162000659543343</v>
      </c>
      <c r="U957" s="66">
        <f t="shared" si="483"/>
        <v>0.82473585300458885</v>
      </c>
      <c r="V957" s="66">
        <f t="shared" si="483"/>
        <v>0.87293787718113114</v>
      </c>
      <c r="W957" s="66">
        <f t="shared" si="483"/>
        <v>0.9261054472494471</v>
      </c>
      <c r="X957" s="66">
        <f t="shared" si="483"/>
        <v>1.0869051341465148</v>
      </c>
      <c r="Y957" s="82">
        <f t="shared" si="465"/>
        <v>0.92328287334126402</v>
      </c>
      <c r="Z957" s="82">
        <f t="shared" si="466"/>
        <v>0.96630731110466039</v>
      </c>
      <c r="AA957" s="82">
        <f t="shared" si="467"/>
        <v>0.94220189464515247</v>
      </c>
      <c r="AB957" s="82">
        <f t="shared" si="468"/>
        <v>1.0474802484415788</v>
      </c>
      <c r="AC957" s="66">
        <f t="shared" si="474"/>
        <v>0.90326926800663299</v>
      </c>
      <c r="AD957" s="66">
        <f t="shared" si="475"/>
        <v>0.95139454195955664</v>
      </c>
      <c r="AE957" s="66">
        <f t="shared" si="476"/>
        <v>0.94656615178521541</v>
      </c>
      <c r="AF957" s="66">
        <f t="shared" si="477"/>
        <v>1.0305815230307696</v>
      </c>
      <c r="AG957" s="59"/>
      <c r="AH957" s="54">
        <v>39535</v>
      </c>
      <c r="AI957" s="47">
        <f>Model!DL961</f>
        <v>100000</v>
      </c>
      <c r="AJ957" s="48">
        <f>Model!DM961*'Q3'!M957</f>
        <v>-304839.04508972313</v>
      </c>
      <c r="AK957" s="48">
        <f>Model!DR961*'Q3'!N957</f>
        <v>-191895.25169715201</v>
      </c>
      <c r="AL957" s="48">
        <f>Model!DW961*'Q3'!O957</f>
        <v>-136819.14807607117</v>
      </c>
      <c r="AM957" s="48">
        <f>Model!EB961*'Q3'!P957</f>
        <v>-98652.690892608895</v>
      </c>
      <c r="AN957" s="48"/>
      <c r="AO957" s="48">
        <f t="shared" si="484"/>
        <v>-17563.449895384925</v>
      </c>
      <c r="AP957" s="48">
        <f t="shared" si="485"/>
        <v>-9882.393847006344</v>
      </c>
      <c r="AQ957" s="48">
        <f t="shared" si="486"/>
        <v>1146.7997034888249</v>
      </c>
      <c r="AR957" s="48">
        <f t="shared" si="487"/>
        <v>-8309.9145401670248</v>
      </c>
      <c r="AS957" s="48">
        <f>Model!$DM961*'Q3'!Q957</f>
        <v>-311730.69449942949</v>
      </c>
      <c r="AT957" s="48">
        <f>Model!$DR961*'Q3'!R957</f>
        <v>-200150.69808138502</v>
      </c>
      <c r="AU957" s="48">
        <f>Model!$DW961*'Q3'!S957</f>
        <v>-145415.66951859804</v>
      </c>
      <c r="AV957" s="48">
        <f>Model!$EB961*'Q3'!T957</f>
        <v>-85499.678595045829</v>
      </c>
      <c r="AW957" s="48"/>
      <c r="AX957" s="48">
        <f t="shared" si="488"/>
        <v>-14278.191297836194</v>
      </c>
      <c r="AY957" s="48">
        <f t="shared" si="489"/>
        <v>-3300.3196866933722</v>
      </c>
      <c r="AZ957" s="48">
        <f t="shared" si="490"/>
        <v>11452.852477688662</v>
      </c>
      <c r="BA957" s="48">
        <f t="shared" si="491"/>
        <v>-28918.278794491984</v>
      </c>
      <c r="BB957" s="48">
        <f>Model!$DM961*'Q3'!U957</f>
        <v>-315190.61337587191</v>
      </c>
      <c r="BC957" s="48">
        <f>Model!$DR961*'Q3'!V957</f>
        <v>-202644.27858992387</v>
      </c>
      <c r="BD957" s="48">
        <f>Model!$DW961*'Q3'!W957</f>
        <v>-147308.34070734744</v>
      </c>
      <c r="BE957" s="48">
        <f>Model!$EB961*'Q3'!X957</f>
        <v>-83255.71953212384</v>
      </c>
      <c r="BF957" s="48"/>
      <c r="BG957" s="48">
        <f t="shared" si="492"/>
        <v>-12628.843288396747</v>
      </c>
      <c r="BH957" s="48">
        <f t="shared" si="493"/>
        <v>-1312.185905913153</v>
      </c>
      <c r="BI957" s="48">
        <f t="shared" si="494"/>
        <v>13721.906220632081</v>
      </c>
      <c r="BJ957" s="48">
        <f t="shared" si="495"/>
        <v>-32434.152169677531</v>
      </c>
      <c r="BK957" s="48"/>
      <c r="BL957" s="48">
        <f t="shared" si="496"/>
        <v>153762.81094438588</v>
      </c>
      <c r="BM957" s="48">
        <f t="shared" si="497"/>
        <v>91928.564884175794</v>
      </c>
      <c r="BN957" s="48">
        <f t="shared" si="498"/>
        <v>24214.632871645808</v>
      </c>
      <c r="BO957" s="48">
        <f t="shared" si="499"/>
        <v>26827.118629126246</v>
      </c>
      <c r="BP957" s="48">
        <f>Model!$DM961*'Q3'!Y957</f>
        <v>-352852.4849595101</v>
      </c>
      <c r="BQ957" s="48">
        <f>Model!$DR961*'Q3'!Z957</f>
        <v>-224319.11029831719</v>
      </c>
      <c r="BR957" s="48">
        <f>Model!$DW961*'Q3'!AA957</f>
        <v>-149868.67653539681</v>
      </c>
      <c r="BS957" s="48">
        <f>Model!$EB961*'Q3'!AB957</f>
        <v>-80235.817312769956</v>
      </c>
      <c r="BT957" s="48"/>
      <c r="BU957" s="48">
        <f t="shared" si="469"/>
        <v>5324.6218495223147</v>
      </c>
      <c r="BV957" s="48">
        <f t="shared" si="470"/>
        <v>15969.1751588771</v>
      </c>
      <c r="BW957" s="48">
        <f t="shared" si="471"/>
        <v>16791.398496079171</v>
      </c>
      <c r="BX957" s="48">
        <f t="shared" si="472"/>
        <v>-37165.786531520251</v>
      </c>
      <c r="BY957" s="48">
        <f>Model!$DM961*'Q3'!AC957</f>
        <v>-345203.85356037307</v>
      </c>
      <c r="BZ957" s="48">
        <f>Model!$DR961*'Q3'!AD957</f>
        <v>-220857.25187266822</v>
      </c>
      <c r="CA957" s="48">
        <f>Model!$DW961*'Q3'!AE957</f>
        <v>-150562.86474002543</v>
      </c>
      <c r="CB957" s="48">
        <f>Model!$EB961*'Q3'!AF957</f>
        <v>-78941.393817054777</v>
      </c>
      <c r="CC957" s="48"/>
      <c r="CD957" s="26">
        <f t="shared" si="478"/>
        <v>1678.508913465892</v>
      </c>
      <c r="CE957" s="48">
        <f t="shared" si="479"/>
        <v>13209.032602122694</v>
      </c>
      <c r="CF957" s="48">
        <f t="shared" si="480"/>
        <v>17623.635153657553</v>
      </c>
      <c r="CG957" s="48">
        <f t="shared" si="481"/>
        <v>-39193.911366771674</v>
      </c>
      <c r="CH957">
        <v>108.80486580740663</v>
      </c>
      <c r="CI957">
        <v>1.4547029794237517E-2</v>
      </c>
      <c r="CJ957">
        <v>1.8769374424266632</v>
      </c>
      <c r="CK957">
        <v>1.8633840904854631</v>
      </c>
      <c r="CL957">
        <v>2.0274525591292725E-2</v>
      </c>
      <c r="CN957">
        <v>129.80548051342257</v>
      </c>
      <c r="CO957">
        <v>1.6371394664638859E-2</v>
      </c>
      <c r="CP957">
        <v>2.5979840050179632</v>
      </c>
      <c r="CQ957">
        <v>2.576890360468596</v>
      </c>
      <c r="CR957">
        <v>3.7912256524374646E-2</v>
      </c>
      <c r="CT957">
        <v>112.7416711417563</v>
      </c>
      <c r="CU957">
        <v>2.2518395938764337E-2</v>
      </c>
      <c r="CV957">
        <v>4.3972693010179063</v>
      </c>
      <c r="CW957">
        <v>4.3483108087893427</v>
      </c>
      <c r="CX957">
        <v>5.9003991548829057E-2</v>
      </c>
      <c r="CZ957">
        <v>146.99462625069359</v>
      </c>
      <c r="DA957">
        <v>2.5307640396876729E-2</v>
      </c>
      <c r="DB957">
        <v>5.3809867199375283</v>
      </c>
      <c r="DC957">
        <v>5.3137475143115314</v>
      </c>
      <c r="DD957">
        <v>2.2932499432776574E-2</v>
      </c>
      <c r="DF957">
        <v>141.29568924206723</v>
      </c>
      <c r="DG957">
        <v>3.1025868600430384E-2</v>
      </c>
      <c r="DH957">
        <v>7.3276130441370713</v>
      </c>
      <c r="DI957">
        <v>7.215676725167949</v>
      </c>
      <c r="DJ957">
        <v>0.10195440162305479</v>
      </c>
    </row>
    <row r="958" spans="1:114" x14ac:dyDescent="0.4">
      <c r="A958" s="54">
        <v>39542</v>
      </c>
      <c r="B958" s="56">
        <v>-2.0000000000000052E-4</v>
      </c>
      <c r="C958" s="56">
        <v>0</v>
      </c>
      <c r="D958" s="56">
        <v>2.9999999999999818E-4</v>
      </c>
      <c r="E958" s="56">
        <v>2.0000000000000226E-4</v>
      </c>
      <c r="F958" s="56">
        <v>-9.9999999999995925E-5</v>
      </c>
      <c r="G958" s="56">
        <v>2.9265143851163813E-4</v>
      </c>
      <c r="H958" s="56">
        <v>2.5955900082626909E-4</v>
      </c>
      <c r="I958" s="56">
        <v>2.0462349888712358E-4</v>
      </c>
      <c r="J958" s="56">
        <v>-4.039137243280061E-5</v>
      </c>
      <c r="K958" s="56">
        <v>1.2936799728874293E-4</v>
      </c>
      <c r="M958" s="62">
        <f t="shared" si="473"/>
        <v>1.0819035207703664</v>
      </c>
      <c r="N958" s="62">
        <f t="shared" si="482"/>
        <v>1.0290980399635516</v>
      </c>
      <c r="O958" s="62">
        <f t="shared" si="482"/>
        <v>0.90142562227008216</v>
      </c>
      <c r="P958" s="62">
        <f t="shared" si="482"/>
        <v>1.157591395042449</v>
      </c>
      <c r="Q958" s="65">
        <f t="shared" si="500"/>
        <v>0.81510728131640109</v>
      </c>
      <c r="R958" s="65">
        <f t="shared" si="501"/>
        <v>0.86167407098129234</v>
      </c>
      <c r="S958" s="65">
        <f t="shared" si="502"/>
        <v>0.91374943595427138</v>
      </c>
      <c r="T958" s="65">
        <f t="shared" si="503"/>
        <v>1.1166917012064763</v>
      </c>
      <c r="U958" s="66">
        <f t="shared" si="483"/>
        <v>0.82257431222663457</v>
      </c>
      <c r="V958" s="66">
        <f t="shared" si="483"/>
        <v>0.87107195177176866</v>
      </c>
      <c r="W958" s="66">
        <f t="shared" si="483"/>
        <v>0.92492662014069871</v>
      </c>
      <c r="X958" s="66">
        <f t="shared" si="483"/>
        <v>1.0896017730372094</v>
      </c>
      <c r="Y958" s="82">
        <f t="shared" si="465"/>
        <v>0.92419052319418793</v>
      </c>
      <c r="Z958" s="82">
        <f t="shared" si="466"/>
        <v>0.96699967220819738</v>
      </c>
      <c r="AA958" s="82">
        <f t="shared" si="467"/>
        <v>0.94221774094739208</v>
      </c>
      <c r="AB958" s="82">
        <f t="shared" si="468"/>
        <v>1.0473247356002902</v>
      </c>
      <c r="AC958" s="66">
        <f t="shared" si="474"/>
        <v>0.90318256788397722</v>
      </c>
      <c r="AD958" s="66">
        <f t="shared" si="475"/>
        <v>0.95128488737527839</v>
      </c>
      <c r="AE958" s="66">
        <f t="shared" si="476"/>
        <v>0.94651788579266727</v>
      </c>
      <c r="AF958" s="66">
        <f t="shared" si="477"/>
        <v>1.0306623759709823</v>
      </c>
      <c r="AG958" s="59"/>
      <c r="AH958" s="54">
        <v>39542</v>
      </c>
      <c r="AI958" s="47">
        <f>Model!DL962</f>
        <v>100000</v>
      </c>
      <c r="AJ958" s="48">
        <f>Model!DM962*'Q3'!M958</f>
        <v>-412692.39423333656</v>
      </c>
      <c r="AK958" s="48">
        <f>Model!DR962*'Q3'!N958</f>
        <v>-238565.27060848783</v>
      </c>
      <c r="AL958" s="48">
        <f>Model!DW962*'Q3'!O958</f>
        <v>-143353.88439529735</v>
      </c>
      <c r="AM958" s="48">
        <f>Model!EB962*'Q3'!P958</f>
        <v>-88654.733888433082</v>
      </c>
      <c r="AN958" s="48"/>
      <c r="AO958" s="48">
        <f t="shared" si="484"/>
        <v>10570.982157255254</v>
      </c>
      <c r="AP958" s="48">
        <f t="shared" si="485"/>
        <v>8008.2277783931349</v>
      </c>
      <c r="AQ958" s="48">
        <f t="shared" si="486"/>
        <v>2959.8008793946428</v>
      </c>
      <c r="AR958" s="48">
        <f t="shared" si="487"/>
        <v>-7059.3185411158229</v>
      </c>
      <c r="AS958" s="48">
        <f>Model!$DM962*'Q3'!Q958</f>
        <v>-310922.89564227202</v>
      </c>
      <c r="AT958" s="48">
        <f>Model!$DR962*'Q3'!R958</f>
        <v>-199753.08467913323</v>
      </c>
      <c r="AU958" s="48">
        <f>Model!$DW962*'Q3'!S958</f>
        <v>-145313.74277800386</v>
      </c>
      <c r="AV958" s="48">
        <f>Model!$EB962*'Q3'!T958</f>
        <v>-85522.409746533609</v>
      </c>
      <c r="AW958" s="48"/>
      <c r="AX958" s="48">
        <f t="shared" si="488"/>
        <v>-1766.2926082163031</v>
      </c>
      <c r="AY958" s="48">
        <f t="shared" si="489"/>
        <v>285.82682515594206</v>
      </c>
      <c r="AZ958" s="48">
        <f t="shared" si="490"/>
        <v>3539.7246668442676</v>
      </c>
      <c r="BA958" s="48">
        <f t="shared" si="491"/>
        <v>-8204.0456981733878</v>
      </c>
      <c r="BB958" s="48">
        <f>Model!$DM962*'Q3'!U958</f>
        <v>-313771.19662752474</v>
      </c>
      <c r="BC958" s="48">
        <f>Model!$DR962*'Q3'!V958</f>
        <v>-201931.69923951631</v>
      </c>
      <c r="BD958" s="48">
        <f>Model!$DW962*'Q3'!W958</f>
        <v>-147091.25245838208</v>
      </c>
      <c r="BE958" s="48">
        <f>Model!$EB962*'Q3'!X958</f>
        <v>-83447.713629070626</v>
      </c>
      <c r="BF958" s="48"/>
      <c r="BG958" s="48">
        <f t="shared" si="492"/>
        <v>-1420.9998401834309</v>
      </c>
      <c r="BH958" s="48">
        <f t="shared" si="493"/>
        <v>719.30241420062521</v>
      </c>
      <c r="BI958" s="48">
        <f t="shared" si="494"/>
        <v>4065.6913158476455</v>
      </c>
      <c r="BJ958" s="48">
        <f t="shared" si="495"/>
        <v>-8962.2561772656227</v>
      </c>
      <c r="BK958" s="48"/>
      <c r="BL958" s="48">
        <f t="shared" si="496"/>
        <v>18611.352974703997</v>
      </c>
      <c r="BM958" s="48">
        <f t="shared" si="497"/>
        <v>16343.425583251132</v>
      </c>
      <c r="BN958" s="48">
        <f t="shared" si="498"/>
        <v>18367.279539654886</v>
      </c>
      <c r="BO958" s="48">
        <f t="shared" si="499"/>
        <v>4349.8875095404974</v>
      </c>
      <c r="BP958" s="48">
        <f>Model!$DM962*'Q3'!Y958</f>
        <v>-352532.72812458355</v>
      </c>
      <c r="BQ958" s="48">
        <f>Model!$DR962*'Q3'!Z958</f>
        <v>-224169.64129757576</v>
      </c>
      <c r="BR958" s="48">
        <f>Model!$DW962*'Q3'!AA958</f>
        <v>-149841.06261681262</v>
      </c>
      <c r="BS958" s="48">
        <f>Model!$EB962*'Q3'!AB958</f>
        <v>-80209.904917280786</v>
      </c>
      <c r="BT958" s="48"/>
      <c r="BU958" s="48">
        <f t="shared" si="469"/>
        <v>3277.9686231600863</v>
      </c>
      <c r="BV958" s="48">
        <f t="shared" si="470"/>
        <v>5143.9515504222436</v>
      </c>
      <c r="BW958" s="48">
        <f t="shared" si="471"/>
        <v>4879.3625157239876</v>
      </c>
      <c r="BX958" s="48">
        <f t="shared" si="472"/>
        <v>-10145.533320318831</v>
      </c>
      <c r="BY958" s="48">
        <f>Model!$DM962*'Q3'!AC958</f>
        <v>-344519.23781932559</v>
      </c>
      <c r="BZ958" s="48">
        <f>Model!$DR962*'Q3'!AD958</f>
        <v>-220526.64349694611</v>
      </c>
      <c r="CA958" s="48">
        <f>Model!$DW962*'Q3'!AE958</f>
        <v>-150524.91545148156</v>
      </c>
      <c r="CB958" s="48">
        <f>Model!$EB962*'Q3'!AF958</f>
        <v>-78933.809513310116</v>
      </c>
      <c r="CC958" s="48"/>
      <c r="CD958" s="26">
        <f t="shared" si="478"/>
        <v>2306.5122133798504</v>
      </c>
      <c r="CE958" s="48">
        <f t="shared" si="479"/>
        <v>4419.1098798337844</v>
      </c>
      <c r="CF958" s="48">
        <f t="shared" si="480"/>
        <v>5081.7151598939745</v>
      </c>
      <c r="CG958" s="48">
        <f t="shared" si="481"/>
        <v>-10611.890248192758</v>
      </c>
      <c r="CH958">
        <v>108.32816445447337</v>
      </c>
      <c r="CI958">
        <v>1.688430932601789E-2</v>
      </c>
      <c r="CJ958">
        <v>1.8745580062020331</v>
      </c>
      <c r="CK958">
        <v>1.8588651788643782</v>
      </c>
      <c r="CL958">
        <v>2.013674527947144E-2</v>
      </c>
      <c r="CN958">
        <v>129.00817969479161</v>
      </c>
      <c r="CO958">
        <v>1.8735727419777488E-2</v>
      </c>
      <c r="CP958">
        <v>2.5937578118259439</v>
      </c>
      <c r="CQ958">
        <v>2.5696853496927243</v>
      </c>
      <c r="CR958">
        <v>3.6940624964158543E-2</v>
      </c>
      <c r="CT958">
        <v>111.5428079919227</v>
      </c>
      <c r="CU958">
        <v>2.4956380689890034E-2</v>
      </c>
      <c r="CV958">
        <v>4.391618242691874</v>
      </c>
      <c r="CW958">
        <v>4.3374941648823837</v>
      </c>
      <c r="CX958">
        <v>5.8387339997669936E-2</v>
      </c>
      <c r="CZ958">
        <v>145.36581989952819</v>
      </c>
      <c r="DA958">
        <v>2.7366691837696723E-2</v>
      </c>
      <c r="DB958">
        <v>5.366458168193712</v>
      </c>
      <c r="DC958">
        <v>5.294018284703407</v>
      </c>
      <c r="DD958">
        <v>2.2334579393429244E-2</v>
      </c>
      <c r="DF958">
        <v>139.72887216715708</v>
      </c>
      <c r="DG958">
        <v>3.25370889685156E-2</v>
      </c>
      <c r="DH958">
        <v>7.3071404704842449</v>
      </c>
      <c r="DI958">
        <v>7.1901669200954332</v>
      </c>
      <c r="DJ958">
        <v>0.10046739144385362</v>
      </c>
    </row>
    <row r="959" spans="1:114" x14ac:dyDescent="0.4">
      <c r="A959" s="54">
        <v>39549</v>
      </c>
      <c r="B959" s="56">
        <v>0</v>
      </c>
      <c r="C959" s="56">
        <v>4.0000000000000105E-4</v>
      </c>
      <c r="D959" s="56">
        <v>1.3999999999999985E-3</v>
      </c>
      <c r="E959" s="56">
        <v>1.2999999999999991E-3</v>
      </c>
      <c r="F959" s="56">
        <v>1.2999999999999956E-3</v>
      </c>
      <c r="G959" s="56">
        <v>1.3824678586322366E-3</v>
      </c>
      <c r="H959" s="56">
        <v>1.3419093289915168E-3</v>
      </c>
      <c r="I959" s="56">
        <v>1.3088767149227708E-3</v>
      </c>
      <c r="J959" s="56">
        <v>1.2976085816363767E-3</v>
      </c>
      <c r="K959" s="56">
        <v>1.3004849671550793E-3</v>
      </c>
      <c r="M959" s="62">
        <f t="shared" si="473"/>
        <v>1.0530336503679159</v>
      </c>
      <c r="N959" s="62">
        <f t="shared" si="482"/>
        <v>1.0130678130671982</v>
      </c>
      <c r="O959" s="62">
        <f t="shared" si="482"/>
        <v>0.88531948319990073</v>
      </c>
      <c r="P959" s="62">
        <f t="shared" si="482"/>
        <v>1.2124404790281738</v>
      </c>
      <c r="Q959" s="65">
        <f t="shared" si="500"/>
        <v>0.81456884598706747</v>
      </c>
      <c r="R959" s="65">
        <f t="shared" si="501"/>
        <v>0.86136247023262036</v>
      </c>
      <c r="S959" s="65">
        <f t="shared" si="502"/>
        <v>0.91339088664755375</v>
      </c>
      <c r="T959" s="65">
        <f t="shared" si="503"/>
        <v>1.1163733647453762</v>
      </c>
      <c r="U959" s="66">
        <f t="shared" si="483"/>
        <v>0.82257681062387633</v>
      </c>
      <c r="V959" s="66">
        <f t="shared" si="483"/>
        <v>0.87103134739094601</v>
      </c>
      <c r="W959" s="66">
        <f t="shared" si="483"/>
        <v>0.92517382787469193</v>
      </c>
      <c r="X959" s="66">
        <f t="shared" si="483"/>
        <v>1.0899572763669503</v>
      </c>
      <c r="Y959" s="82">
        <f t="shared" si="465"/>
        <v>0.92368885573549664</v>
      </c>
      <c r="Z959" s="82">
        <f t="shared" si="466"/>
        <v>0.96669163010127857</v>
      </c>
      <c r="AA959" s="82">
        <f t="shared" si="467"/>
        <v>0.94214594257741169</v>
      </c>
      <c r="AB959" s="82">
        <f t="shared" si="468"/>
        <v>1.0472679019546718</v>
      </c>
      <c r="AC959" s="66">
        <f t="shared" si="474"/>
        <v>0.90320695221806635</v>
      </c>
      <c r="AD959" s="66">
        <f t="shared" si="475"/>
        <v>0.95129563455819444</v>
      </c>
      <c r="AE959" s="66">
        <f t="shared" si="476"/>
        <v>0.94645965853896741</v>
      </c>
      <c r="AF959" s="66">
        <f t="shared" si="477"/>
        <v>1.0306856335661883</v>
      </c>
      <c r="AG959" s="59"/>
      <c r="AH959" s="54">
        <v>39549</v>
      </c>
      <c r="AI959" s="47">
        <f>Model!DL963</f>
        <v>100000</v>
      </c>
      <c r="AJ959" s="48">
        <f>Model!DM963*'Q3'!M959</f>
        <v>-401898.9397050541</v>
      </c>
      <c r="AK959" s="48">
        <f>Model!DR963*'Q3'!N959</f>
        <v>-235007.66589220386</v>
      </c>
      <c r="AL959" s="48">
        <f>Model!DW963*'Q3'!O959</f>
        <v>-140912.89359086935</v>
      </c>
      <c r="AM959" s="48">
        <f>Model!EB963*'Q3'!P959</f>
        <v>-92790.373274975311</v>
      </c>
      <c r="AN959" s="48"/>
      <c r="AO959" s="48">
        <f t="shared" si="484"/>
        <v>15403.979877218215</v>
      </c>
      <c r="AP959" s="48">
        <f t="shared" si="485"/>
        <v>11967.690062785852</v>
      </c>
      <c r="AQ959" s="48">
        <f t="shared" si="486"/>
        <v>5644.6714157595779</v>
      </c>
      <c r="AR959" s="48">
        <f t="shared" si="487"/>
        <v>-12321.031712144142</v>
      </c>
      <c r="AS959" s="48">
        <f>Model!$DM963*'Q3'!Q959</f>
        <v>-310886.88894660841</v>
      </c>
      <c r="AT959" s="48">
        <f>Model!$DR963*'Q3'!R959</f>
        <v>-199815.63031169344</v>
      </c>
      <c r="AU959" s="48">
        <f>Model!$DW963*'Q3'!S959</f>
        <v>-145380.91080050793</v>
      </c>
      <c r="AV959" s="48">
        <f>Model!$EB963*'Q3'!T959</f>
        <v>-85438.174508982644</v>
      </c>
      <c r="AW959" s="48"/>
      <c r="AX959" s="48">
        <f t="shared" si="488"/>
        <v>9996.7117071010362</v>
      </c>
      <c r="AY959" s="48">
        <f t="shared" si="489"/>
        <v>8906.5926020471779</v>
      </c>
      <c r="AZ959" s="48">
        <f t="shared" si="490"/>
        <v>6092.3383709811715</v>
      </c>
      <c r="BA959" s="48">
        <f t="shared" si="491"/>
        <v>-12016.206617644926</v>
      </c>
      <c r="BB959" s="48">
        <f>Model!$DM963*'Q3'!U959</f>
        <v>-313943.19440807641</v>
      </c>
      <c r="BC959" s="48">
        <f>Model!$DR963*'Q3'!V959</f>
        <v>-202058.58011571199</v>
      </c>
      <c r="BD959" s="48">
        <f>Model!$DW963*'Q3'!W959</f>
        <v>-147256.35619037549</v>
      </c>
      <c r="BE959" s="48">
        <f>Model!$EB963*'Q3'!X959</f>
        <v>-83416.501079649766</v>
      </c>
      <c r="BF959" s="48"/>
      <c r="BG959" s="48">
        <f t="shared" si="492"/>
        <v>10178.294949124815</v>
      </c>
      <c r="BH959" s="48">
        <f t="shared" si="493"/>
        <v>9101.6903801776316</v>
      </c>
      <c r="BI959" s="48">
        <f t="shared" si="494"/>
        <v>6280.2460911115268</v>
      </c>
      <c r="BJ959" s="48">
        <f t="shared" si="495"/>
        <v>-11932.38723058028</v>
      </c>
      <c r="BK959" s="48"/>
      <c r="BL959" s="48">
        <f t="shared" si="496"/>
        <v>597196.17195124051</v>
      </c>
      <c r="BM959" s="48">
        <f t="shared" si="497"/>
        <v>402679.57354772039</v>
      </c>
      <c r="BN959" s="48">
        <f t="shared" si="498"/>
        <v>117280.2749198309</v>
      </c>
      <c r="BO959" s="48">
        <f t="shared" si="499"/>
        <v>159674.7634108729</v>
      </c>
      <c r="BP959" s="48">
        <f>Model!$DM963*'Q3'!Y959</f>
        <v>-352533.43671189249</v>
      </c>
      <c r="BQ959" s="48">
        <f>Model!$DR963*'Q3'!Z959</f>
        <v>-224249.4931704656</v>
      </c>
      <c r="BR959" s="48">
        <f>Model!$DW963*'Q3'!AA959</f>
        <v>-149957.74234362293</v>
      </c>
      <c r="BS959" s="48">
        <f>Model!$EB963*'Q3'!AB959</f>
        <v>-80149.402153881834</v>
      </c>
      <c r="BT959" s="48"/>
      <c r="BU959" s="48">
        <f t="shared" si="469"/>
        <v>12471.04395486206</v>
      </c>
      <c r="BV959" s="48">
        <f t="shared" si="470"/>
        <v>11031.915400778551</v>
      </c>
      <c r="BW959" s="48">
        <f t="shared" si="471"/>
        <v>6550.9078315124498</v>
      </c>
      <c r="BX959" s="48">
        <f t="shared" si="472"/>
        <v>-11796.932005485989</v>
      </c>
      <c r="BY959" s="48">
        <f>Model!$DM963*'Q3'!AC959</f>
        <v>-344716.35004621907</v>
      </c>
      <c r="BZ959" s="48">
        <f>Model!$DR963*'Q3'!AD959</f>
        <v>-220677.98795630579</v>
      </c>
      <c r="CA959" s="48">
        <f>Model!$DW963*'Q3'!AE959</f>
        <v>-150644.33990507599</v>
      </c>
      <c r="CB959" s="48">
        <f>Model!$EB963*'Q3'!AF959</f>
        <v>-78880.329650836968</v>
      </c>
      <c r="CC959" s="48"/>
      <c r="CD959" s="26">
        <f t="shared" si="478"/>
        <v>12006.610030364202</v>
      </c>
      <c r="CE959" s="48">
        <f t="shared" si="479"/>
        <v>10721.256316649466</v>
      </c>
      <c r="CF959" s="48">
        <f t="shared" si="480"/>
        <v>6619.7005476942941</v>
      </c>
      <c r="CG959" s="48">
        <f t="shared" si="481"/>
        <v>-11744.315753126717</v>
      </c>
      <c r="CH959">
        <v>108.20693682796175</v>
      </c>
      <c r="CI959">
        <v>1.7480804142486144E-2</v>
      </c>
      <c r="CJ959">
        <v>1.8739515876673238</v>
      </c>
      <c r="CK959">
        <v>1.8577144167315451</v>
      </c>
      <c r="CL959">
        <v>2.0101758653566414E-2</v>
      </c>
      <c r="CN959">
        <v>128.80921123248203</v>
      </c>
      <c r="CO959">
        <v>1.9328625565088711E-2</v>
      </c>
      <c r="CP959">
        <v>2.5926991721233992</v>
      </c>
      <c r="CQ959">
        <v>2.5678823538668536</v>
      </c>
      <c r="CR959">
        <v>3.6704817697455178E-2</v>
      </c>
      <c r="CT959">
        <v>111.24690712859156</v>
      </c>
      <c r="CU959">
        <v>2.5559431458042386E-2</v>
      </c>
      <c r="CV959">
        <v>4.389541574416902</v>
      </c>
      <c r="CW959">
        <v>4.3341523395906609</v>
      </c>
      <c r="CX959">
        <v>5.8244408003371446E-2</v>
      </c>
      <c r="CZ959">
        <v>144.97123252677773</v>
      </c>
      <c r="DA959">
        <v>2.7869801905278317E-2</v>
      </c>
      <c r="DB959">
        <v>5.3629073026804992</v>
      </c>
      <c r="DC959">
        <v>5.2892027857427513</v>
      </c>
      <c r="DD959">
        <v>2.2196316566673993E-2</v>
      </c>
      <c r="DF959">
        <v>139.3634160057895</v>
      </c>
      <c r="DG959">
        <v>3.2892608444969565E-2</v>
      </c>
      <c r="DH959">
        <v>7.3023205213843054</v>
      </c>
      <c r="DI959">
        <v>7.1841675168174337</v>
      </c>
      <c r="DJ959">
        <v>0.10012101263015077</v>
      </c>
    </row>
    <row r="960" spans="1:114" x14ac:dyDescent="0.4">
      <c r="A960" s="54">
        <v>39556</v>
      </c>
      <c r="B960" s="56">
        <v>1.4999999999999996E-3</v>
      </c>
      <c r="C960" s="56">
        <v>2.0999999999999977E-3</v>
      </c>
      <c r="D960" s="56">
        <v>3.2000000000000015E-3</v>
      </c>
      <c r="E960" s="56">
        <v>2.5999999999999981E-3</v>
      </c>
      <c r="F960" s="56">
        <v>1.4000000000000054E-3</v>
      </c>
      <c r="G960" s="56">
        <v>3.2004816743225889E-3</v>
      </c>
      <c r="H960" s="56">
        <v>3.0044662894408124E-3</v>
      </c>
      <c r="I960" s="56">
        <v>2.6531676274311224E-3</v>
      </c>
      <c r="J960" s="56">
        <v>1.6626777176888055E-3</v>
      </c>
      <c r="K960" s="56">
        <v>2.2623590331200087E-3</v>
      </c>
      <c r="M960" s="62">
        <f t="shared" si="473"/>
        <v>0.93758991169963313</v>
      </c>
      <c r="N960" s="62">
        <f t="shared" si="482"/>
        <v>0.9163947339034153</v>
      </c>
      <c r="O960" s="62">
        <f t="shared" si="482"/>
        <v>0.87137931792067524</v>
      </c>
      <c r="P960" s="62">
        <f t="shared" si="482"/>
        <v>1.1203611787626031</v>
      </c>
      <c r="Q960" s="65">
        <f t="shared" si="500"/>
        <v>0.81571153033755994</v>
      </c>
      <c r="R960" s="65">
        <f t="shared" si="501"/>
        <v>0.86226246675289819</v>
      </c>
      <c r="S960" s="65">
        <f t="shared" si="502"/>
        <v>0.91506178209537448</v>
      </c>
      <c r="T960" s="65">
        <f t="shared" si="503"/>
        <v>1.1140908952097082</v>
      </c>
      <c r="U960" s="66">
        <f t="shared" si="483"/>
        <v>0.81243954575899091</v>
      </c>
      <c r="V960" s="66">
        <f t="shared" si="483"/>
        <v>0.86123672854875122</v>
      </c>
      <c r="W960" s="66">
        <f t="shared" si="483"/>
        <v>0.92032790822244137</v>
      </c>
      <c r="X960" s="66">
        <f t="shared" si="483"/>
        <v>1.1013676064017424</v>
      </c>
      <c r="Y960" s="82">
        <f t="shared" si="465"/>
        <v>0.92508588600853958</v>
      </c>
      <c r="Z960" s="82">
        <f t="shared" si="466"/>
        <v>0.9676760325067012</v>
      </c>
      <c r="AA960" s="82">
        <f t="shared" si="467"/>
        <v>0.94265862226554609</v>
      </c>
      <c r="AB960" s="82">
        <f t="shared" si="468"/>
        <v>1.0466618886421837</v>
      </c>
      <c r="AC960" s="66">
        <f t="shared" si="474"/>
        <v>0.90353842663400608</v>
      </c>
      <c r="AD960" s="66">
        <f t="shared" si="475"/>
        <v>0.95152421100453499</v>
      </c>
      <c r="AE960" s="66">
        <f t="shared" si="476"/>
        <v>0.94657638488692153</v>
      </c>
      <c r="AF960" s="66">
        <f t="shared" si="477"/>
        <v>1.0305570802543027</v>
      </c>
      <c r="AG960" s="59"/>
      <c r="AH960" s="54">
        <v>39556</v>
      </c>
      <c r="AI960" s="47">
        <f>Model!DL964</f>
        <v>100000</v>
      </c>
      <c r="AJ960" s="48">
        <f>Model!DM964*'Q3'!M960</f>
        <v>-355931.16297847126</v>
      </c>
      <c r="AK960" s="48">
        <f>Model!DR964*'Q3'!N960</f>
        <v>-211670.81076131578</v>
      </c>
      <c r="AL960" s="48">
        <f>Model!DW964*'Q3'!O960</f>
        <v>-138425.31150170849</v>
      </c>
      <c r="AM960" s="48">
        <f>Model!EB964*'Q3'!P960</f>
        <v>-86020.211581034382</v>
      </c>
      <c r="AN960" s="48"/>
      <c r="AO960" s="48">
        <f t="shared" si="484"/>
        <v>-1646.2696170860145</v>
      </c>
      <c r="AP960" s="48">
        <f t="shared" si="485"/>
        <v>-6402.6251896695903</v>
      </c>
      <c r="AQ960" s="48">
        <f t="shared" si="486"/>
        <v>-12971.729775528816</v>
      </c>
      <c r="AR960" s="48">
        <f t="shared" si="487"/>
        <v>12577.222989752991</v>
      </c>
      <c r="AS960" s="48">
        <f>Model!$DM964*'Q3'!Q960</f>
        <v>-309663.26538399106</v>
      </c>
      <c r="AT960" s="48">
        <f>Model!$DR964*'Q3'!R960</f>
        <v>-199167.22420392538</v>
      </c>
      <c r="AU960" s="48">
        <f>Model!$DW964*'Q3'!S960</f>
        <v>-145364.60715193578</v>
      </c>
      <c r="AV960" s="48">
        <f>Model!$EB964*'Q3'!T960</f>
        <v>-85538.785476562582</v>
      </c>
      <c r="AW960" s="48"/>
      <c r="AX960" s="48">
        <f t="shared" si="488"/>
        <v>-14605.664202389438</v>
      </c>
      <c r="AY960" s="48">
        <f t="shared" si="489"/>
        <v>-12010.704160639551</v>
      </c>
      <c r="AZ960" s="48">
        <f t="shared" si="490"/>
        <v>-8541.7703439042816</v>
      </c>
      <c r="BA960" s="48">
        <f t="shared" si="491"/>
        <v>11939.662722558292</v>
      </c>
      <c r="BB960" s="48">
        <f>Model!$DM964*'Q3'!U960</f>
        <v>-308421.14314934955</v>
      </c>
      <c r="BC960" s="48">
        <f>Model!$DR964*'Q3'!V960</f>
        <v>-198930.29700512337</v>
      </c>
      <c r="BD960" s="48">
        <f>Model!$DW964*'Q3'!W960</f>
        <v>-146201.17181964676</v>
      </c>
      <c r="BE960" s="48">
        <f>Model!$EB964*'Q3'!X960</f>
        <v>-84561.904077943778</v>
      </c>
      <c r="BF960" s="48"/>
      <c r="BG960" s="48">
        <f t="shared" si="492"/>
        <v>-14953.576102406674</v>
      </c>
      <c r="BH960" s="48">
        <f t="shared" si="493"/>
        <v>-12116.970185603961</v>
      </c>
      <c r="BI960" s="48">
        <f t="shared" si="494"/>
        <v>-8007.7179376245913</v>
      </c>
      <c r="BJ960" s="48">
        <f t="shared" si="495"/>
        <v>10645.963108566109</v>
      </c>
      <c r="BK960" s="48"/>
      <c r="BL960" s="48">
        <f t="shared" si="496"/>
        <v>295364.65455666831</v>
      </c>
      <c r="BM960" s="48">
        <f t="shared" si="497"/>
        <v>164746.5109724229</v>
      </c>
      <c r="BN960" s="48">
        <f t="shared" si="498"/>
        <v>30847.269622263873</v>
      </c>
      <c r="BO960" s="48">
        <f t="shared" si="499"/>
        <v>6033.9055430786611</v>
      </c>
      <c r="BP960" s="48">
        <f>Model!$DM964*'Q3'!Y960</f>
        <v>-351184.34099307284</v>
      </c>
      <c r="BQ960" s="48">
        <f>Model!$DR964*'Q3'!Z960</f>
        <v>-223515.87452113733</v>
      </c>
      <c r="BR960" s="48">
        <f>Model!$DW964*'Q3'!AA960</f>
        <v>-149748.57762088673</v>
      </c>
      <c r="BS960" s="48">
        <f>Model!$EB964*'Q3'!AB960</f>
        <v>-80361.653742987546</v>
      </c>
      <c r="BT960" s="48"/>
      <c r="BU960" s="48">
        <f t="shared" si="469"/>
        <v>-2975.8294703158754</v>
      </c>
      <c r="BV960" s="48">
        <f t="shared" si="470"/>
        <v>-1089.9053011516371</v>
      </c>
      <c r="BW960" s="48">
        <f t="shared" si="471"/>
        <v>-5743.0985037360952</v>
      </c>
      <c r="BX960" s="48">
        <f t="shared" si="472"/>
        <v>5083.5046108546376</v>
      </c>
      <c r="BY960" s="48">
        <f>Model!$DM964*'Q3'!AC960</f>
        <v>-343004.41906909843</v>
      </c>
      <c r="BZ960" s="48">
        <f>Model!$DR964*'Q3'!AD960</f>
        <v>-219785.09233072383</v>
      </c>
      <c r="CA960" s="48">
        <f>Model!$DW964*'Q3'!AE960</f>
        <v>-150370.94436760704</v>
      </c>
      <c r="CB960" s="48">
        <f>Model!$EB964*'Q3'!AF960</f>
        <v>-79125.142650620357</v>
      </c>
      <c r="CC960" s="48"/>
      <c r="CD960" s="26">
        <f t="shared" si="478"/>
        <v>-5266.9825462318549</v>
      </c>
      <c r="CE960" s="48">
        <f t="shared" si="479"/>
        <v>-2763.2268758290011</v>
      </c>
      <c r="CF960" s="48">
        <f t="shared" si="480"/>
        <v>-5345.7873674865841</v>
      </c>
      <c r="CG960" s="48">
        <f t="shared" si="481"/>
        <v>3445.9732532566413</v>
      </c>
      <c r="CH960">
        <v>108.147524166396</v>
      </c>
      <c r="CI960">
        <v>1.7773455580997782E-2</v>
      </c>
      <c r="CJ960">
        <v>1.8736541914357157</v>
      </c>
      <c r="CK960">
        <v>1.8571502031145668</v>
      </c>
      <c r="CL960">
        <v>2.0084619647195986E-2</v>
      </c>
      <c r="CN960">
        <v>128.72222855557106</v>
      </c>
      <c r="CO960">
        <v>1.958818456591498E-2</v>
      </c>
      <c r="CP960">
        <v>2.592235866007889</v>
      </c>
      <c r="CQ960">
        <v>2.5670935152208343</v>
      </c>
      <c r="CR960">
        <v>3.6650752147552236E-2</v>
      </c>
      <c r="CT960">
        <v>111.14671347798165</v>
      </c>
      <c r="CU960">
        <v>2.5764054956929509E-2</v>
      </c>
      <c r="CV960">
        <v>4.3888369864290837</v>
      </c>
      <c r="CW960">
        <v>4.3330189176669904</v>
      </c>
      <c r="CX960">
        <v>5.8185333857492104E-2</v>
      </c>
      <c r="CZ960">
        <v>144.88649346866657</v>
      </c>
      <c r="DA960">
        <v>2.799916990256706E-2</v>
      </c>
      <c r="DB960">
        <v>5.364733612718104</v>
      </c>
      <c r="DC960">
        <v>5.2906664779116719</v>
      </c>
      <c r="DD960">
        <v>2.2219995203080642E-2</v>
      </c>
      <c r="DF960">
        <v>139.40487640480771</v>
      </c>
      <c r="DG960">
        <v>3.2852217072536764E-2</v>
      </c>
      <c r="DH960">
        <v>7.3028681973986433</v>
      </c>
      <c r="DI960">
        <v>7.1848490864872936</v>
      </c>
      <c r="DJ960">
        <v>0.10016029988889567</v>
      </c>
    </row>
    <row r="961" spans="1:114" x14ac:dyDescent="0.4">
      <c r="A961" s="54">
        <v>39563</v>
      </c>
      <c r="B961" s="56">
        <v>4.0000000000000105E-4</v>
      </c>
      <c r="C961" s="56">
        <v>5.0000000000000044E-4</v>
      </c>
      <c r="D961" s="56">
        <v>7.000000000000027E-4</v>
      </c>
      <c r="E961" s="56">
        <v>5.0000000000000044E-4</v>
      </c>
      <c r="F961" s="56">
        <v>1.9999999999999879E-4</v>
      </c>
      <c r="G961" s="56">
        <v>7.0162838190578752E-4</v>
      </c>
      <c r="H961" s="56">
        <v>6.3838519948818812E-4</v>
      </c>
      <c r="I961" s="56">
        <v>5.1568767987488981E-4</v>
      </c>
      <c r="J961" s="56">
        <v>2.6646162801704371E-4</v>
      </c>
      <c r="K961" s="56">
        <v>4.1991977530710101E-4</v>
      </c>
      <c r="M961" s="62">
        <f t="shared" si="473"/>
        <v>0.71180542795818924</v>
      </c>
      <c r="N961" s="62">
        <f t="shared" si="482"/>
        <v>0.76211448597164499</v>
      </c>
      <c r="O961" s="62">
        <f t="shared" si="482"/>
        <v>0.87361692447454264</v>
      </c>
      <c r="P961" s="62">
        <f t="shared" si="482"/>
        <v>1.1547618986907422</v>
      </c>
      <c r="Q961" s="65">
        <f t="shared" si="500"/>
        <v>0.80083537369989388</v>
      </c>
      <c r="R961" s="65">
        <f t="shared" si="501"/>
        <v>0.84856570850927904</v>
      </c>
      <c r="S961" s="65">
        <f t="shared" si="502"/>
        <v>0.90950560867091101</v>
      </c>
      <c r="T961" s="65">
        <f t="shared" si="503"/>
        <v>1.1281676063802601</v>
      </c>
      <c r="U961" s="66">
        <f t="shared" si="483"/>
        <v>0.81085987173373031</v>
      </c>
      <c r="V961" s="66">
        <f t="shared" si="483"/>
        <v>0.85990334531825907</v>
      </c>
      <c r="W961" s="66">
        <f t="shared" si="483"/>
        <v>0.91970482293538236</v>
      </c>
      <c r="X961" s="66">
        <f t="shared" si="483"/>
        <v>1.1026030778955316</v>
      </c>
      <c r="Y961" s="82">
        <f t="shared" si="465"/>
        <v>0.9170995752595904</v>
      </c>
      <c r="Z961" s="82">
        <f t="shared" si="466"/>
        <v>0.9605567778581876</v>
      </c>
      <c r="AA961" s="82">
        <f t="shared" si="467"/>
        <v>0.94050644334557221</v>
      </c>
      <c r="AB961" s="82">
        <f t="shared" si="468"/>
        <v>1.0504275738471649</v>
      </c>
      <c r="AC961" s="66">
        <f t="shared" si="474"/>
        <v>0.89995475181809526</v>
      </c>
      <c r="AD961" s="66">
        <f t="shared" si="475"/>
        <v>0.94830143716242732</v>
      </c>
      <c r="AE961" s="66">
        <f t="shared" si="476"/>
        <v>0.94552126874383791</v>
      </c>
      <c r="AF961" s="66">
        <f t="shared" si="477"/>
        <v>1.0323243127351742</v>
      </c>
      <c r="AG961" s="59"/>
      <c r="AH961" s="54">
        <v>39563</v>
      </c>
      <c r="AI961" s="47">
        <f>Model!DL965</f>
        <v>100000</v>
      </c>
      <c r="AJ961" s="48">
        <f>Model!DM965*'Q3'!M961</f>
        <v>-268340.77275728167</v>
      </c>
      <c r="AK961" s="48">
        <f>Model!DR965*'Q3'!N961</f>
        <v>-175169.51294219913</v>
      </c>
      <c r="AL961" s="48">
        <f>Model!DW965*'Q3'!O961</f>
        <v>-138609.6426439865</v>
      </c>
      <c r="AM961" s="48">
        <f>Model!EB965*'Q3'!P961</f>
        <v>-88607.88452884338</v>
      </c>
      <c r="AN961" s="48"/>
      <c r="AO961" s="48">
        <f t="shared" si="484"/>
        <v>-1171.2774387630925</v>
      </c>
      <c r="AP961" s="48">
        <f t="shared" si="485"/>
        <v>445.7560672571999</v>
      </c>
      <c r="AQ961" s="48">
        <f t="shared" si="486"/>
        <v>3328.4684794260829</v>
      </c>
      <c r="AR961" s="48">
        <f t="shared" si="487"/>
        <v>-26642.999007806095</v>
      </c>
      <c r="AS961" s="48">
        <f>Model!$DM965*'Q3'!Q961</f>
        <v>-301903.82735128398</v>
      </c>
      <c r="AT961" s="48">
        <f>Model!$DR965*'Q3'!R961</f>
        <v>-195040.04266434177</v>
      </c>
      <c r="AU961" s="48">
        <f>Model!$DW965*'Q3'!S961</f>
        <v>-144303.80624368275</v>
      </c>
      <c r="AV961" s="48">
        <f>Model!$EB965*'Q3'!T961</f>
        <v>-86567.235296438637</v>
      </c>
      <c r="AW961" s="48"/>
      <c r="AX961" s="48">
        <f t="shared" si="488"/>
        <v>20472.135481911188</v>
      </c>
      <c r="AY961" s="48">
        <f t="shared" si="489"/>
        <v>20258.352189799392</v>
      </c>
      <c r="AZ961" s="48">
        <f t="shared" si="490"/>
        <v>10621.975481294678</v>
      </c>
      <c r="BA961" s="48">
        <f t="shared" si="491"/>
        <v>-30041.553142786433</v>
      </c>
      <c r="BB961" s="48">
        <f>Model!$DM965*'Q3'!U961</f>
        <v>-305682.92405839922</v>
      </c>
      <c r="BC961" s="48">
        <f>Model!$DR965*'Q3'!V961</f>
        <v>-197645.96126883142</v>
      </c>
      <c r="BD961" s="48">
        <f>Model!$DW965*'Q3'!W961</f>
        <v>-145922.03204133213</v>
      </c>
      <c r="BE961" s="48">
        <f>Model!$EB965*'Q3'!X961</f>
        <v>-84605.602521251436</v>
      </c>
      <c r="BF961" s="48"/>
      <c r="BG961" s="48">
        <f t="shared" si="492"/>
        <v>22909.117201503308</v>
      </c>
      <c r="BH961" s="48">
        <f t="shared" si="493"/>
        <v>22856.673098246974</v>
      </c>
      <c r="BI961" s="48">
        <f t="shared" si="494"/>
        <v>12694.719086060388</v>
      </c>
      <c r="BJ961" s="48">
        <f t="shared" si="495"/>
        <v>-33308.51106654937</v>
      </c>
      <c r="BK961" s="48"/>
      <c r="BL961" s="48">
        <f t="shared" si="496"/>
        <v>91193.748467241603</v>
      </c>
      <c r="BM961" s="48">
        <f t="shared" si="497"/>
        <v>53564.764719710183</v>
      </c>
      <c r="BN961" s="48">
        <f t="shared" si="498"/>
        <v>12884.174673633303</v>
      </c>
      <c r="BO961" s="48">
        <f t="shared" si="499"/>
        <v>3266.4897489849295</v>
      </c>
      <c r="BP961" s="48">
        <f>Model!$DM965*'Q3'!Y961</f>
        <v>-345733.81861733808</v>
      </c>
      <c r="BQ961" s="48">
        <f>Model!$DR965*'Q3'!Z961</f>
        <v>-220780.82234091943</v>
      </c>
      <c r="BR961" s="48">
        <f>Model!$DW965*'Q3'!AA961</f>
        <v>-149222.45479036085</v>
      </c>
      <c r="BS961" s="48">
        <f>Model!$EB965*'Q3'!AB961</f>
        <v>-80602.040364244385</v>
      </c>
      <c r="BT961" s="48"/>
      <c r="BU961" s="48">
        <f t="shared" si="469"/>
        <v>48736.267300541193</v>
      </c>
      <c r="BV961" s="48">
        <f t="shared" si="470"/>
        <v>45924.083236872044</v>
      </c>
      <c r="BW961" s="48">
        <f t="shared" si="471"/>
        <v>16922.145293212467</v>
      </c>
      <c r="BX961" s="48">
        <f t="shared" si="472"/>
        <v>-39976.155121825403</v>
      </c>
      <c r="BY961" s="48">
        <f>Model!$DM965*'Q3'!AC961</f>
        <v>-339270.45799886831</v>
      </c>
      <c r="BZ961" s="48">
        <f>Model!$DR965*'Q3'!AD961</f>
        <v>-217963.97251043751</v>
      </c>
      <c r="CA961" s="48">
        <f>Model!$DW965*'Q3'!AE961</f>
        <v>-150018.11606580336</v>
      </c>
      <c r="CB961" s="48">
        <f>Model!$EB965*'Q3'!AF961</f>
        <v>-79212.930044597131</v>
      </c>
      <c r="CC961" s="48"/>
      <c r="CD961" s="26">
        <f t="shared" si="478"/>
        <v>44568.315830898617</v>
      </c>
      <c r="CE961" s="48">
        <f t="shared" si="479"/>
        <v>43115.446083782008</v>
      </c>
      <c r="CF961" s="48">
        <f t="shared" si="480"/>
        <v>17941.287258832366</v>
      </c>
      <c r="CG961" s="48">
        <f t="shared" si="481"/>
        <v>-42289.618183391227</v>
      </c>
      <c r="CH961">
        <v>107.86742942989235</v>
      </c>
      <c r="CI961">
        <v>1.9155923439630018E-2</v>
      </c>
      <c r="CJ961">
        <v>1.8722504114938952</v>
      </c>
      <c r="CK961">
        <v>1.8544881945565832</v>
      </c>
      <c r="CL961">
        <v>2.000388744549007E-2</v>
      </c>
      <c r="CN961">
        <v>128.27371092863024</v>
      </c>
      <c r="CO961">
        <v>2.0930093894906496E-2</v>
      </c>
      <c r="CP961">
        <v>2.5898420019782704</v>
      </c>
      <c r="CQ961">
        <v>2.5630198786212435</v>
      </c>
      <c r="CR961">
        <v>3.6068539454644465E-2</v>
      </c>
      <c r="CT961">
        <v>110.50832600252087</v>
      </c>
      <c r="CU961">
        <v>2.707293167185228E-2</v>
      </c>
      <c r="CV961">
        <v>4.3843307303314969</v>
      </c>
      <c r="CW961">
        <v>4.325775024498471</v>
      </c>
      <c r="CX961">
        <v>5.7872335808683853E-2</v>
      </c>
      <c r="CZ961">
        <v>143.87308631941681</v>
      </c>
      <c r="DA961">
        <v>2.9299654869722139E-2</v>
      </c>
      <c r="DB961">
        <v>5.3555513157034458</v>
      </c>
      <c r="DC961">
        <v>5.2782262125277546</v>
      </c>
      <c r="DD961">
        <v>2.1700912295618286E-2</v>
      </c>
      <c r="DF961">
        <v>138.08056045834653</v>
      </c>
      <c r="DG961">
        <v>3.4149825654173141E-2</v>
      </c>
      <c r="DH961">
        <v>7.2852646142193089</v>
      </c>
      <c r="DI961">
        <v>7.1629577353048726</v>
      </c>
      <c r="DJ961">
        <v>9.8906521863034544E-2</v>
      </c>
    </row>
    <row r="962" spans="1:114" x14ac:dyDescent="0.4">
      <c r="A962" s="54">
        <v>39570</v>
      </c>
      <c r="B962" s="56">
        <v>4.0000000000000105E-4</v>
      </c>
      <c r="C962" s="56">
        <v>1.0000000000000286E-4</v>
      </c>
      <c r="D962" s="56">
        <v>-5.0000000000000391E-4</v>
      </c>
      <c r="E962" s="56">
        <v>-3.0000000000000165E-4</v>
      </c>
      <c r="F962" s="56">
        <v>1.9999999999999879E-4</v>
      </c>
      <c r="G962" s="56">
        <v>-4.8456283038337752E-4</v>
      </c>
      <c r="H962" s="56">
        <v>-4.1862004619835913E-4</v>
      </c>
      <c r="I962" s="56">
        <v>-3.0832101055607714E-4</v>
      </c>
      <c r="J962" s="56">
        <v>9.9400648771445776E-5</v>
      </c>
      <c r="K962" s="56">
        <v>-1.4842547874267809E-4</v>
      </c>
      <c r="M962" s="62">
        <f t="shared" si="473"/>
        <v>0.73396590283145047</v>
      </c>
      <c r="N962" s="62">
        <f t="shared" si="482"/>
        <v>0.77995180197741154</v>
      </c>
      <c r="O962" s="62">
        <f t="shared" si="482"/>
        <v>0.875626190397779</v>
      </c>
      <c r="P962" s="62">
        <f t="shared" si="482"/>
        <v>1.1499875797482715</v>
      </c>
      <c r="Q962" s="65">
        <f t="shared" si="500"/>
        <v>0.80047843314952771</v>
      </c>
      <c r="R962" s="65">
        <f t="shared" si="501"/>
        <v>0.84791091539352104</v>
      </c>
      <c r="S962" s="65">
        <f t="shared" si="502"/>
        <v>0.90910562289600982</v>
      </c>
      <c r="T962" s="65">
        <f t="shared" si="503"/>
        <v>1.1293241986763063</v>
      </c>
      <c r="U962" s="66">
        <f t="shared" si="483"/>
        <v>0.80939665227221946</v>
      </c>
      <c r="V962" s="66">
        <f t="shared" si="483"/>
        <v>0.85859502659690556</v>
      </c>
      <c r="W962" s="66">
        <f t="shared" si="483"/>
        <v>0.91905044513397116</v>
      </c>
      <c r="X962" s="66">
        <f t="shared" si="483"/>
        <v>1.1033987124046492</v>
      </c>
      <c r="Y962" s="82">
        <f t="shared" si="465"/>
        <v>0.91720999388808777</v>
      </c>
      <c r="Z962" s="82">
        <f t="shared" si="466"/>
        <v>0.96075921473106085</v>
      </c>
      <c r="AA962" s="82">
        <f t="shared" si="467"/>
        <v>0.94065234434131018</v>
      </c>
      <c r="AB962" s="82">
        <f t="shared" si="468"/>
        <v>1.0501438577232192</v>
      </c>
      <c r="AC962" s="66">
        <f t="shared" si="474"/>
        <v>0.89948753819394789</v>
      </c>
      <c r="AD962" s="66">
        <f t="shared" si="475"/>
        <v>0.94793732828576882</v>
      </c>
      <c r="AE962" s="66">
        <f t="shared" si="476"/>
        <v>0.94538809749974595</v>
      </c>
      <c r="AF962" s="66">
        <f t="shared" si="477"/>
        <v>1.0325183969688267</v>
      </c>
      <c r="AG962" s="59"/>
      <c r="AH962" s="54">
        <v>39570</v>
      </c>
      <c r="AI962" s="47">
        <f>Model!DL966</f>
        <v>100000</v>
      </c>
      <c r="AJ962" s="48">
        <f>Model!DM966*'Q3'!M962</f>
        <v>-276423.9241584402</v>
      </c>
      <c r="AK962" s="48">
        <f>Model!DR966*'Q3'!N962</f>
        <v>-179160.22540857588</v>
      </c>
      <c r="AL962" s="48">
        <f>Model!DW966*'Q3'!O962</f>
        <v>-138914.97163322836</v>
      </c>
      <c r="AM962" s="48">
        <f>Model!EB966*'Q3'!P962</f>
        <v>-88202.866001989387</v>
      </c>
      <c r="AN962" s="48"/>
      <c r="AO962" s="48">
        <f t="shared" si="484"/>
        <v>6846.5763861361957</v>
      </c>
      <c r="AP962" s="48">
        <f t="shared" si="485"/>
        <v>5683.0498718166382</v>
      </c>
      <c r="AQ962" s="48">
        <f t="shared" si="486"/>
        <v>2254.2739037147585</v>
      </c>
      <c r="AR962" s="48">
        <f t="shared" si="487"/>
        <v>-8585.3219392430074</v>
      </c>
      <c r="AS962" s="48">
        <f>Model!$DM966*'Q3'!Q962</f>
        <v>-301473.66361541371</v>
      </c>
      <c r="AT962" s="48">
        <f>Model!$DR966*'Q3'!R962</f>
        <v>-194770.89525680037</v>
      </c>
      <c r="AU962" s="48">
        <f>Model!$DW966*'Q3'!S962</f>
        <v>-144226.3641735492</v>
      </c>
      <c r="AV962" s="48">
        <f>Model!$EB966*'Q3'!T962</f>
        <v>-86618.005900945907</v>
      </c>
      <c r="AW962" s="48"/>
      <c r="AX962" s="48">
        <f t="shared" si="488"/>
        <v>10371.218654101376</v>
      </c>
      <c r="AY962" s="48">
        <f t="shared" si="489"/>
        <v>8970.636410962903</v>
      </c>
      <c r="AZ962" s="48">
        <f t="shared" si="490"/>
        <v>3565.810631635035</v>
      </c>
      <c r="BA962" s="48">
        <f t="shared" si="491"/>
        <v>-9006.9050341137154</v>
      </c>
      <c r="BB962" s="48">
        <f>Model!$DM966*'Q3'!U962</f>
        <v>-304832.41518260387</v>
      </c>
      <c r="BC962" s="48">
        <f>Model!$DR966*'Q3'!V962</f>
        <v>-197225.10815384821</v>
      </c>
      <c r="BD962" s="48">
        <f>Model!$DW966*'Q3'!W962</f>
        <v>-145804.07474711747</v>
      </c>
      <c r="BE962" s="48">
        <f>Model!$EB966*'Q3'!X962</f>
        <v>-84629.547736766486</v>
      </c>
      <c r="BF962" s="48"/>
      <c r="BG962" s="48">
        <f t="shared" si="492"/>
        <v>10843.814297726607</v>
      </c>
      <c r="BH962" s="48">
        <f t="shared" si="493"/>
        <v>9487.4904193417497</v>
      </c>
      <c r="BI962" s="48">
        <f t="shared" si="494"/>
        <v>3955.3930900119412</v>
      </c>
      <c r="BJ962" s="48">
        <f t="shared" si="495"/>
        <v>-9535.8478387964387</v>
      </c>
      <c r="BK962" s="48"/>
      <c r="BL962" s="48">
        <f t="shared" si="496"/>
        <v>208737.62287895932</v>
      </c>
      <c r="BM962" s="48">
        <f t="shared" si="497"/>
        <v>111536.29863166371</v>
      </c>
      <c r="BN962" s="48">
        <f t="shared" si="498"/>
        <v>13860.927083014189</v>
      </c>
      <c r="BO962" s="48">
        <f t="shared" si="499"/>
        <v>28727.486126641466</v>
      </c>
      <c r="BP962" s="48">
        <f>Model!$DM966*'Q3'!Y962</f>
        <v>-345436.73597069999</v>
      </c>
      <c r="BQ962" s="48">
        <f>Model!$DR966*'Q3'!Z962</f>
        <v>-220692.91594452693</v>
      </c>
      <c r="BR962" s="48">
        <f>Model!$DW966*'Q3'!AA962</f>
        <v>-149231.13899955622</v>
      </c>
      <c r="BS962" s="48">
        <f>Model!$EB966*'Q3'!AB962</f>
        <v>-80544.955090600866</v>
      </c>
      <c r="BT962" s="48"/>
      <c r="BU962" s="48">
        <f t="shared" si="469"/>
        <v>16557.075529747101</v>
      </c>
      <c r="BV962" s="48">
        <f t="shared" si="470"/>
        <v>14429.779875593511</v>
      </c>
      <c r="BW962" s="48">
        <f t="shared" si="471"/>
        <v>4801.6345609435048</v>
      </c>
      <c r="BX962" s="48">
        <f t="shared" si="472"/>
        <v>-10622.37604902955</v>
      </c>
      <c r="BY962" s="48">
        <f>Model!$DM966*'Q3'!AC962</f>
        <v>-338762.16058538645</v>
      </c>
      <c r="BZ962" s="48">
        <f>Model!$DR966*'Q3'!AD962</f>
        <v>-217747.64155721522</v>
      </c>
      <c r="CA962" s="48">
        <f>Model!$DW966*'Q3'!AE962</f>
        <v>-149982.4493450899</v>
      </c>
      <c r="CB962" s="48">
        <f>Model!$EB966*'Q3'!AF962</f>
        <v>-79193.100357106014</v>
      </c>
      <c r="CC962" s="48"/>
      <c r="CD962" s="26">
        <f t="shared" si="478"/>
        <v>15617.924423437016</v>
      </c>
      <c r="CE962" s="48">
        <f t="shared" si="479"/>
        <v>13809.508963200886</v>
      </c>
      <c r="CF962" s="48">
        <f t="shared" si="480"/>
        <v>4987.1548561869022</v>
      </c>
      <c r="CG962" s="48">
        <f t="shared" si="481"/>
        <v>-10981.978200656144</v>
      </c>
      <c r="CH962">
        <v>107.22257117183196</v>
      </c>
      <c r="CI962">
        <v>2.2356405113952607E-2</v>
      </c>
      <c r="CJ962">
        <v>1.8690075544481448</v>
      </c>
      <c r="CK962">
        <v>1.8483463643915257</v>
      </c>
      <c r="CL962">
        <v>1.9818444960616723E-2</v>
      </c>
      <c r="CN962">
        <v>127.27662648248867</v>
      </c>
      <c r="CO962">
        <v>2.3934560184347309E-2</v>
      </c>
      <c r="CP962">
        <v>2.5844908098012729</v>
      </c>
      <c r="CQ962">
        <v>2.5539272471001908</v>
      </c>
      <c r="CR962">
        <v>3.5071185175935327E-2</v>
      </c>
      <c r="CT962">
        <v>109.22745184529475</v>
      </c>
      <c r="CU962">
        <v>2.9726099299283402E-2</v>
      </c>
      <c r="CV962">
        <v>4.3751997150038706</v>
      </c>
      <c r="CW962">
        <v>4.3111232757112479</v>
      </c>
      <c r="CX962">
        <v>5.7134590606169801E-2</v>
      </c>
      <c r="CZ962">
        <v>142.13095591216077</v>
      </c>
      <c r="DA962">
        <v>3.1562013902842148E-2</v>
      </c>
      <c r="DB962">
        <v>5.3395718342247172</v>
      </c>
      <c r="DC962">
        <v>5.256617122867782</v>
      </c>
      <c r="DD962">
        <v>2.1092302373025854E-2</v>
      </c>
      <c r="DF962">
        <v>136.41513257343001</v>
      </c>
      <c r="DG962">
        <v>3.5812503371861946E-2</v>
      </c>
      <c r="DH962">
        <v>7.2654104723949073</v>
      </c>
      <c r="DI962">
        <v>7.1376027609236132</v>
      </c>
      <c r="DJ962">
        <v>9.7367702688787486E-2</v>
      </c>
    </row>
    <row r="963" spans="1:114" x14ac:dyDescent="0.4">
      <c r="A963" s="54">
        <v>39577</v>
      </c>
      <c r="B963" s="56">
        <v>1.3999999999999985E-3</v>
      </c>
      <c r="C963" s="56">
        <v>1.2999999999999991E-3</v>
      </c>
      <c r="D963" s="56">
        <v>1.1999999999999997E-3</v>
      </c>
      <c r="E963" s="56">
        <v>5.0000000000000391E-4</v>
      </c>
      <c r="F963" s="56">
        <v>9.9999999999995925E-5</v>
      </c>
      <c r="G963" s="56">
        <v>1.219272537867671E-3</v>
      </c>
      <c r="H963" s="56">
        <v>1.0070185472004049E-3</v>
      </c>
      <c r="I963" s="56">
        <v>5.5083441915898534E-4</v>
      </c>
      <c r="J963" s="56">
        <v>2.1280086982952001E-4</v>
      </c>
      <c r="K963" s="56">
        <v>4.321431661950953E-4</v>
      </c>
      <c r="M963" s="62">
        <f t="shared" si="473"/>
        <v>0.6745697890455894</v>
      </c>
      <c r="N963" s="62">
        <f t="shared" si="482"/>
        <v>0.72532343143761857</v>
      </c>
      <c r="O963" s="62">
        <f t="shared" si="482"/>
        <v>0.83276487385862086</v>
      </c>
      <c r="P963" s="62">
        <f t="shared" si="482"/>
        <v>1.3371348308790267</v>
      </c>
      <c r="Q963" s="65">
        <f t="shared" si="500"/>
        <v>0.80381888665700119</v>
      </c>
      <c r="R963" s="65">
        <f t="shared" si="501"/>
        <v>0.85007518629457512</v>
      </c>
      <c r="S963" s="65">
        <f t="shared" si="502"/>
        <v>0.90921507794716139</v>
      </c>
      <c r="T963" s="65">
        <f t="shared" si="503"/>
        <v>1.1279483634029319</v>
      </c>
      <c r="U963" s="66">
        <f t="shared" si="483"/>
        <v>0.8044953347987609</v>
      </c>
      <c r="V963" s="66">
        <f t="shared" si="483"/>
        <v>0.85521277575872712</v>
      </c>
      <c r="W963" s="66">
        <f t="shared" si="483"/>
        <v>0.91887351213509982</v>
      </c>
      <c r="X963" s="66">
        <f t="shared" si="483"/>
        <v>1.103906397352749</v>
      </c>
      <c r="Y963" s="82">
        <f t="shared" si="465"/>
        <v>0.91375807129212383</v>
      </c>
      <c r="Z963" s="82">
        <f t="shared" si="466"/>
        <v>0.95783375559867889</v>
      </c>
      <c r="AA963" s="82">
        <f t="shared" si="467"/>
        <v>0.94063726900582256</v>
      </c>
      <c r="AB963" s="82">
        <f t="shared" si="468"/>
        <v>1.0496859993036776</v>
      </c>
      <c r="AC963" s="66">
        <f t="shared" si="474"/>
        <v>0.8990833407806188</v>
      </c>
      <c r="AD963" s="66">
        <f t="shared" si="475"/>
        <v>0.94765291286462783</v>
      </c>
      <c r="AE963" s="66">
        <f t="shared" si="476"/>
        <v>0.94536012761741006</v>
      </c>
      <c r="AF963" s="66">
        <f t="shared" si="477"/>
        <v>1.0323802932754869</v>
      </c>
      <c r="AG963" s="59"/>
      <c r="AH963" s="54">
        <v>39577</v>
      </c>
      <c r="AI963" s="47">
        <f>Model!DL967</f>
        <v>100000</v>
      </c>
      <c r="AJ963" s="48">
        <f>Model!DM967*'Q3'!M963</f>
        <v>-253967.63876594551</v>
      </c>
      <c r="AK963" s="48">
        <f>Model!DR967*'Q3'!N963</f>
        <v>-166526.17950101692</v>
      </c>
      <c r="AL963" s="48">
        <f>Model!DW967*'Q3'!O963</f>
        <v>-132025.34764990117</v>
      </c>
      <c r="AM963" s="48">
        <f>Model!EB967*'Q3'!P963</f>
        <v>-102765.28147976926</v>
      </c>
      <c r="AN963" s="48"/>
      <c r="AO963" s="48">
        <f t="shared" si="484"/>
        <v>-13355.420333000242</v>
      </c>
      <c r="AP963" s="48">
        <f t="shared" si="485"/>
        <v>-11671.509920889926</v>
      </c>
      <c r="AQ963" s="48">
        <f t="shared" si="486"/>
        <v>-8163.6484132159167</v>
      </c>
      <c r="AR963" s="48">
        <f t="shared" si="487"/>
        <v>21497.902873198593</v>
      </c>
      <c r="AS963" s="48">
        <f>Model!$DM967*'Q3'!Q963</f>
        <v>-302628.41288605815</v>
      </c>
      <c r="AT963" s="48">
        <f>Model!$DR967*'Q3'!R963</f>
        <v>-195167.79263793252</v>
      </c>
      <c r="AU963" s="48">
        <f>Model!$DW967*'Q3'!S963</f>
        <v>-144145.65326020843</v>
      </c>
      <c r="AV963" s="48">
        <f>Model!$EB967*'Q3'!T963</f>
        <v>-86688.28930553401</v>
      </c>
      <c r="AW963" s="48"/>
      <c r="AX963" s="48">
        <f t="shared" si="488"/>
        <v>-18082.796636781517</v>
      </c>
      <c r="AY963" s="48">
        <f t="shared" si="489"/>
        <v>-15625.486881470955</v>
      </c>
      <c r="AZ963" s="48">
        <f t="shared" si="490"/>
        <v>-9952.0684231198247</v>
      </c>
      <c r="BA963" s="48">
        <f t="shared" si="491"/>
        <v>19905.232839458567</v>
      </c>
      <c r="BB963" s="48">
        <f>Model!$DM967*'Q3'!U963</f>
        <v>-302883.08770266001</v>
      </c>
      <c r="BC963" s="48">
        <f>Model!$DR967*'Q3'!V963</f>
        <v>-196347.32594435581</v>
      </c>
      <c r="BD963" s="48">
        <f>Model!$DW967*'Q3'!W963</f>
        <v>-145676.887551477</v>
      </c>
      <c r="BE963" s="48">
        <f>Model!$EB967*'Q3'!X963</f>
        <v>-84840.547887527646</v>
      </c>
      <c r="BF963" s="48"/>
      <c r="BG963" s="48">
        <f t="shared" si="492"/>
        <v>-18107.538201521151</v>
      </c>
      <c r="BH963" s="48">
        <f t="shared" si="493"/>
        <v>-15788.32154778465</v>
      </c>
      <c r="BI963" s="48">
        <f t="shared" si="494"/>
        <v>-10178.010749526751</v>
      </c>
      <c r="BJ963" s="48">
        <f t="shared" si="495"/>
        <v>19722.186013617898</v>
      </c>
      <c r="BK963" s="48"/>
      <c r="BL963" s="48">
        <f t="shared" si="496"/>
        <v>5906.8615448201954</v>
      </c>
      <c r="BM963" s="48">
        <f t="shared" si="497"/>
        <v>11327.651409153783</v>
      </c>
      <c r="BN963" s="48">
        <f t="shared" si="498"/>
        <v>2009.080235475147</v>
      </c>
      <c r="BO963" s="48">
        <f t="shared" si="499"/>
        <v>11433.436414155001</v>
      </c>
      <c r="BP963" s="48">
        <f>Model!$DM967*'Q3'!Y963</f>
        <v>-344019.23053465056</v>
      </c>
      <c r="BQ963" s="48">
        <f>Model!$DR967*'Q3'!Z963</f>
        <v>-219907.95968195179</v>
      </c>
      <c r="BR963" s="48">
        <f>Model!$DW967*'Q3'!AA963</f>
        <v>-149127.28232342665</v>
      </c>
      <c r="BS963" s="48">
        <f>Model!$EB967*'Q3'!AB963</f>
        <v>-80673.447952067174</v>
      </c>
      <c r="BT963" s="48"/>
      <c r="BU963" s="48">
        <f t="shared" si="469"/>
        <v>-22103.899343925099</v>
      </c>
      <c r="BV963" s="48">
        <f t="shared" si="470"/>
        <v>-19040.868900121899</v>
      </c>
      <c r="BW963" s="48">
        <f t="shared" si="471"/>
        <v>-10687.136117370192</v>
      </c>
      <c r="BX963" s="48">
        <f t="shared" si="472"/>
        <v>19309.371531724704</v>
      </c>
      <c r="BY963" s="48">
        <f>Model!$DM967*'Q3'!AC963</f>
        <v>-338494.36606835638</v>
      </c>
      <c r="BZ963" s="48">
        <f>Model!$DR967*'Q3'!AD963</f>
        <v>-217570.55160836742</v>
      </c>
      <c r="CA963" s="48">
        <f>Model!$DW967*'Q3'!AE963</f>
        <v>-149876.037547944</v>
      </c>
      <c r="CB963" s="48">
        <f>Model!$EB967*'Q3'!AF963</f>
        <v>-79343.420710144201</v>
      </c>
      <c r="CC963" s="48"/>
      <c r="CD963" s="26">
        <f t="shared" si="478"/>
        <v>-21567.160793586932</v>
      </c>
      <c r="CE963" s="48">
        <f t="shared" si="479"/>
        <v>-18718.189530553962</v>
      </c>
      <c r="CF963" s="48">
        <f t="shared" si="480"/>
        <v>-10797.619208234511</v>
      </c>
      <c r="CG963" s="48">
        <f t="shared" si="481"/>
        <v>19177.612151032627</v>
      </c>
      <c r="CH963">
        <v>107.08186542620857</v>
      </c>
      <c r="CI963">
        <v>2.3058033495858395E-2</v>
      </c>
      <c r="CJ963">
        <v>1.8682979326200413</v>
      </c>
      <c r="CK963">
        <v>1.8470037949347498</v>
      </c>
      <c r="CL963">
        <v>1.9778061181089938E-2</v>
      </c>
      <c r="CN963">
        <v>127.06602779767181</v>
      </c>
      <c r="CO963">
        <v>2.4572945383835497E-2</v>
      </c>
      <c r="CP963">
        <v>2.5833553138927545</v>
      </c>
      <c r="CQ963">
        <v>2.5520002327236275</v>
      </c>
      <c r="CR963">
        <v>3.4890655798623216E-2</v>
      </c>
      <c r="CT963">
        <v>108.98052286801358</v>
      </c>
      <c r="CU963">
        <v>3.0241786979158292E-2</v>
      </c>
      <c r="CV963">
        <v>4.373425476786605</v>
      </c>
      <c r="CW963">
        <v>4.3082804273218329</v>
      </c>
      <c r="CX963">
        <v>5.6976754928763237E-2</v>
      </c>
      <c r="CZ963">
        <v>141.81047733245356</v>
      </c>
      <c r="DA963">
        <v>3.1981933678149249E-2</v>
      </c>
      <c r="DB963">
        <v>5.3366050767105433</v>
      </c>
      <c r="DC963">
        <v>5.2526107523511305</v>
      </c>
      <c r="DD963">
        <v>2.1000036700408845E-2</v>
      </c>
      <c r="DF963">
        <v>136.14912606939023</v>
      </c>
      <c r="DG963">
        <v>3.607896499987899E-2</v>
      </c>
      <c r="DH963">
        <v>7.2617881694259276</v>
      </c>
      <c r="DI963">
        <v>7.1331105465512818</v>
      </c>
      <c r="DJ963">
        <v>9.7116676706930749E-2</v>
      </c>
    </row>
    <row r="964" spans="1:114" x14ac:dyDescent="0.4">
      <c r="A964" s="54">
        <v>39584</v>
      </c>
      <c r="B964" s="56">
        <v>2.9999999999999818E-4</v>
      </c>
      <c r="C964" s="56">
        <v>1.9999999999999879E-4</v>
      </c>
      <c r="D964" s="56">
        <v>0</v>
      </c>
      <c r="E964" s="56">
        <v>0</v>
      </c>
      <c r="F964" s="56">
        <v>-1.9999999999999879E-4</v>
      </c>
      <c r="G964" s="56">
        <v>7.2665792051652967E-6</v>
      </c>
      <c r="H964" s="56">
        <v>8.8378787983026119E-6</v>
      </c>
      <c r="I964" s="56">
        <v>2.5360205566336835E-6</v>
      </c>
      <c r="J964" s="56">
        <v>-1.5968619741102419E-4</v>
      </c>
      <c r="K964" s="56">
        <v>-6.0687762639517751E-5</v>
      </c>
      <c r="M964" s="62">
        <f t="shared" si="473"/>
        <v>0.66309578177880835</v>
      </c>
      <c r="N964" s="62">
        <f t="shared" si="482"/>
        <v>0.71978339097498367</v>
      </c>
      <c r="O964" s="62">
        <f t="shared" si="482"/>
        <v>0.82873327938464669</v>
      </c>
      <c r="P964" s="62">
        <f t="shared" si="482"/>
        <v>1.4000336213154003</v>
      </c>
      <c r="Q964" s="65">
        <f t="shared" si="500"/>
        <v>0.79097826859360343</v>
      </c>
      <c r="R964" s="65">
        <f t="shared" si="501"/>
        <v>0.84054765965163514</v>
      </c>
      <c r="S964" s="65">
        <f t="shared" si="502"/>
        <v>0.90806375787429683</v>
      </c>
      <c r="T964" s="65">
        <f t="shared" si="503"/>
        <v>1.1302460399823928</v>
      </c>
      <c r="U964" s="66">
        <f t="shared" si="483"/>
        <v>0.80429039947298397</v>
      </c>
      <c r="V964" s="66">
        <f t="shared" si="483"/>
        <v>0.85500616776847127</v>
      </c>
      <c r="W964" s="66">
        <f t="shared" si="483"/>
        <v>0.91874396450319074</v>
      </c>
      <c r="X964" s="66">
        <f t="shared" si="483"/>
        <v>1.1039672012209754</v>
      </c>
      <c r="Y964" s="82">
        <f t="shared" si="465"/>
        <v>0.90831522743783155</v>
      </c>
      <c r="Z964" s="82">
        <f t="shared" si="466"/>
        <v>0.95255128528620303</v>
      </c>
      <c r="AA964" s="82">
        <f t="shared" si="467"/>
        <v>0.93949170062849485</v>
      </c>
      <c r="AB964" s="82">
        <f t="shared" si="468"/>
        <v>1.0522468932078961</v>
      </c>
      <c r="AC964" s="66">
        <f t="shared" si="474"/>
        <v>0.89764642882207912</v>
      </c>
      <c r="AD964" s="66">
        <f t="shared" si="475"/>
        <v>0.94670768156481055</v>
      </c>
      <c r="AE964" s="66">
        <f t="shared" si="476"/>
        <v>0.94530903278372969</v>
      </c>
      <c r="AF964" s="66">
        <f t="shared" si="477"/>
        <v>1.0324343027874603</v>
      </c>
      <c r="AG964" s="59"/>
      <c r="AH964" s="54">
        <v>39584</v>
      </c>
      <c r="AI964" s="47">
        <f>Model!DL968</f>
        <v>100000</v>
      </c>
      <c r="AJ964" s="48">
        <f>Model!DM968*'Q3'!M964</f>
        <v>-249756.85718281229</v>
      </c>
      <c r="AK964" s="48">
        <f>Model!DR968*'Q3'!N964</f>
        <v>-165369.14801787914</v>
      </c>
      <c r="AL964" s="48">
        <f>Model!DW968*'Q3'!O964</f>
        <v>-131388.10396574871</v>
      </c>
      <c r="AM964" s="48">
        <f>Model!EB968*'Q3'!P964</f>
        <v>-107486.85532037907</v>
      </c>
      <c r="AN964" s="48"/>
      <c r="AO964" s="48">
        <f t="shared" si="484"/>
        <v>28079.516197012104</v>
      </c>
      <c r="AP964" s="48">
        <f t="shared" si="485"/>
        <v>21944.607311326377</v>
      </c>
      <c r="AQ964" s="48">
        <f t="shared" si="486"/>
        <v>1694.7122598771384</v>
      </c>
      <c r="AR964" s="48">
        <f t="shared" si="487"/>
        <v>-10156.180539665551</v>
      </c>
      <c r="AS964" s="48">
        <f>Model!$DM968*'Q3'!Q964</f>
        <v>-297924.14895762235</v>
      </c>
      <c r="AT964" s="48">
        <f>Model!$DR968*'Q3'!R964</f>
        <v>-193114.55652891574</v>
      </c>
      <c r="AU964" s="48">
        <f>Model!$DW968*'Q3'!S964</f>
        <v>-143965.22789057784</v>
      </c>
      <c r="AV964" s="48">
        <f>Model!$EB968*'Q3'!T964</f>
        <v>-86774.053655851647</v>
      </c>
      <c r="AW964" s="48"/>
      <c r="AX964" s="48">
        <f t="shared" si="488"/>
        <v>39843.646464653124</v>
      </c>
      <c r="AY964" s="48">
        <f t="shared" si="489"/>
        <v>31149.683401420167</v>
      </c>
      <c r="AZ964" s="48">
        <f t="shared" si="490"/>
        <v>5008.1865121169103</v>
      </c>
      <c r="BA964" s="48">
        <f t="shared" si="491"/>
        <v>-14542.74930314548</v>
      </c>
      <c r="BB964" s="48">
        <f>Model!$DM968*'Q3'!U964</f>
        <v>-302938.19981151458</v>
      </c>
      <c r="BC964" s="48">
        <f>Model!$DR968*'Q3'!V964</f>
        <v>-196436.37695276862</v>
      </c>
      <c r="BD964" s="48">
        <f>Model!$DW968*'Q3'!W964</f>
        <v>-145658.47725540935</v>
      </c>
      <c r="BE964" s="48">
        <f>Model!$EB968*'Q3'!X964</f>
        <v>-84756.50943624771</v>
      </c>
      <c r="BF964" s="48"/>
      <c r="BG964" s="48">
        <f t="shared" si="492"/>
        <v>41068.252317303792</v>
      </c>
      <c r="BH964" s="48">
        <f t="shared" si="493"/>
        <v>32251.761597422592</v>
      </c>
      <c r="BI964" s="48">
        <f t="shared" si="494"/>
        <v>5454.2772246298482</v>
      </c>
      <c r="BJ964" s="48">
        <f t="shared" si="495"/>
        <v>-14970.025950505587</v>
      </c>
      <c r="BK964" s="48"/>
      <c r="BL964" s="48">
        <f t="shared" si="496"/>
        <v>425565.28829598671</v>
      </c>
      <c r="BM964" s="48">
        <f t="shared" si="497"/>
        <v>225929.35235801342</v>
      </c>
      <c r="BN964" s="48">
        <f t="shared" si="498"/>
        <v>7329.3639443801976</v>
      </c>
      <c r="BO964" s="48">
        <f t="shared" si="499"/>
        <v>5876.3736703989052</v>
      </c>
      <c r="BP964" s="48">
        <f>Model!$DM968*'Q3'!Y964</f>
        <v>-342119.43850343797</v>
      </c>
      <c r="BQ964" s="48">
        <f>Model!$DR968*'Q3'!Z964</f>
        <v>-218847.22051969366</v>
      </c>
      <c r="BR964" s="48">
        <f>Model!$DW968*'Q3'!AA964</f>
        <v>-148947.8416129135</v>
      </c>
      <c r="BS964" s="48">
        <f>Model!$EB968*'Q3'!AB964</f>
        <v>-80785.709606952107</v>
      </c>
      <c r="BT964" s="48"/>
      <c r="BU964" s="48">
        <f t="shared" si="469"/>
        <v>50637.675447303729</v>
      </c>
      <c r="BV964" s="48">
        <f t="shared" si="470"/>
        <v>39686.992554453711</v>
      </c>
      <c r="BW964" s="48">
        <f t="shared" si="471"/>
        <v>6320.8683602477904</v>
      </c>
      <c r="BX964" s="48">
        <f t="shared" si="472"/>
        <v>-15810.964167330683</v>
      </c>
      <c r="BY964" s="48">
        <f>Model!$DM968*'Q3'!AC964</f>
        <v>-338101.0060455529</v>
      </c>
      <c r="BZ964" s="48">
        <f>Model!$DR968*'Q3'!AD964</f>
        <v>-217504.66138193445</v>
      </c>
      <c r="CA964" s="48">
        <f>Model!$DW968*'Q3'!AE964</f>
        <v>-149870.12657603555</v>
      </c>
      <c r="CB964" s="48">
        <f>Model!$EB968*'Q3'!AF964</f>
        <v>-79264.608250798628</v>
      </c>
      <c r="CC964" s="48"/>
      <c r="CD964" s="26">
        <f t="shared" si="478"/>
        <v>49656.234283302081</v>
      </c>
      <c r="CE964" s="48">
        <f t="shared" si="479"/>
        <v>39241.57258474562</v>
      </c>
      <c r="CF964" s="48">
        <f t="shared" si="480"/>
        <v>6563.8466036679602</v>
      </c>
      <c r="CG964" s="48">
        <f t="shared" si="481"/>
        <v>-16133.103866395002</v>
      </c>
      <c r="CH964">
        <v>107.17901505831496</v>
      </c>
      <c r="CI964">
        <v>2.2573470665475017E-2</v>
      </c>
      <c r="CJ964">
        <v>1.8687879662142823</v>
      </c>
      <c r="CK964">
        <v>1.8479308596877881</v>
      </c>
      <c r="CL964">
        <v>1.9805940943720235E-2</v>
      </c>
      <c r="CN964">
        <v>127.20407787682342</v>
      </c>
      <c r="CO964">
        <v>2.4154325337637138E-2</v>
      </c>
      <c r="CP964">
        <v>2.5840998534803195</v>
      </c>
      <c r="CQ964">
        <v>2.5532636727679163</v>
      </c>
      <c r="CR964">
        <v>3.496197364948004E-2</v>
      </c>
      <c r="CT964">
        <v>109.12807855409983</v>
      </c>
      <c r="CU964">
        <v>2.9933465968602215E-2</v>
      </c>
      <c r="CV964">
        <v>4.3744862434909457</v>
      </c>
      <c r="CW964">
        <v>4.3099799247889319</v>
      </c>
      <c r="CX964">
        <v>5.7066860408777703E-2</v>
      </c>
      <c r="CZ964">
        <v>141.92365175585397</v>
      </c>
      <c r="DA964">
        <v>3.1833508199406571E-2</v>
      </c>
      <c r="DB964">
        <v>5.3376537389590242</v>
      </c>
      <c r="DC964">
        <v>5.254026688130768</v>
      </c>
      <c r="DD964">
        <v>2.0950120630755104E-2</v>
      </c>
      <c r="DF964">
        <v>136.05006089497954</v>
      </c>
      <c r="DG964">
        <v>3.6178365648650436E-2</v>
      </c>
      <c r="DH964">
        <v>7.2604367135552081</v>
      </c>
      <c r="DI964">
        <v>7.1314348841362962</v>
      </c>
      <c r="DJ964">
        <v>9.7023215025532447E-2</v>
      </c>
    </row>
    <row r="965" spans="1:114" x14ac:dyDescent="0.4">
      <c r="A965" s="54">
        <v>39591</v>
      </c>
      <c r="B965" s="56">
        <v>5.0000000000000044E-4</v>
      </c>
      <c r="C965" s="56">
        <v>1.0000000000000009E-3</v>
      </c>
      <c r="D965" s="56">
        <v>1.9000000000000024E-3</v>
      </c>
      <c r="E965" s="56">
        <v>2.3999999999999959E-3</v>
      </c>
      <c r="F965" s="56">
        <v>1.9000000000000059E-3</v>
      </c>
      <c r="G965" s="56">
        <v>1.8910703667506697E-3</v>
      </c>
      <c r="H965" s="56">
        <v>2.030136309894702E-3</v>
      </c>
      <c r="I965" s="56">
        <v>2.3848503897779261E-3</v>
      </c>
      <c r="J965" s="56">
        <v>1.9699586821731244E-3</v>
      </c>
      <c r="K965" s="56">
        <v>2.2025230332666373E-3</v>
      </c>
      <c r="M965" s="62">
        <f t="shared" si="473"/>
        <v>0.39046636476999835</v>
      </c>
      <c r="N965" s="62">
        <f t="shared" si="482"/>
        <v>0.46593902089371619</v>
      </c>
      <c r="O965" s="62">
        <f t="shared" si="482"/>
        <v>0.72712581735863635</v>
      </c>
      <c r="P965" s="62">
        <f t="shared" si="482"/>
        <v>1.219559808281641</v>
      </c>
      <c r="Q965" s="65">
        <f t="shared" si="500"/>
        <v>0.78665138200315343</v>
      </c>
      <c r="R965" s="65">
        <f t="shared" si="501"/>
        <v>0.8370961756203652</v>
      </c>
      <c r="S965" s="65">
        <f t="shared" si="502"/>
        <v>0.90703622610223467</v>
      </c>
      <c r="T965" s="65">
        <f t="shared" si="503"/>
        <v>1.1314677688095882</v>
      </c>
      <c r="U965" s="66">
        <f t="shared" si="483"/>
        <v>0.81448365948523116</v>
      </c>
      <c r="V965" s="66">
        <f t="shared" si="483"/>
        <v>0.86235199170329868</v>
      </c>
      <c r="W965" s="66">
        <f t="shared" si="483"/>
        <v>0.91875448624741873</v>
      </c>
      <c r="X965" s="66">
        <f t="shared" si="483"/>
        <v>1.1057576489232117</v>
      </c>
      <c r="Y965" s="82">
        <f t="shared" si="465"/>
        <v>0.90528745466444971</v>
      </c>
      <c r="Z965" s="82">
        <f t="shared" si="466"/>
        <v>0.94979233762560278</v>
      </c>
      <c r="AA965" s="82">
        <f t="shared" si="467"/>
        <v>0.93886935335762944</v>
      </c>
      <c r="AB965" s="82">
        <f t="shared" si="468"/>
        <v>1.0533709326649578</v>
      </c>
      <c r="AC965" s="66">
        <f t="shared" si="474"/>
        <v>0.89757551570394245</v>
      </c>
      <c r="AD965" s="66">
        <f t="shared" si="475"/>
        <v>0.94662813660203948</v>
      </c>
      <c r="AE965" s="66">
        <f t="shared" si="476"/>
        <v>0.94526185618677527</v>
      </c>
      <c r="AF965" s="66">
        <f t="shared" si="477"/>
        <v>1.0325319775073409</v>
      </c>
      <c r="AG965" s="59"/>
      <c r="AH965" s="54">
        <v>39591</v>
      </c>
      <c r="AI965" s="47">
        <f>Model!DL969</f>
        <v>100000</v>
      </c>
      <c r="AJ965" s="48">
        <f>Model!DM969*'Q3'!M965</f>
        <v>-147137.51966128504</v>
      </c>
      <c r="AK965" s="48">
        <f>Model!DR969*'Q3'!N965</f>
        <v>-107099.07371173748</v>
      </c>
      <c r="AL965" s="48">
        <f>Model!DW969*'Q3'!O965</f>
        <v>-115331.1303675308</v>
      </c>
      <c r="AM965" s="48">
        <f>Model!EB969*'Q3'!P965</f>
        <v>-93527.176360446392</v>
      </c>
      <c r="AN965" s="48"/>
      <c r="AO965" s="48">
        <f t="shared" si="484"/>
        <v>4831.2111452507925</v>
      </c>
      <c r="AP965" s="48">
        <f t="shared" si="485"/>
        <v>4928.679278016205</v>
      </c>
      <c r="AQ965" s="48">
        <f t="shared" si="486"/>
        <v>4757.0450084049317</v>
      </c>
      <c r="AR965" s="48">
        <f t="shared" si="487"/>
        <v>-10242.428823733349</v>
      </c>
      <c r="AS965" s="48">
        <f>Model!$DM969*'Q3'!Q965</f>
        <v>-296429.97100210009</v>
      </c>
      <c r="AT965" s="48">
        <f>Model!$DR969*'Q3'!R965</f>
        <v>-192411.92730460176</v>
      </c>
      <c r="AU965" s="48">
        <f>Model!$DW969*'Q3'!S965</f>
        <v>-143867.14203145119</v>
      </c>
      <c r="AV965" s="48">
        <f>Model!$EB969*'Q3'!T965</f>
        <v>-86771.460358897573</v>
      </c>
      <c r="AW965" s="48"/>
      <c r="AX965" s="48">
        <f t="shared" si="488"/>
        <v>5048.1977281942454</v>
      </c>
      <c r="AY965" s="48">
        <f t="shared" si="489"/>
        <v>5176.6723200757906</v>
      </c>
      <c r="AZ965" s="48">
        <f t="shared" si="490"/>
        <v>4791.6076604690397</v>
      </c>
      <c r="BA965" s="48">
        <f t="shared" si="491"/>
        <v>-9169.0671106021273</v>
      </c>
      <c r="BB965" s="48">
        <f>Model!$DM969*'Q3'!U965</f>
        <v>-306917.87122789747</v>
      </c>
      <c r="BC965" s="48">
        <f>Model!$DR969*'Q3'!V965</f>
        <v>-198217.13868854631</v>
      </c>
      <c r="BD965" s="48">
        <f>Model!$DW969*'Q3'!W965</f>
        <v>-145725.80274218522</v>
      </c>
      <c r="BE965" s="48">
        <f>Model!$EB969*'Q3'!X965</f>
        <v>-84799.76950738499</v>
      </c>
      <c r="BF965" s="48"/>
      <c r="BG965" s="48">
        <f t="shared" si="492"/>
        <v>5063.4411890109777</v>
      </c>
      <c r="BH965" s="48">
        <f t="shared" si="493"/>
        <v>5193.5472922549388</v>
      </c>
      <c r="BI965" s="48">
        <f t="shared" si="494"/>
        <v>4793.8588595576484</v>
      </c>
      <c r="BJ965" s="48">
        <f t="shared" si="495"/>
        <v>-8855.8009120734278</v>
      </c>
      <c r="BK965" s="48"/>
      <c r="BL965" s="48">
        <f t="shared" si="496"/>
        <v>468370.3056902283</v>
      </c>
      <c r="BM965" s="48">
        <f t="shared" si="497"/>
        <v>272016.87515146955</v>
      </c>
      <c r="BN965" s="48">
        <f t="shared" si="498"/>
        <v>44614.364456325078</v>
      </c>
      <c r="BO965" s="48">
        <f t="shared" si="499"/>
        <v>46249.210801844143</v>
      </c>
      <c r="BP965" s="48">
        <f>Model!$DM969*'Q3'!Y965</f>
        <v>-341135.01873142587</v>
      </c>
      <c r="BQ965" s="48">
        <f>Model!$DR969*'Q3'!Z965</f>
        <v>-218315.86327132565</v>
      </c>
      <c r="BR965" s="48">
        <f>Model!$DW969*'Q3'!AA965</f>
        <v>-148916.26896636694</v>
      </c>
      <c r="BS965" s="48">
        <f>Model!$EB969*'Q3'!AB965</f>
        <v>-80782.26940844857</v>
      </c>
      <c r="BT965" s="48"/>
      <c r="BU965" s="48">
        <f t="shared" si="469"/>
        <v>5113.1735220806058</v>
      </c>
      <c r="BV965" s="48">
        <f t="shared" si="470"/>
        <v>5251.9715934111027</v>
      </c>
      <c r="BW965" s="48">
        <f t="shared" si="471"/>
        <v>4797.7231337711364</v>
      </c>
      <c r="BX965" s="48">
        <f t="shared" si="472"/>
        <v>-8217.4924355610019</v>
      </c>
      <c r="BY965" s="48">
        <f>Model!$DM969*'Q3'!AC965</f>
        <v>-338228.96670541679</v>
      </c>
      <c r="BZ965" s="48">
        <f>Model!$DR969*'Q3'!AD965</f>
        <v>-217588.55136254549</v>
      </c>
      <c r="CA965" s="48">
        <f>Model!$DW969*'Q3'!AE965</f>
        <v>-149930.1988249452</v>
      </c>
      <c r="CB965" s="48">
        <f>Model!$EB969*'Q3'!AF965</f>
        <v>-79184.144723657562</v>
      </c>
      <c r="CC965" s="48"/>
      <c r="CD965" s="26">
        <f t="shared" si="478"/>
        <v>5108.9497700200272</v>
      </c>
      <c r="CE965" s="48">
        <f t="shared" si="479"/>
        <v>5249.8573950788641</v>
      </c>
      <c r="CF965" s="48">
        <f t="shared" si="480"/>
        <v>4798.9511997437812</v>
      </c>
      <c r="CG965" s="48">
        <f t="shared" si="481"/>
        <v>-7963.5791791317351</v>
      </c>
      <c r="CH965">
        <v>106.93478022936422</v>
      </c>
      <c r="CI965">
        <v>2.3792743203342688E-2</v>
      </c>
      <c r="CJ965">
        <v>1.8675553511036098</v>
      </c>
      <c r="CK965">
        <v>1.8455994146392343</v>
      </c>
      <c r="CL965">
        <v>1.9735876779588976E-2</v>
      </c>
      <c r="CN965">
        <v>126.87230852888132</v>
      </c>
      <c r="CO965">
        <v>2.5161343884837543E-2</v>
      </c>
      <c r="CP965">
        <v>2.5823091998158572</v>
      </c>
      <c r="CQ965">
        <v>2.5502256475647029</v>
      </c>
      <c r="CR965">
        <v>3.479348869946277E-2</v>
      </c>
      <c r="CT965">
        <v>108.86462609294546</v>
      </c>
      <c r="CU965">
        <v>3.0484300387761201E-2</v>
      </c>
      <c r="CV965">
        <v>4.3725911615216697</v>
      </c>
      <c r="CW965">
        <v>4.306944073083093</v>
      </c>
      <c r="CX965">
        <v>5.679829893518356E-2</v>
      </c>
      <c r="CZ965">
        <v>141.59445368489091</v>
      </c>
      <c r="DA965">
        <v>3.2265651365601666E-2</v>
      </c>
      <c r="DB965">
        <v>5.3346004581341777</v>
      </c>
      <c r="DC965">
        <v>5.249904661380798</v>
      </c>
      <c r="DD965">
        <v>2.0891170869570343E-2</v>
      </c>
      <c r="DF965">
        <v>135.8382803336375</v>
      </c>
      <c r="DG965">
        <v>3.6391166518479956E-2</v>
      </c>
      <c r="DH965">
        <v>7.2575431081818911</v>
      </c>
      <c r="DI965">
        <v>7.1278477607912274</v>
      </c>
      <c r="DJ965">
        <v>9.68234582305849E-2</v>
      </c>
    </row>
    <row r="966" spans="1:114" x14ac:dyDescent="0.4">
      <c r="A966" s="54">
        <v>39598</v>
      </c>
      <c r="B966" s="56">
        <v>3.0000000000000165E-4</v>
      </c>
      <c r="C966" s="56">
        <v>-4.9999999999999697E-4</v>
      </c>
      <c r="D966" s="56">
        <v>-1.5999999999999973E-3</v>
      </c>
      <c r="E966" s="56">
        <v>-1.0000000000000009E-3</v>
      </c>
      <c r="F966" s="56">
        <v>-5.0000000000000044E-4</v>
      </c>
      <c r="G966" s="56">
        <v>-1.5785099242189744E-3</v>
      </c>
      <c r="H966" s="56">
        <v>-1.3854819265621543E-3</v>
      </c>
      <c r="I966" s="56">
        <v>-1.0344014327298354E-3</v>
      </c>
      <c r="J966" s="56">
        <v>-6.168065349223123E-4</v>
      </c>
      <c r="K966" s="56">
        <v>-8.7586343751989287E-4</v>
      </c>
      <c r="M966" s="62">
        <f t="shared" si="473"/>
        <v>0.88847059122507954</v>
      </c>
      <c r="N966" s="62">
        <f t="shared" si="482"/>
        <v>0.94139586402134934</v>
      </c>
      <c r="O966" s="62">
        <f t="shared" si="482"/>
        <v>0.90467792046743634</v>
      </c>
      <c r="P966" s="62">
        <f t="shared" si="482"/>
        <v>1.1070678359767494</v>
      </c>
      <c r="Q966" s="65">
        <f t="shared" si="500"/>
        <v>0.79832983474034025</v>
      </c>
      <c r="R966" s="65">
        <f t="shared" si="501"/>
        <v>0.84630757316696881</v>
      </c>
      <c r="S966" s="65">
        <f t="shared" si="502"/>
        <v>0.90820778640953148</v>
      </c>
      <c r="T966" s="65">
        <f t="shared" si="503"/>
        <v>1.1305924590574472</v>
      </c>
      <c r="U966" s="66">
        <f t="shared" si="483"/>
        <v>0.81119652054136981</v>
      </c>
      <c r="V966" s="66">
        <f t="shared" si="483"/>
        <v>0.86001590774978354</v>
      </c>
      <c r="W966" s="66">
        <f t="shared" si="483"/>
        <v>0.9182963108416714</v>
      </c>
      <c r="X966" s="66">
        <f t="shared" si="483"/>
        <v>1.1065991226563776</v>
      </c>
      <c r="Y966" s="82">
        <f t="shared" si="465"/>
        <v>0.908966822667436</v>
      </c>
      <c r="Z966" s="82">
        <f t="shared" si="466"/>
        <v>0.95211523313897384</v>
      </c>
      <c r="AA966" s="82">
        <f t="shared" si="467"/>
        <v>0.93872350144567129</v>
      </c>
      <c r="AB966" s="82">
        <f t="shared" si="468"/>
        <v>1.0544188537203583</v>
      </c>
      <c r="AC966" s="66">
        <f t="shared" si="474"/>
        <v>0.8989878668126402</v>
      </c>
      <c r="AD966" s="66">
        <f t="shared" si="475"/>
        <v>0.94743147742186717</v>
      </c>
      <c r="AE966" s="66">
        <f t="shared" si="476"/>
        <v>0.94501644838519716</v>
      </c>
      <c r="AF966" s="66">
        <f t="shared" si="477"/>
        <v>1.0332739491774658</v>
      </c>
      <c r="AG966" s="59"/>
      <c r="AH966" s="54">
        <v>39598</v>
      </c>
      <c r="AI966" s="47">
        <f>Model!DL970</f>
        <v>100000</v>
      </c>
      <c r="AJ966" s="48">
        <f>Model!DM970*'Q3'!M966</f>
        <v>-331357.41477711749</v>
      </c>
      <c r="AK966" s="48">
        <f>Model!DR970*'Q3'!N966</f>
        <v>-214626.69965447052</v>
      </c>
      <c r="AL966" s="48">
        <f>Model!DW970*'Q3'!O966</f>
        <v>-143160.93820715605</v>
      </c>
      <c r="AM966" s="48">
        <f>Model!EB970*'Q3'!P966</f>
        <v>-85175.906330999307</v>
      </c>
      <c r="AN966" s="48"/>
      <c r="AO966" s="48">
        <f t="shared" si="484"/>
        <v>-41339.533914958593</v>
      </c>
      <c r="AP966" s="48">
        <f t="shared" si="485"/>
        <v>-23551.185806558293</v>
      </c>
      <c r="AQ966" s="48">
        <f t="shared" si="486"/>
        <v>-4327.6259835434321</v>
      </c>
      <c r="AR966" s="48">
        <f t="shared" si="487"/>
        <v>-810.90161573849036</v>
      </c>
      <c r="AS966" s="48">
        <f>Model!$DM970*'Q3'!Q966</f>
        <v>-297739.18550781562</v>
      </c>
      <c r="AT966" s="48">
        <f>Model!$DR970*'Q3'!R966</f>
        <v>-192947.73672098006</v>
      </c>
      <c r="AU966" s="48">
        <f>Model!$DW970*'Q3'!S966</f>
        <v>-143719.52254814975</v>
      </c>
      <c r="AV966" s="48">
        <f>Model!$EB970*'Q3'!T966</f>
        <v>-86985.850606207809</v>
      </c>
      <c r="AW966" s="48"/>
      <c r="AX966" s="48">
        <f t="shared" si="488"/>
        <v>-54026.430014211524</v>
      </c>
      <c r="AY966" s="48">
        <f t="shared" si="489"/>
        <v>-37978.780184467483</v>
      </c>
      <c r="AZ966" s="48">
        <f t="shared" si="490"/>
        <v>-3695.3012231324392</v>
      </c>
      <c r="BA966" s="48">
        <f t="shared" si="491"/>
        <v>2707.5198121141875</v>
      </c>
      <c r="BB966" s="48">
        <f>Model!$DM970*'Q3'!U966</f>
        <v>-302537.84939819813</v>
      </c>
      <c r="BC966" s="48">
        <f>Model!$DR970*'Q3'!V966</f>
        <v>-196073.068711181</v>
      </c>
      <c r="BD966" s="48">
        <f>Model!$DW970*'Q3'!W966</f>
        <v>-145315.98311179952</v>
      </c>
      <c r="BE966" s="48">
        <f>Model!$EB970*'Q3'!X966</f>
        <v>-85139.84432958017</v>
      </c>
      <c r="BF966" s="48"/>
      <c r="BG966" s="48">
        <f t="shared" si="492"/>
        <v>-52215.503278456526</v>
      </c>
      <c r="BH966" s="48">
        <f t="shared" si="493"/>
        <v>-35898.836490239177</v>
      </c>
      <c r="BI966" s="48">
        <f t="shared" si="494"/>
        <v>-1888.0870401862485</v>
      </c>
      <c r="BJ966" s="48">
        <f t="shared" si="495"/>
        <v>-881.00394997181138</v>
      </c>
      <c r="BK966" s="48"/>
      <c r="BL966" s="48">
        <f t="shared" si="496"/>
        <v>861339.05895131885</v>
      </c>
      <c r="BM966" s="48">
        <f t="shared" si="497"/>
        <v>531738.92336046055</v>
      </c>
      <c r="BN966" s="48">
        <f t="shared" si="498"/>
        <v>72783.781951724755</v>
      </c>
      <c r="BO966" s="48">
        <f t="shared" si="499"/>
        <v>146864.84751120923</v>
      </c>
      <c r="BP966" s="48">
        <f>Model!$DM970*'Q3'!Y966</f>
        <v>-339001.53753198328</v>
      </c>
      <c r="BQ966" s="48">
        <f>Model!$DR970*'Q3'!Z966</f>
        <v>-217070.58421358265</v>
      </c>
      <c r="BR966" s="48">
        <f>Model!$DW970*'Q3'!AA966</f>
        <v>-148548.48796865958</v>
      </c>
      <c r="BS966" s="48">
        <f>Model!$EB970*'Q3'!AB966</f>
        <v>-81125.183660390539</v>
      </c>
      <c r="BT966" s="48"/>
      <c r="BU966" s="48">
        <f t="shared" si="469"/>
        <v>-38454.783787756809</v>
      </c>
      <c r="BV966" s="48">
        <f t="shared" si="470"/>
        <v>-21924.753064665681</v>
      </c>
      <c r="BW966" s="48">
        <f t="shared" si="471"/>
        <v>1771.1506239151931</v>
      </c>
      <c r="BX966" s="48">
        <f t="shared" si="472"/>
        <v>-8685.2597591221274</v>
      </c>
      <c r="BY966" s="48">
        <f>Model!$DM970*'Q3'!AC966</f>
        <v>-335279.86002585362</v>
      </c>
      <c r="BZ966" s="48">
        <f>Model!$DR970*'Q3'!AD966</f>
        <v>-216002.74541168247</v>
      </c>
      <c r="CA966" s="48">
        <f>Model!$DW970*'Q3'!AE966</f>
        <v>-149544.31661393578</v>
      </c>
      <c r="CB966" s="48">
        <f>Model!$EB970*'Q3'!AF966</f>
        <v>-79498.330860413465</v>
      </c>
      <c r="CC966" s="48"/>
      <c r="CD966" s="26">
        <f t="shared" si="478"/>
        <v>-39859.275840475035</v>
      </c>
      <c r="CE966" s="48">
        <f t="shared" si="479"/>
        <v>-22635.411832895217</v>
      </c>
      <c r="CF966" s="48">
        <f t="shared" si="480"/>
        <v>2898.4416403702926</v>
      </c>
      <c r="CG966" s="48">
        <f t="shared" si="481"/>
        <v>-11847.762511170731</v>
      </c>
      <c r="CH966">
        <v>106.93332679631389</v>
      </c>
      <c r="CI966">
        <v>2.3800009782547853E-2</v>
      </c>
      <c r="CJ966">
        <v>1.8675480092142034</v>
      </c>
      <c r="CK966">
        <v>1.845585532351951</v>
      </c>
      <c r="CL966">
        <v>1.9735460086154011E-2</v>
      </c>
      <c r="CN966">
        <v>126.86940166278066</v>
      </c>
      <c r="CO966">
        <v>2.5170181763635845E-2</v>
      </c>
      <c r="CP966">
        <v>2.5822934903837775</v>
      </c>
      <c r="CQ966">
        <v>2.5501990041498304</v>
      </c>
      <c r="CR966">
        <v>3.4816420921023758E-2</v>
      </c>
      <c r="CT966">
        <v>108.86341489873685</v>
      </c>
      <c r="CU966">
        <v>3.0486836408317834E-2</v>
      </c>
      <c r="CV966">
        <v>4.3725824370872823</v>
      </c>
      <c r="CW966">
        <v>4.306930100390943</v>
      </c>
      <c r="CX966">
        <v>5.6789875012477932E-2</v>
      </c>
      <c r="CZ966">
        <v>141.64062725100322</v>
      </c>
      <c r="DA966">
        <v>3.2204963602962149E-2</v>
      </c>
      <c r="DB966">
        <v>5.3350292591670101</v>
      </c>
      <c r="DC966">
        <v>5.2504834450442086</v>
      </c>
      <c r="DD966">
        <v>2.0956683798138979E-2</v>
      </c>
      <c r="DF966">
        <v>135.99716234005771</v>
      </c>
      <c r="DG966">
        <v>3.6231480321068932E-2</v>
      </c>
      <c r="DH966">
        <v>7.2597145206966136</v>
      </c>
      <c r="DI966">
        <v>7.1305395195559163</v>
      </c>
      <c r="DJ966">
        <v>9.6973314061324312E-2</v>
      </c>
    </row>
    <row r="967" spans="1:114" x14ac:dyDescent="0.4">
      <c r="A967" s="54">
        <v>39605</v>
      </c>
      <c r="B967" s="56">
        <v>2.2000000000000006E-3</v>
      </c>
      <c r="C967" s="56">
        <v>3.699999999999995E-3</v>
      </c>
      <c r="D967" s="56">
        <v>4.3999999999999977E-3</v>
      </c>
      <c r="E967" s="56">
        <v>3.0999999999999986E-3</v>
      </c>
      <c r="F967" s="56">
        <v>1.7000000000000001E-3</v>
      </c>
      <c r="G967" s="56">
        <v>4.4220695650259156E-3</v>
      </c>
      <c r="H967" s="56">
        <v>4.014263481418933E-3</v>
      </c>
      <c r="I967" s="56">
        <v>3.2054513734539047E-3</v>
      </c>
      <c r="J967" s="56">
        <v>2.0331304011384013E-3</v>
      </c>
      <c r="K967" s="56">
        <v>2.7619863146537416E-3</v>
      </c>
      <c r="M967" s="62">
        <f t="shared" si="473"/>
        <v>0.77858509124804087</v>
      </c>
      <c r="N967" s="62">
        <f t="shared" si="482"/>
        <v>0.85057247211859477</v>
      </c>
      <c r="O967" s="62">
        <f t="shared" si="482"/>
        <v>0.90796616972310928</v>
      </c>
      <c r="P967" s="62">
        <f t="shared" si="482"/>
        <v>1.1423278046619298</v>
      </c>
      <c r="Q967" s="65">
        <f t="shared" si="500"/>
        <v>0.7903944023229128</v>
      </c>
      <c r="R967" s="65">
        <f t="shared" si="501"/>
        <v>0.83987508188650073</v>
      </c>
      <c r="S967" s="65">
        <f t="shared" si="502"/>
        <v>0.90651020515977798</v>
      </c>
      <c r="T967" s="65">
        <f t="shared" si="503"/>
        <v>1.1345508181349917</v>
      </c>
      <c r="U967" s="66">
        <f t="shared" si="483"/>
        <v>0.78817748597996595</v>
      </c>
      <c r="V967" s="66">
        <f t="shared" si="483"/>
        <v>0.84064139788682268</v>
      </c>
      <c r="W967" s="66">
        <f t="shared" si="483"/>
        <v>0.91363072849588289</v>
      </c>
      <c r="X967" s="66">
        <f t="shared" si="483"/>
        <v>1.1204762469552594</v>
      </c>
      <c r="Y967" s="82">
        <f t="shared" si="465"/>
        <v>0.90635403268797421</v>
      </c>
      <c r="Z967" s="82">
        <f t="shared" si="466"/>
        <v>0.95027832731330741</v>
      </c>
      <c r="AA967" s="82">
        <f t="shared" si="467"/>
        <v>0.93842866697643845</v>
      </c>
      <c r="AB967" s="82">
        <f t="shared" si="468"/>
        <v>1.0549204402759704</v>
      </c>
      <c r="AC967" s="66">
        <f t="shared" si="474"/>
        <v>0.89769031779624087</v>
      </c>
      <c r="AD967" s="66">
        <f t="shared" si="475"/>
        <v>0.94649915077863211</v>
      </c>
      <c r="AE967" s="66">
        <f t="shared" si="476"/>
        <v>0.94486762709249117</v>
      </c>
      <c r="AF967" s="66">
        <f t="shared" si="477"/>
        <v>1.0335234694776614</v>
      </c>
      <c r="AG967" s="59"/>
      <c r="AH967" s="54">
        <v>39605</v>
      </c>
      <c r="AI967" s="47">
        <f>Model!DL971</f>
        <v>100000</v>
      </c>
      <c r="AJ967" s="48">
        <f>Model!DM971*'Q3'!M967</f>
        <v>-290870.79226111824</v>
      </c>
      <c r="AK967" s="48">
        <f>Model!DR971*'Q3'!N967</f>
        <v>-194126.3072922416</v>
      </c>
      <c r="AL967" s="48">
        <f>Model!DW971*'Q3'!O967</f>
        <v>-143743.60097471677</v>
      </c>
      <c r="AM967" s="48">
        <f>Model!EB971*'Q3'!P967</f>
        <v>-87917.180883459849</v>
      </c>
      <c r="AN967" s="48"/>
      <c r="AO967" s="48">
        <f t="shared" si="484"/>
        <v>-25717.373241186287</v>
      </c>
      <c r="AP967" s="48">
        <f t="shared" si="485"/>
        <v>-22201.508444618114</v>
      </c>
      <c r="AQ967" s="48">
        <f t="shared" si="486"/>
        <v>-4457.6765752286301</v>
      </c>
      <c r="AR967" s="48">
        <f t="shared" si="487"/>
        <v>12692.751716130973</v>
      </c>
      <c r="AS967" s="48">
        <f>Model!$DM971*'Q3'!Q967</f>
        <v>-295282.62046977278</v>
      </c>
      <c r="AT967" s="48">
        <f>Model!$DR971*'Q3'!R967</f>
        <v>-191684.84000815701</v>
      </c>
      <c r="AU967" s="48">
        <f>Model!$DW971*'Q3'!S967</f>
        <v>-143513.10164973792</v>
      </c>
      <c r="AV967" s="48">
        <f>Model!$EB971*'Q3'!T967</f>
        <v>-87318.639266573082</v>
      </c>
      <c r="AW967" s="48"/>
      <c r="AX967" s="48">
        <f t="shared" si="488"/>
        <v>-27106.606729173902</v>
      </c>
      <c r="AY967" s="48">
        <f t="shared" si="489"/>
        <v>-21093.803852944548</v>
      </c>
      <c r="AZ967" s="48">
        <f t="shared" si="490"/>
        <v>-4344.8958287688292</v>
      </c>
      <c r="BA967" s="48">
        <f t="shared" si="491"/>
        <v>13054.813680970299</v>
      </c>
      <c r="BB967" s="48">
        <f>Model!$DM971*'Q3'!U967</f>
        <v>-294454.40500521014</v>
      </c>
      <c r="BC967" s="48">
        <f>Model!$DR971*'Q3'!V967</f>
        <v>-191859.73644583614</v>
      </c>
      <c r="BD967" s="48">
        <f>Model!$DW971*'Q3'!W967</f>
        <v>-144640.37896390079</v>
      </c>
      <c r="BE967" s="48">
        <f>Model!$EB971*'Q3'!X967</f>
        <v>-86235.415506094054</v>
      </c>
      <c r="BF967" s="48"/>
      <c r="BG967" s="48">
        <f t="shared" si="492"/>
        <v>-26845.811293761755</v>
      </c>
      <c r="BH967" s="48">
        <f t="shared" si="493"/>
        <v>-21173.155146466859</v>
      </c>
      <c r="BI967" s="48">
        <f t="shared" si="494"/>
        <v>-4896.4600338707824</v>
      </c>
      <c r="BJ967" s="48">
        <f t="shared" si="495"/>
        <v>13710.063227559265</v>
      </c>
      <c r="BK967" s="48"/>
      <c r="BL967" s="48">
        <f t="shared" si="496"/>
        <v>144833.80463799482</v>
      </c>
      <c r="BM967" s="48">
        <f t="shared" si="497"/>
        <v>66047.378928514372</v>
      </c>
      <c r="BN967" s="48">
        <f t="shared" si="498"/>
        <v>24369.518604126744</v>
      </c>
      <c r="BO967" s="48">
        <f t="shared" si="499"/>
        <v>6282.6722420633969</v>
      </c>
      <c r="BP967" s="48">
        <f>Model!$DM971*'Q3'!Y967</f>
        <v>-338603.85784477205</v>
      </c>
      <c r="BQ967" s="48">
        <f>Model!$DR971*'Q3'!Z967</f>
        <v>-216882.19243881124</v>
      </c>
      <c r="BR967" s="48">
        <f>Model!$DW971*'Q3'!AA967</f>
        <v>-148566.23555724896</v>
      </c>
      <c r="BS967" s="48">
        <f>Model!$EB971*'Q3'!AB967</f>
        <v>-81190.032131669519</v>
      </c>
      <c r="BT967" s="48"/>
      <c r="BU967" s="48">
        <f t="shared" si="469"/>
        <v>-40747.961481915598</v>
      </c>
      <c r="BV967" s="48">
        <f t="shared" si="470"/>
        <v>-32525.954989025675</v>
      </c>
      <c r="BW967" s="48">
        <f t="shared" si="471"/>
        <v>-6817.3378374504391</v>
      </c>
      <c r="BX967" s="48">
        <f t="shared" si="472"/>
        <v>16762.050535331393</v>
      </c>
      <c r="BY967" s="48">
        <f>Model!$DM971*'Q3'!AC967</f>
        <v>-335367.18963366695</v>
      </c>
      <c r="BZ967" s="48">
        <f>Model!$DR971*'Q3'!AD967</f>
        <v>-216019.67030303759</v>
      </c>
      <c r="CA967" s="48">
        <f>Model!$DW971*'Q3'!AE967</f>
        <v>-149585.61198830724</v>
      </c>
      <c r="CB967" s="48">
        <f>Model!$EB971*'Q3'!AF967</f>
        <v>-79543.253208530397</v>
      </c>
      <c r="CC967" s="48"/>
      <c r="CD967" s="26">
        <f t="shared" si="478"/>
        <v>-39728.772235255543</v>
      </c>
      <c r="CE967" s="48">
        <f t="shared" si="479"/>
        <v>-32134.624850610664</v>
      </c>
      <c r="CF967" s="48">
        <f t="shared" si="480"/>
        <v>-7316.1073450350523</v>
      </c>
      <c r="CG967" s="48">
        <f t="shared" si="481"/>
        <v>17758.19849855738</v>
      </c>
      <c r="CH967">
        <v>106.55594534657651</v>
      </c>
      <c r="CI967">
        <v>2.5691080149298523E-2</v>
      </c>
      <c r="CJ967">
        <v>1.8656390324180054</v>
      </c>
      <c r="CK967">
        <v>1.8419778323558627</v>
      </c>
      <c r="CL967">
        <v>1.9627368923411676E-2</v>
      </c>
      <c r="CN967">
        <v>126.20389038245918</v>
      </c>
      <c r="CO967">
        <v>2.7200318073530547E-2</v>
      </c>
      <c r="CP967">
        <v>2.5786875928233828</v>
      </c>
      <c r="CQ967">
        <v>2.5440875969020524</v>
      </c>
      <c r="CR967">
        <v>3.3860215345120306E-2</v>
      </c>
      <c r="CT967">
        <v>107.73140185432153</v>
      </c>
      <c r="CU967">
        <v>3.287168679809576E-2</v>
      </c>
      <c r="CV967">
        <v>4.3643798773294886</v>
      </c>
      <c r="CW967">
        <v>4.2938075291940034</v>
      </c>
      <c r="CX967">
        <v>5.6322431056597476E-2</v>
      </c>
      <c r="CZ967">
        <v>139.97675049615543</v>
      </c>
      <c r="DA967">
        <v>3.4407486636228786E-2</v>
      </c>
      <c r="DB967">
        <v>5.3194637293542177</v>
      </c>
      <c r="DC967">
        <v>5.2294968085765676</v>
      </c>
      <c r="DD967">
        <v>2.0220925273276149E-2</v>
      </c>
      <c r="DF967">
        <v>134.05322324975208</v>
      </c>
      <c r="DG967">
        <v>3.8201439003242056E-2</v>
      </c>
      <c r="DH967">
        <v>7.2329081454606614</v>
      </c>
      <c r="DI967">
        <v>7.0973437728488973</v>
      </c>
      <c r="DJ967">
        <v>9.5142180926195086E-2</v>
      </c>
    </row>
    <row r="968" spans="1:114" x14ac:dyDescent="0.4">
      <c r="A968" s="54">
        <v>39612</v>
      </c>
      <c r="B968" s="56">
        <v>8.9999999999999802E-4</v>
      </c>
      <c r="C968" s="56">
        <v>5.9999999999999984E-4</v>
      </c>
      <c r="D968" s="56">
        <v>2.9999999999999818E-4</v>
      </c>
      <c r="E968" s="56">
        <v>7.0000000000000617E-4</v>
      </c>
      <c r="F968" s="56">
        <v>5.0000000000000044E-4</v>
      </c>
      <c r="G968" s="56">
        <v>3.1589188436468782E-4</v>
      </c>
      <c r="H968" s="56">
        <v>4.3813912648612077E-4</v>
      </c>
      <c r="I968" s="56">
        <v>6.8715581750656424E-4</v>
      </c>
      <c r="J968" s="56">
        <v>5.2487333126503832E-4</v>
      </c>
      <c r="K968" s="56">
        <v>6.14681281055178E-4</v>
      </c>
      <c r="M968" s="62">
        <f t="shared" si="473"/>
        <v>0.64925612129533805</v>
      </c>
      <c r="N968" s="62">
        <f t="shared" si="482"/>
        <v>0.72247048497336741</v>
      </c>
      <c r="O968" s="62">
        <f t="shared" si="482"/>
        <v>0.88038579014309692</v>
      </c>
      <c r="P968" s="62">
        <f t="shared" si="482"/>
        <v>1.2471068649275279</v>
      </c>
      <c r="Q968" s="65">
        <f t="shared" si="500"/>
        <v>0.75487258564842385</v>
      </c>
      <c r="R968" s="65">
        <f t="shared" si="501"/>
        <v>0.80903499067208018</v>
      </c>
      <c r="S968" s="65">
        <f t="shared" si="502"/>
        <v>0.89819573319406054</v>
      </c>
      <c r="T968" s="65">
        <f t="shared" si="503"/>
        <v>1.1637500826290852</v>
      </c>
      <c r="U968" s="66">
        <f t="shared" si="483"/>
        <v>0.79004957089352656</v>
      </c>
      <c r="V968" s="66">
        <f t="shared" si="483"/>
        <v>0.84229540084349885</v>
      </c>
      <c r="W968" s="66">
        <f t="shared" si="483"/>
        <v>0.91374631076840962</v>
      </c>
      <c r="X968" s="66">
        <f t="shared" si="483"/>
        <v>1.1200572729165641</v>
      </c>
      <c r="Y968" s="82">
        <f t="shared" si="465"/>
        <v>0.88534719990319299</v>
      </c>
      <c r="Z968" s="82">
        <f t="shared" si="466"/>
        <v>0.93389081455352341</v>
      </c>
      <c r="AA968" s="82">
        <f t="shared" si="467"/>
        <v>0.93520307189420426</v>
      </c>
      <c r="AB968" s="82">
        <f t="shared" si="468"/>
        <v>1.0615044838783863</v>
      </c>
      <c r="AC968" s="66">
        <f t="shared" si="474"/>
        <v>0.88908611392695447</v>
      </c>
      <c r="AD968" s="66">
        <f t="shared" si="475"/>
        <v>0.93960670343399588</v>
      </c>
      <c r="AE968" s="66">
        <f t="shared" si="476"/>
        <v>0.94353158702883433</v>
      </c>
      <c r="AF968" s="66">
        <f t="shared" si="477"/>
        <v>1.0361592041374299</v>
      </c>
      <c r="AG968" s="59"/>
      <c r="AH968" s="54">
        <v>39612</v>
      </c>
      <c r="AI968" s="47">
        <f>Model!DL972</f>
        <v>100000</v>
      </c>
      <c r="AJ968" s="48">
        <f>Model!DM972*'Q3'!M968</f>
        <v>-240866.45334482339</v>
      </c>
      <c r="AK968" s="48">
        <f>Model!DR972*'Q3'!N968</f>
        <v>-164118.49611546836</v>
      </c>
      <c r="AL968" s="48">
        <f>Model!DW972*'Q3'!O968</f>
        <v>-139142.65308714201</v>
      </c>
      <c r="AM968" s="48">
        <f>Model!EB972*'Q3'!P968</f>
        <v>-95965.265062495106</v>
      </c>
      <c r="AN968" s="48"/>
      <c r="AO968" s="48">
        <f t="shared" si="484"/>
        <v>5315.9882634994865</v>
      </c>
      <c r="AP968" s="48">
        <f t="shared" si="485"/>
        <v>8383.5573289946187</v>
      </c>
      <c r="AQ968" s="48">
        <f t="shared" si="486"/>
        <v>3362.1214345179615</v>
      </c>
      <c r="AR968" s="48">
        <f t="shared" si="487"/>
        <v>-16318.694173298281</v>
      </c>
      <c r="AS968" s="48">
        <f>Model!$DM972*'Q3'!Q968</f>
        <v>-280048.93056628294</v>
      </c>
      <c r="AT968" s="48">
        <f>Model!$DR972*'Q3'!R968</f>
        <v>-183782.74093617595</v>
      </c>
      <c r="AU968" s="48">
        <f>Model!$DW972*'Q3'!S968</f>
        <v>-141957.46763229635</v>
      </c>
      <c r="AV968" s="48">
        <f>Model!$EB972*'Q3'!T968</f>
        <v>-89550.934476245297</v>
      </c>
      <c r="AW968" s="48"/>
      <c r="AX968" s="48">
        <f t="shared" si="488"/>
        <v>39762.330320608016</v>
      </c>
      <c r="AY968" s="48">
        <f t="shared" si="489"/>
        <v>34122.671820495743</v>
      </c>
      <c r="AZ968" s="48">
        <f t="shared" si="490"/>
        <v>7606.2755243673164</v>
      </c>
      <c r="BA968" s="48">
        <f t="shared" si="491"/>
        <v>-29026.160541431978</v>
      </c>
      <c r="BB968" s="48">
        <f>Model!$DM972*'Q3'!U968</f>
        <v>-293099.18207326386</v>
      </c>
      <c r="BC968" s="48">
        <f>Model!$DR972*'Q3'!V968</f>
        <v>-191338.27242299935</v>
      </c>
      <c r="BD968" s="48">
        <f>Model!$DW972*'Q3'!W968</f>
        <v>-144415.19542045234</v>
      </c>
      <c r="BE968" s="48">
        <f>Model!$EB972*'Q3'!X968</f>
        <v>-86188.759041800135</v>
      </c>
      <c r="BF968" s="48"/>
      <c r="BG968" s="48">
        <f t="shared" si="492"/>
        <v>51235.148253991734</v>
      </c>
      <c r="BH968" s="48">
        <f t="shared" si="493"/>
        <v>44012.331543339416</v>
      </c>
      <c r="BI968" s="48">
        <f t="shared" si="494"/>
        <v>11312.017155479523</v>
      </c>
      <c r="BJ968" s="48">
        <f t="shared" si="495"/>
        <v>-35686.985187508835</v>
      </c>
      <c r="BK968" s="48"/>
      <c r="BL968" s="48">
        <f t="shared" si="496"/>
        <v>148482.43992440359</v>
      </c>
      <c r="BM968" s="48">
        <f t="shared" si="497"/>
        <v>90833.457164450883</v>
      </c>
      <c r="BN968" s="48">
        <f t="shared" si="498"/>
        <v>20120.260035391617</v>
      </c>
      <c r="BO968" s="48">
        <f t="shared" si="499"/>
        <v>22922.661836068186</v>
      </c>
      <c r="BP968" s="48">
        <f>Model!$DM972*'Q3'!Y968</f>
        <v>-328453.49165748974</v>
      </c>
      <c r="BQ968" s="48">
        <f>Model!$DR972*'Q3'!Z968</f>
        <v>-212145.35293607737</v>
      </c>
      <c r="BR968" s="48">
        <f>Model!$DW972*'Q3'!AA968</f>
        <v>-147806.37994787961</v>
      </c>
      <c r="BS968" s="48">
        <f>Model!$EB972*'Q3'!AB968</f>
        <v>-81683.103529653134</v>
      </c>
      <c r="BT968" s="48"/>
      <c r="BU968" s="48">
        <f t="shared" si="469"/>
        <v>82316.047867561167</v>
      </c>
      <c r="BV968" s="48">
        <f t="shared" si="470"/>
        <v>71247.337639074482</v>
      </c>
      <c r="BW968" s="48">
        <f t="shared" si="471"/>
        <v>16425.217137443193</v>
      </c>
      <c r="BX968" s="48">
        <f t="shared" si="472"/>
        <v>-44613.164641018899</v>
      </c>
      <c r="BY968" s="48">
        <f>Model!$DM972*'Q3'!AC968</f>
        <v>-329840.58517994726</v>
      </c>
      <c r="BZ968" s="48">
        <f>Model!$DR972*'Q3'!AD968</f>
        <v>-213443.79087442561</v>
      </c>
      <c r="CA968" s="48">
        <f>Model!$DW972*'Q3'!AE968</f>
        <v>-149122.67980764961</v>
      </c>
      <c r="CB968" s="48">
        <f>Model!$EB972*'Q3'!AF968</f>
        <v>-79732.776290803944</v>
      </c>
      <c r="CC968" s="48"/>
      <c r="CD968" s="26">
        <f t="shared" si="478"/>
        <v>83535.478116182669</v>
      </c>
      <c r="CE968" s="48">
        <f t="shared" si="479"/>
        <v>72946.901647759951</v>
      </c>
      <c r="CF968" s="48">
        <f t="shared" si="480"/>
        <v>18409.923178886733</v>
      </c>
      <c r="CG968" s="48">
        <f t="shared" si="481"/>
        <v>-48476.968893275451</v>
      </c>
      <c r="CH968">
        <v>106.87083373802892</v>
      </c>
      <c r="CI968">
        <v>2.4112570225079549E-2</v>
      </c>
      <c r="CJ968">
        <v>1.8672322565877653</v>
      </c>
      <c r="CK968">
        <v>1.8449885486162763</v>
      </c>
      <c r="CL968">
        <v>1.9717546442773737E-2</v>
      </c>
      <c r="CN968">
        <v>126.65759484079636</v>
      </c>
      <c r="CO968">
        <v>2.5814836146968393E-2</v>
      </c>
      <c r="CP968">
        <v>2.5811478840124531</v>
      </c>
      <c r="CQ968">
        <v>2.5482564723651735</v>
      </c>
      <c r="CR968">
        <v>3.4222393856778589E-2</v>
      </c>
      <c r="CT968">
        <v>108.22069069050427</v>
      </c>
      <c r="CU968">
        <v>3.1837285365365925E-2</v>
      </c>
      <c r="CV968">
        <v>4.3679371982825064</v>
      </c>
      <c r="CW968">
        <v>4.2994950725073062</v>
      </c>
      <c r="CX968">
        <v>5.6644306023201613E-2</v>
      </c>
      <c r="CZ968">
        <v>140.6354951226995</v>
      </c>
      <c r="DA968">
        <v>3.3531623198708893E-2</v>
      </c>
      <c r="DB968">
        <v>5.3256543537710117</v>
      </c>
      <c r="DC968">
        <v>5.2378377528192575</v>
      </c>
      <c r="DD968">
        <v>2.0430765734441702E-2</v>
      </c>
      <c r="DF968">
        <v>134.65813016787507</v>
      </c>
      <c r="DG968">
        <v>3.7584632468319744E-2</v>
      </c>
      <c r="DH968">
        <v>7.2413057895149349</v>
      </c>
      <c r="DI968">
        <v>7.107734985950354</v>
      </c>
      <c r="DJ968">
        <v>9.5711430293686242E-2</v>
      </c>
    </row>
    <row r="969" spans="1:114" x14ac:dyDescent="0.4">
      <c r="A969" s="54">
        <v>39619</v>
      </c>
      <c r="B969" s="56">
        <v>-1.0000000000000009E-3</v>
      </c>
      <c r="C969" s="56">
        <v>-1.0999999999999968E-3</v>
      </c>
      <c r="D969" s="56">
        <v>-1.4000000000000019E-3</v>
      </c>
      <c r="E969" s="56">
        <v>-1.3999999999999985E-3</v>
      </c>
      <c r="F969" s="56">
        <v>-1.1000000000000038E-3</v>
      </c>
      <c r="G969" s="56">
        <v>-1.4072726435394381E-3</v>
      </c>
      <c r="H969" s="56">
        <v>-1.4019156010273356E-3</v>
      </c>
      <c r="I969" s="56">
        <v>-1.4124507151690724E-3</v>
      </c>
      <c r="J969" s="56">
        <v>-1.1599066919826956E-3</v>
      </c>
      <c r="K969" s="56">
        <v>-1.3092644285598587E-3</v>
      </c>
      <c r="M969" s="62">
        <f t="shared" si="473"/>
        <v>0.6211812022931037</v>
      </c>
      <c r="N969" s="62">
        <f t="shared" si="482"/>
        <v>0.69695215488856066</v>
      </c>
      <c r="O969" s="62">
        <f t="shared" si="482"/>
        <v>0.87183589776300463</v>
      </c>
      <c r="P969" s="62">
        <f t="shared" si="482"/>
        <v>1.2831916680288764</v>
      </c>
      <c r="Q969" s="65">
        <f t="shared" si="500"/>
        <v>0.75617637059491094</v>
      </c>
      <c r="R969" s="65">
        <f t="shared" si="501"/>
        <v>0.810143250993138</v>
      </c>
      <c r="S969" s="65">
        <f t="shared" si="502"/>
        <v>0.89822998578994007</v>
      </c>
      <c r="T969" s="65">
        <f t="shared" si="503"/>
        <v>1.163801796738887</v>
      </c>
      <c r="U969" s="66">
        <f t="shared" si="483"/>
        <v>0.78902201319484333</v>
      </c>
      <c r="V969" s="66">
        <f t="shared" si="483"/>
        <v>0.84142091316474055</v>
      </c>
      <c r="W969" s="66">
        <f t="shared" si="483"/>
        <v>0.91302990629500957</v>
      </c>
      <c r="X969" s="66">
        <f t="shared" si="483"/>
        <v>1.121559601459907</v>
      </c>
      <c r="Y969" s="82">
        <f t="shared" si="465"/>
        <v>0.88420053614718275</v>
      </c>
      <c r="Z969" s="82">
        <f t="shared" si="466"/>
        <v>0.93297190770808081</v>
      </c>
      <c r="AA969" s="82">
        <f t="shared" si="467"/>
        <v>0.9352609273200353</v>
      </c>
      <c r="AB969" s="82">
        <f t="shared" si="468"/>
        <v>1.0613540196423514</v>
      </c>
      <c r="AC969" s="66">
        <f t="shared" si="474"/>
        <v>0.88925610993732096</v>
      </c>
      <c r="AD969" s="66">
        <f t="shared" si="475"/>
        <v>0.93973694227166193</v>
      </c>
      <c r="AE969" s="66">
        <f t="shared" si="476"/>
        <v>0.94347630224234491</v>
      </c>
      <c r="AF969" s="66">
        <f t="shared" si="477"/>
        <v>1.0363075105844539</v>
      </c>
      <c r="AG969" s="59"/>
      <c r="AH969" s="54">
        <v>39619</v>
      </c>
      <c r="AI969" s="47">
        <f>Model!DL973</f>
        <v>100000</v>
      </c>
      <c r="AJ969" s="48">
        <f>Model!DM973*'Q3'!M969</f>
        <v>-229648.21564774864</v>
      </c>
      <c r="AK969" s="48">
        <f>Model!DR973*'Q3'!N969</f>
        <v>-157885.99420231307</v>
      </c>
      <c r="AL969" s="48">
        <f>Model!DW973*'Q3'!O969</f>
        <v>-137719.44353489002</v>
      </c>
      <c r="AM969" s="48">
        <f>Model!EB973*'Q3'!P969</f>
        <v>-98807.40610333177</v>
      </c>
      <c r="AN969" s="48"/>
      <c r="AO969" s="48">
        <f t="shared" si="484"/>
        <v>-31089.403603026029</v>
      </c>
      <c r="AP969" s="48">
        <f t="shared" si="485"/>
        <v>-23036.75261101815</v>
      </c>
      <c r="AQ969" s="48">
        <f t="shared" si="486"/>
        <v>-1359.1557373603646</v>
      </c>
      <c r="AR969" s="48">
        <f t="shared" si="487"/>
        <v>4518.9200640200434</v>
      </c>
      <c r="AS969" s="48">
        <f>Model!$DM973*'Q3'!Q969</f>
        <v>-279555.39153641887</v>
      </c>
      <c r="AT969" s="48">
        <f>Model!$DR973*'Q3'!R969</f>
        <v>-183528.05387307814</v>
      </c>
      <c r="AU969" s="48">
        <f>Model!$DW973*'Q3'!S969</f>
        <v>-141888.78219713969</v>
      </c>
      <c r="AV969" s="48">
        <f>Model!$EB973*'Q3'!T969</f>
        <v>-89614.232713034289</v>
      </c>
      <c r="AW969" s="48"/>
      <c r="AX969" s="48">
        <f t="shared" si="488"/>
        <v>-27973.017239016059</v>
      </c>
      <c r="AY969" s="48">
        <f t="shared" si="489"/>
        <v>-19399.979259772696</v>
      </c>
      <c r="AZ969" s="48">
        <f t="shared" si="490"/>
        <v>-24.96435675759858</v>
      </c>
      <c r="BA969" s="48">
        <f t="shared" si="491"/>
        <v>-128.34569614408974</v>
      </c>
      <c r="BB969" s="48">
        <f>Model!$DM973*'Q3'!U969</f>
        <v>-291698.29474571306</v>
      </c>
      <c r="BC969" s="48">
        <f>Model!$DR973*'Q3'!V969</f>
        <v>-190613.62603703415</v>
      </c>
      <c r="BD969" s="48">
        <f>Model!$DW973*'Q3'!W969</f>
        <v>-144226.64970356904</v>
      </c>
      <c r="BE969" s="48">
        <f>Model!$EB973*'Q3'!X969</f>
        <v>-86361.529436026656</v>
      </c>
      <c r="BF969" s="48"/>
      <c r="BG969" s="48">
        <f t="shared" si="492"/>
        <v>-27214.770006887502</v>
      </c>
      <c r="BH969" s="48">
        <f t="shared" si="493"/>
        <v>-18395.043605029601</v>
      </c>
      <c r="BI969" s="48">
        <f t="shared" si="494"/>
        <v>723.15493235438043</v>
      </c>
      <c r="BJ969" s="48">
        <f t="shared" si="495"/>
        <v>-1772.6284617846177</v>
      </c>
      <c r="BK969" s="48"/>
      <c r="BL969" s="48">
        <f t="shared" si="496"/>
        <v>148869.91187992541</v>
      </c>
      <c r="BM969" s="48">
        <f t="shared" si="497"/>
        <v>71952.39482272345</v>
      </c>
      <c r="BN969" s="48">
        <f t="shared" si="498"/>
        <v>8234.6385902570855</v>
      </c>
      <c r="BO969" s="48">
        <f t="shared" si="499"/>
        <v>18344.235423222523</v>
      </c>
      <c r="BP969" s="48">
        <f>Model!$DM973*'Q3'!Y969</f>
        <v>-326885.41548166791</v>
      </c>
      <c r="BQ969" s="48">
        <f>Model!$DR973*'Q3'!Z969</f>
        <v>-211353.38513283181</v>
      </c>
      <c r="BR969" s="48">
        <f>Model!$DW973*'Q3'!AA969</f>
        <v>-147738.37003148245</v>
      </c>
      <c r="BS969" s="48">
        <f>Model!$EB973*'Q3'!AB969</f>
        <v>-81725.62232990234</v>
      </c>
      <c r="BT969" s="48"/>
      <c r="BU969" s="48">
        <f t="shared" si="469"/>
        <v>-25017.557656204361</v>
      </c>
      <c r="BV969" s="48">
        <f t="shared" si="470"/>
        <v>-15453.555902431293</v>
      </c>
      <c r="BW969" s="48">
        <f t="shared" si="471"/>
        <v>1846.9079714182517</v>
      </c>
      <c r="BX969" s="48">
        <f t="shared" si="472"/>
        <v>-4116.1383083769979</v>
      </c>
      <c r="BY969" s="48">
        <f>Model!$DM973*'Q3'!AC969</f>
        <v>-328754.44097003568</v>
      </c>
      <c r="BZ969" s="48">
        <f>Model!$DR973*'Q3'!AD969</f>
        <v>-212885.92104708665</v>
      </c>
      <c r="CA969" s="48">
        <f>Model!$DW973*'Q3'!AE969</f>
        <v>-149036.110656334</v>
      </c>
      <c r="CB969" s="48">
        <f>Model!$EB973*'Q3'!AF969</f>
        <v>-79797.008971809089</v>
      </c>
      <c r="CC969" s="48"/>
      <c r="CD969" s="26">
        <f t="shared" si="478"/>
        <v>-24900.848877512304</v>
      </c>
      <c r="CE969" s="48">
        <f t="shared" si="479"/>
        <v>-15236.198722690267</v>
      </c>
      <c r="CF969" s="48">
        <f t="shared" si="480"/>
        <v>2262.185907847801</v>
      </c>
      <c r="CG969" s="48">
        <f t="shared" si="481"/>
        <v>-5091.0768245069412</v>
      </c>
      <c r="CH969">
        <v>105.99170754438839</v>
      </c>
      <c r="CI969">
        <v>2.8534639790105464E-2</v>
      </c>
      <c r="CJ969">
        <v>1.8627748796995547</v>
      </c>
      <c r="CK969">
        <v>1.8365719205981101</v>
      </c>
      <c r="CL969">
        <v>1.9466139389227057E-2</v>
      </c>
      <c r="CN969">
        <v>125.34866511955956</v>
      </c>
      <c r="CO969">
        <v>2.9829099628387326E-2</v>
      </c>
      <c r="CP969">
        <v>2.5740263425158791</v>
      </c>
      <c r="CQ969">
        <v>2.5362000603766313</v>
      </c>
      <c r="CR969">
        <v>3.3096232553486697E-2</v>
      </c>
      <c r="CT969">
        <v>106.71289896150543</v>
      </c>
      <c r="CU969">
        <v>3.504273673881983E-2</v>
      </c>
      <c r="CV969">
        <v>4.356915806111747</v>
      </c>
      <c r="CW969">
        <v>4.2818912128535995</v>
      </c>
      <c r="CX969">
        <v>5.5648971812657655E-2</v>
      </c>
      <c r="CZ969">
        <v>138.5711349222872</v>
      </c>
      <c r="DA969">
        <v>3.6293609513362635E-2</v>
      </c>
      <c r="DB969">
        <v>5.3061291502804009</v>
      </c>
      <c r="DC969">
        <v>5.2115560599814188</v>
      </c>
      <c r="DD969">
        <v>1.9741096834855882E-2</v>
      </c>
      <c r="DF969">
        <v>132.67702454862709</v>
      </c>
      <c r="DG969">
        <v>3.9617762869458145E-2</v>
      </c>
      <c r="DH969">
        <v>7.2136103341406663</v>
      </c>
      <c r="DI969">
        <v>7.0734923626004527</v>
      </c>
      <c r="DJ969">
        <v>9.3848991983726648E-2</v>
      </c>
    </row>
    <row r="970" spans="1:114" x14ac:dyDescent="0.4">
      <c r="A970" s="54">
        <v>39626</v>
      </c>
      <c r="B970" s="56">
        <v>-8.9999999999999802E-4</v>
      </c>
      <c r="C970" s="56">
        <v>-1.1000000000000003E-3</v>
      </c>
      <c r="D970" s="56">
        <v>-1.9999999999999948E-3</v>
      </c>
      <c r="E970" s="56">
        <v>-1.800000000000003E-3</v>
      </c>
      <c r="F970" s="56">
        <v>-8.9999999999999802E-4</v>
      </c>
      <c r="G970" s="56">
        <v>-1.994603932621998E-3</v>
      </c>
      <c r="H970" s="56">
        <v>-1.923432175920628E-3</v>
      </c>
      <c r="I970" s="56">
        <v>-1.8225211425753687E-3</v>
      </c>
      <c r="J970" s="56">
        <v>-1.0802358476917351E-3</v>
      </c>
      <c r="K970" s="56">
        <v>-1.5272677320741154E-3</v>
      </c>
      <c r="M970" s="62">
        <f t="shared" si="473"/>
        <v>0.64689971513793898</v>
      </c>
      <c r="N970" s="62">
        <f t="shared" si="482"/>
        <v>0.7133831721005961</v>
      </c>
      <c r="O970" s="62">
        <f t="shared" si="482"/>
        <v>0.87289556095106202</v>
      </c>
      <c r="P970" s="62">
        <f t="shared" si="482"/>
        <v>1.2978591286979659</v>
      </c>
      <c r="Q970" s="65">
        <f t="shared" si="500"/>
        <v>0.75794518748780115</v>
      </c>
      <c r="R970" s="65">
        <f t="shared" si="501"/>
        <v>0.81152879994542348</v>
      </c>
      <c r="S970" s="65">
        <f t="shared" si="502"/>
        <v>0.89863157387144743</v>
      </c>
      <c r="T970" s="65">
        <f t="shared" si="503"/>
        <v>1.163040134835285</v>
      </c>
      <c r="U970" s="66">
        <f t="shared" si="483"/>
        <v>0.78862845826230998</v>
      </c>
      <c r="V970" s="66">
        <f t="shared" si="483"/>
        <v>0.84049940170850534</v>
      </c>
      <c r="W970" s="66">
        <f t="shared" si="483"/>
        <v>0.91126143079936139</v>
      </c>
      <c r="X970" s="66">
        <f t="shared" si="483"/>
        <v>1.1254039522389185</v>
      </c>
      <c r="Y970" s="82">
        <f t="shared" si="465"/>
        <v>0.88366404632194417</v>
      </c>
      <c r="Z970" s="82">
        <f t="shared" si="466"/>
        <v>0.93221144496519992</v>
      </c>
      <c r="AA970" s="82">
        <f t="shared" si="467"/>
        <v>0.934868516229868</v>
      </c>
      <c r="AB970" s="82">
        <f t="shared" si="468"/>
        <v>1.0625752200070329</v>
      </c>
      <c r="AC970" s="66">
        <f t="shared" si="474"/>
        <v>0.88940999458466297</v>
      </c>
      <c r="AD970" s="66">
        <f t="shared" si="475"/>
        <v>0.93974229136407017</v>
      </c>
      <c r="AE970" s="66">
        <f t="shared" si="476"/>
        <v>0.94343151801229208</v>
      </c>
      <c r="AF970" s="66">
        <f t="shared" si="477"/>
        <v>1.0365192831755865</v>
      </c>
      <c r="AG970" s="59"/>
      <c r="AH970" s="54">
        <v>39626</v>
      </c>
      <c r="AI970" s="47">
        <f>Model!DL974</f>
        <v>100000</v>
      </c>
      <c r="AJ970" s="48">
        <f>Model!DM974*'Q3'!M970</f>
        <v>-240428.39928997745</v>
      </c>
      <c r="AK970" s="48">
        <f>Model!DR974*'Q3'!N970</f>
        <v>-162273.18136814085</v>
      </c>
      <c r="AL970" s="48">
        <f>Model!DW974*'Q3'!O970</f>
        <v>-138080.28885769381</v>
      </c>
      <c r="AM970" s="48">
        <f>Model!EB974*'Q3'!P970</f>
        <v>-99755.497106262963</v>
      </c>
      <c r="AN970" s="48"/>
      <c r="AO970" s="48">
        <f t="shared" si="484"/>
        <v>30017.387716014302</v>
      </c>
      <c r="AP970" s="48">
        <f t="shared" si="485"/>
        <v>23230.923028580655</v>
      </c>
      <c r="AQ970" s="48">
        <f t="shared" si="486"/>
        <v>5994.0672666630853</v>
      </c>
      <c r="AR970" s="48">
        <f t="shared" si="487"/>
        <v>-14774.176182963245</v>
      </c>
      <c r="AS970" s="48">
        <f>Model!$DM974*'Q3'!Q970</f>
        <v>-281699.84297856194</v>
      </c>
      <c r="AT970" s="48">
        <f>Model!$DR974*'Q3'!R970</f>
        <v>-184598.35511853581</v>
      </c>
      <c r="AU970" s="48">
        <f>Model!$DW974*'Q3'!S970</f>
        <v>-142151.37852416007</v>
      </c>
      <c r="AV970" s="48">
        <f>Model!$EB974*'Q3'!T970</f>
        <v>-89393.09686207764</v>
      </c>
      <c r="AW970" s="48"/>
      <c r="AX970" s="48">
        <f t="shared" si="488"/>
        <v>18521.369458942456</v>
      </c>
      <c r="AY970" s="48">
        <f t="shared" si="489"/>
        <v>13083.608086307897</v>
      </c>
      <c r="AZ970" s="48">
        <f t="shared" si="490"/>
        <v>3311.2512763161794</v>
      </c>
      <c r="BA970" s="48">
        <f t="shared" si="491"/>
        <v>-3164.5578267114324</v>
      </c>
      <c r="BB970" s="48">
        <f>Model!$DM974*'Q3'!U970</f>
        <v>-293103.66571130668</v>
      </c>
      <c r="BC970" s="48">
        <f>Model!$DR974*'Q3'!V970</f>
        <v>-191188.2942958253</v>
      </c>
      <c r="BD970" s="48">
        <f>Model!$DW974*'Q3'!W970</f>
        <v>-144149.25131771353</v>
      </c>
      <c r="BE970" s="48">
        <f>Model!$EB974*'Q3'!X970</f>
        <v>-86500.320580687912</v>
      </c>
      <c r="BF970" s="48"/>
      <c r="BG970" s="48">
        <f t="shared" si="492"/>
        <v>15344.873978792675</v>
      </c>
      <c r="BH970" s="48">
        <f t="shared" si="493"/>
        <v>10088.326211684398</v>
      </c>
      <c r="BI970" s="48">
        <f t="shared" si="494"/>
        <v>1994.66885825395</v>
      </c>
      <c r="BJ970" s="48">
        <f t="shared" si="495"/>
        <v>76.392901455750689</v>
      </c>
      <c r="BK970" s="48"/>
      <c r="BL970" s="48">
        <f t="shared" si="496"/>
        <v>235273.05476627147</v>
      </c>
      <c r="BM970" s="48">
        <f t="shared" si="497"/>
        <v>129816.2470564563</v>
      </c>
      <c r="BN970" s="48">
        <f t="shared" si="498"/>
        <v>7541.0604194564394</v>
      </c>
      <c r="BO970" s="48">
        <f t="shared" si="499"/>
        <v>12485.247413390549</v>
      </c>
      <c r="BP970" s="48">
        <f>Model!$DM974*'Q3'!Y970</f>
        <v>-328424.83494058572</v>
      </c>
      <c r="BQ970" s="48">
        <f>Model!$DR974*'Q3'!Z970</f>
        <v>-212050.02136069888</v>
      </c>
      <c r="BR970" s="48">
        <f>Model!$DW974*'Q3'!AA970</f>
        <v>-147883.57340749601</v>
      </c>
      <c r="BS970" s="48">
        <f>Model!$EB974*'Q3'!AB970</f>
        <v>-81671.205249322389</v>
      </c>
      <c r="BT970" s="48"/>
      <c r="BU970" s="48">
        <f t="shared" si="469"/>
        <v>5506.2841445042141</v>
      </c>
      <c r="BV970" s="48">
        <f t="shared" si="470"/>
        <v>606.18210235747392</v>
      </c>
      <c r="BW970" s="48">
        <f t="shared" si="471"/>
        <v>-466.2199544137984</v>
      </c>
      <c r="BX970" s="48">
        <f t="shared" si="472"/>
        <v>5486.7403763988841</v>
      </c>
      <c r="BY970" s="48">
        <f>Model!$DM974*'Q3'!AC970</f>
        <v>-330560.38873799914</v>
      </c>
      <c r="BZ970" s="48">
        <f>Model!$DR974*'Q3'!AD970</f>
        <v>-213763.06205374058</v>
      </c>
      <c r="CA970" s="48">
        <f>Model!$DW974*'Q3'!AE970</f>
        <v>-149238.12464191607</v>
      </c>
      <c r="CB970" s="48">
        <f>Model!$EB974*'Q3'!AF970</f>
        <v>-79668.504899402367</v>
      </c>
      <c r="CC970" s="48"/>
      <c r="CD970" s="26">
        <f t="shared" si="478"/>
        <v>4911.4330016832828</v>
      </c>
      <c r="CE970" s="48">
        <f t="shared" si="479"/>
        <v>-172.43505939768511</v>
      </c>
      <c r="CF970" s="48">
        <f t="shared" si="480"/>
        <v>-1358.8585374889517</v>
      </c>
      <c r="CG970" s="48">
        <f t="shared" si="481"/>
        <v>7730.4856667383574</v>
      </c>
      <c r="CH970">
        <v>105.92926389157658</v>
      </c>
      <c r="CI970">
        <v>2.8850531674470152E-2</v>
      </c>
      <c r="CJ970">
        <v>1.8624571683853937</v>
      </c>
      <c r="CK970">
        <v>1.8359727730640196</v>
      </c>
      <c r="CL970">
        <v>1.9448324437564817E-2</v>
      </c>
      <c r="CN970">
        <v>125.2068366783992</v>
      </c>
      <c r="CO970">
        <v>3.0267238754873447E-2</v>
      </c>
      <c r="CP970">
        <v>2.573250322210094</v>
      </c>
      <c r="CQ970">
        <v>2.5348882876997241</v>
      </c>
      <c r="CR970">
        <v>3.2834779879895214E-2</v>
      </c>
      <c r="CT970">
        <v>106.3928982398843</v>
      </c>
      <c r="CU970">
        <v>3.5729892556326394E-2</v>
      </c>
      <c r="CV970">
        <v>4.3545539806452203</v>
      </c>
      <c r="CW970">
        <v>4.2781254984442727</v>
      </c>
      <c r="CX970">
        <v>5.5540798982425428E-2</v>
      </c>
      <c r="CZ970">
        <v>138.11684015178935</v>
      </c>
      <c r="DA970">
        <v>3.6908290794417813E-2</v>
      </c>
      <c r="DB970">
        <v>5.301782464704182</v>
      </c>
      <c r="DC970">
        <v>5.2057154351671135</v>
      </c>
      <c r="DD970">
        <v>1.9553186432863193E-2</v>
      </c>
      <c r="DF970">
        <v>132.17151186406608</v>
      </c>
      <c r="DG970">
        <v>4.0142636200723184E-2</v>
      </c>
      <c r="DH970">
        <v>7.2064535467122424</v>
      </c>
      <c r="DI970">
        <v>7.0646565772798473</v>
      </c>
      <c r="DJ970">
        <v>9.3374634061949568E-2</v>
      </c>
    </row>
    <row r="971" spans="1:114" x14ac:dyDescent="0.4">
      <c r="A971" s="54">
        <v>39633</v>
      </c>
      <c r="B971" s="56">
        <v>-7.000000000000027E-4</v>
      </c>
      <c r="C971" s="56">
        <v>-1.0000000000000009E-3</v>
      </c>
      <c r="D971" s="56">
        <v>-1.2000000000000031E-3</v>
      </c>
      <c r="E971" s="56">
        <v>-1.3999999999999985E-3</v>
      </c>
      <c r="F971" s="56">
        <v>-1.0000000000000009E-3</v>
      </c>
      <c r="G971" s="56">
        <v>-1.2065885657744531E-3</v>
      </c>
      <c r="H971" s="56">
        <v>-1.2623280575899329E-3</v>
      </c>
      <c r="I971" s="56">
        <v>-1.40068172977088E-3</v>
      </c>
      <c r="J971" s="56">
        <v>-1.0689822107012234E-3</v>
      </c>
      <c r="K971" s="56">
        <v>-1.2622051845939189E-3</v>
      </c>
      <c r="M971" s="62">
        <f t="shared" si="473"/>
        <v>0.68010458839429444</v>
      </c>
      <c r="N971" s="62">
        <f t="shared" si="482"/>
        <v>0.73786744995964626</v>
      </c>
      <c r="O971" s="62">
        <f t="shared" si="482"/>
        <v>0.86613836875912131</v>
      </c>
      <c r="P971" s="62">
        <f t="shared" si="482"/>
        <v>1.3143023567844125</v>
      </c>
      <c r="Q971" s="65">
        <f t="shared" si="500"/>
        <v>0.75880143604914674</v>
      </c>
      <c r="R971" s="65">
        <f t="shared" si="501"/>
        <v>0.81183083287332747</v>
      </c>
      <c r="S971" s="65">
        <f t="shared" si="502"/>
        <v>0.89730165874037837</v>
      </c>
      <c r="T971" s="65">
        <f t="shared" si="503"/>
        <v>1.1658609403591673</v>
      </c>
      <c r="U971" s="66">
        <f t="shared" si="483"/>
        <v>0.79049026490159779</v>
      </c>
      <c r="V971" s="66">
        <f t="shared" si="483"/>
        <v>0.84191199203721845</v>
      </c>
      <c r="W971" s="66">
        <f t="shared" si="483"/>
        <v>0.91111536857931796</v>
      </c>
      <c r="X971" s="66">
        <f t="shared" si="483"/>
        <v>1.1260404167962383</v>
      </c>
      <c r="Y971" s="82">
        <f t="shared" si="465"/>
        <v>0.88092064915537782</v>
      </c>
      <c r="Z971" s="82">
        <f t="shared" si="466"/>
        <v>0.92869648941441718</v>
      </c>
      <c r="AA971" s="82">
        <f t="shared" si="467"/>
        <v>0.93312480681861387</v>
      </c>
      <c r="AB971" s="82">
        <f t="shared" si="468"/>
        <v>1.0662060910248696</v>
      </c>
      <c r="AC971" s="66">
        <f t="shared" si="474"/>
        <v>0.88867420439504452</v>
      </c>
      <c r="AD971" s="66">
        <f t="shared" si="475"/>
        <v>0.93892617780487497</v>
      </c>
      <c r="AE971" s="66">
        <f t="shared" si="476"/>
        <v>0.94295403542421974</v>
      </c>
      <c r="AF971" s="66">
        <f t="shared" si="477"/>
        <v>1.0372558413669386</v>
      </c>
      <c r="AG971" s="59"/>
      <c r="AH971" s="54">
        <v>39633</v>
      </c>
      <c r="AI971" s="47">
        <f>Model!DL975</f>
        <v>100000</v>
      </c>
      <c r="AJ971" s="48">
        <f>Model!DM975*'Q3'!M971</f>
        <v>-254079.9478709361</v>
      </c>
      <c r="AK971" s="48">
        <f>Model!DR975*'Q3'!N971</f>
        <v>-168466.4013944093</v>
      </c>
      <c r="AL971" s="48">
        <f>Model!DW975*'Q3'!O971</f>
        <v>-137100.32244027441</v>
      </c>
      <c r="AM971" s="48">
        <f>Model!EB975*'Q3'!P971</f>
        <v>-101071.57985804034</v>
      </c>
      <c r="AN971" s="48"/>
      <c r="AO971" s="48">
        <f t="shared" si="484"/>
        <v>13486.533747897134</v>
      </c>
      <c r="AP971" s="48">
        <f t="shared" si="485"/>
        <v>8579.4792866219213</v>
      </c>
      <c r="AQ971" s="48">
        <f t="shared" si="486"/>
        <v>-3345.1907532036712</v>
      </c>
      <c r="AR971" s="48">
        <f t="shared" si="487"/>
        <v>7668.1908894636726</v>
      </c>
      <c r="AS971" s="48">
        <f>Model!$DM975*'Q3'!Q971</f>
        <v>-283480.26554407534</v>
      </c>
      <c r="AT971" s="48">
        <f>Model!$DR975*'Q3'!R971</f>
        <v>-185353.37066660859</v>
      </c>
      <c r="AU971" s="48">
        <f>Model!$DW975*'Q3'!S971</f>
        <v>-142033.1337078911</v>
      </c>
      <c r="AV971" s="48">
        <f>Model!$EB975*'Q3'!T971</f>
        <v>-89656.239699043887</v>
      </c>
      <c r="AW971" s="48"/>
      <c r="AX971" s="48">
        <f t="shared" si="488"/>
        <v>1831.7410396516789</v>
      </c>
      <c r="AY971" s="48">
        <f t="shared" si="489"/>
        <v>-2008.6796948736446</v>
      </c>
      <c r="AZ971" s="48">
        <f t="shared" si="490"/>
        <v>-7574.7119061644917</v>
      </c>
      <c r="BA971" s="48">
        <f t="shared" si="491"/>
        <v>19701.153076897113</v>
      </c>
      <c r="BB971" s="48">
        <f>Model!$DM975*'Q3'!U971</f>
        <v>-295318.87995767768</v>
      </c>
      <c r="BC971" s="48">
        <f>Model!$DR975*'Q3'!V971</f>
        <v>-192221.35845274868</v>
      </c>
      <c r="BD971" s="48">
        <f>Model!$DW975*'Q3'!W971</f>
        <v>-144219.69435607974</v>
      </c>
      <c r="BE971" s="48">
        <f>Model!$EB975*'Q3'!X971</f>
        <v>-86593.989063561123</v>
      </c>
      <c r="BF971" s="48"/>
      <c r="BG971" s="48">
        <f t="shared" si="492"/>
        <v>-2861.2897798567865</v>
      </c>
      <c r="BH971" s="48">
        <f t="shared" si="493"/>
        <v>-6314.9199319739419</v>
      </c>
      <c r="BI971" s="48">
        <f t="shared" si="494"/>
        <v>-9449.5260865606106</v>
      </c>
      <c r="BJ971" s="48">
        <f t="shared" si="495"/>
        <v>22929.085454905871</v>
      </c>
      <c r="BK971" s="48"/>
      <c r="BL971" s="48">
        <f t="shared" si="496"/>
        <v>209469.05004274752</v>
      </c>
      <c r="BM971" s="48">
        <f t="shared" si="497"/>
        <v>128247.53504956194</v>
      </c>
      <c r="BN971" s="48">
        <f t="shared" si="498"/>
        <v>18475.157669710625</v>
      </c>
      <c r="BO971" s="48">
        <f t="shared" si="499"/>
        <v>15232.01509794507</v>
      </c>
      <c r="BP971" s="48">
        <f>Model!$DM975*'Q3'!Y971</f>
        <v>-329102.72395643097</v>
      </c>
      <c r="BQ971" s="48">
        <f>Model!$DR975*'Q3'!Z971</f>
        <v>-212035.58385428766</v>
      </c>
      <c r="BR971" s="48">
        <f>Model!$DW975*'Q3'!AA971</f>
        <v>-147703.55004031622</v>
      </c>
      <c r="BS971" s="48">
        <f>Model!$EB975*'Q3'!AB971</f>
        <v>-81992.650715322219</v>
      </c>
      <c r="BT971" s="48"/>
      <c r="BU971" s="48">
        <f t="shared" si="469"/>
        <v>-16253.787883811106</v>
      </c>
      <c r="BV971" s="48">
        <f t="shared" si="470"/>
        <v>-18738.473576503035</v>
      </c>
      <c r="BW971" s="48">
        <f t="shared" si="471"/>
        <v>-12436.67489703196</v>
      </c>
      <c r="BX971" s="48">
        <f t="shared" si="472"/>
        <v>27779.377218862704</v>
      </c>
      <c r="BY971" s="48">
        <f>Model!$DM975*'Q3'!AC971</f>
        <v>-331999.37094974134</v>
      </c>
      <c r="BZ971" s="48">
        <f>Model!$DR975*'Q3'!AD971</f>
        <v>-214371.17785646359</v>
      </c>
      <c r="CA971" s="48">
        <f>Model!$DW975*'Q3'!AE971</f>
        <v>-149259.4104660567</v>
      </c>
      <c r="CB971" s="48">
        <f>Model!$EB975*'Q3'!AF971</f>
        <v>-79766.338440138687</v>
      </c>
      <c r="CC971" s="48"/>
      <c r="CD971" s="26">
        <f t="shared" si="478"/>
        <v>-17402.068682383499</v>
      </c>
      <c r="CE971" s="48">
        <f t="shared" si="479"/>
        <v>-20202.895061060248</v>
      </c>
      <c r="CF971" s="48">
        <f t="shared" si="480"/>
        <v>-13770.710242135159</v>
      </c>
      <c r="CG971" s="48">
        <f t="shared" si="481"/>
        <v>30126.143154137084</v>
      </c>
      <c r="CH971">
        <v>106.20781044167586</v>
      </c>
      <c r="CI971">
        <v>2.7443259030930714E-2</v>
      </c>
      <c r="CJ971">
        <v>1.8638732664150119</v>
      </c>
      <c r="CK971">
        <v>1.8386440736259111</v>
      </c>
      <c r="CL971">
        <v>1.9527836124137148E-2</v>
      </c>
      <c r="CN971">
        <v>125.66136012604284</v>
      </c>
      <c r="CO971">
        <v>2.8865323153846111E-2</v>
      </c>
      <c r="CP971">
        <v>2.5757342322435761</v>
      </c>
      <c r="CQ971">
        <v>2.5390884282448369</v>
      </c>
      <c r="CR971">
        <v>3.3370825130488356E-2</v>
      </c>
      <c r="CT971">
        <v>107.05189035505322</v>
      </c>
      <c r="CU971">
        <v>3.4317441841157321E-2</v>
      </c>
      <c r="CV971">
        <v>4.3594090404190036</v>
      </c>
      <c r="CW971">
        <v>4.2858690101713179</v>
      </c>
      <c r="CX971">
        <v>5.5874258748559592E-2</v>
      </c>
      <c r="CZ971">
        <v>139.08671904063064</v>
      </c>
      <c r="DA971">
        <v>3.5599026365857954E-2</v>
      </c>
      <c r="DB971">
        <v>5.3110402758252118</v>
      </c>
      <c r="DC971">
        <v>5.2181595756674914</v>
      </c>
      <c r="DD971">
        <v>1.996204898326441E-2</v>
      </c>
      <c r="DF971">
        <v>133.2918718272673</v>
      </c>
      <c r="DG971">
        <v>3.8982729508740488E-2</v>
      </c>
      <c r="DH971">
        <v>7.2222654066343228</v>
      </c>
      <c r="DI971">
        <v>7.0841849733316868</v>
      </c>
      <c r="DJ971">
        <v>9.4426427546598024E-2</v>
      </c>
    </row>
    <row r="972" spans="1:114" x14ac:dyDescent="0.4">
      <c r="A972" s="54">
        <v>39640</v>
      </c>
      <c r="B972" s="56">
        <v>-1.3999999999999985E-3</v>
      </c>
      <c r="C972" s="56">
        <v>-4.0000000000000105E-4</v>
      </c>
      <c r="D972" s="56">
        <v>2.9999999999999818E-4</v>
      </c>
      <c r="E972" s="56">
        <v>7.9999999999999516E-4</v>
      </c>
      <c r="F972" s="56">
        <v>8.000000000000021E-4</v>
      </c>
      <c r="G972" s="56">
        <v>2.7361626507657263E-4</v>
      </c>
      <c r="H972" s="56">
        <v>4.1680010943177456E-4</v>
      </c>
      <c r="I972" s="56">
        <v>7.6740881308490563E-4</v>
      </c>
      <c r="J972" s="56">
        <v>7.6991952298566951E-4</v>
      </c>
      <c r="K972" s="56">
        <v>7.527074166910272E-4</v>
      </c>
      <c r="M972" s="62">
        <f t="shared" si="473"/>
        <v>0.98592532846350955</v>
      </c>
      <c r="N972" s="62">
        <f t="shared" si="482"/>
        <v>0.96047644425400824</v>
      </c>
      <c r="O972" s="62">
        <f t="shared" si="482"/>
        <v>0.87823823486055019</v>
      </c>
      <c r="P972" s="62">
        <f t="shared" si="482"/>
        <v>1.2121575287566086</v>
      </c>
      <c r="Q972" s="65">
        <f t="shared" si="500"/>
        <v>0.76073780110142719</v>
      </c>
      <c r="R972" s="65">
        <f t="shared" si="501"/>
        <v>0.81354911673853558</v>
      </c>
      <c r="S972" s="65">
        <f t="shared" si="502"/>
        <v>0.89735905759793655</v>
      </c>
      <c r="T972" s="65">
        <f t="shared" si="503"/>
        <v>1.1657463088266984</v>
      </c>
      <c r="U972" s="66">
        <f t="shared" si="483"/>
        <v>0.79133602519378188</v>
      </c>
      <c r="V972" s="66">
        <f t="shared" si="483"/>
        <v>0.84272467552690455</v>
      </c>
      <c r="W972" s="66">
        <f t="shared" si="483"/>
        <v>0.9111620484027706</v>
      </c>
      <c r="X972" s="66">
        <f t="shared" si="483"/>
        <v>1.1260031241510888</v>
      </c>
      <c r="Y972" s="82">
        <f t="shared" ref="Y972:Y1035" si="504">CORREL(G711:G971,$K711:$K971)*_xlfn.STDEV.S($K711:$K971)/_xlfn.STDEV.S(G711:G971)</f>
        <v>0.88072994534375559</v>
      </c>
      <c r="Z972" s="82">
        <f t="shared" ref="Z972:Z1035" si="505">CORREL(H711:H971,$K711:$K971)*_xlfn.STDEV.S($K711:$K971)/_xlfn.STDEV.S(H711:H971)</f>
        <v>0.92785285625683533</v>
      </c>
      <c r="AA972" s="82">
        <f t="shared" ref="AA972:AA1035" si="506">CORREL(I711:I971,$K711:$K971)*_xlfn.STDEV.S($K711:$K971)/_xlfn.STDEV.S(I711:I971)</f>
        <v>0.93238203153107335</v>
      </c>
      <c r="AB972" s="82">
        <f t="shared" ref="AB972:AB1035" si="507">CORREL(J711:J971,$K711:$K971)*_xlfn.STDEV.S($K711:$K971)/_xlfn.STDEV.S(J711:J971)</f>
        <v>1.0682845675342636</v>
      </c>
      <c r="AC972" s="66">
        <f t="shared" si="474"/>
        <v>0.88902867614603354</v>
      </c>
      <c r="AD972" s="66">
        <f t="shared" si="475"/>
        <v>0.9391064405262165</v>
      </c>
      <c r="AE972" s="66">
        <f t="shared" si="476"/>
        <v>0.94286444227210198</v>
      </c>
      <c r="AF972" s="66">
        <f t="shared" si="477"/>
        <v>1.037489322134626</v>
      </c>
      <c r="AG972" s="59"/>
      <c r="AH972" s="54">
        <v>39640</v>
      </c>
      <c r="AI972" s="47">
        <f>Model!DL976</f>
        <v>100000</v>
      </c>
      <c r="AJ972" s="48">
        <f>Model!DM976*'Q3'!M972</f>
        <v>-370385.80488565128</v>
      </c>
      <c r="AK972" s="48">
        <f>Model!DR976*'Q3'!N972</f>
        <v>-220237.36702136425</v>
      </c>
      <c r="AL972" s="48">
        <f>Model!DW976*'Q3'!O972</f>
        <v>-139173.50181911263</v>
      </c>
      <c r="AM972" s="48">
        <f>Model!EB976*'Q3'!P972</f>
        <v>-93097.541479041713</v>
      </c>
      <c r="AN972" s="48"/>
      <c r="AO972" s="48">
        <f t="shared" si="484"/>
        <v>6103.8952820850245</v>
      </c>
      <c r="AP972" s="48">
        <f t="shared" si="485"/>
        <v>4167.0568059640209</v>
      </c>
      <c r="AQ972" s="48">
        <f t="shared" si="486"/>
        <v>2790.9222885481722</v>
      </c>
      <c r="AR972" s="48">
        <f t="shared" si="487"/>
        <v>-2802.1284612179152</v>
      </c>
      <c r="AS972" s="48">
        <f>Model!$DM976*'Q3'!Q972</f>
        <v>-285788.86720255425</v>
      </c>
      <c r="AT972" s="48">
        <f>Model!$DR976*'Q3'!R972</f>
        <v>-186546.91271706723</v>
      </c>
      <c r="AU972" s="48">
        <f>Model!$DW976*'Q3'!S972</f>
        <v>-142203.55875855699</v>
      </c>
      <c r="AV972" s="48">
        <f>Model!$EB976*'Q3'!T972</f>
        <v>-89533.01263686239</v>
      </c>
      <c r="AW972" s="48"/>
      <c r="AX972" s="48">
        <f t="shared" si="488"/>
        <v>26468.785854967122</v>
      </c>
      <c r="AY972" s="48">
        <f t="shared" si="489"/>
        <v>18102.81588159276</v>
      </c>
      <c r="AZ972" s="48">
        <f t="shared" si="490"/>
        <v>777.56733257696033</v>
      </c>
      <c r="BA972" s="48">
        <f t="shared" si="491"/>
        <v>952.72624073876068</v>
      </c>
      <c r="BB972" s="48">
        <f>Model!$DM976*'Q3'!U972</f>
        <v>-297283.80249971326</v>
      </c>
      <c r="BC972" s="48">
        <f>Model!$DR976*'Q3'!V972</f>
        <v>-193236.87194237448</v>
      </c>
      <c r="BD972" s="48">
        <f>Model!$DW976*'Q3'!W972</f>
        <v>-144390.90438942763</v>
      </c>
      <c r="BE972" s="48">
        <f>Model!$EB976*'Q3'!X972</f>
        <v>-86480.610043907247</v>
      </c>
      <c r="BF972" s="48"/>
      <c r="BG972" s="48">
        <f t="shared" si="492"/>
        <v>23701.627777142552</v>
      </c>
      <c r="BH972" s="48">
        <f t="shared" si="493"/>
        <v>15335.573292709931</v>
      </c>
      <c r="BI972" s="48">
        <f t="shared" si="494"/>
        <v>-675.83874339696195</v>
      </c>
      <c r="BJ972" s="48">
        <f t="shared" si="495"/>
        <v>4168.1100224042893</v>
      </c>
      <c r="BK972" s="48"/>
      <c r="BL972" s="48">
        <f t="shared" si="496"/>
        <v>97138.341531637139</v>
      </c>
      <c r="BM972" s="48">
        <f t="shared" si="497"/>
        <v>76794.973675329471</v>
      </c>
      <c r="BN972" s="48">
        <f t="shared" si="498"/>
        <v>19944.306523343817</v>
      </c>
      <c r="BO972" s="48">
        <f t="shared" si="499"/>
        <v>40460.779914236264</v>
      </c>
      <c r="BP972" s="48">
        <f>Model!$DM976*'Q3'!Y972</f>
        <v>-330866.70995806152</v>
      </c>
      <c r="BQ972" s="48">
        <f>Model!$DR976*'Q3'!Z972</f>
        <v>-212756.77427359766</v>
      </c>
      <c r="BR972" s="48">
        <f>Model!$DW976*'Q3'!AA972</f>
        <v>-147753.61309793347</v>
      </c>
      <c r="BS972" s="48">
        <f>Model!$EB976*'Q3'!AB972</f>
        <v>-82047.641893095017</v>
      </c>
      <c r="BT972" s="48"/>
      <c r="BU972" s="48">
        <f t="shared" ref="BU972:BU1035" si="508">BP972*($CH973-$CH972)+$AI972*($CZ973-$CZ972)</f>
        <v>15617.266165018416</v>
      </c>
      <c r="BV972" s="48">
        <f t="shared" ref="BV972:BV1035" si="509">BQ972*($CN973-$CN972)+$AI972*($CZ973-$CZ972)</f>
        <v>7261.337973388785</v>
      </c>
      <c r="BW972" s="48">
        <f t="shared" ref="BW972:BW1035" si="510">BR972*($CT973-$CT972)+$AI972*($CZ973-$CZ972)</f>
        <v>-2910.2278585399035</v>
      </c>
      <c r="BX972" s="48">
        <f t="shared" ref="BX972:BX1035" si="511">BS972*($DF973-$DF972)+$AI972*($CZ973-$CZ972)</f>
        <v>8837.7738241775223</v>
      </c>
      <c r="BY972" s="48">
        <f>Model!$DM976*'Q3'!AC972</f>
        <v>-333984.3214028565</v>
      </c>
      <c r="BZ972" s="48">
        <f>Model!$DR976*'Q3'!AD972</f>
        <v>-215337.22253328044</v>
      </c>
      <c r="CA972" s="48">
        <f>Model!$DW976*'Q3'!AE972</f>
        <v>-149414.7498515239</v>
      </c>
      <c r="CB972" s="48">
        <f>Model!$EB976*'Q3'!AF972</f>
        <v>-79682.46940689937</v>
      </c>
      <c r="CC972" s="48"/>
      <c r="CD972" s="26">
        <f t="shared" si="478"/>
        <v>14866.768361423558</v>
      </c>
      <c r="CE972" s="48">
        <f t="shared" si="479"/>
        <v>6193.9583254545578</v>
      </c>
      <c r="CF972" s="48">
        <f t="shared" si="480"/>
        <v>-4013.9886070096982</v>
      </c>
      <c r="CG972" s="48">
        <f t="shared" si="481"/>
        <v>11329.233263540795</v>
      </c>
      <c r="CH972">
        <v>106.60422767899345</v>
      </c>
      <c r="CI972">
        <v>2.5448655098308716E-2</v>
      </c>
      <c r="CJ972">
        <v>1.865883564704363</v>
      </c>
      <c r="CK972">
        <v>1.8424397577373286</v>
      </c>
      <c r="CL972">
        <v>1.9641186741865969E-2</v>
      </c>
      <c r="CN972">
        <v>126.2883618580189</v>
      </c>
      <c r="CO972">
        <v>2.6941890977925483E-2</v>
      </c>
      <c r="CP972">
        <v>2.5791463094769824</v>
      </c>
      <c r="CQ972">
        <v>2.5448645774769973</v>
      </c>
      <c r="CR972">
        <v>3.4015800042506809E-2</v>
      </c>
      <c r="CT972">
        <v>107.90931646026975</v>
      </c>
      <c r="CU972">
        <v>3.2494920698581953E-2</v>
      </c>
      <c r="CV972">
        <v>4.3656755025366794</v>
      </c>
      <c r="CW972">
        <v>4.2958783887500864</v>
      </c>
      <c r="CX972">
        <v>5.6323708538544619E-2</v>
      </c>
      <c r="CZ972">
        <v>140.22880108803756</v>
      </c>
      <c r="DA972">
        <v>3.4071758633783839E-2</v>
      </c>
      <c r="DB972">
        <v>5.321836783479645</v>
      </c>
      <c r="DC972">
        <v>5.2326932527239256</v>
      </c>
      <c r="DD972">
        <v>2.0336381273728828E-2</v>
      </c>
      <c r="DF972">
        <v>134.34597639356446</v>
      </c>
      <c r="DG972">
        <v>3.7902493661048753E-2</v>
      </c>
      <c r="DH972">
        <v>7.2369786979439619</v>
      </c>
      <c r="DI972">
        <v>7.1023797462879417</v>
      </c>
      <c r="DJ972">
        <v>9.5417614173293003E-2</v>
      </c>
    </row>
    <row r="973" spans="1:114" x14ac:dyDescent="0.4">
      <c r="A973" s="54">
        <v>39647</v>
      </c>
      <c r="B973" s="56">
        <v>1.9999999999999879E-4</v>
      </c>
      <c r="C973" s="56">
        <v>1.2000000000000031E-3</v>
      </c>
      <c r="D973" s="56">
        <v>1.9000000000000059E-3</v>
      </c>
      <c r="E973" s="56">
        <v>1.800000000000003E-3</v>
      </c>
      <c r="F973" s="56">
        <v>1.3000000000000025E-3</v>
      </c>
      <c r="G973" s="56">
        <v>1.8939110574105814E-3</v>
      </c>
      <c r="H973" s="56">
        <v>1.8531079894408588E-3</v>
      </c>
      <c r="I973" s="56">
        <v>1.8163358608760602E-3</v>
      </c>
      <c r="J973" s="56">
        <v>1.3980567952784698E-3</v>
      </c>
      <c r="K973" s="56">
        <v>1.646827225693516E-3</v>
      </c>
      <c r="M973" s="62">
        <f t="shared" ref="M973:M1036" si="512">CORREL(G969:G972,K969:K972)*_xlfn.STDEV.S(K969:K972)/_xlfn.STDEV.S(G969:G972)</f>
        <v>1.0715344577507777</v>
      </c>
      <c r="N973" s="62">
        <f t="shared" si="482"/>
        <v>1.035045502608438</v>
      </c>
      <c r="O973" s="62">
        <f t="shared" si="482"/>
        <v>0.90692548666540618</v>
      </c>
      <c r="P973" s="62">
        <f t="shared" si="482"/>
        <v>1.1279514980072975</v>
      </c>
      <c r="Q973" s="65">
        <f t="shared" si="500"/>
        <v>0.7630756258725605</v>
      </c>
      <c r="R973" s="65">
        <f t="shared" si="501"/>
        <v>0.81565882533269529</v>
      </c>
      <c r="S973" s="65">
        <f t="shared" si="502"/>
        <v>0.89777090123908154</v>
      </c>
      <c r="T973" s="65">
        <f t="shared" si="503"/>
        <v>1.1648255705072654</v>
      </c>
      <c r="U973" s="66">
        <f t="shared" si="483"/>
        <v>0.7925634501435227</v>
      </c>
      <c r="V973" s="66">
        <f t="shared" si="483"/>
        <v>0.84330919271552585</v>
      </c>
      <c r="W973" s="66">
        <f t="shared" si="483"/>
        <v>0.91096938686106754</v>
      </c>
      <c r="X973" s="66">
        <f t="shared" si="483"/>
        <v>1.1275878883775337</v>
      </c>
      <c r="Y973" s="82">
        <f t="shared" si="504"/>
        <v>0.87713033934858131</v>
      </c>
      <c r="Z973" s="82">
        <f t="shared" si="505"/>
        <v>0.92442627598828475</v>
      </c>
      <c r="AA973" s="82">
        <f t="shared" si="506"/>
        <v>0.93191734290191663</v>
      </c>
      <c r="AB973" s="82">
        <f t="shared" si="507"/>
        <v>1.0691810299486895</v>
      </c>
      <c r="AC973" s="66">
        <f t="shared" si="474"/>
        <v>0.88908225557123799</v>
      </c>
      <c r="AD973" s="66">
        <f t="shared" si="475"/>
        <v>0.93918049546787585</v>
      </c>
      <c r="AE973" s="66">
        <f t="shared" si="476"/>
        <v>0.94281574391544753</v>
      </c>
      <c r="AF973" s="66">
        <f t="shared" si="477"/>
        <v>1.0376157104364103</v>
      </c>
      <c r="AG973" s="59"/>
      <c r="AH973" s="54">
        <v>39647</v>
      </c>
      <c r="AI973" s="47">
        <f>Model!DL977</f>
        <v>100000</v>
      </c>
      <c r="AJ973" s="48">
        <f>Model!DM977*'Q3'!M973</f>
        <v>-400694.29141107178</v>
      </c>
      <c r="AK973" s="48">
        <f>Model!DR977*'Q3'!N973</f>
        <v>-236427.64553929941</v>
      </c>
      <c r="AL973" s="48">
        <f>Model!DW977*'Q3'!O973</f>
        <v>-143567.0580428472</v>
      </c>
      <c r="AM973" s="48">
        <f>Model!EB977*'Q3'!P973</f>
        <v>-86807.418993437619</v>
      </c>
      <c r="AN973" s="48"/>
      <c r="AO973" s="48">
        <f t="shared" si="484"/>
        <v>-35009.341324245972</v>
      </c>
      <c r="AP973" s="48">
        <f t="shared" si="485"/>
        <v>-24572.321629556685</v>
      </c>
      <c r="AQ973" s="48">
        <f t="shared" si="486"/>
        <v>-4557.2712627022047</v>
      </c>
      <c r="AR973" s="48">
        <f t="shared" si="487"/>
        <v>9042.2548503634389</v>
      </c>
      <c r="AS973" s="48">
        <f>Model!$DM977*'Q3'!Q973</f>
        <v>-285347.84391710226</v>
      </c>
      <c r="AT973" s="48">
        <f>Model!$DR977*'Q3'!R973</f>
        <v>-186314.79983321429</v>
      </c>
      <c r="AU973" s="48">
        <f>Model!$DW977*'Q3'!S973</f>
        <v>-142117.87956392742</v>
      </c>
      <c r="AV973" s="48">
        <f>Model!$EB977*'Q3'!T973</f>
        <v>-89645.256495452617</v>
      </c>
      <c r="AW973" s="48"/>
      <c r="AX973" s="48">
        <f t="shared" si="488"/>
        <v>-41313.134353794558</v>
      </c>
      <c r="AY973" s="48">
        <f t="shared" si="489"/>
        <v>-31426.072114064358</v>
      </c>
      <c r="AZ973" s="48">
        <f t="shared" si="490"/>
        <v>-5085.7007331712593</v>
      </c>
      <c r="BA973" s="48">
        <f t="shared" si="491"/>
        <v>11198.235974309784</v>
      </c>
      <c r="BB973" s="48">
        <f>Model!$DM977*'Q3'!U973</f>
        <v>-296374.65016308072</v>
      </c>
      <c r="BC973" s="48">
        <f>Model!$DR977*'Q3'!V973</f>
        <v>-192630.76492087901</v>
      </c>
      <c r="BD973" s="48">
        <f>Model!$DW977*'Q3'!W973</f>
        <v>-144207.21080362654</v>
      </c>
      <c r="BE973" s="48">
        <f>Model!$EB977*'Q3'!X973</f>
        <v>-86779.435508742827</v>
      </c>
      <c r="BF973" s="48"/>
      <c r="BG973" s="48">
        <f t="shared" si="492"/>
        <v>-40710.508907915821</v>
      </c>
      <c r="BH973" s="48">
        <f t="shared" si="493"/>
        <v>-30562.260686678997</v>
      </c>
      <c r="BI973" s="48">
        <f t="shared" si="494"/>
        <v>-4323.845505061865</v>
      </c>
      <c r="BJ973" s="48">
        <f t="shared" si="495"/>
        <v>9020.9950478760366</v>
      </c>
      <c r="BK973" s="48"/>
      <c r="BL973" s="48">
        <f t="shared" si="496"/>
        <v>160086.42554114322</v>
      </c>
      <c r="BM973" s="48">
        <f t="shared" si="497"/>
        <v>98434.47489462822</v>
      </c>
      <c r="BN973" s="48">
        <f t="shared" si="498"/>
        <v>32934.673035065673</v>
      </c>
      <c r="BO973" s="48">
        <f t="shared" si="499"/>
        <v>31037.148967027908</v>
      </c>
      <c r="BP973" s="48">
        <f>Model!$DM977*'Q3'!Y973</f>
        <v>-327997.96334890905</v>
      </c>
      <c r="BQ973" s="48">
        <f>Model!$DR977*'Q3'!Z973</f>
        <v>-211159.72907063088</v>
      </c>
      <c r="BR973" s="48">
        <f>Model!$DW977*'Q3'!AA973</f>
        <v>-147523.28964914821</v>
      </c>
      <c r="BS973" s="48">
        <f>Model!$EB977*'Q3'!AB973</f>
        <v>-82284.429614712557</v>
      </c>
      <c r="BT973" s="48"/>
      <c r="BU973" s="48">
        <f t="shared" si="508"/>
        <v>-38982.264774151074</v>
      </c>
      <c r="BV973" s="48">
        <f t="shared" si="509"/>
        <v>-28028.122079512119</v>
      </c>
      <c r="BW973" s="48">
        <f t="shared" si="510"/>
        <v>-3114.6681581288503</v>
      </c>
      <c r="BX973" s="48">
        <f t="shared" si="511"/>
        <v>5606.0187313407805</v>
      </c>
      <c r="BY973" s="48">
        <f>Model!$DM977*'Q3'!AC973</f>
        <v>-332467.31528360507</v>
      </c>
      <c r="BZ973" s="48">
        <f>Model!$DR977*'Q3'!AD973</f>
        <v>-214529.9242596722</v>
      </c>
      <c r="CA973" s="48">
        <f>Model!$DW977*'Q3'!AE973</f>
        <v>-149248.51558434244</v>
      </c>
      <c r="CB973" s="48">
        <f>Model!$EB977*'Q3'!AF973</f>
        <v>-79855.155021429979</v>
      </c>
      <c r="CC973" s="48"/>
      <c r="CD973" s="26">
        <f t="shared" si="478"/>
        <v>-38738.010441359336</v>
      </c>
      <c r="CE973" s="48">
        <f t="shared" si="479"/>
        <v>-27567.192819073563</v>
      </c>
      <c r="CF973" s="48">
        <f t="shared" si="480"/>
        <v>-2485.5805470198902</v>
      </c>
      <c r="CG973" s="48">
        <f t="shared" si="481"/>
        <v>3760.4337870721938</v>
      </c>
      <c r="CH973">
        <v>106.84495613951019</v>
      </c>
      <c r="CI973">
        <v>2.4242066532534263E-2</v>
      </c>
      <c r="CJ973">
        <v>1.8671014647360289</v>
      </c>
      <c r="CK973">
        <v>1.8447412941420762</v>
      </c>
      <c r="CL973">
        <v>1.9710130266135339E-2</v>
      </c>
      <c r="CN973">
        <v>126.70200303215562</v>
      </c>
      <c r="CO973">
        <v>2.567956292033555E-2</v>
      </c>
      <c r="CP973">
        <v>2.5813882313383059</v>
      </c>
      <c r="CQ973">
        <v>2.5486639432910394</v>
      </c>
      <c r="CR973">
        <v>3.4560535513321139E-2</v>
      </c>
      <c r="CT973">
        <v>108.57377755661483</v>
      </c>
      <c r="CU973">
        <v>3.1094238968811073E-2</v>
      </c>
      <c r="CV973">
        <v>4.3704929655144982</v>
      </c>
      <c r="CW973">
        <v>4.3035846211974906</v>
      </c>
      <c r="CX973">
        <v>5.6627446994758905E-2</v>
      </c>
      <c r="CZ973">
        <v>141.18146408693215</v>
      </c>
      <c r="DA973">
        <v>3.280955344918992E-2</v>
      </c>
      <c r="DB973">
        <v>5.3307571900727302</v>
      </c>
      <c r="DC973">
        <v>5.2447187499957533</v>
      </c>
      <c r="DD973">
        <v>2.0729608330699218E-2</v>
      </c>
      <c r="DF973">
        <v>135.39937078822476</v>
      </c>
      <c r="DG973">
        <v>3.6833511450347529E-2</v>
      </c>
      <c r="DH973">
        <v>7.2515266852370557</v>
      </c>
      <c r="DI973">
        <v>7.1203921621198525</v>
      </c>
      <c r="DJ973">
        <v>9.6409661851643527E-2</v>
      </c>
    </row>
    <row r="974" spans="1:114" x14ac:dyDescent="0.4">
      <c r="A974" s="54">
        <v>39654</v>
      </c>
      <c r="B974" s="56">
        <v>-1.9999999999999879E-4</v>
      </c>
      <c r="C974" s="56">
        <v>-3.0000000000000165E-4</v>
      </c>
      <c r="D974" s="56">
        <v>-1.2000000000000031E-3</v>
      </c>
      <c r="E974" s="56">
        <v>-1.3000000000000025E-3</v>
      </c>
      <c r="F974" s="56">
        <v>-7.0000000000000617E-4</v>
      </c>
      <c r="G974" s="56">
        <v>-1.185096193433658E-3</v>
      </c>
      <c r="H974" s="56">
        <v>-1.2059591036111122E-3</v>
      </c>
      <c r="I974" s="56">
        <v>-1.2980755952073722E-3</v>
      </c>
      <c r="J974" s="56">
        <v>-8.0643813034671913E-4</v>
      </c>
      <c r="K974" s="56">
        <v>-1.0959419627082911E-3</v>
      </c>
      <c r="M974" s="62">
        <f t="shared" si="512"/>
        <v>0.88270831587876697</v>
      </c>
      <c r="N974" s="62">
        <f t="shared" si="482"/>
        <v>0.8982878842041675</v>
      </c>
      <c r="O974" s="62">
        <f t="shared" si="482"/>
        <v>0.88848654053495202</v>
      </c>
      <c r="P974" s="62">
        <f t="shared" si="482"/>
        <v>1.2112283897500904</v>
      </c>
      <c r="Q974" s="65">
        <f t="shared" si="500"/>
        <v>0.76074664015153026</v>
      </c>
      <c r="R974" s="65">
        <f t="shared" si="501"/>
        <v>0.81312239827629829</v>
      </c>
      <c r="S974" s="65">
        <f t="shared" si="502"/>
        <v>0.89719918163061929</v>
      </c>
      <c r="T974" s="65">
        <f t="shared" si="503"/>
        <v>1.1679133732818252</v>
      </c>
      <c r="U974" s="66">
        <f t="shared" si="483"/>
        <v>0.79355608724904558</v>
      </c>
      <c r="V974" s="66">
        <f t="shared" si="483"/>
        <v>0.84397351221852845</v>
      </c>
      <c r="W974" s="66">
        <f t="shared" si="483"/>
        <v>0.91044948178429363</v>
      </c>
      <c r="X974" s="66">
        <f t="shared" si="483"/>
        <v>1.1286681482437013</v>
      </c>
      <c r="Y974" s="82">
        <f t="shared" si="504"/>
        <v>0.87170786790173393</v>
      </c>
      <c r="Z974" s="82">
        <f t="shared" si="505"/>
        <v>0.91850804475072956</v>
      </c>
      <c r="AA974" s="82">
        <f t="shared" si="506"/>
        <v>0.93082234940847597</v>
      </c>
      <c r="AB974" s="82">
        <f t="shared" si="507"/>
        <v>1.0719015158688765</v>
      </c>
      <c r="AC974" s="66">
        <f t="shared" si="474"/>
        <v>0.88898159462435655</v>
      </c>
      <c r="AD974" s="66">
        <f t="shared" si="475"/>
        <v>0.93889992560169688</v>
      </c>
      <c r="AE974" s="66">
        <f t="shared" si="476"/>
        <v>0.94263960029989724</v>
      </c>
      <c r="AF974" s="66">
        <f t="shared" si="477"/>
        <v>1.0381992594166936</v>
      </c>
      <c r="AG974" s="59"/>
      <c r="AH974" s="54">
        <v>39654</v>
      </c>
      <c r="AI974" s="47">
        <f>Model!DL978</f>
        <v>100000</v>
      </c>
      <c r="AJ974" s="48">
        <f>Model!DM978*'Q3'!M974</f>
        <v>-328003.43744417466</v>
      </c>
      <c r="AK974" s="48">
        <f>Model!DR978*'Q3'!N974</f>
        <v>-204199.83326683825</v>
      </c>
      <c r="AL974" s="48">
        <f>Model!DW978*'Q3'!O974</f>
        <v>-140431.45445297754</v>
      </c>
      <c r="AM974" s="48">
        <f>Model!EB978*'Q3'!P974</f>
        <v>-93374.59255057275</v>
      </c>
      <c r="AN974" s="48"/>
      <c r="AO974" s="48">
        <f t="shared" si="484"/>
        <v>236.98472792700341</v>
      </c>
      <c r="AP974" s="48">
        <f t="shared" si="485"/>
        <v>190.2740280287544</v>
      </c>
      <c r="AQ974" s="48">
        <f t="shared" si="486"/>
        <v>-3122.5894212237909</v>
      </c>
      <c r="AR974" s="48">
        <f t="shared" si="487"/>
        <v>4030.7277335902472</v>
      </c>
      <c r="AS974" s="48">
        <f>Model!$DM978*'Q3'!Q974</f>
        <v>-282683.99482041266</v>
      </c>
      <c r="AT974" s="48">
        <f>Model!$DR978*'Q3'!R974</f>
        <v>-184839.91721724419</v>
      </c>
      <c r="AU974" s="48">
        <f>Model!$DW978*'Q3'!S974</f>
        <v>-141808.54775194262</v>
      </c>
      <c r="AV974" s="48">
        <f>Model!$EB978*'Q3'!T974</f>
        <v>-90035.402313395345</v>
      </c>
      <c r="AW974" s="48"/>
      <c r="AX974" s="48">
        <f t="shared" si="488"/>
        <v>-16861.884862371036</v>
      </c>
      <c r="AY974" s="48">
        <f t="shared" si="489"/>
        <v>-11538.304177939412</v>
      </c>
      <c r="AZ974" s="48">
        <f t="shared" si="490"/>
        <v>-1941.9768680441775</v>
      </c>
      <c r="BA974" s="48">
        <f t="shared" si="491"/>
        <v>-530.55666036684124</v>
      </c>
      <c r="BB974" s="48">
        <f>Model!$DM978*'Q3'!U974</f>
        <v>-294875.57751544396</v>
      </c>
      <c r="BC974" s="48">
        <f>Model!$DR978*'Q3'!V974</f>
        <v>-191853.02786236981</v>
      </c>
      <c r="BD974" s="48">
        <f>Model!$DW978*'Q3'!W974</f>
        <v>-143902.84950849894</v>
      </c>
      <c r="BE974" s="48">
        <f>Model!$EB978*'Q3'!X974</f>
        <v>-87009.955644128902</v>
      </c>
      <c r="BF974" s="48"/>
      <c r="BG974" s="48">
        <f t="shared" si="492"/>
        <v>-12262.042707816974</v>
      </c>
      <c r="BH974" s="48">
        <f t="shared" si="493"/>
        <v>-7289.6381993393443</v>
      </c>
      <c r="BI974" s="48">
        <f t="shared" si="494"/>
        <v>-146.485636045094</v>
      </c>
      <c r="BJ974" s="48">
        <f t="shared" si="495"/>
        <v>-4663.2719886613486</v>
      </c>
      <c r="BK974" s="48"/>
      <c r="BL974" s="48">
        <f t="shared" si="496"/>
        <v>124604.64833970697</v>
      </c>
      <c r="BM974" s="48">
        <f t="shared" si="497"/>
        <v>70034.123540189306</v>
      </c>
      <c r="BN974" s="48">
        <f t="shared" si="498"/>
        <v>726.44322333813591</v>
      </c>
      <c r="BO974" s="48">
        <f t="shared" si="499"/>
        <v>13074.216142957863</v>
      </c>
      <c r="BP974" s="48">
        <f>Model!$DM978*'Q3'!Y974</f>
        <v>-323915.80771985225</v>
      </c>
      <c r="BQ974" s="48">
        <f>Model!$DR978*'Q3'!Z974</f>
        <v>-208796.30337941769</v>
      </c>
      <c r="BR974" s="48">
        <f>Model!$DW978*'Q3'!AA974</f>
        <v>-147122.92240923113</v>
      </c>
      <c r="BS974" s="48">
        <f>Model!$EB978*'Q3'!AB974</f>
        <v>-82633.769275543978</v>
      </c>
      <c r="BT974" s="48"/>
      <c r="BU974" s="48">
        <f t="shared" si="508"/>
        <v>-1305.2638864230685</v>
      </c>
      <c r="BV974" s="48">
        <f t="shared" si="509"/>
        <v>2974.8965981206129</v>
      </c>
      <c r="BW974" s="48">
        <f t="shared" si="510"/>
        <v>2614.1541053688998</v>
      </c>
      <c r="BX974" s="48">
        <f t="shared" si="511"/>
        <v>-10641.07773504706</v>
      </c>
      <c r="BY974" s="48">
        <f>Model!$DM978*'Q3'!AC974</f>
        <v>-330334.50984440511</v>
      </c>
      <c r="BZ974" s="48">
        <f>Model!$DR978*'Q3'!AD974</f>
        <v>-213431.80914876671</v>
      </c>
      <c r="CA974" s="48">
        <f>Model!$DW978*'Q3'!AE974</f>
        <v>-148990.72079964777</v>
      </c>
      <c r="CB974" s="48">
        <f>Model!$EB978*'Q3'!AF974</f>
        <v>-80035.634612512513</v>
      </c>
      <c r="CC974" s="48"/>
      <c r="CD974" s="26">
        <f t="shared" si="478"/>
        <v>1116.4903147010336</v>
      </c>
      <c r="CE974" s="48">
        <f t="shared" si="479"/>
        <v>5783.167656773614</v>
      </c>
      <c r="CF974" s="48">
        <f t="shared" si="480"/>
        <v>4215.4589902243897</v>
      </c>
      <c r="CG974" s="48">
        <f t="shared" si="481"/>
        <v>-14190.091193442233</v>
      </c>
      <c r="CH974">
        <v>106.79030518868764</v>
      </c>
      <c r="CI974">
        <v>2.4515682797610835E-2</v>
      </c>
      <c r="CJ974">
        <v>1.866825163091177</v>
      </c>
      <c r="CK974">
        <v>1.8442190188534111</v>
      </c>
      <c r="CL974">
        <v>1.9694471185813786E-2</v>
      </c>
      <c r="CN974">
        <v>126.56523669234915</v>
      </c>
      <c r="CO974">
        <v>2.6096363029767325E-2</v>
      </c>
      <c r="CP974">
        <v>2.5806477561771923</v>
      </c>
      <c r="CQ974">
        <v>2.5474087050017347</v>
      </c>
      <c r="CR974">
        <v>3.4222393856778589E-2</v>
      </c>
      <c r="CT974">
        <v>108.20913684592546</v>
      </c>
      <c r="CU974">
        <v>3.1861647781895978E-2</v>
      </c>
      <c r="CV974">
        <v>4.3678534077715989</v>
      </c>
      <c r="CW974">
        <v>4.2993610441338994</v>
      </c>
      <c r="CX974">
        <v>5.6553484538533129E-2</v>
      </c>
      <c r="CZ974">
        <v>140.61238743354187</v>
      </c>
      <c r="DA974">
        <v>3.3562260865880947E-2</v>
      </c>
      <c r="DB974">
        <v>5.3254378232086097</v>
      </c>
      <c r="DC974">
        <v>5.2375458826041204</v>
      </c>
      <c r="DD974">
        <v>2.0430765734441702E-2</v>
      </c>
      <c r="DF974">
        <v>134.63964401654897</v>
      </c>
      <c r="DG974">
        <v>3.7603430973333199E-2</v>
      </c>
      <c r="DH974">
        <v>7.2410499121763765</v>
      </c>
      <c r="DI974">
        <v>7.1074182562771142</v>
      </c>
      <c r="DJ974">
        <v>9.569402639018719E-2</v>
      </c>
    </row>
    <row r="975" spans="1:114" x14ac:dyDescent="0.4">
      <c r="A975" s="54">
        <v>39661</v>
      </c>
      <c r="B975" s="56">
        <v>4.0000000000000105E-4</v>
      </c>
      <c r="C975" s="56">
        <v>-6.9999999999999923E-4</v>
      </c>
      <c r="D975" s="56">
        <v>-7.000000000000027E-4</v>
      </c>
      <c r="E975" s="56">
        <v>-6.999999999999923E-4</v>
      </c>
      <c r="F975" s="56">
        <v>-4.9999999999999351E-4</v>
      </c>
      <c r="G975" s="56">
        <v>-7.0080972392327912E-4</v>
      </c>
      <c r="H975" s="56">
        <v>-6.9754973578672885E-4</v>
      </c>
      <c r="I975" s="56">
        <v>-7.0524077068843255E-4</v>
      </c>
      <c r="J975" s="56">
        <v>-5.3820820749982817E-4</v>
      </c>
      <c r="K975" s="56">
        <v>-6.3721234903119095E-4</v>
      </c>
      <c r="M975" s="62">
        <f t="shared" si="512"/>
        <v>0.94461387430478383</v>
      </c>
      <c r="N975" s="62">
        <f t="shared" si="482"/>
        <v>0.94534897659753914</v>
      </c>
      <c r="O975" s="62">
        <f t="shared" si="482"/>
        <v>0.89762913235136643</v>
      </c>
      <c r="P975" s="62">
        <f t="shared" si="482"/>
        <v>1.1835913454644527</v>
      </c>
      <c r="Q975" s="65">
        <f t="shared" si="500"/>
        <v>0.76002168583426755</v>
      </c>
      <c r="R975" s="65">
        <f t="shared" si="501"/>
        <v>0.81239888677455641</v>
      </c>
      <c r="S975" s="65">
        <f t="shared" si="502"/>
        <v>0.89614143798331336</v>
      </c>
      <c r="T975" s="65">
        <f t="shared" si="503"/>
        <v>1.1702914255830312</v>
      </c>
      <c r="U975" s="66">
        <f t="shared" si="483"/>
        <v>0.7931895379764955</v>
      </c>
      <c r="V975" s="66">
        <f t="shared" si="483"/>
        <v>0.84361533368434871</v>
      </c>
      <c r="W975" s="66">
        <f t="shared" si="483"/>
        <v>0.91001884827271506</v>
      </c>
      <c r="X975" s="66">
        <f t="shared" si="483"/>
        <v>1.1298608957162195</v>
      </c>
      <c r="Y975" s="82">
        <f t="shared" si="504"/>
        <v>0.86716852073671524</v>
      </c>
      <c r="Z975" s="82">
        <f t="shared" si="505"/>
        <v>0.91447793404124378</v>
      </c>
      <c r="AA975" s="82">
        <f t="shared" si="506"/>
        <v>0.92955559310476887</v>
      </c>
      <c r="AB975" s="82">
        <f t="shared" si="507"/>
        <v>1.0741210363834022</v>
      </c>
      <c r="AC975" s="66">
        <f t="shared" si="474"/>
        <v>0.8890093569451113</v>
      </c>
      <c r="AD975" s="66">
        <f t="shared" si="475"/>
        <v>0.93878046995184516</v>
      </c>
      <c r="AE975" s="66">
        <f t="shared" si="476"/>
        <v>0.94240099652102072</v>
      </c>
      <c r="AF975" s="66">
        <f t="shared" si="477"/>
        <v>1.0385677310823811</v>
      </c>
      <c r="AG975" s="59"/>
      <c r="AH975" s="54">
        <v>39661</v>
      </c>
      <c r="AI975" s="47">
        <f>Model!DL979</f>
        <v>100000</v>
      </c>
      <c r="AJ975" s="48">
        <f>Model!DM979*'Q3'!M975</f>
        <v>-352563.47559225297</v>
      </c>
      <c r="AK975" s="48">
        <f>Model!DR979*'Q3'!N975</f>
        <v>-215612.11071875205</v>
      </c>
      <c r="AL975" s="48">
        <f>Model!DW979*'Q3'!O975</f>
        <v>-141950.31717675159</v>
      </c>
      <c r="AM975" s="48">
        <f>Model!EB979*'Q3'!P975</f>
        <v>-91250.473217602892</v>
      </c>
      <c r="AN975" s="48"/>
      <c r="AO975" s="48">
        <f t="shared" si="484"/>
        <v>-1116.8575990859099</v>
      </c>
      <c r="AP975" s="48">
        <f t="shared" si="485"/>
        <v>-2866.8691901836573</v>
      </c>
      <c r="AQ975" s="48">
        <f t="shared" si="486"/>
        <v>-4808.0378161042026</v>
      </c>
      <c r="AR975" s="48">
        <f t="shared" si="487"/>
        <v>10342.88870350596</v>
      </c>
      <c r="AS975" s="48">
        <f>Model!$DM979*'Q3'!Q975</f>
        <v>-283667.1092518334</v>
      </c>
      <c r="AT975" s="48">
        <f>Model!$DR979*'Q3'!R975</f>
        <v>-185289.28793414059</v>
      </c>
      <c r="AU975" s="48">
        <f>Model!$DW979*'Q3'!S975</f>
        <v>-141715.05443872747</v>
      </c>
      <c r="AV975" s="48">
        <f>Model!$EB979*'Q3'!T975</f>
        <v>-90225.099056507039</v>
      </c>
      <c r="AW975" s="48"/>
      <c r="AX975" s="48">
        <f t="shared" si="488"/>
        <v>15134.982165647321</v>
      </c>
      <c r="AY975" s="48">
        <f t="shared" si="489"/>
        <v>9075.316797512467</v>
      </c>
      <c r="AZ975" s="48">
        <f t="shared" si="490"/>
        <v>-4664.0849480225734</v>
      </c>
      <c r="BA975" s="48">
        <f t="shared" si="491"/>
        <v>11148.641148400129</v>
      </c>
      <c r="BB975" s="48">
        <f>Model!$DM979*'Q3'!U975</f>
        <v>-296046.53067182918</v>
      </c>
      <c r="BC975" s="48">
        <f>Model!$DR979*'Q3'!V975</f>
        <v>-192409.03331281</v>
      </c>
      <c r="BD975" s="48">
        <f>Model!$DW979*'Q3'!W975</f>
        <v>-143909.61644788628</v>
      </c>
      <c r="BE975" s="48">
        <f>Model!$EB979*'Q3'!X975</f>
        <v>-87108.056170951575</v>
      </c>
      <c r="BF975" s="48"/>
      <c r="BG975" s="48">
        <f t="shared" si="492"/>
        <v>12214.822743831101</v>
      </c>
      <c r="BH975" s="48">
        <f t="shared" si="493"/>
        <v>6271.3125627794216</v>
      </c>
      <c r="BI975" s="48">
        <f t="shared" si="494"/>
        <v>-6006.8963853740424</v>
      </c>
      <c r="BJ975" s="48">
        <f t="shared" si="495"/>
        <v>13598.054271110494</v>
      </c>
      <c r="BK975" s="48"/>
      <c r="BL975" s="48">
        <f t="shared" si="496"/>
        <v>93743.155413231172</v>
      </c>
      <c r="BM975" s="48">
        <f t="shared" si="497"/>
        <v>59931.836874734756</v>
      </c>
      <c r="BN975" s="48">
        <f t="shared" si="498"/>
        <v>14606.95748054777</v>
      </c>
      <c r="BO975" s="48">
        <f t="shared" si="499"/>
        <v>22221.69125882415</v>
      </c>
      <c r="BP975" s="48">
        <f>Model!$DM979*'Q3'!Y975</f>
        <v>-323658.11673064972</v>
      </c>
      <c r="BQ975" s="48">
        <f>Model!$DR979*'Q3'!Z975</f>
        <v>-208571.14403826982</v>
      </c>
      <c r="BR975" s="48">
        <f>Model!$DW979*'Q3'!AA975</f>
        <v>-146999.1408690096</v>
      </c>
      <c r="BS975" s="48">
        <f>Model!$EB979*'Q3'!AB975</f>
        <v>-82810.721148443205</v>
      </c>
      <c r="BT975" s="48"/>
      <c r="BU975" s="48">
        <f t="shared" si="508"/>
        <v>5701.575440470333</v>
      </c>
      <c r="BV975" s="48">
        <f t="shared" si="509"/>
        <v>-93.890756455439259</v>
      </c>
      <c r="BW975" s="48">
        <f t="shared" si="510"/>
        <v>-7897.3185795736645</v>
      </c>
      <c r="BX975" s="48">
        <f t="shared" si="511"/>
        <v>16974.956413070948</v>
      </c>
      <c r="BY975" s="48">
        <f>Model!$DM979*'Q3'!AC975</f>
        <v>-331809.89316855191</v>
      </c>
      <c r="BZ975" s="48">
        <f>Model!$DR979*'Q3'!AD975</f>
        <v>-214113.98715041063</v>
      </c>
      <c r="CA975" s="48">
        <f>Model!$DW979*'Q3'!AE975</f>
        <v>-149030.50217790986</v>
      </c>
      <c r="CB975" s="48">
        <f>Model!$EB979*'Q3'!AF975</f>
        <v>-80069.694065404663</v>
      </c>
      <c r="CC975" s="48"/>
      <c r="CD975" s="26">
        <f t="shared" si="478"/>
        <v>3778.6675789422152</v>
      </c>
      <c r="CE975" s="48">
        <f t="shared" si="479"/>
        <v>-2276.8558390927501</v>
      </c>
      <c r="CF975" s="48">
        <f t="shared" si="480"/>
        <v>-9140.2705616095191</v>
      </c>
      <c r="CG975" s="48">
        <f t="shared" si="481"/>
        <v>19128.891393565347</v>
      </c>
      <c r="CH975">
        <v>106.41300863338242</v>
      </c>
      <c r="CI975">
        <v>2.6409593855021417E-2</v>
      </c>
      <c r="CJ975">
        <v>1.8649145979913266</v>
      </c>
      <c r="CK975">
        <v>1.8406097204105039</v>
      </c>
      <c r="CL975">
        <v>1.9586481806873057E-2</v>
      </c>
      <c r="CN975">
        <v>125.95941907537585</v>
      </c>
      <c r="CO975">
        <v>2.7949471019208184E-2</v>
      </c>
      <c r="CP975">
        <v>2.5773583116544456</v>
      </c>
      <c r="CQ975">
        <v>2.5418368144637404</v>
      </c>
      <c r="CR975">
        <v>3.3529195443878251E-2</v>
      </c>
      <c r="CT975">
        <v>107.35181472107969</v>
      </c>
      <c r="CU975">
        <v>3.3677983642772039E-2</v>
      </c>
      <c r="CV975">
        <v>4.3616074814707515</v>
      </c>
      <c r="CW975">
        <v>4.2893786691422378</v>
      </c>
      <c r="CX975">
        <v>5.6113059953822812E-2</v>
      </c>
      <c r="CZ975">
        <v>139.37721161006155</v>
      </c>
      <c r="DA975">
        <v>3.5209088091574463E-2</v>
      </c>
      <c r="DB975">
        <v>5.3137971036524361</v>
      </c>
      <c r="DC975">
        <v>5.2218684898220546</v>
      </c>
      <c r="DD975">
        <v>1.9929610194265059E-2</v>
      </c>
      <c r="DF975">
        <v>133.27365883152618</v>
      </c>
      <c r="DG975">
        <v>3.9001487768611669E-2</v>
      </c>
      <c r="DH975">
        <v>7.2220098038683993</v>
      </c>
      <c r="DI975">
        <v>7.0838690870910854</v>
      </c>
      <c r="DJ975">
        <v>9.4409315192017215E-2</v>
      </c>
    </row>
    <row r="976" spans="1:114" x14ac:dyDescent="0.4">
      <c r="A976" s="54">
        <v>39668</v>
      </c>
      <c r="B976" s="56">
        <v>6.9999999999999923E-4</v>
      </c>
      <c r="C976" s="56">
        <v>-5.0000000000000044E-4</v>
      </c>
      <c r="D976" s="56">
        <v>-3.9999999999999411E-4</v>
      </c>
      <c r="E976" s="56">
        <v>-6.0000000000000331E-4</v>
      </c>
      <c r="F976" s="56">
        <v>-8.000000000000021E-4</v>
      </c>
      <c r="G976" s="56">
        <v>-3.9953209988529553E-4</v>
      </c>
      <c r="H976" s="56">
        <v>-4.576300348500123E-4</v>
      </c>
      <c r="I976" s="56">
        <v>-5.9249249183790029E-4</v>
      </c>
      <c r="J976" s="56">
        <v>-7.5183461420452735E-4</v>
      </c>
      <c r="K976" s="56">
        <v>-6.4961404152608787E-4</v>
      </c>
      <c r="M976" s="62">
        <f t="shared" si="512"/>
        <v>0.90714573819042632</v>
      </c>
      <c r="N976" s="62">
        <f t="shared" si="482"/>
        <v>0.91940337336658362</v>
      </c>
      <c r="O976" s="62">
        <f t="shared" si="482"/>
        <v>0.89275212971523799</v>
      </c>
      <c r="P976" s="62">
        <f t="shared" si="482"/>
        <v>1.196993290382818</v>
      </c>
      <c r="Q976" s="65">
        <f t="shared" si="500"/>
        <v>0.76025963921148121</v>
      </c>
      <c r="R976" s="65">
        <f t="shared" si="501"/>
        <v>0.81255434441557839</v>
      </c>
      <c r="S976" s="65">
        <f t="shared" si="502"/>
        <v>0.89607356651103443</v>
      </c>
      <c r="T976" s="65">
        <f t="shared" si="503"/>
        <v>1.1706947810966297</v>
      </c>
      <c r="U976" s="66">
        <f t="shared" si="483"/>
        <v>0.79352595104092893</v>
      </c>
      <c r="V976" s="66">
        <f t="shared" si="483"/>
        <v>0.84405206286894197</v>
      </c>
      <c r="W976" s="66">
        <f t="shared" si="483"/>
        <v>0.91034341235893745</v>
      </c>
      <c r="X976" s="66">
        <f t="shared" si="483"/>
        <v>1.1284206438049227</v>
      </c>
      <c r="Y976" s="82">
        <f t="shared" si="504"/>
        <v>0.86926009808777061</v>
      </c>
      <c r="Z976" s="82">
        <f t="shared" si="505"/>
        <v>0.9149014079045823</v>
      </c>
      <c r="AA976" s="82">
        <f t="shared" si="506"/>
        <v>0.92953969225382627</v>
      </c>
      <c r="AB976" s="82">
        <f t="shared" si="507"/>
        <v>1.0743339186526397</v>
      </c>
      <c r="AC976" s="66">
        <f t="shared" ref="AC976:AC1039" si="513">CORREL(G454:G975,$K454:$K975)*_xlfn.STDEV.S($K454:$K975)/_xlfn.STDEV.S(G454:G975)</f>
        <v>0.88895346351713689</v>
      </c>
      <c r="AD976" s="66">
        <f t="shared" ref="AD976:AD1039" si="514">CORREL(H454:H975,$K454:$K975)*_xlfn.STDEV.S($K454:$K975)/_xlfn.STDEV.S(H454:H975)</f>
        <v>0.93873258503059298</v>
      </c>
      <c r="AE976" s="66">
        <f t="shared" ref="AE976:AE1039" si="515">CORREL(I454:I975,$K454:$K975)*_xlfn.STDEV.S($K454:$K975)/_xlfn.STDEV.S(I454:I975)</f>
        <v>0.94236139917919626</v>
      </c>
      <c r="AF976" s="66">
        <f t="shared" ref="AF976:AF1039" si="516">CORREL(J454:J975,$K454:$K975)*_xlfn.STDEV.S($K454:$K975)/_xlfn.STDEV.S(J454:J975)</f>
        <v>1.0386172608202182</v>
      </c>
      <c r="AG976" s="59"/>
      <c r="AH976" s="54">
        <v>39668</v>
      </c>
      <c r="AI976" s="47">
        <f>Model!DL980</f>
        <v>100000</v>
      </c>
      <c r="AJ976" s="48">
        <f>Model!DM980*'Q3'!M976</f>
        <v>-339440.34084410279</v>
      </c>
      <c r="AK976" s="48">
        <f>Model!DR980*'Q3'!N976</f>
        <v>-210102.68586840227</v>
      </c>
      <c r="AL976" s="48">
        <f>Model!DW980*'Q3'!O976</f>
        <v>-141261.41827382121</v>
      </c>
      <c r="AM976" s="48">
        <f>Model!EB980*'Q3'!P976</f>
        <v>-92225.665844769392</v>
      </c>
      <c r="AN976" s="48"/>
      <c r="AO976" s="48">
        <f t="shared" si="484"/>
        <v>523.93692089930119</v>
      </c>
      <c r="AP976" s="48">
        <f t="shared" si="485"/>
        <v>-29.698954620871518</v>
      </c>
      <c r="AQ976" s="48">
        <f t="shared" si="486"/>
        <v>778.12008455937757</v>
      </c>
      <c r="AR976" s="48">
        <f t="shared" si="487"/>
        <v>-683.29755029315129</v>
      </c>
      <c r="AS976" s="48">
        <f>Model!$DM980*'Q3'!Q976</f>
        <v>-284477.76382518566</v>
      </c>
      <c r="AT976" s="48">
        <f>Model!$DR980*'Q3'!R976</f>
        <v>-185685.4729068767</v>
      </c>
      <c r="AU976" s="48">
        <f>Model!$DW980*'Q3'!S976</f>
        <v>-141786.97386407305</v>
      </c>
      <c r="AV976" s="48">
        <f>Model!$EB980*'Q3'!T976</f>
        <v>-90199.424303458916</v>
      </c>
      <c r="AW976" s="48"/>
      <c r="AX976" s="48">
        <f t="shared" si="488"/>
        <v>8208.2540330533884</v>
      </c>
      <c r="AY976" s="48">
        <f t="shared" si="489"/>
        <v>5549.9039883359292</v>
      </c>
      <c r="AZ976" s="48">
        <f t="shared" si="490"/>
        <v>602.50396094776806</v>
      </c>
      <c r="BA976" s="48">
        <f t="shared" si="491"/>
        <v>385.88199898222956</v>
      </c>
      <c r="BB976" s="48">
        <f>Model!$DM980*'Q3'!U976</f>
        <v>-296925.51918645657</v>
      </c>
      <c r="BC976" s="48">
        <f>Model!$DR980*'Q3'!V976</f>
        <v>-192883.3530076927</v>
      </c>
      <c r="BD976" s="48">
        <f>Model!$DW980*'Q3'!W976</f>
        <v>-144044.9115333638</v>
      </c>
      <c r="BE976" s="48">
        <f>Model!$EB980*'Q3'!X976</f>
        <v>-86942.296221735101</v>
      </c>
      <c r="BF976" s="48"/>
      <c r="BG976" s="48">
        <f t="shared" si="492"/>
        <v>6467.933532841038</v>
      </c>
      <c r="BH976" s="48">
        <f t="shared" si="493"/>
        <v>3905.1088572599256</v>
      </c>
      <c r="BI976" s="48">
        <f t="shared" si="494"/>
        <v>-151.99331430233724</v>
      </c>
      <c r="BJ976" s="48">
        <f t="shared" si="495"/>
        <v>2104.5589994040856</v>
      </c>
      <c r="BK976" s="48"/>
      <c r="BL976" s="48">
        <f t="shared" si="496"/>
        <v>108894.48611695242</v>
      </c>
      <c r="BM976" s="48">
        <f t="shared" si="497"/>
        <v>68954.180550757606</v>
      </c>
      <c r="BN976" s="48">
        <f t="shared" si="498"/>
        <v>20988.868567454483</v>
      </c>
      <c r="BO976" s="48">
        <f t="shared" si="499"/>
        <v>24093.347511940286</v>
      </c>
      <c r="BP976" s="48">
        <f>Model!$DM980*'Q3'!Y976</f>
        <v>-325264.10206774541</v>
      </c>
      <c r="BQ976" s="48">
        <f>Model!$DR980*'Q3'!Z976</f>
        <v>-209073.89365091262</v>
      </c>
      <c r="BR976" s="48">
        <f>Model!$DW980*'Q3'!AA976</f>
        <v>-147082.36575304533</v>
      </c>
      <c r="BS976" s="48">
        <f>Model!$EB980*'Q3'!AB976</f>
        <v>-82775.03456654484</v>
      </c>
      <c r="BT976" s="48"/>
      <c r="BU976" s="48">
        <f t="shared" si="508"/>
        <v>2505.9166628180974</v>
      </c>
      <c r="BV976" s="48">
        <f t="shared" si="509"/>
        <v>205.39143400952889</v>
      </c>
      <c r="BW976" s="48">
        <f t="shared" si="510"/>
        <v>-1166.9686006513657</v>
      </c>
      <c r="BX976" s="48">
        <f t="shared" si="511"/>
        <v>4303.4828924199464</v>
      </c>
      <c r="BY976" s="48">
        <f>Model!$DM980*'Q3'!AC976</f>
        <v>-332633.06428879517</v>
      </c>
      <c r="BZ976" s="48">
        <f>Model!$DR980*'Q3'!AD976</f>
        <v>-214519.8104994079</v>
      </c>
      <c r="CA976" s="48">
        <f>Model!$DW980*'Q3'!AE976</f>
        <v>-149111.16237495511</v>
      </c>
      <c r="CB976" s="48">
        <f>Model!$EB980*'Q3'!AF976</f>
        <v>-80023.145665570803</v>
      </c>
      <c r="CC976" s="48"/>
      <c r="CD976" s="26">
        <f t="shared" si="478"/>
        <v>1475.6621593849704</v>
      </c>
      <c r="CE976" s="48">
        <f t="shared" si="479"/>
        <v>-1039.0607367948105</v>
      </c>
      <c r="CF976" s="48">
        <f t="shared" si="480"/>
        <v>-1844.8976436387893</v>
      </c>
      <c r="CG976" s="48">
        <f t="shared" si="481"/>
        <v>5755.5621607664143</v>
      </c>
      <c r="CH976">
        <v>106.64889683225248</v>
      </c>
      <c r="CI976">
        <v>2.5224497661587759E-2</v>
      </c>
      <c r="CJ976">
        <v>1.8661097198217818</v>
      </c>
      <c r="CK976">
        <v>1.8428670223735426</v>
      </c>
      <c r="CL976">
        <v>1.9653973494467628E-2</v>
      </c>
      <c r="CN976">
        <v>126.35325397895734</v>
      </c>
      <c r="CO976">
        <v>2.6743511915597071E-2</v>
      </c>
      <c r="CP976">
        <v>2.5794984977558189</v>
      </c>
      <c r="CQ976">
        <v>2.5454612116338091</v>
      </c>
      <c r="CR976">
        <v>3.4001611253705925E-2</v>
      </c>
      <c r="CT976">
        <v>107.9636960129946</v>
      </c>
      <c r="CU976">
        <v>3.2379908047564666E-2</v>
      </c>
      <c r="CV976">
        <v>4.3660710265747014</v>
      </c>
      <c r="CW976">
        <v>4.2965107156260274</v>
      </c>
      <c r="CX976">
        <v>5.6380717082466787E-2</v>
      </c>
      <c r="CZ976">
        <v>140.19769866651893</v>
      </c>
      <c r="DA976">
        <v>3.4113146128866172E-2</v>
      </c>
      <c r="DB976">
        <v>5.3215442488681353</v>
      </c>
      <c r="DC976">
        <v>5.2322991560185343</v>
      </c>
      <c r="DD976">
        <v>2.0214597418745005E-2</v>
      </c>
      <c r="DF976">
        <v>134.0594719283113</v>
      </c>
      <c r="DG976">
        <v>3.819504963826495E-2</v>
      </c>
      <c r="DH976">
        <v>7.2329951552233744</v>
      </c>
      <c r="DI976">
        <v>7.0974514009413108</v>
      </c>
      <c r="DJ976">
        <v>9.5148058684704523E-2</v>
      </c>
    </row>
    <row r="977" spans="1:114" x14ac:dyDescent="0.4">
      <c r="A977" s="54">
        <v>39675</v>
      </c>
      <c r="B977" s="56">
        <v>-5.9999999999999984E-4</v>
      </c>
      <c r="C977" s="56">
        <v>-5.9999999999999984E-4</v>
      </c>
      <c r="D977" s="56">
        <v>-1.4000000000000019E-3</v>
      </c>
      <c r="E977" s="56">
        <v>-1.1000000000000038E-3</v>
      </c>
      <c r="F977" s="56">
        <v>-8.000000000000021E-4</v>
      </c>
      <c r="G977" s="56">
        <v>-1.3917949225252663E-3</v>
      </c>
      <c r="H977" s="56">
        <v>-1.2929749494692902E-3</v>
      </c>
      <c r="I977" s="56">
        <v>-1.1223658865228518E-3</v>
      </c>
      <c r="J977" s="56">
        <v>-8.6791071867604874E-4</v>
      </c>
      <c r="K977" s="56">
        <v>-1.0235941448866331E-3</v>
      </c>
      <c r="M977" s="62">
        <f t="shared" si="512"/>
        <v>0.90149934216295768</v>
      </c>
      <c r="N977" s="62">
        <f t="shared" si="482"/>
        <v>0.90975911920803232</v>
      </c>
      <c r="O977" s="62">
        <f t="shared" si="482"/>
        <v>0.89861645810158919</v>
      </c>
      <c r="P977" s="62">
        <f t="shared" si="482"/>
        <v>1.1651177938878885</v>
      </c>
      <c r="Q977" s="65">
        <f t="shared" si="500"/>
        <v>0.76369253546653382</v>
      </c>
      <c r="R977" s="65">
        <f t="shared" si="501"/>
        <v>0.81622274367212388</v>
      </c>
      <c r="S977" s="65">
        <f t="shared" si="502"/>
        <v>0.89760048168035944</v>
      </c>
      <c r="T977" s="65">
        <f t="shared" si="503"/>
        <v>1.1647811443582172</v>
      </c>
      <c r="U977" s="66">
        <f t="shared" si="483"/>
        <v>0.79346399531971956</v>
      </c>
      <c r="V977" s="66">
        <f t="shared" si="483"/>
        <v>0.84395075109112128</v>
      </c>
      <c r="W977" s="66">
        <f t="shared" si="483"/>
        <v>0.91037357713780809</v>
      </c>
      <c r="X977" s="66">
        <f t="shared" si="483"/>
        <v>1.1290380271667539</v>
      </c>
      <c r="Y977" s="82">
        <f t="shared" si="504"/>
        <v>0.86839937578816084</v>
      </c>
      <c r="Z977" s="82">
        <f t="shared" si="505"/>
        <v>0.91388536198317716</v>
      </c>
      <c r="AA977" s="82">
        <f t="shared" si="506"/>
        <v>0.9290414832923739</v>
      </c>
      <c r="AB977" s="82">
        <f t="shared" si="507"/>
        <v>1.0758906441450931</v>
      </c>
      <c r="AC977" s="66">
        <f t="shared" si="513"/>
        <v>0.88908095529360931</v>
      </c>
      <c r="AD977" s="66">
        <f t="shared" si="514"/>
        <v>0.93889864276479584</v>
      </c>
      <c r="AE977" s="66">
        <f t="shared" si="515"/>
        <v>0.94252035372210252</v>
      </c>
      <c r="AF977" s="66">
        <f t="shared" si="516"/>
        <v>1.0383293827898441</v>
      </c>
      <c r="AG977" s="59"/>
      <c r="AH977" s="54">
        <v>39675</v>
      </c>
      <c r="AI977" s="47">
        <f>Model!DL981</f>
        <v>100000</v>
      </c>
      <c r="AJ977" s="48">
        <f>Model!DM981*'Q3'!M977</f>
        <v>-338512.44406548288</v>
      </c>
      <c r="AK977" s="48">
        <f>Model!DR981*'Q3'!N977</f>
        <v>-208510.94866843024</v>
      </c>
      <c r="AL977" s="48">
        <f>Model!DW981*'Q3'!O977</f>
        <v>-142375.93172640828</v>
      </c>
      <c r="AM977" s="48">
        <f>Model!EB981*'Q3'!P977</f>
        <v>-89535.904350288984</v>
      </c>
      <c r="AN977" s="48"/>
      <c r="AO977" s="48">
        <f t="shared" si="484"/>
        <v>22107.596895556802</v>
      </c>
      <c r="AP977" s="48">
        <f t="shared" si="485"/>
        <v>17806.655904873736</v>
      </c>
      <c r="AQ977" s="48">
        <f t="shared" si="486"/>
        <v>9021.4105949731165</v>
      </c>
      <c r="AR977" s="48">
        <f t="shared" si="487"/>
        <v>-17262.414273855073</v>
      </c>
      <c r="AS977" s="48">
        <f>Model!$DM981*'Q3'!Q977</f>
        <v>-286766.07358922629</v>
      </c>
      <c r="AT977" s="48">
        <f>Model!$DR981*'Q3'!R977</f>
        <v>-187073.01198143448</v>
      </c>
      <c r="AU977" s="48">
        <f>Model!$DW981*'Q3'!S977</f>
        <v>-142214.96139442676</v>
      </c>
      <c r="AV977" s="48">
        <f>Model!$EB981*'Q3'!T977</f>
        <v>-89510.033815784802</v>
      </c>
      <c r="AW977" s="48"/>
      <c r="AX977" s="48">
        <f t="shared" si="488"/>
        <v>26237.547522917943</v>
      </c>
      <c r="AY977" s="48">
        <f t="shared" si="489"/>
        <v>21026.608384136696</v>
      </c>
      <c r="AZ977" s="48">
        <f t="shared" si="490"/>
        <v>9066.751461141168</v>
      </c>
      <c r="BA977" s="48">
        <f t="shared" si="491"/>
        <v>-17243.232343768672</v>
      </c>
      <c r="BB977" s="48">
        <f>Model!$DM981*'Q3'!U977</f>
        <v>-297945.23830621794</v>
      </c>
      <c r="BC977" s="48">
        <f>Model!$DR981*'Q3'!V977</f>
        <v>-193428.09324366294</v>
      </c>
      <c r="BD977" s="48">
        <f>Model!$DW981*'Q3'!W977</f>
        <v>-144238.71841600028</v>
      </c>
      <c r="BE977" s="48">
        <f>Model!$EB981*'Q3'!X977</f>
        <v>-86763.279505770392</v>
      </c>
      <c r="BF977" s="48"/>
      <c r="BG977" s="48">
        <f t="shared" si="492"/>
        <v>25345.322659388672</v>
      </c>
      <c r="BH977" s="48">
        <f t="shared" si="493"/>
        <v>20072.082770734592</v>
      </c>
      <c r="BI977" s="48">
        <f t="shared" si="494"/>
        <v>8496.7153859074824</v>
      </c>
      <c r="BJ977" s="48">
        <f t="shared" si="495"/>
        <v>-15206.627760640782</v>
      </c>
      <c r="BK977" s="48"/>
      <c r="BL977" s="48">
        <f t="shared" si="496"/>
        <v>54678.24081946283</v>
      </c>
      <c r="BM977" s="48">
        <f t="shared" si="497"/>
        <v>25527.235578033175</v>
      </c>
      <c r="BN977" s="48">
        <f t="shared" si="498"/>
        <v>7464.5878168542513</v>
      </c>
      <c r="BO977" s="48">
        <f t="shared" si="499"/>
        <v>1396.0035439790602</v>
      </c>
      <c r="BP977" s="48">
        <f>Model!$DM981*'Q3'!Y977</f>
        <v>-326083.42721325275</v>
      </c>
      <c r="BQ977" s="48">
        <f>Model!$DR981*'Q3'!Z977</f>
        <v>-209456.65701838408</v>
      </c>
      <c r="BR977" s="48">
        <f>Model!$DW981*'Q3'!AA977</f>
        <v>-147196.44360362086</v>
      </c>
      <c r="BS977" s="48">
        <f>Model!$EB981*'Q3'!AB977</f>
        <v>-82679.05812690311</v>
      </c>
      <c r="BT977" s="48"/>
      <c r="BU977" s="48">
        <f t="shared" si="508"/>
        <v>23099.574216360452</v>
      </c>
      <c r="BV977" s="48">
        <f t="shared" si="509"/>
        <v>17664.611640514064</v>
      </c>
      <c r="BW977" s="48">
        <f t="shared" si="510"/>
        <v>7663.6064505965987</v>
      </c>
      <c r="BX977" s="48">
        <f t="shared" si="511"/>
        <v>-12178.346727865632</v>
      </c>
      <c r="BY977" s="48">
        <f>Model!$DM981*'Q3'!AC977</f>
        <v>-333849.34749526496</v>
      </c>
      <c r="BZ977" s="48">
        <f>Model!$DR981*'Q3'!AD977</f>
        <v>-215189.54036625905</v>
      </c>
      <c r="CA977" s="48">
        <f>Model!$DW981*'Q3'!AE977</f>
        <v>-149332.02293643917</v>
      </c>
      <c r="CB977" s="48">
        <f>Model!$EB981*'Q3'!AF977</f>
        <v>-79792.584740587816</v>
      </c>
      <c r="CC977" s="48"/>
      <c r="CD977" s="26">
        <f t="shared" ref="CD977:CD1040" si="517">BY977*(CH978-CH977)+AI977*(CZ978-CZ977)</f>
        <v>22479.76519312762</v>
      </c>
      <c r="CE977" s="48">
        <f t="shared" ref="CE977:CE1040" si="518">BZ977*(CN978-CN977)+$AI977*($CZ978-$CZ977)</f>
        <v>16803.539410530619</v>
      </c>
      <c r="CF977" s="48">
        <f t="shared" ref="CF977:CF1040" si="519">CA977*(CT978-CT977)+$AI977*($CZ978-$CZ977)</f>
        <v>7062.0731399013312</v>
      </c>
      <c r="CG977" s="48">
        <f t="shared" ref="CG977:CG1040" si="520">CB977*(DF978-DF977)+$AI977*($CZ978-$CZ977)</f>
        <v>-10038.146235155531</v>
      </c>
      <c r="CH977">
        <v>106.78870681804534</v>
      </c>
      <c r="CI977">
        <v>2.452368793766448E-2</v>
      </c>
      <c r="CJ977">
        <v>1.86681708044832</v>
      </c>
      <c r="CK977">
        <v>1.8442037419181827</v>
      </c>
      <c r="CL977">
        <v>1.9694013270844298E-2</v>
      </c>
      <c r="CN977">
        <v>126.5817650277715</v>
      </c>
      <c r="CO977">
        <v>2.6045962179810343E-2</v>
      </c>
      <c r="CP977">
        <v>2.5807372848728409</v>
      </c>
      <c r="CQ977">
        <v>2.5475604532645861</v>
      </c>
      <c r="CR977">
        <v>3.4272736610605786E-2</v>
      </c>
      <c r="CT977">
        <v>108.29784929167528</v>
      </c>
      <c r="CU977">
        <v>3.1674667276876234E-2</v>
      </c>
      <c r="CV977">
        <v>4.3684965060432779</v>
      </c>
      <c r="CW977">
        <v>4.3003897980364396</v>
      </c>
      <c r="CX977">
        <v>5.6556257640654847E-2</v>
      </c>
      <c r="CZ977">
        <v>140.67750952803732</v>
      </c>
      <c r="DA977">
        <v>3.3475933779834981E-2</v>
      </c>
      <c r="DB977">
        <v>5.3260479334344959</v>
      </c>
      <c r="DC977">
        <v>5.238368298300351</v>
      </c>
      <c r="DD977">
        <v>2.0409041125884465E-2</v>
      </c>
      <c r="DF977">
        <v>134.58713831332869</v>
      </c>
      <c r="DG977">
        <v>3.7656841430765121E-2</v>
      </c>
      <c r="DH977">
        <v>7.2403228912519184</v>
      </c>
      <c r="DI977">
        <v>7.1065183734941737</v>
      </c>
      <c r="DJ977">
        <v>9.5644597125967193E-2</v>
      </c>
    </row>
    <row r="978" spans="1:114" x14ac:dyDescent="0.4">
      <c r="A978" s="54">
        <v>39682</v>
      </c>
      <c r="B978" s="56">
        <v>0</v>
      </c>
      <c r="C978" s="56">
        <v>5.0000000000000044E-4</v>
      </c>
      <c r="D978" s="56">
        <v>9.9999999999995925E-5</v>
      </c>
      <c r="E978" s="56">
        <v>-9.9999999999995925E-5</v>
      </c>
      <c r="F978" s="56">
        <v>-3.9999999999999758E-4</v>
      </c>
      <c r="G978" s="56">
        <v>1.1063388899621579E-4</v>
      </c>
      <c r="H978" s="56">
        <v>5.227246482680456E-5</v>
      </c>
      <c r="I978" s="56">
        <v>-8.5433444342839643E-5</v>
      </c>
      <c r="J978" s="56">
        <v>-3.306659010752569E-4</v>
      </c>
      <c r="K978" s="56">
        <v>-1.7675288399407463E-4</v>
      </c>
      <c r="M978" s="62">
        <f t="shared" si="512"/>
        <v>0.48715435517469063</v>
      </c>
      <c r="N978" s="62">
        <f t="shared" si="482"/>
        <v>0.56841352039834636</v>
      </c>
      <c r="O978" s="62">
        <f t="shared" si="482"/>
        <v>0.71051151804173596</v>
      </c>
      <c r="P978" s="62">
        <f t="shared" si="482"/>
        <v>1.2835366505618153</v>
      </c>
      <c r="Q978" s="65">
        <f t="shared" si="500"/>
        <v>0.76413896160244765</v>
      </c>
      <c r="R978" s="65">
        <f t="shared" si="501"/>
        <v>0.81657593549539353</v>
      </c>
      <c r="S978" s="65">
        <f t="shared" si="502"/>
        <v>0.89720783592729758</v>
      </c>
      <c r="T978" s="65">
        <f t="shared" si="503"/>
        <v>1.1660767972449624</v>
      </c>
      <c r="U978" s="66">
        <f t="shared" si="483"/>
        <v>0.79219727669670625</v>
      </c>
      <c r="V978" s="66">
        <f t="shared" si="483"/>
        <v>0.84273942703543558</v>
      </c>
      <c r="W978" s="66">
        <f t="shared" si="483"/>
        <v>0.90989838892557162</v>
      </c>
      <c r="X978" s="66">
        <f t="shared" si="483"/>
        <v>1.1300853984736166</v>
      </c>
      <c r="Y978" s="82">
        <f t="shared" si="504"/>
        <v>0.86815480867197137</v>
      </c>
      <c r="Z978" s="82">
        <f t="shared" si="505"/>
        <v>0.91366739096258143</v>
      </c>
      <c r="AA978" s="82">
        <f t="shared" si="506"/>
        <v>0.92917797573203775</v>
      </c>
      <c r="AB978" s="82">
        <f t="shared" si="507"/>
        <v>1.0763503139051624</v>
      </c>
      <c r="AC978" s="66">
        <f t="shared" si="513"/>
        <v>0.88864003743795561</v>
      </c>
      <c r="AD978" s="66">
        <f t="shared" si="514"/>
        <v>0.93852742562012503</v>
      </c>
      <c r="AE978" s="66">
        <f t="shared" si="515"/>
        <v>0.94250781203340139</v>
      </c>
      <c r="AF978" s="66">
        <f t="shared" si="516"/>
        <v>1.038478746740167</v>
      </c>
      <c r="AG978" s="59"/>
      <c r="AH978" s="54">
        <v>39682</v>
      </c>
      <c r="AI978" s="47">
        <f>Model!DL982</f>
        <v>100000</v>
      </c>
      <c r="AJ978" s="48">
        <f>Model!DM982*'Q3'!M978</f>
        <v>-183533.28460248857</v>
      </c>
      <c r="AK978" s="48">
        <f>Model!DR982*'Q3'!N978</f>
        <v>-130599.84344783236</v>
      </c>
      <c r="AL978" s="48">
        <f>Model!DW982*'Q3'!O978</f>
        <v>-112685.23830020148</v>
      </c>
      <c r="AM978" s="48">
        <f>Model!EB982*'Q3'!P978</f>
        <v>-98532.915117459517</v>
      </c>
      <c r="AN978" s="48"/>
      <c r="AO978" s="48">
        <f t="shared" si="484"/>
        <v>26700.433889304128</v>
      </c>
      <c r="AP978" s="48">
        <f t="shared" si="485"/>
        <v>22256.809174632916</v>
      </c>
      <c r="AQ978" s="48">
        <f t="shared" si="486"/>
        <v>17445.43564153125</v>
      </c>
      <c r="AR978" s="48">
        <f t="shared" si="487"/>
        <v>-7125.2791116125591</v>
      </c>
      <c r="AS978" s="48">
        <f>Model!$DM982*'Q3'!Q978</f>
        <v>-287886.03042528708</v>
      </c>
      <c r="AT978" s="48">
        <f>Model!$DR982*'Q3'!R978</f>
        <v>-187618.14332676085</v>
      </c>
      <c r="AU978" s="48">
        <f>Model!$DW982*'Q3'!S978</f>
        <v>-142294.77809863849</v>
      </c>
      <c r="AV978" s="48">
        <f>Model!$EB982*'Q3'!T978</f>
        <v>-89515.90594089037</v>
      </c>
      <c r="AW978" s="48"/>
      <c r="AX978" s="48">
        <f t="shared" si="488"/>
        <v>-2375.2200928827078</v>
      </c>
      <c r="AY978" s="48">
        <f t="shared" si="489"/>
        <v>-2009.2815530030784</v>
      </c>
      <c r="AZ978" s="48">
        <f t="shared" si="490"/>
        <v>1576.4767795899825</v>
      </c>
      <c r="BA978" s="48">
        <f t="shared" si="491"/>
        <v>649.94082010041166</v>
      </c>
      <c r="BB978" s="48">
        <f>Model!$DM982*'Q3'!U978</f>
        <v>-298456.87860710052</v>
      </c>
      <c r="BC978" s="48">
        <f>Model!$DR982*'Q3'!V978</f>
        <v>-193629.52021445974</v>
      </c>
      <c r="BD978" s="48">
        <f>Model!$DW982*'Q3'!W978</f>
        <v>-144307.46607407514</v>
      </c>
      <c r="BE978" s="48">
        <f>Model!$EB982*'Q3'!X978</f>
        <v>-86752.963847617546</v>
      </c>
      <c r="BF978" s="48"/>
      <c r="BG978" s="48">
        <f t="shared" si="492"/>
        <v>-5320.5601662005065</v>
      </c>
      <c r="BH978" s="48">
        <f t="shared" si="493"/>
        <v>-4567.62891279209</v>
      </c>
      <c r="BI978" s="48">
        <f t="shared" si="494"/>
        <v>497.79528364136058</v>
      </c>
      <c r="BJ978" s="48">
        <f t="shared" si="495"/>
        <v>3032.380719308494</v>
      </c>
      <c r="BK978" s="48"/>
      <c r="BL978" s="48">
        <f t="shared" si="496"/>
        <v>119330.69467625972</v>
      </c>
      <c r="BM978" s="48">
        <f t="shared" si="497"/>
        <v>78297.924593656498</v>
      </c>
      <c r="BN978" s="48">
        <f t="shared" si="498"/>
        <v>12318.209646614419</v>
      </c>
      <c r="BO978" s="48">
        <f t="shared" si="499"/>
        <v>18963.319904468179</v>
      </c>
      <c r="BP978" s="48">
        <f>Model!$DM982*'Q3'!Y978</f>
        <v>-327073.5484277365</v>
      </c>
      <c r="BQ978" s="48">
        <f>Model!$DR982*'Q3'!Z978</f>
        <v>-209926.07308052646</v>
      </c>
      <c r="BR978" s="48">
        <f>Model!$DW982*'Q3'!AA978</f>
        <v>-147365.15729856622</v>
      </c>
      <c r="BS978" s="48">
        <f>Model!$EB982*'Q3'!AB978</f>
        <v>-82627.896967528475</v>
      </c>
      <c r="BT978" s="48"/>
      <c r="BU978" s="48">
        <f t="shared" si="508"/>
        <v>-13293.98130875676</v>
      </c>
      <c r="BV978" s="48">
        <f t="shared" si="509"/>
        <v>-11503.185238311969</v>
      </c>
      <c r="BW978" s="48">
        <f t="shared" si="510"/>
        <v>-1140.9460336596676</v>
      </c>
      <c r="BX978" s="48">
        <f t="shared" si="511"/>
        <v>6589.358603844812</v>
      </c>
      <c r="BY978" s="48">
        <f>Model!$DM982*'Q3'!AC978</f>
        <v>-334791.26927189535</v>
      </c>
      <c r="BZ978" s="48">
        <f>Model!$DR982*'Q3'!AD978</f>
        <v>-215637.9650708992</v>
      </c>
      <c r="CA978" s="48">
        <f>Model!$DW982*'Q3'!AE978</f>
        <v>-149479.23390672842</v>
      </c>
      <c r="CB978" s="48">
        <f>Model!$EB982*'Q3'!AF978</f>
        <v>-79720.620489525056</v>
      </c>
      <c r="CC978" s="48"/>
      <c r="CD978" s="26">
        <f t="shared" si="517"/>
        <v>-15444.358656535653</v>
      </c>
      <c r="CE978" s="48">
        <f t="shared" si="518"/>
        <v>-13934.076540914</v>
      </c>
      <c r="CF978" s="48">
        <f t="shared" si="519"/>
        <v>-2273.9658291138767</v>
      </c>
      <c r="CG978" s="48">
        <f t="shared" si="520"/>
        <v>9096.2556886910024</v>
      </c>
      <c r="CH978">
        <v>106.86851822490055</v>
      </c>
      <c r="CI978">
        <v>2.4124155837779184E-2</v>
      </c>
      <c r="CJ978">
        <v>1.8672205544226486</v>
      </c>
      <c r="CK978">
        <v>1.8449664256388574</v>
      </c>
      <c r="CL978">
        <v>1.9716882808271587E-2</v>
      </c>
      <c r="CN978">
        <v>126.73196383310784</v>
      </c>
      <c r="CO978">
        <v>2.558833214496033E-2</v>
      </c>
      <c r="CP978">
        <v>2.581550339484628</v>
      </c>
      <c r="CQ978">
        <v>2.5489387932551346</v>
      </c>
      <c r="CR978">
        <v>3.4549155057426485E-2</v>
      </c>
      <c r="CT978">
        <v>108.57952148312762</v>
      </c>
      <c r="CU978">
        <v>3.1082174785038334E-2</v>
      </c>
      <c r="CV978">
        <v>4.3705344641429944</v>
      </c>
      <c r="CW978">
        <v>4.3036510471129059</v>
      </c>
      <c r="CX978">
        <v>5.6672221478322682E-2</v>
      </c>
      <c r="CZ978">
        <v>141.16875704098152</v>
      </c>
      <c r="DA978">
        <v>3.2826319738308893E-2</v>
      </c>
      <c r="DB978">
        <v>5.3306387113798799</v>
      </c>
      <c r="DC978">
        <v>5.2445589272635029</v>
      </c>
      <c r="DD978">
        <v>2.0697190268009671E-2</v>
      </c>
      <c r="DF978">
        <v>135.32859690527579</v>
      </c>
      <c r="DG978">
        <v>3.6905006816560594E-2</v>
      </c>
      <c r="DH978">
        <v>7.2505540672399587</v>
      </c>
      <c r="DI978">
        <v>7.1191872404218879</v>
      </c>
      <c r="DJ978">
        <v>9.6342962035223634E-2</v>
      </c>
    </row>
    <row r="979" spans="1:114" x14ac:dyDescent="0.4">
      <c r="A979" s="54">
        <v>39689</v>
      </c>
      <c r="B979" s="56">
        <v>-5.0000000000000044E-4</v>
      </c>
      <c r="C979" s="56">
        <v>-9.0000000000000149E-4</v>
      </c>
      <c r="D979" s="56">
        <v>-9.9999999999999395E-4</v>
      </c>
      <c r="E979" s="56">
        <v>-1.2999999999999991E-3</v>
      </c>
      <c r="F979" s="56">
        <v>-1.0000000000000009E-3</v>
      </c>
      <c r="G979" s="56">
        <v>-1.0065984168483796E-3</v>
      </c>
      <c r="H979" s="56">
        <v>-1.0934937475076782E-3</v>
      </c>
      <c r="I979" s="56">
        <v>-1.2943450253709507E-3</v>
      </c>
      <c r="J979" s="56">
        <v>-1.0450129192355606E-3</v>
      </c>
      <c r="K979" s="56">
        <v>-1.186854393852084E-3</v>
      </c>
      <c r="M979" s="62">
        <f t="shared" si="512"/>
        <v>0.53322591271297648</v>
      </c>
      <c r="N979" s="62">
        <f t="shared" si="482"/>
        <v>0.60534079908363336</v>
      </c>
      <c r="O979" s="62">
        <f t="shared" si="482"/>
        <v>0.80642822474057885</v>
      </c>
      <c r="P979" s="62">
        <f t="shared" si="482"/>
        <v>1.3637572666258673</v>
      </c>
      <c r="Q979" s="65">
        <f t="shared" si="500"/>
        <v>0.76499271640202915</v>
      </c>
      <c r="R979" s="65">
        <f t="shared" si="501"/>
        <v>0.8166322434118356</v>
      </c>
      <c r="S979" s="65">
        <f t="shared" si="502"/>
        <v>0.89686067276395665</v>
      </c>
      <c r="T979" s="65">
        <f t="shared" si="503"/>
        <v>1.1669755322512865</v>
      </c>
      <c r="U979" s="66">
        <f t="shared" si="483"/>
        <v>0.79388791338036124</v>
      </c>
      <c r="V979" s="66">
        <f t="shared" si="483"/>
        <v>0.84417876558083882</v>
      </c>
      <c r="W979" s="66">
        <f t="shared" si="483"/>
        <v>0.90989392052748241</v>
      </c>
      <c r="X979" s="66">
        <f t="shared" si="483"/>
        <v>1.1304540948629025</v>
      </c>
      <c r="Y979" s="82">
        <f t="shared" si="504"/>
        <v>0.86810750942663051</v>
      </c>
      <c r="Z979" s="82">
        <f t="shared" si="505"/>
        <v>0.91388867682679187</v>
      </c>
      <c r="AA979" s="82">
        <f t="shared" si="506"/>
        <v>0.92985989742915964</v>
      </c>
      <c r="AB979" s="82">
        <f t="shared" si="507"/>
        <v>1.0754984835689949</v>
      </c>
      <c r="AC979" s="66">
        <f t="shared" si="513"/>
        <v>0.88762814205272922</v>
      </c>
      <c r="AD979" s="66">
        <f t="shared" si="514"/>
        <v>0.93808253931269725</v>
      </c>
      <c r="AE979" s="66">
        <f t="shared" si="515"/>
        <v>0.94272634871376193</v>
      </c>
      <c r="AF979" s="66">
        <f t="shared" si="516"/>
        <v>1.0376611602894608</v>
      </c>
      <c r="AG979" s="59"/>
      <c r="AH979" s="54">
        <v>39689</v>
      </c>
      <c r="AI979" s="47">
        <f>Model!DL983</f>
        <v>100000</v>
      </c>
      <c r="AJ979" s="48">
        <f>Model!DM983*'Q3'!M979</f>
        <v>-201210.77178849242</v>
      </c>
      <c r="AK979" s="48">
        <f>Model!DR983*'Q3'!N979</f>
        <v>-139288.73248979039</v>
      </c>
      <c r="AL979" s="48">
        <f>Model!DW983*'Q3'!O979</f>
        <v>-127998.05555135915</v>
      </c>
      <c r="AM979" s="48">
        <f>Model!EB983*'Q3'!P979</f>
        <v>-104489.06753949495</v>
      </c>
      <c r="AN979" s="48"/>
      <c r="AO979" s="48">
        <f t="shared" si="484"/>
        <v>17958.117452384333</v>
      </c>
      <c r="AP979" s="48">
        <f t="shared" si="485"/>
        <v>15896.184214943481</v>
      </c>
      <c r="AQ979" s="48">
        <f t="shared" si="486"/>
        <v>8256.7694021361567</v>
      </c>
      <c r="AR979" s="48">
        <f t="shared" si="487"/>
        <v>-21020.499855909678</v>
      </c>
      <c r="AS979" s="48">
        <f>Model!$DM983*'Q3'!Q979</f>
        <v>-288667.09439659555</v>
      </c>
      <c r="AT979" s="48">
        <f>Model!$DR983*'Q3'!R979</f>
        <v>-187906.82912389206</v>
      </c>
      <c r="AU979" s="48">
        <f>Model!$DW983*'Q3'!S979</f>
        <v>-142351.69193290488</v>
      </c>
      <c r="AV979" s="48">
        <f>Model!$EB983*'Q3'!T979</f>
        <v>-89411.941692549502</v>
      </c>
      <c r="AW979" s="48"/>
      <c r="AX979" s="48">
        <f t="shared" si="488"/>
        <v>19898.108861523557</v>
      </c>
      <c r="AY979" s="48">
        <f t="shared" si="489"/>
        <v>16734.383754271475</v>
      </c>
      <c r="AZ979" s="48">
        <f t="shared" si="490"/>
        <v>7669.3816904463547</v>
      </c>
      <c r="BA979" s="48">
        <f t="shared" si="491"/>
        <v>-16040.158706176659</v>
      </c>
      <c r="BB979" s="48">
        <f>Model!$DM983*'Q3'!U979</f>
        <v>-299570.58716837363</v>
      </c>
      <c r="BC979" s="48">
        <f>Model!$DR983*'Q3'!V979</f>
        <v>-194245.27543914242</v>
      </c>
      <c r="BD979" s="48">
        <f>Model!$DW983*'Q3'!W979</f>
        <v>-144420.35758729346</v>
      </c>
      <c r="BE979" s="48">
        <f>Model!$EB983*'Q3'!X979</f>
        <v>-86613.723100940566</v>
      </c>
      <c r="BF979" s="48"/>
      <c r="BG979" s="48">
        <f t="shared" si="492"/>
        <v>20139.974534307989</v>
      </c>
      <c r="BH979" s="48">
        <f t="shared" si="493"/>
        <v>16843.661639448321</v>
      </c>
      <c r="BI979" s="48">
        <f t="shared" si="494"/>
        <v>7584.7265722113107</v>
      </c>
      <c r="BJ979" s="48">
        <f t="shared" si="495"/>
        <v>-15115.839088551304</v>
      </c>
      <c r="BK979" s="48"/>
      <c r="BL979" s="48">
        <f t="shared" si="496"/>
        <v>174421.79588786955</v>
      </c>
      <c r="BM979" s="48">
        <f t="shared" si="497"/>
        <v>104262.56697554087</v>
      </c>
      <c r="BN979" s="48">
        <f t="shared" si="498"/>
        <v>16570.081199332013</v>
      </c>
      <c r="BO979" s="48">
        <f t="shared" si="499"/>
        <v>14693.60456834974</v>
      </c>
      <c r="BP979" s="48">
        <f>Model!$DM983*'Q3'!Y979</f>
        <v>-327577.06968592247</v>
      </c>
      <c r="BQ979" s="48">
        <f>Model!$DR983*'Q3'!Z979</f>
        <v>-210285.50466889751</v>
      </c>
      <c r="BR979" s="48">
        <f>Model!$DW983*'Q3'!AA979</f>
        <v>-147589.40120728849</v>
      </c>
      <c r="BS979" s="48">
        <f>Model!$EB983*'Q3'!AB979</f>
        <v>-82403.105331423183</v>
      </c>
      <c r="BT979" s="48"/>
      <c r="BU979" s="48">
        <f t="shared" si="508"/>
        <v>20761.225621295936</v>
      </c>
      <c r="BV979" s="48">
        <f t="shared" si="509"/>
        <v>17120.20296216365</v>
      </c>
      <c r="BW979" s="48">
        <f t="shared" si="510"/>
        <v>7455.0411579571701</v>
      </c>
      <c r="BX979" s="48">
        <f t="shared" si="511"/>
        <v>-13724.969691014707</v>
      </c>
      <c r="BY979" s="48">
        <f>Model!$DM983*'Q3'!AC979</f>
        <v>-334943.10622475657</v>
      </c>
      <c r="BZ979" s="48">
        <f>Model!$DR983*'Q3'!AD979</f>
        <v>-215852.50501778437</v>
      </c>
      <c r="CA979" s="48">
        <f>Model!$DW983*'Q3'!AE979</f>
        <v>-149631.59255891829</v>
      </c>
      <c r="CB979" s="48">
        <f>Model!$EB983*'Q3'!AF979</f>
        <v>-79504.065506359082</v>
      </c>
      <c r="CC979" s="48"/>
      <c r="CD979" s="26">
        <f t="shared" si="517"/>
        <v>20924.622013673172</v>
      </c>
      <c r="CE979" s="48">
        <f t="shared" si="518"/>
        <v>17216.180745148322</v>
      </c>
      <c r="CF979" s="48">
        <f t="shared" si="519"/>
        <v>7371.469436270756</v>
      </c>
      <c r="CG979" s="48">
        <f t="shared" si="520"/>
        <v>-12767.346369298739</v>
      </c>
      <c r="CH979">
        <v>107.14714677226586</v>
      </c>
      <c r="CI979">
        <v>2.2732360915253918E-2</v>
      </c>
      <c r="CJ979">
        <v>1.8686272576220884</v>
      </c>
      <c r="CK979">
        <v>1.8476267980174741</v>
      </c>
      <c r="CL979">
        <v>1.979679397075499E-2</v>
      </c>
      <c r="CN979">
        <v>127.15754808902501</v>
      </c>
      <c r="CO979">
        <v>2.429535719549104E-2</v>
      </c>
      <c r="CP979">
        <v>2.5838489947672438</v>
      </c>
      <c r="CQ979">
        <v>2.5528379399604733</v>
      </c>
      <c r="CR979">
        <v>3.4985020996695745E-2</v>
      </c>
      <c r="CT979">
        <v>109.11546222958863</v>
      </c>
      <c r="CU979">
        <v>2.9959808898515482E-2</v>
      </c>
      <c r="CV979">
        <v>4.3743956092559584</v>
      </c>
      <c r="CW979">
        <v>4.3098346972983332</v>
      </c>
      <c r="CX979">
        <v>5.697522124142055E-2</v>
      </c>
      <c r="CZ979">
        <v>141.9471375046943</v>
      </c>
      <c r="DA979">
        <v>3.180272559342226E-2</v>
      </c>
      <c r="DB979">
        <v>5.3378712218056279</v>
      </c>
      <c r="DC979">
        <v>5.2543203673935546</v>
      </c>
      <c r="DD979">
        <v>2.1015823097816716E-2</v>
      </c>
      <c r="DF979">
        <v>136.1908805937428</v>
      </c>
      <c r="DG979">
        <v>3.6037096097884545E-2</v>
      </c>
      <c r="DH979">
        <v>7.2623573893456665</v>
      </c>
      <c r="DI979">
        <v>7.1338163761987969</v>
      </c>
      <c r="DJ979">
        <v>9.7156073426857739E-2</v>
      </c>
    </row>
    <row r="980" spans="1:114" x14ac:dyDescent="0.4">
      <c r="A980" s="54">
        <v>39696</v>
      </c>
      <c r="B980" s="56">
        <v>-3.9999999999999758E-4</v>
      </c>
      <c r="C980" s="56">
        <v>-3.0000000000000165E-4</v>
      </c>
      <c r="D980" s="56">
        <v>-1.0000000000000286E-4</v>
      </c>
      <c r="E980" s="56">
        <v>-1.0000000000000286E-4</v>
      </c>
      <c r="F980" s="56">
        <v>-3.0000000000000165E-4</v>
      </c>
      <c r="G980" s="56">
        <v>-1.0851522472075589E-4</v>
      </c>
      <c r="H980" s="56">
        <v>-1.0986237338794433E-4</v>
      </c>
      <c r="I980" s="56">
        <v>-1.0368052192886654E-4</v>
      </c>
      <c r="J980" s="56">
        <v>-2.6406271932889747E-4</v>
      </c>
      <c r="K980" s="56">
        <v>-1.67777194475624E-4</v>
      </c>
      <c r="M980" s="62">
        <f t="shared" si="512"/>
        <v>0.6220337638493656</v>
      </c>
      <c r="N980" s="62">
        <f t="shared" si="482"/>
        <v>0.69824051663428521</v>
      </c>
      <c r="O980" s="62">
        <f t="shared" si="482"/>
        <v>0.81804865662785475</v>
      </c>
      <c r="P980" s="62">
        <f t="shared" si="482"/>
        <v>1.4501949355089065</v>
      </c>
      <c r="Q980" s="65">
        <f t="shared" si="500"/>
        <v>0.7660685028293327</v>
      </c>
      <c r="R980" s="65">
        <f t="shared" si="501"/>
        <v>0.81784131091772272</v>
      </c>
      <c r="S980" s="65">
        <f t="shared" si="502"/>
        <v>0.89746472411813571</v>
      </c>
      <c r="T980" s="65">
        <f t="shared" si="503"/>
        <v>1.1654330712433789</v>
      </c>
      <c r="U980" s="66">
        <f t="shared" si="483"/>
        <v>0.79373524639508553</v>
      </c>
      <c r="V980" s="66">
        <f t="shared" si="483"/>
        <v>0.84401313506650411</v>
      </c>
      <c r="W980" s="66">
        <f t="shared" si="483"/>
        <v>0.90975768404226598</v>
      </c>
      <c r="X980" s="66">
        <f t="shared" si="483"/>
        <v>1.1308472347003691</v>
      </c>
      <c r="Y980" s="82">
        <f t="shared" si="504"/>
        <v>0.87061062686470037</v>
      </c>
      <c r="Z980" s="82">
        <f t="shared" si="505"/>
        <v>0.91517914334227135</v>
      </c>
      <c r="AA980" s="82">
        <f t="shared" si="506"/>
        <v>0.92975188264527786</v>
      </c>
      <c r="AB980" s="82">
        <f t="shared" si="507"/>
        <v>1.0759532949836383</v>
      </c>
      <c r="AC980" s="66">
        <f t="shared" si="513"/>
        <v>0.88826560735640436</v>
      </c>
      <c r="AD980" s="66">
        <f t="shared" si="514"/>
        <v>0.93855969363418656</v>
      </c>
      <c r="AE980" s="66">
        <f t="shared" si="515"/>
        <v>0.94246754877153882</v>
      </c>
      <c r="AF980" s="66">
        <f t="shared" si="516"/>
        <v>1.0379835106416062</v>
      </c>
      <c r="AG980" s="59"/>
      <c r="AH980" s="54">
        <v>39696</v>
      </c>
      <c r="AI980" s="47">
        <f>Model!DL984</f>
        <v>100000</v>
      </c>
      <c r="AJ980" s="48">
        <f>Model!DM984*'Q3'!M980</f>
        <v>-236043.21654342939</v>
      </c>
      <c r="AK980" s="48">
        <f>Model!DR984*'Q3'!N980</f>
        <v>-161374.88187245358</v>
      </c>
      <c r="AL980" s="48">
        <f>Model!DW984*'Q3'!O980</f>
        <v>-129998.41874231244</v>
      </c>
      <c r="AM980" s="48">
        <f>Model!EB984*'Q3'!P980</f>
        <v>-110935.14321901325</v>
      </c>
      <c r="AN980" s="48"/>
      <c r="AO980" s="48">
        <f t="shared" si="484"/>
        <v>43336.089893075856</v>
      </c>
      <c r="AP980" s="48">
        <f t="shared" si="485"/>
        <v>32727.123695381742</v>
      </c>
      <c r="AQ980" s="48">
        <f t="shared" si="486"/>
        <v>10141.678406876934</v>
      </c>
      <c r="AR980" s="48">
        <f t="shared" si="487"/>
        <v>-25512.428344270462</v>
      </c>
      <c r="AS980" s="48">
        <f>Model!$DM984*'Q3'!Q980</f>
        <v>-290700.09380428802</v>
      </c>
      <c r="AT980" s="48">
        <f>Model!$DR984*'Q3'!R980</f>
        <v>-189016.59499213257</v>
      </c>
      <c r="AU980" s="48">
        <f>Model!$DW984*'Q3'!S980</f>
        <v>-142618.64996306467</v>
      </c>
      <c r="AV980" s="48">
        <f>Model!$EB984*'Q3'!T980</f>
        <v>-89151.797116977774</v>
      </c>
      <c r="AW980" s="48"/>
      <c r="AX980" s="48">
        <f t="shared" si="488"/>
        <v>32293.002842760296</v>
      </c>
      <c r="AY980" s="48">
        <f t="shared" si="489"/>
        <v>22740.976683269924</v>
      </c>
      <c r="AZ980" s="48">
        <f t="shared" si="490"/>
        <v>2289.323894162575</v>
      </c>
      <c r="BA980" s="48">
        <f t="shared" si="491"/>
        <v>-2628.5843098696787</v>
      </c>
      <c r="BB980" s="48">
        <f>Model!$DM984*'Q3'!U980</f>
        <v>-301198.79583957494</v>
      </c>
      <c r="BC980" s="48">
        <f>Model!$DR984*'Q3'!V980</f>
        <v>-195065.33454502266</v>
      </c>
      <c r="BD980" s="48">
        <f>Model!$DW984*'Q3'!W980</f>
        <v>-144572.15888805586</v>
      </c>
      <c r="BE980" s="48">
        <f>Model!$EB984*'Q3'!X980</f>
        <v>-86506.094366056393</v>
      </c>
      <c r="BF980" s="48"/>
      <c r="BG980" s="48">
        <f t="shared" si="492"/>
        <v>30171.804444658155</v>
      </c>
      <c r="BH980" s="48">
        <f t="shared" si="493"/>
        <v>20555.743005761964</v>
      </c>
      <c r="BI980" s="48">
        <f t="shared" si="494"/>
        <v>1073.8434204325604</v>
      </c>
      <c r="BJ980" s="48">
        <f t="shared" si="495"/>
        <v>150.7797432870866</v>
      </c>
      <c r="BK980" s="48"/>
      <c r="BL980" s="48">
        <f t="shared" si="496"/>
        <v>664295.35889550229</v>
      </c>
      <c r="BM980" s="48">
        <f t="shared" si="497"/>
        <v>369910.60609463579</v>
      </c>
      <c r="BN980" s="48">
        <f t="shared" si="498"/>
        <v>19309.828750274413</v>
      </c>
      <c r="BO980" s="48">
        <f t="shared" si="499"/>
        <v>39426.422868418711</v>
      </c>
      <c r="BP980" s="48">
        <f>Model!$DM984*'Q3'!Y980</f>
        <v>-330370.70439764822</v>
      </c>
      <c r="BQ980" s="48">
        <f>Model!$DR984*'Q3'!Z980</f>
        <v>-211512.97100443934</v>
      </c>
      <c r="BR980" s="48">
        <f>Model!$DW984*'Q3'!AA980</f>
        <v>-147749.49336731009</v>
      </c>
      <c r="BS980" s="48">
        <f>Model!$EB984*'Q3'!AB980</f>
        <v>-82306.888510883276</v>
      </c>
      <c r="BT980" s="48"/>
      <c r="BU980" s="48">
        <f t="shared" si="508"/>
        <v>24277.799119525022</v>
      </c>
      <c r="BV980" s="48">
        <f t="shared" si="509"/>
        <v>14613.690319867776</v>
      </c>
      <c r="BW980" s="48">
        <f t="shared" si="510"/>
        <v>-903.1058366895013</v>
      </c>
      <c r="BX980" s="48">
        <f t="shared" si="511"/>
        <v>4562.1301119590935</v>
      </c>
      <c r="BY980" s="48">
        <f>Model!$DM984*'Q3'!AC980</f>
        <v>-337070.24166630761</v>
      </c>
      <c r="BZ980" s="48">
        <f>Model!$DR984*'Q3'!AD980</f>
        <v>-216916.60120289566</v>
      </c>
      <c r="CA980" s="48">
        <f>Model!$DW984*'Q3'!AE980</f>
        <v>-149770.17572682051</v>
      </c>
      <c r="CB980" s="48">
        <f>Model!$EB984*'Q3'!AF980</f>
        <v>-79402.324882338929</v>
      </c>
      <c r="CC980" s="48"/>
      <c r="CD980" s="26">
        <f t="shared" si="517"/>
        <v>22924.198676866348</v>
      </c>
      <c r="CE980" s="48">
        <f t="shared" si="518"/>
        <v>12661.515889605886</v>
      </c>
      <c r="CF980" s="48">
        <f t="shared" si="519"/>
        <v>-2160.3818696652452</v>
      </c>
      <c r="CG980" s="48">
        <f t="shared" si="520"/>
        <v>7613.4327333406254</v>
      </c>
      <c r="CH980">
        <v>107.12496436908121</v>
      </c>
      <c r="CI980">
        <v>2.2842994804250134E-2</v>
      </c>
      <c r="CJ980">
        <v>1.8685153717309269</v>
      </c>
      <c r="CK980">
        <v>1.8474151246837052</v>
      </c>
      <c r="CL980">
        <v>1.9790427940664365E-2</v>
      </c>
      <c r="CN980">
        <v>127.14030760456845</v>
      </c>
      <c r="CO980">
        <v>2.4347629660317845E-2</v>
      </c>
      <c r="CP980">
        <v>2.5837560223405291</v>
      </c>
      <c r="CQ980">
        <v>2.552680166670859</v>
      </c>
      <c r="CR980">
        <v>3.5062720822693405E-2</v>
      </c>
      <c r="CT980">
        <v>109.15638480112911</v>
      </c>
      <c r="CU980">
        <v>2.9874375454172642E-2</v>
      </c>
      <c r="CV980">
        <v>4.3746895491350246</v>
      </c>
      <c r="CW980">
        <v>4.310305703678055</v>
      </c>
      <c r="CX980">
        <v>5.6944249781019925E-2</v>
      </c>
      <c r="CZ980">
        <v>142.08208529456908</v>
      </c>
      <c r="DA980">
        <v>3.1625972709428185E-2</v>
      </c>
      <c r="DB980">
        <v>5.3391199771933566</v>
      </c>
      <c r="DC980">
        <v>5.2560068131763158</v>
      </c>
      <c r="DD980">
        <v>2.1153162883340047E-2</v>
      </c>
      <c r="DF980">
        <v>136.52120490092778</v>
      </c>
      <c r="DG980">
        <v>3.5706430196809288E-2</v>
      </c>
      <c r="DH980">
        <v>7.2668522286398067</v>
      </c>
      <c r="DI980">
        <v>7.1393911428940742</v>
      </c>
      <c r="DJ980">
        <v>9.746782810869109E-2</v>
      </c>
    </row>
    <row r="981" spans="1:114" x14ac:dyDescent="0.4">
      <c r="A981" s="54">
        <v>39703</v>
      </c>
      <c r="B981" s="56">
        <v>-5.8000000000000013E-3</v>
      </c>
      <c r="C981" s="56">
        <v>-3.599999999999999E-3</v>
      </c>
      <c r="D981" s="56">
        <v>-3.7999999999999978E-3</v>
      </c>
      <c r="E981" s="56">
        <v>-2.3E-3</v>
      </c>
      <c r="F981" s="56">
        <v>-1.1999999999999997E-3</v>
      </c>
      <c r="G981" s="56">
        <v>-3.8580799463889953E-3</v>
      </c>
      <c r="H981" s="56">
        <v>-3.4007927127297638E-3</v>
      </c>
      <c r="I981" s="56">
        <v>-2.4229339802553373E-3</v>
      </c>
      <c r="J981" s="56">
        <v>-1.4886813710205601E-3</v>
      </c>
      <c r="K981" s="56">
        <v>-2.0838290085463639E-3</v>
      </c>
      <c r="M981" s="62">
        <f t="shared" si="512"/>
        <v>0.70662308106847482</v>
      </c>
      <c r="N981" s="62">
        <f t="shared" si="482"/>
        <v>0.76990243403258685</v>
      </c>
      <c r="O981" s="62">
        <f t="shared" si="482"/>
        <v>0.8387763735341569</v>
      </c>
      <c r="P981" s="62">
        <f t="shared" si="482"/>
        <v>1.3921132119792619</v>
      </c>
      <c r="Q981" s="65">
        <f t="shared" si="500"/>
        <v>0.7657278823465723</v>
      </c>
      <c r="R981" s="65">
        <f t="shared" si="501"/>
        <v>0.81752887897933213</v>
      </c>
      <c r="S981" s="65">
        <f t="shared" si="502"/>
        <v>0.89718837977207211</v>
      </c>
      <c r="T981" s="65">
        <f t="shared" si="503"/>
        <v>1.1664684173082955</v>
      </c>
      <c r="U981" s="66">
        <f t="shared" si="483"/>
        <v>0.77673119649802236</v>
      </c>
      <c r="V981" s="66">
        <f t="shared" si="483"/>
        <v>0.83080125926986659</v>
      </c>
      <c r="W981" s="66">
        <f t="shared" si="483"/>
        <v>0.90808793518565556</v>
      </c>
      <c r="X981" s="66">
        <f t="shared" si="483"/>
        <v>1.1361305009483638</v>
      </c>
      <c r="Y981" s="82">
        <f t="shared" si="504"/>
        <v>0.86732320204420066</v>
      </c>
      <c r="Z981" s="82">
        <f t="shared" si="505"/>
        <v>0.91349297328811918</v>
      </c>
      <c r="AA981" s="82">
        <f t="shared" si="506"/>
        <v>0.93131040916731378</v>
      </c>
      <c r="AB981" s="82">
        <f t="shared" si="507"/>
        <v>1.0727648320120107</v>
      </c>
      <c r="AC981" s="66">
        <f t="shared" si="513"/>
        <v>0.88744497578980064</v>
      </c>
      <c r="AD981" s="66">
        <f t="shared" si="514"/>
        <v>0.93813708294347897</v>
      </c>
      <c r="AE981" s="66">
        <f t="shared" si="515"/>
        <v>0.94263151232263953</v>
      </c>
      <c r="AF981" s="66">
        <f t="shared" si="516"/>
        <v>1.0374452388945565</v>
      </c>
      <c r="AG981" s="59"/>
      <c r="AH981" s="54">
        <v>39703</v>
      </c>
      <c r="AI981" s="47">
        <f>Model!DL985</f>
        <v>100000</v>
      </c>
      <c r="AJ981" s="48">
        <f>Model!DM985*'Q3'!M981</f>
        <v>-268381.66469077696</v>
      </c>
      <c r="AK981" s="48">
        <f>Model!DR985*'Q3'!N981</f>
        <v>-178078.22869082668</v>
      </c>
      <c r="AL981" s="48">
        <f>Model!DW985*'Q3'!O981</f>
        <v>-133374.93805172469</v>
      </c>
      <c r="AM981" s="48">
        <f>Model!EB985*'Q3'!P981</f>
        <v>-106348.02947320571</v>
      </c>
      <c r="AN981" s="48"/>
      <c r="AO981" s="48">
        <f t="shared" si="484"/>
        <v>7072.5560897270907</v>
      </c>
      <c r="AP981" s="48">
        <f t="shared" si="485"/>
        <v>6449.6986445816074</v>
      </c>
      <c r="AQ981" s="48">
        <f t="shared" si="486"/>
        <v>6254.6107538296719</v>
      </c>
      <c r="AR981" s="48">
        <f t="shared" si="487"/>
        <v>-15473.843724565919</v>
      </c>
      <c r="AS981" s="48">
        <f>Model!$DM985*'Q3'!Q981</f>
        <v>-290830.18835667206</v>
      </c>
      <c r="AT981" s="48">
        <f>Model!$DR985*'Q3'!R981</f>
        <v>-189094.21276888013</v>
      </c>
      <c r="AU981" s="48">
        <f>Model!$DW985*'Q3'!S981</f>
        <v>-142663.10824735506</v>
      </c>
      <c r="AV981" s="48">
        <f>Model!$EB985*'Q3'!T981</f>
        <v>-89110.294016313244</v>
      </c>
      <c r="AW981" s="48"/>
      <c r="AX981" s="48">
        <f t="shared" si="488"/>
        <v>6582.9447120293962</v>
      </c>
      <c r="AY981" s="48">
        <f t="shared" si="489"/>
        <v>6049.0680337808208</v>
      </c>
      <c r="AZ981" s="48">
        <f t="shared" si="490"/>
        <v>5790.013447465044</v>
      </c>
      <c r="BA981" s="48">
        <f t="shared" si="491"/>
        <v>-10870.559771105676</v>
      </c>
      <c r="BB981" s="48">
        <f>Model!$DM985*'Q3'!U981</f>
        <v>-295009.34390394972</v>
      </c>
      <c r="BC981" s="48">
        <f>Model!$DR985*'Q3'!V981</f>
        <v>-192164.11080812878</v>
      </c>
      <c r="BD981" s="48">
        <f>Model!$DW985*'Q3'!W981</f>
        <v>-144396.26093732988</v>
      </c>
      <c r="BE981" s="48">
        <f>Model!$EB985*'Q3'!X981</f>
        <v>-86792.68249202169</v>
      </c>
      <c r="BF981" s="48"/>
      <c r="BG981" s="48">
        <f t="shared" si="492"/>
        <v>6491.7956397977914</v>
      </c>
      <c r="BH981" s="48">
        <f t="shared" si="493"/>
        <v>5937.4216190941306</v>
      </c>
      <c r="BI981" s="48">
        <f t="shared" si="494"/>
        <v>5703.3205839277543</v>
      </c>
      <c r="BJ981" s="48">
        <f t="shared" si="495"/>
        <v>-10251.648779763134</v>
      </c>
      <c r="BK981" s="48"/>
      <c r="BL981" s="48">
        <f t="shared" si="496"/>
        <v>735987.32102503593</v>
      </c>
      <c r="BM981" s="48">
        <f t="shared" si="497"/>
        <v>416950.52855972212</v>
      </c>
      <c r="BN981" s="48">
        <f t="shared" si="498"/>
        <v>77671.916039474236</v>
      </c>
      <c r="BO981" s="48">
        <f t="shared" si="499"/>
        <v>58840.39586775576</v>
      </c>
      <c r="BP981" s="48">
        <f>Model!$DM985*'Q3'!Y981</f>
        <v>-329416.98484796722</v>
      </c>
      <c r="BQ981" s="48">
        <f>Model!$DR985*'Q3'!Z981</f>
        <v>-211290.68231752026</v>
      </c>
      <c r="BR981" s="48">
        <f>Model!$DW985*'Q3'!AA981</f>
        <v>-148088.89717082449</v>
      </c>
      <c r="BS981" s="48">
        <f>Model!$EB985*'Q3'!AB981</f>
        <v>-81951.974157638702</v>
      </c>
      <c r="BT981" s="48"/>
      <c r="BU981" s="48">
        <f t="shared" si="508"/>
        <v>5741.3510788700796</v>
      </c>
      <c r="BV981" s="48">
        <f t="shared" si="509"/>
        <v>5241.8242060951052</v>
      </c>
      <c r="BW981" s="48">
        <f t="shared" si="510"/>
        <v>5518.6137136474135</v>
      </c>
      <c r="BX981" s="48">
        <f t="shared" si="511"/>
        <v>-8958.9525868802921</v>
      </c>
      <c r="BY981" s="48">
        <f>Model!$DM985*'Q3'!AC981</f>
        <v>-337059.41159435874</v>
      </c>
      <c r="BZ981" s="48">
        <f>Model!$DR985*'Q3'!AD981</f>
        <v>-216990.85834125683</v>
      </c>
      <c r="CA981" s="48">
        <f>Model!$DW985*'Q3'!AE981</f>
        <v>-149889.08072351164</v>
      </c>
      <c r="CB981" s="48">
        <f>Model!$EB985*'Q3'!AF981</f>
        <v>-79253.796238260838</v>
      </c>
      <c r="CC981" s="48"/>
      <c r="CD981" s="26">
        <f t="shared" si="517"/>
        <v>5574.6666614917012</v>
      </c>
      <c r="CE981" s="48">
        <f t="shared" si="518"/>
        <v>5034.5195308268103</v>
      </c>
      <c r="CF981" s="48">
        <f t="shared" si="519"/>
        <v>5428.567944467407</v>
      </c>
      <c r="CG981" s="48">
        <f t="shared" si="520"/>
        <v>-8238.4125164682846</v>
      </c>
      <c r="CH981">
        <v>107.32700823993045</v>
      </c>
      <c r="CI981">
        <v>2.1836396387401754E-2</v>
      </c>
      <c r="CJ981">
        <v>1.8695337878717428</v>
      </c>
      <c r="CK981">
        <v>1.8493423020895345</v>
      </c>
      <c r="CL981">
        <v>1.9848437649481541E-2</v>
      </c>
      <c r="CN981">
        <v>127.50157852033533</v>
      </c>
      <c r="CO981">
        <v>2.3254135912810166E-2</v>
      </c>
      <c r="CP981">
        <v>2.585701665995348</v>
      </c>
      <c r="CQ981">
        <v>2.5559830770629164</v>
      </c>
      <c r="CR981">
        <v>3.5592826042890956E-2</v>
      </c>
      <c r="CT981">
        <v>109.77858849735</v>
      </c>
      <c r="CU981">
        <v>2.8580030428801691E-2</v>
      </c>
      <c r="CV981">
        <v>4.3791434114264725</v>
      </c>
      <c r="CW981">
        <v>4.317447027713083</v>
      </c>
      <c r="CX981">
        <v>5.7210704100251836E-2</v>
      </c>
      <c r="CZ981">
        <v>142.99235704508123</v>
      </c>
      <c r="DA981">
        <v>3.0439118315576101E-2</v>
      </c>
      <c r="DB981">
        <v>5.3475039595646177</v>
      </c>
      <c r="DC981">
        <v>5.2673374063053249</v>
      </c>
      <c r="DD981">
        <v>2.1557219792505588E-2</v>
      </c>
      <c r="DF981">
        <v>137.57172505183621</v>
      </c>
      <c r="DG981">
        <v>3.4661417277573728E-2</v>
      </c>
      <c r="DH981">
        <v>7.2810496538581218</v>
      </c>
      <c r="DI981">
        <v>7.1570135375155859</v>
      </c>
      <c r="DJ981">
        <v>9.8460269857536378E-2</v>
      </c>
    </row>
    <row r="982" spans="1:114" x14ac:dyDescent="0.4">
      <c r="A982" s="54">
        <v>39710</v>
      </c>
      <c r="B982" s="56">
        <v>3.0000000000000009E-3</v>
      </c>
      <c r="C982" s="56">
        <v>2.6000000000000016E-3</v>
      </c>
      <c r="D982" s="56">
        <v>2.5999999999999947E-3</v>
      </c>
      <c r="E982" s="56">
        <v>3.3000000000000008E-3</v>
      </c>
      <c r="F982" s="56">
        <v>2.9999999999999957E-3</v>
      </c>
      <c r="G982" s="56">
        <v>2.636076556455539E-3</v>
      </c>
      <c r="H982" s="56">
        <v>2.8418535273641785E-3</v>
      </c>
      <c r="I982" s="56">
        <v>3.2951459321681337E-3</v>
      </c>
      <c r="J982" s="56">
        <v>3.0305793223835073E-3</v>
      </c>
      <c r="K982" s="56">
        <v>3.1711096919004624E-3</v>
      </c>
      <c r="M982" s="62">
        <f t="shared" si="512"/>
        <v>0.48328433161453899</v>
      </c>
      <c r="N982" s="62">
        <f t="shared" si="482"/>
        <v>0.56341033956493192</v>
      </c>
      <c r="O982" s="62">
        <f t="shared" si="482"/>
        <v>0.82343439728723278</v>
      </c>
      <c r="P982" s="62">
        <f t="shared" si="482"/>
        <v>1.5546858393587468</v>
      </c>
      <c r="Q982" s="65">
        <f t="shared" si="500"/>
        <v>0.74202303741916487</v>
      </c>
      <c r="R982" s="65">
        <f t="shared" si="501"/>
        <v>0.79793594539070634</v>
      </c>
      <c r="S982" s="65">
        <f t="shared" si="502"/>
        <v>0.89317972211040686</v>
      </c>
      <c r="T982" s="65">
        <f t="shared" si="503"/>
        <v>1.1817200440143452</v>
      </c>
      <c r="U982" s="66">
        <f t="shared" si="483"/>
        <v>0.79178364961391912</v>
      </c>
      <c r="V982" s="66">
        <f t="shared" si="483"/>
        <v>0.84312036876698004</v>
      </c>
      <c r="W982" s="66">
        <f t="shared" si="483"/>
        <v>0.91138729351618897</v>
      </c>
      <c r="X982" s="66">
        <f t="shared" si="483"/>
        <v>1.1299078093834456</v>
      </c>
      <c r="Y982" s="82">
        <f t="shared" si="504"/>
        <v>0.84955505851603552</v>
      </c>
      <c r="Z982" s="82">
        <f t="shared" si="505"/>
        <v>0.89980014948837317</v>
      </c>
      <c r="AA982" s="82">
        <f t="shared" si="506"/>
        <v>0.92986533542658301</v>
      </c>
      <c r="AB982" s="82">
        <f t="shared" si="507"/>
        <v>1.07616971066871</v>
      </c>
      <c r="AC982" s="66">
        <f t="shared" si="513"/>
        <v>0.87948955867155909</v>
      </c>
      <c r="AD982" s="66">
        <f t="shared" si="514"/>
        <v>0.93210095226191891</v>
      </c>
      <c r="AE982" s="66">
        <f t="shared" si="515"/>
        <v>0.94200789464163825</v>
      </c>
      <c r="AF982" s="66">
        <f t="shared" si="516"/>
        <v>1.0387461018198336</v>
      </c>
      <c r="AG982" s="59"/>
      <c r="AH982" s="54">
        <v>39710</v>
      </c>
      <c r="AI982" s="47">
        <f>Model!DL986</f>
        <v>100000</v>
      </c>
      <c r="AJ982" s="48">
        <f>Model!DM986*'Q3'!M982</f>
        <v>-184250.84710550425</v>
      </c>
      <c r="AK982" s="48">
        <f>Model!DR986*'Q3'!N982</f>
        <v>-130597.20465516976</v>
      </c>
      <c r="AL982" s="48">
        <f>Model!DW986*'Q3'!O982</f>
        <v>-131100.34578875377</v>
      </c>
      <c r="AM982" s="48">
        <f>Model!EB986*'Q3'!P982</f>
        <v>-118834.2017777303</v>
      </c>
      <c r="AN982" s="48"/>
      <c r="AO982" s="48">
        <f t="shared" si="484"/>
        <v>18196.401393784065</v>
      </c>
      <c r="AP982" s="48">
        <f t="shared" si="485"/>
        <v>13884.453067357244</v>
      </c>
      <c r="AQ982" s="48">
        <f t="shared" si="486"/>
        <v>7503.6783186846005</v>
      </c>
      <c r="AR982" s="48">
        <f t="shared" si="487"/>
        <v>-18591.14391237637</v>
      </c>
      <c r="AS982" s="48">
        <f>Model!$DM986*'Q3'!Q982</f>
        <v>-282894.28039087582</v>
      </c>
      <c r="AT982" s="48">
        <f>Model!$DR986*'Q3'!R982</f>
        <v>-184959.6939281883</v>
      </c>
      <c r="AU982" s="48">
        <f>Model!$DW986*'Q3'!S982</f>
        <v>-142204.61375665793</v>
      </c>
      <c r="AV982" s="48">
        <f>Model!$EB986*'Q3'!T982</f>
        <v>-90326.13187826483</v>
      </c>
      <c r="AW982" s="48"/>
      <c r="AX982" s="48">
        <f t="shared" si="488"/>
        <v>-58662.132015354204</v>
      </c>
      <c r="AY982" s="48">
        <f t="shared" si="489"/>
        <v>-47668.827934144501</v>
      </c>
      <c r="AZ982" s="48">
        <f t="shared" si="490"/>
        <v>-5561.6069368034077</v>
      </c>
      <c r="BA982" s="48">
        <f t="shared" si="491"/>
        <v>24673.841654501186</v>
      </c>
      <c r="BB982" s="48">
        <f>Model!$DM986*'Q3'!U982</f>
        <v>-301865.37949260412</v>
      </c>
      <c r="BC982" s="48">
        <f>Model!$DR986*'Q3'!V982</f>
        <v>-195433.33804244755</v>
      </c>
      <c r="BD982" s="48">
        <f>Model!$DW986*'Q3'!W982</f>
        <v>-145103.47117035763</v>
      </c>
      <c r="BE982" s="48">
        <f>Model!$EB986*'Q3'!X982</f>
        <v>-86365.804081606577</v>
      </c>
      <c r="BF982" s="48"/>
      <c r="BG982" s="48">
        <f t="shared" si="492"/>
        <v>-73443.560495241516</v>
      </c>
      <c r="BH982" s="48">
        <f t="shared" si="493"/>
        <v>-59527.872063580609</v>
      </c>
      <c r="BI982" s="48">
        <f t="shared" si="494"/>
        <v>-8972.403500290995</v>
      </c>
      <c r="BJ982" s="48">
        <f t="shared" si="495"/>
        <v>30684.19330463995</v>
      </c>
      <c r="BK982" s="48"/>
      <c r="BL982" s="48">
        <f t="shared" si="496"/>
        <v>901516.60377427388</v>
      </c>
      <c r="BM982" s="48">
        <f t="shared" si="497"/>
        <v>553715.44637731661</v>
      </c>
      <c r="BN982" s="48">
        <f t="shared" si="498"/>
        <v>104566.27079813523</v>
      </c>
      <c r="BO982" s="48">
        <f t="shared" si="499"/>
        <v>152533.76127022901</v>
      </c>
      <c r="BP982" s="48">
        <f>Model!$DM986*'Q3'!Y982</f>
        <v>-323890.57321889955</v>
      </c>
      <c r="BQ982" s="48">
        <f>Model!$DR986*'Q3'!Z982</f>
        <v>-208571.57921920327</v>
      </c>
      <c r="BR982" s="48">
        <f>Model!$DW986*'Q3'!AA982</f>
        <v>-148045.39063829885</v>
      </c>
      <c r="BS982" s="48">
        <f>Model!$EB986*'Q3'!AB982</f>
        <v>-82258.270646779347</v>
      </c>
      <c r="BT982" s="48"/>
      <c r="BU982" s="48">
        <f t="shared" si="508"/>
        <v>-90604.602355554176</v>
      </c>
      <c r="BV982" s="48">
        <f t="shared" si="509"/>
        <v>-74403.972511389293</v>
      </c>
      <c r="BW982" s="48">
        <f t="shared" si="510"/>
        <v>-12433.866890622012</v>
      </c>
      <c r="BX982" s="48">
        <f t="shared" si="511"/>
        <v>36917.950111045124</v>
      </c>
      <c r="BY982" s="48">
        <f>Model!$DM986*'Q3'!AC982</f>
        <v>-335303.02061380935</v>
      </c>
      <c r="BZ982" s="48">
        <f>Model!$DR986*'Q3'!AD982</f>
        <v>-216058.83008080532</v>
      </c>
      <c r="CA982" s="48">
        <f>Model!$DW986*'Q3'!AE982</f>
        <v>-149978.62747792879</v>
      </c>
      <c r="CB982" s="48">
        <f>Model!$EB986*'Q3'!AF982</f>
        <v>-79397.75402495655</v>
      </c>
      <c r="CC982" s="48"/>
      <c r="CD982" s="26">
        <f t="shared" si="517"/>
        <v>-99496.668863865605</v>
      </c>
      <c r="CE982" s="48">
        <f t="shared" si="518"/>
        <v>-82881.598579952435</v>
      </c>
      <c r="CF982" s="48">
        <f t="shared" si="519"/>
        <v>-14708.513976696471</v>
      </c>
      <c r="CG982" s="48">
        <f t="shared" si="520"/>
        <v>41259.184392896568</v>
      </c>
      <c r="CH982">
        <v>107.34881864425746</v>
      </c>
      <c r="CI982">
        <v>2.1727881162680998E-2</v>
      </c>
      <c r="CJ982">
        <v>1.8696436343362941</v>
      </c>
      <c r="CK982">
        <v>1.8495502305296159</v>
      </c>
      <c r="CL982">
        <v>1.985470322705683E-2</v>
      </c>
      <c r="CN982">
        <v>127.53794663851362</v>
      </c>
      <c r="CO982">
        <v>2.3144273539422222E-2</v>
      </c>
      <c r="CP982">
        <v>2.585897229416056</v>
      </c>
      <c r="CQ982">
        <v>2.5563152002917882</v>
      </c>
      <c r="CR982">
        <v>3.5660169053546187E-2</v>
      </c>
      <c r="CT982">
        <v>109.8286088239137</v>
      </c>
      <c r="CU982">
        <v>2.8476349906872825E-2</v>
      </c>
      <c r="CV982">
        <v>4.3795002246259358</v>
      </c>
      <c r="CW982">
        <v>4.3180195074268415</v>
      </c>
      <c r="CX982">
        <v>5.7244649085759235E-2</v>
      </c>
      <c r="CZ982">
        <v>143.12161773218713</v>
      </c>
      <c r="DA982">
        <v>3.0271341121100477E-2</v>
      </c>
      <c r="DB982">
        <v>5.348688985441135</v>
      </c>
      <c r="DC982">
        <v>5.2689400447209476</v>
      </c>
      <c r="DD982">
        <v>2.1664220221583316E-2</v>
      </c>
      <c r="DF982">
        <v>137.83877195976515</v>
      </c>
      <c r="DG982">
        <v>3.439735455824483E-2</v>
      </c>
      <c r="DH982">
        <v>7.2846353057463782</v>
      </c>
      <c r="DI982">
        <v>7.161467536737125</v>
      </c>
      <c r="DJ982">
        <v>9.871278906935696E-2</v>
      </c>
    </row>
    <row r="983" spans="1:114" x14ac:dyDescent="0.4">
      <c r="A983" s="54">
        <v>39717</v>
      </c>
      <c r="B983" s="56">
        <v>-2.0000000000000018E-3</v>
      </c>
      <c r="C983" s="56">
        <v>-3.599999999999999E-3</v>
      </c>
      <c r="D983" s="56">
        <v>-3.5999999999999956E-3</v>
      </c>
      <c r="E983" s="56">
        <v>-2.5000000000000022E-3</v>
      </c>
      <c r="F983" s="56">
        <v>-1.3999999999999915E-3</v>
      </c>
      <c r="G983" s="56">
        <v>-3.634255038365411E-3</v>
      </c>
      <c r="H983" s="56">
        <v>-3.2930106816393134E-3</v>
      </c>
      <c r="I983" s="56">
        <v>-2.5927353054983129E-3</v>
      </c>
      <c r="J983" s="56">
        <v>-1.6654445396833278E-3</v>
      </c>
      <c r="K983" s="56">
        <v>-2.2444238473550322E-3</v>
      </c>
      <c r="M983" s="62">
        <f t="shared" si="512"/>
        <v>0.81214420573167434</v>
      </c>
      <c r="N983" s="62">
        <f t="shared" si="482"/>
        <v>0.86170720213936935</v>
      </c>
      <c r="O983" s="62">
        <f t="shared" si="482"/>
        <v>0.92756528236215152</v>
      </c>
      <c r="P983" s="62">
        <f t="shared" si="482"/>
        <v>1.1166474694923822</v>
      </c>
      <c r="Q983" s="65">
        <f t="shared" si="500"/>
        <v>0.76452684487592915</v>
      </c>
      <c r="R983" s="65">
        <f t="shared" si="501"/>
        <v>0.81679350182519017</v>
      </c>
      <c r="S983" s="65">
        <f t="shared" si="502"/>
        <v>0.89932428928060482</v>
      </c>
      <c r="T983" s="65">
        <f t="shared" si="503"/>
        <v>1.1660662826611319</v>
      </c>
      <c r="U983" s="66">
        <f t="shared" si="483"/>
        <v>0.7816756007124237</v>
      </c>
      <c r="V983" s="66">
        <f t="shared" si="483"/>
        <v>0.8345822854993955</v>
      </c>
      <c r="W983" s="66">
        <f t="shared" si="483"/>
        <v>0.90922424146071745</v>
      </c>
      <c r="X983" s="66">
        <f t="shared" si="483"/>
        <v>1.136743974818057</v>
      </c>
      <c r="Y983" s="82">
        <f t="shared" si="504"/>
        <v>0.85784274917616798</v>
      </c>
      <c r="Z983" s="82">
        <f t="shared" si="505"/>
        <v>0.90584384277709706</v>
      </c>
      <c r="AA983" s="82">
        <f t="shared" si="506"/>
        <v>0.93096014397444116</v>
      </c>
      <c r="AB983" s="82">
        <f t="shared" si="507"/>
        <v>1.0754632223577181</v>
      </c>
      <c r="AC983" s="66">
        <f t="shared" si="513"/>
        <v>0.88288452278985119</v>
      </c>
      <c r="AD983" s="66">
        <f t="shared" si="514"/>
        <v>0.93439211909736608</v>
      </c>
      <c r="AE983" s="66">
        <f t="shared" si="515"/>
        <v>0.94201799646644524</v>
      </c>
      <c r="AF983" s="66">
        <f t="shared" si="516"/>
        <v>1.0393413183037596</v>
      </c>
      <c r="AG983" s="59"/>
      <c r="AH983" s="54">
        <v>39717</v>
      </c>
      <c r="AI983" s="47">
        <f>Model!DL987</f>
        <v>100000</v>
      </c>
      <c r="AJ983" s="48">
        <f>Model!DM987*'Q3'!M983</f>
        <v>-304969.18308173231</v>
      </c>
      <c r="AK983" s="48">
        <f>Model!DR987*'Q3'!N983</f>
        <v>-197341.92026861</v>
      </c>
      <c r="AL983" s="48">
        <f>Model!DW987*'Q3'!O983</f>
        <v>-147069.52908922217</v>
      </c>
      <c r="AM983" s="48">
        <f>Model!EB987*'Q3'!P983</f>
        <v>-85914.150283681738</v>
      </c>
      <c r="AN983" s="48"/>
      <c r="AO983" s="48">
        <f t="shared" si="484"/>
        <v>-82673.005460814631</v>
      </c>
      <c r="AP983" s="48">
        <f t="shared" si="485"/>
        <v>-58376.031367030984</v>
      </c>
      <c r="AQ983" s="48">
        <f t="shared" si="486"/>
        <v>-10461.973187942378</v>
      </c>
      <c r="AR983" s="48">
        <f t="shared" si="487"/>
        <v>18307.769193087326</v>
      </c>
      <c r="AS983" s="48">
        <f>Model!$DM987*'Q3'!Q983</f>
        <v>-287088.3344120041</v>
      </c>
      <c r="AT983" s="48">
        <f>Model!$DR987*'Q3'!R983</f>
        <v>-187056.1110698893</v>
      </c>
      <c r="AU983" s="48">
        <f>Model!$DW987*'Q3'!S983</f>
        <v>-142591.79621964131</v>
      </c>
      <c r="AV983" s="48">
        <f>Model!$EB987*'Q3'!T983</f>
        <v>-89716.402523013137</v>
      </c>
      <c r="AW983" s="48"/>
      <c r="AX983" s="48">
        <f t="shared" si="488"/>
        <v>-92206.197630224371</v>
      </c>
      <c r="AY983" s="48">
        <f t="shared" si="489"/>
        <v>-68117.151217552426</v>
      </c>
      <c r="AZ983" s="48">
        <f t="shared" si="490"/>
        <v>-17610.952327294275</v>
      </c>
      <c r="BA983" s="48">
        <f t="shared" si="491"/>
        <v>29972.671171802416</v>
      </c>
      <c r="BB983" s="48">
        <f>Model!$DM987*'Q3'!U983</f>
        <v>-293527.88298159855</v>
      </c>
      <c r="BC983" s="48">
        <f>Model!$DR987*'Q3'!V983</f>
        <v>-191129.96901234947</v>
      </c>
      <c r="BD983" s="48">
        <f>Model!$DW987*'Q3'!W983</f>
        <v>-144161.47690176769</v>
      </c>
      <c r="BE983" s="48">
        <f>Model!$EB987*'Q3'!X983</f>
        <v>-87460.362697087126</v>
      </c>
      <c r="BF983" s="48"/>
      <c r="BG983" s="48">
        <f t="shared" si="492"/>
        <v>-88772.945935514697</v>
      </c>
      <c r="BH983" s="48">
        <f t="shared" si="493"/>
        <v>-64259.026134263986</v>
      </c>
      <c r="BI983" s="48">
        <f t="shared" si="494"/>
        <v>-15104.85944975834</v>
      </c>
      <c r="BJ983" s="48">
        <f t="shared" si="495"/>
        <v>23051.383005467622</v>
      </c>
      <c r="BK983" s="48"/>
      <c r="BL983" s="48">
        <f t="shared" si="496"/>
        <v>39486.849004401163</v>
      </c>
      <c r="BM983" s="48">
        <f t="shared" si="497"/>
        <v>9734.4886315502445</v>
      </c>
      <c r="BN983" s="48">
        <f t="shared" si="498"/>
        <v>12235.309165365037</v>
      </c>
      <c r="BO983" s="48">
        <f t="shared" si="499"/>
        <v>18183.6059606987</v>
      </c>
      <c r="BP983" s="48">
        <f>Model!$DM987*'Q3'!Y983</f>
        <v>-322129.49446970376</v>
      </c>
      <c r="BQ983" s="48">
        <f>Model!$DR987*'Q3'!Z983</f>
        <v>-207449.77290814964</v>
      </c>
      <c r="BR983" s="48">
        <f>Model!$DW987*'Q3'!AA983</f>
        <v>-147607.79923380006</v>
      </c>
      <c r="BS983" s="48">
        <f>Model!$EB987*'Q3'!AB983</f>
        <v>-82745.460348570603</v>
      </c>
      <c r="BT983" s="48"/>
      <c r="BU983" s="48">
        <f t="shared" si="508"/>
        <v>-73523.968456469302</v>
      </c>
      <c r="BV983" s="48">
        <f t="shared" si="509"/>
        <v>-48803.44431132212</v>
      </c>
      <c r="BW983" s="48">
        <f t="shared" si="510"/>
        <v>-9602.5914099303482</v>
      </c>
      <c r="BX983" s="48">
        <f t="shared" si="511"/>
        <v>8586.568397499912</v>
      </c>
      <c r="BY983" s="48">
        <f>Model!$DM987*'Q3'!AC983</f>
        <v>-331532.9590120659</v>
      </c>
      <c r="BZ983" s="48">
        <f>Model!$DR987*'Q3'!AD983</f>
        <v>-213987.69165295502</v>
      </c>
      <c r="CA983" s="48">
        <f>Model!$DW987*'Q3'!AE983</f>
        <v>-149361.07007053905</v>
      </c>
      <c r="CB983" s="48">
        <f>Model!$EB987*'Q3'!AF983</f>
        <v>-79966.263889337788</v>
      </c>
      <c r="CC983" s="48"/>
      <c r="CD983" s="26">
        <f t="shared" si="517"/>
        <v>-68510.50202675027</v>
      </c>
      <c r="CE983" s="48">
        <f t="shared" si="518"/>
        <v>-42611.743800871191</v>
      </c>
      <c r="CF983" s="48">
        <f t="shared" si="519"/>
        <v>-6803.3854272263416</v>
      </c>
      <c r="CG983" s="48">
        <f t="shared" si="520"/>
        <v>60.291802488034591</v>
      </c>
      <c r="CH983">
        <v>108.12797373699222</v>
      </c>
      <c r="CI983">
        <v>1.7869801216292003E-2</v>
      </c>
      <c r="CJ983">
        <v>1.8735563015833758</v>
      </c>
      <c r="CK983">
        <v>1.8569645082691362</v>
      </c>
      <c r="CL983">
        <v>2.0078980958065182E-2</v>
      </c>
      <c r="CN983">
        <v>128.67022151820814</v>
      </c>
      <c r="CO983">
        <v>1.9743480826692458E-2</v>
      </c>
      <c r="CP983">
        <v>2.5919587084690674</v>
      </c>
      <c r="CQ983">
        <v>2.5666216854510298</v>
      </c>
      <c r="CR983">
        <v>3.6551708326399271E-2</v>
      </c>
      <c r="CT983">
        <v>111.00520914491207</v>
      </c>
      <c r="CU983">
        <v>2.6053415926617488E-2</v>
      </c>
      <c r="CV983">
        <v>4.387840665593191</v>
      </c>
      <c r="CW983">
        <v>4.3314165669086346</v>
      </c>
      <c r="CX983">
        <v>5.8126294594044815E-2</v>
      </c>
      <c r="CZ983">
        <v>144.73918160475444</v>
      </c>
      <c r="DA983">
        <v>2.8187512112554113E-2</v>
      </c>
      <c r="DB983">
        <v>5.363403940939377</v>
      </c>
      <c r="DC983">
        <v>5.2888639821599845</v>
      </c>
      <c r="DD983">
        <v>2.2203277513961558E-2</v>
      </c>
      <c r="DF983">
        <v>139.35641190240079</v>
      </c>
      <c r="DG983">
        <v>3.290867318722427E-2</v>
      </c>
      <c r="DH983">
        <v>7.3048355019600013</v>
      </c>
      <c r="DI983">
        <v>7.1865850131942945</v>
      </c>
      <c r="DJ983">
        <v>0.10014967012703246</v>
      </c>
    </row>
    <row r="984" spans="1:114" x14ac:dyDescent="0.4">
      <c r="A984" s="54">
        <v>39724</v>
      </c>
      <c r="B984" s="56">
        <v>-3.3999999999999985E-3</v>
      </c>
      <c r="C984" s="56">
        <v>-3.5000000000000014E-3</v>
      </c>
      <c r="D984" s="56">
        <v>-1.9000000000000006E-3</v>
      </c>
      <c r="E984" s="56">
        <v>-1.3999999999999985E-3</v>
      </c>
      <c r="F984" s="56">
        <v>-1.0000000000000286E-4</v>
      </c>
      <c r="G984" s="56">
        <v>-1.9752699141732909E-3</v>
      </c>
      <c r="H984" s="56">
        <v>-1.8314729704724461E-3</v>
      </c>
      <c r="I984" s="56">
        <v>-1.4644744169511371E-3</v>
      </c>
      <c r="J984" s="56">
        <v>-3.909902179550645E-4</v>
      </c>
      <c r="K984" s="56">
        <v>-1.0539884124017053E-3</v>
      </c>
      <c r="M984" s="62">
        <f t="shared" si="512"/>
        <v>0.79365139672760832</v>
      </c>
      <c r="N984" s="62">
        <f t="shared" si="482"/>
        <v>0.83525141933757396</v>
      </c>
      <c r="O984" s="62">
        <f t="shared" si="482"/>
        <v>0.91608009556372527</v>
      </c>
      <c r="P984" s="62">
        <f t="shared" si="482"/>
        <v>1.1520349811508592</v>
      </c>
      <c r="Q984" s="65">
        <f t="shared" si="500"/>
        <v>0.75779266488876063</v>
      </c>
      <c r="R984" s="65">
        <f t="shared" si="501"/>
        <v>0.81083160189278281</v>
      </c>
      <c r="S984" s="65">
        <f t="shared" si="502"/>
        <v>0.89803370886932432</v>
      </c>
      <c r="T984" s="65">
        <f t="shared" si="503"/>
        <v>1.1718277135716255</v>
      </c>
      <c r="U984" s="66">
        <f t="shared" si="483"/>
        <v>0.77830459415242814</v>
      </c>
      <c r="V984" s="66">
        <f t="shared" si="483"/>
        <v>0.83116839270137721</v>
      </c>
      <c r="W984" s="66">
        <f t="shared" si="483"/>
        <v>0.90720526553374092</v>
      </c>
      <c r="X984" s="66">
        <f t="shared" si="483"/>
        <v>1.1384647418860427</v>
      </c>
      <c r="Y984" s="82">
        <f t="shared" si="504"/>
        <v>0.84695165149678209</v>
      </c>
      <c r="Z984" s="82">
        <f t="shared" si="505"/>
        <v>0.89722496395341977</v>
      </c>
      <c r="AA984" s="82">
        <f t="shared" si="506"/>
        <v>0.92945586171904293</v>
      </c>
      <c r="AB984" s="82">
        <f t="shared" si="507"/>
        <v>1.078791662241583</v>
      </c>
      <c r="AC984" s="66">
        <f t="shared" si="513"/>
        <v>0.87663749489339071</v>
      </c>
      <c r="AD984" s="66">
        <f t="shared" si="514"/>
        <v>0.92962283403653034</v>
      </c>
      <c r="AE984" s="66">
        <f t="shared" si="515"/>
        <v>0.94116600060317146</v>
      </c>
      <c r="AF984" s="66">
        <f t="shared" si="516"/>
        <v>1.0406474161954997</v>
      </c>
      <c r="AG984" s="59"/>
      <c r="AH984" s="54">
        <v>39724</v>
      </c>
      <c r="AI984" s="47">
        <f>Model!DL988</f>
        <v>100000</v>
      </c>
      <c r="AJ984" s="48">
        <f>Model!DM988*'Q3'!M984</f>
        <v>-299689.97073331708</v>
      </c>
      <c r="AK984" s="48">
        <f>Model!DR988*'Q3'!N984</f>
        <v>-191992.284804945</v>
      </c>
      <c r="AL984" s="48">
        <f>Model!DW988*'Q3'!O984</f>
        <v>-145458.82628704337</v>
      </c>
      <c r="AM984" s="48">
        <f>Model!EB988*'Q3'!P984</f>
        <v>-88637.880485702757</v>
      </c>
      <c r="AN984" s="48"/>
      <c r="AO984" s="48">
        <f t="shared" si="484"/>
        <v>-47492.27506152619</v>
      </c>
      <c r="AP984" s="48">
        <f t="shared" si="485"/>
        <v>-37790.849051466765</v>
      </c>
      <c r="AQ984" s="48">
        <f t="shared" si="486"/>
        <v>-9341.4465681423317</v>
      </c>
      <c r="AR984" s="48">
        <f t="shared" si="487"/>
        <v>24550.715517721605</v>
      </c>
      <c r="AS984" s="48">
        <f>Model!$DM988*'Q3'!Q984</f>
        <v>-286149.38813039067</v>
      </c>
      <c r="AT984" s="48">
        <f>Model!$DR988*'Q3'!R984</f>
        <v>-186379.10482440284</v>
      </c>
      <c r="AU984" s="48">
        <f>Model!$DW988*'Q3'!S984</f>
        <v>-142593.34952360124</v>
      </c>
      <c r="AV984" s="48">
        <f>Model!$EB988*'Q3'!T984</f>
        <v>-90160.738627601182</v>
      </c>
      <c r="AW984" s="48"/>
      <c r="AX984" s="48">
        <f t="shared" si="488"/>
        <v>-37527.463187460497</v>
      </c>
      <c r="AY984" s="48">
        <f t="shared" si="489"/>
        <v>-31626.42343423015</v>
      </c>
      <c r="AZ984" s="48">
        <f t="shared" si="490"/>
        <v>-5748.2917873035767</v>
      </c>
      <c r="BA984" s="48">
        <f t="shared" si="491"/>
        <v>21999.292694188363</v>
      </c>
      <c r="BB984" s="48">
        <f>Model!$DM988*'Q3'!U984</f>
        <v>-293894.87879046972</v>
      </c>
      <c r="BC984" s="48">
        <f>Model!$DR988*'Q3'!V984</f>
        <v>-191053.753490117</v>
      </c>
      <c r="BD984" s="48">
        <f>Model!$DW988*'Q3'!W984</f>
        <v>-144049.64562051644</v>
      </c>
      <c r="BE984" s="48">
        <f>Model!$EB988*'Q3'!X984</f>
        <v>-87593.782636420801</v>
      </c>
      <c r="BF984" s="48"/>
      <c r="BG984" s="48">
        <f t="shared" si="492"/>
        <v>-43227.539732419507</v>
      </c>
      <c r="BH984" s="48">
        <f t="shared" si="493"/>
        <v>-36760.148717652482</v>
      </c>
      <c r="BI984" s="48">
        <f t="shared" si="494"/>
        <v>-7574.4092940677656</v>
      </c>
      <c r="BJ984" s="48">
        <f t="shared" si="495"/>
        <v>26300.015081067075</v>
      </c>
      <c r="BK984" s="48"/>
      <c r="BL984" s="48">
        <f t="shared" si="496"/>
        <v>487294.54691370978</v>
      </c>
      <c r="BM984" s="48">
        <f t="shared" si="497"/>
        <v>361956.92763602844</v>
      </c>
      <c r="BN984" s="48">
        <f t="shared" si="498"/>
        <v>76266.626779854196</v>
      </c>
      <c r="BO984" s="48">
        <f t="shared" si="499"/>
        <v>151171.82513570992</v>
      </c>
      <c r="BP984" s="48">
        <f>Model!$DM988*'Q3'!Y984</f>
        <v>-319816.63069726893</v>
      </c>
      <c r="BQ984" s="48">
        <f>Model!$DR988*'Q3'!Z984</f>
        <v>-206237.62716867775</v>
      </c>
      <c r="BR984" s="48">
        <f>Model!$DW988*'Q3'!AA984</f>
        <v>-147582.68342034915</v>
      </c>
      <c r="BS984" s="48">
        <f>Model!$EB988*'Q3'!AB984</f>
        <v>-83002.519881139233</v>
      </c>
      <c r="BT984" s="48"/>
      <c r="BU984" s="48">
        <f t="shared" si="508"/>
        <v>-62303.92579143832</v>
      </c>
      <c r="BV984" s="48">
        <f t="shared" si="509"/>
        <v>-53435.163628534472</v>
      </c>
      <c r="BW984" s="48">
        <f t="shared" si="510"/>
        <v>-12004.649951857456</v>
      </c>
      <c r="BX984" s="48">
        <f t="shared" si="511"/>
        <v>33992.295970776438</v>
      </c>
      <c r="BY984" s="48">
        <f>Model!$DM988*'Q3'!AC984</f>
        <v>-331026.27459811233</v>
      </c>
      <c r="BZ984" s="48">
        <f>Model!$DR988*'Q3'!AD984</f>
        <v>-213684.65563946235</v>
      </c>
      <c r="CA984" s="48">
        <f>Model!$DW988*'Q3'!AE984</f>
        <v>-149442.06565776738</v>
      </c>
      <c r="CB984" s="48">
        <f>Model!$EB988*'Q3'!AF984</f>
        <v>-80067.691358074429</v>
      </c>
      <c r="CC984" s="48"/>
      <c r="CD984" s="26">
        <f t="shared" si="517"/>
        <v>-70553.348724173236</v>
      </c>
      <c r="CE984" s="48">
        <f t="shared" si="518"/>
        <v>-61613.531904044678</v>
      </c>
      <c r="CF984" s="48">
        <f t="shared" si="519"/>
        <v>-14336.21594500143</v>
      </c>
      <c r="CG984" s="48">
        <f t="shared" si="520"/>
        <v>38909.358349002461</v>
      </c>
      <c r="CH984">
        <v>107.59482274704233</v>
      </c>
      <c r="CI984">
        <v>2.0505877772747542E-2</v>
      </c>
      <c r="CJ984">
        <v>1.8708813990168629</v>
      </c>
      <c r="CK984">
        <v>1.8518940425743089</v>
      </c>
      <c r="CL984">
        <v>1.9925421125708644E-2</v>
      </c>
      <c r="CN984">
        <v>127.72317693840658</v>
      </c>
      <c r="CO984">
        <v>2.2585334354056637E-2</v>
      </c>
      <c r="CP984">
        <v>2.5868924280460113</v>
      </c>
      <c r="CQ984">
        <v>2.5580057208040365</v>
      </c>
      <c r="CR984">
        <v>3.5131308035230853E-2</v>
      </c>
      <c r="CT984">
        <v>109.40864692300778</v>
      </c>
      <c r="CU984">
        <v>2.9348561858785621E-2</v>
      </c>
      <c r="CV984">
        <v>4.3764987518905709</v>
      </c>
      <c r="CW984">
        <v>4.3132055617709248</v>
      </c>
      <c r="CX984">
        <v>5.7417566737271317E-2</v>
      </c>
      <c r="CZ984">
        <v>142.28650533150395</v>
      </c>
      <c r="DA984">
        <v>3.1358621804454576E-2</v>
      </c>
      <c r="DB984">
        <v>5.3410087239722879</v>
      </c>
      <c r="DC984">
        <v>5.2585581557508281</v>
      </c>
      <c r="DD984">
        <v>2.1009241914337243E-2</v>
      </c>
      <c r="DF984">
        <v>136.28851917870125</v>
      </c>
      <c r="DG984">
        <v>3.5939252509607778E-2</v>
      </c>
      <c r="DH984">
        <v>7.263687528261257</v>
      </c>
      <c r="DI984">
        <v>7.1354658733630156</v>
      </c>
      <c r="DJ984">
        <v>9.7248207753080365E-2</v>
      </c>
    </row>
    <row r="985" spans="1:114" x14ac:dyDescent="0.4">
      <c r="A985" s="54">
        <v>39731</v>
      </c>
      <c r="B985" s="56">
        <v>5.9999999999999984E-4</v>
      </c>
      <c r="C985" s="56">
        <v>1.0000000000000113E-4</v>
      </c>
      <c r="D985" s="56">
        <v>1.1999999999999979E-3</v>
      </c>
      <c r="E985" s="56">
        <v>2.6999999999999975E-3</v>
      </c>
      <c r="F985" s="56">
        <v>3.2999999999999904E-3</v>
      </c>
      <c r="G985" s="56">
        <v>1.1832087843718676E-3</v>
      </c>
      <c r="H985" s="56">
        <v>1.6250045106005161E-3</v>
      </c>
      <c r="I985" s="56">
        <v>2.6249124393649854E-3</v>
      </c>
      <c r="J985" s="56">
        <v>3.0969710842292386E-3</v>
      </c>
      <c r="K985" s="56">
        <v>2.7721676049799054E-3</v>
      </c>
      <c r="M985" s="62">
        <f t="shared" si="512"/>
        <v>0.83815280553841709</v>
      </c>
      <c r="N985" s="62">
        <f t="shared" si="482"/>
        <v>0.8646835953546006</v>
      </c>
      <c r="O985" s="62">
        <f t="shared" si="482"/>
        <v>0.91504016483903072</v>
      </c>
      <c r="P985" s="62">
        <f t="shared" si="482"/>
        <v>1.1624795808297494</v>
      </c>
      <c r="Q985" s="65">
        <f t="shared" si="500"/>
        <v>0.75453924387990101</v>
      </c>
      <c r="R985" s="65">
        <f t="shared" si="501"/>
        <v>0.80758918963935822</v>
      </c>
      <c r="S985" s="65">
        <f t="shared" si="502"/>
        <v>0.89547686182602826</v>
      </c>
      <c r="T985" s="65">
        <f t="shared" si="503"/>
        <v>1.1730887792177411</v>
      </c>
      <c r="U985" s="66">
        <f t="shared" si="483"/>
        <v>0.78876851305150009</v>
      </c>
      <c r="V985" s="66">
        <f t="shared" si="483"/>
        <v>0.84283691549668283</v>
      </c>
      <c r="W985" s="66">
        <f t="shared" si="483"/>
        <v>0.91220399190931301</v>
      </c>
      <c r="X985" s="66">
        <f t="shared" si="483"/>
        <v>1.1199562612559533</v>
      </c>
      <c r="Y985" s="82">
        <f t="shared" si="504"/>
        <v>0.83970450264303076</v>
      </c>
      <c r="Z985" s="82">
        <f t="shared" si="505"/>
        <v>0.89049415766368634</v>
      </c>
      <c r="AA985" s="82">
        <f t="shared" si="506"/>
        <v>0.92694517030389201</v>
      </c>
      <c r="AB985" s="82">
        <f t="shared" si="507"/>
        <v>1.0824390425293844</v>
      </c>
      <c r="AC985" s="66">
        <f t="shared" si="513"/>
        <v>0.87794852889967367</v>
      </c>
      <c r="AD985" s="66">
        <f t="shared" si="514"/>
        <v>0.92980949459164164</v>
      </c>
      <c r="AE985" s="66">
        <f t="shared" si="515"/>
        <v>0.94046678105743464</v>
      </c>
      <c r="AF985" s="66">
        <f t="shared" si="516"/>
        <v>1.0410117682763289</v>
      </c>
      <c r="AG985" s="59"/>
      <c r="AH985" s="54">
        <v>39731</v>
      </c>
      <c r="AI985" s="47">
        <f>Model!DL989</f>
        <v>100000</v>
      </c>
      <c r="AJ985" s="48">
        <f>Model!DM989*'Q3'!M985</f>
        <v>-317075.29042935366</v>
      </c>
      <c r="AK985" s="48">
        <f>Model!DR989*'Q3'!N985</f>
        <v>-198888.53366384868</v>
      </c>
      <c r="AL985" s="48">
        <f>Model!DW989*'Q3'!O985</f>
        <v>-145188.84100743159</v>
      </c>
      <c r="AM985" s="48">
        <f>Model!EB989*'Q3'!P985</f>
        <v>-89782.269527326251</v>
      </c>
      <c r="AN985" s="48"/>
      <c r="AO985" s="48">
        <f t="shared" si="484"/>
        <v>-45520.850680207121</v>
      </c>
      <c r="AP985" s="48">
        <f t="shared" si="485"/>
        <v>-40337.407138563532</v>
      </c>
      <c r="AQ985" s="48">
        <f t="shared" si="486"/>
        <v>-21750.894839704328</v>
      </c>
      <c r="AR985" s="48">
        <f t="shared" si="487"/>
        <v>46518.890301282547</v>
      </c>
      <c r="AS985" s="48">
        <f>Model!$DM989*'Q3'!Q985</f>
        <v>-285444.07214610057</v>
      </c>
      <c r="AT985" s="48">
        <f>Model!$DR989*'Q3'!R985</f>
        <v>-185756.07377433655</v>
      </c>
      <c r="AU985" s="48">
        <f>Model!$DW989*'Q3'!S985</f>
        <v>-142084.74416023507</v>
      </c>
      <c r="AV985" s="48">
        <f>Model!$EB989*'Q3'!T985</f>
        <v>-90601.65416413825</v>
      </c>
      <c r="AW985" s="48"/>
      <c r="AX985" s="48">
        <f t="shared" si="488"/>
        <v>-32782.854513309401</v>
      </c>
      <c r="AY985" s="48">
        <f t="shared" si="489"/>
        <v>-32248.57201873188</v>
      </c>
      <c r="AZ985" s="48">
        <f t="shared" si="490"/>
        <v>-19529.171753906121</v>
      </c>
      <c r="BA985" s="48">
        <f t="shared" si="491"/>
        <v>46193.558408667115</v>
      </c>
      <c r="BB985" s="48">
        <f>Model!$DM989*'Q3'!U985</f>
        <v>-298393.0897859059</v>
      </c>
      <c r="BC985" s="48">
        <f>Model!$DR989*'Q3'!V985</f>
        <v>-193863.51162606743</v>
      </c>
      <c r="BD985" s="48">
        <f>Model!$DW989*'Q3'!W985</f>
        <v>-144738.82725242357</v>
      </c>
      <c r="BE985" s="48">
        <f>Model!$EB989*'Q3'!X985</f>
        <v>-86498.048279804541</v>
      </c>
      <c r="BF985" s="48"/>
      <c r="BG985" s="48">
        <f t="shared" si="492"/>
        <v>-37997.466722800556</v>
      </c>
      <c r="BH985" s="48">
        <f t="shared" si="493"/>
        <v>-37242.284436563568</v>
      </c>
      <c r="BI985" s="48">
        <f t="shared" si="494"/>
        <v>-21428.802457396392</v>
      </c>
      <c r="BJ985" s="48">
        <f t="shared" si="495"/>
        <v>47822.871198924397</v>
      </c>
      <c r="BK985" s="48"/>
      <c r="BL985" s="48">
        <f t="shared" si="496"/>
        <v>366803.72250994394</v>
      </c>
      <c r="BM985" s="48">
        <f t="shared" si="497"/>
        <v>128609.02173757218</v>
      </c>
      <c r="BN985" s="48">
        <f t="shared" si="498"/>
        <v>28753.824487174013</v>
      </c>
      <c r="BO985" s="48">
        <f t="shared" si="499"/>
        <v>4394.2676135099546</v>
      </c>
      <c r="BP985" s="48">
        <f>Model!$DM989*'Q3'!Y985</f>
        <v>-317662.30130237422</v>
      </c>
      <c r="BQ985" s="48">
        <f>Model!$DR989*'Q3'!Z985</f>
        <v>-204825.30049771961</v>
      </c>
      <c r="BR985" s="48">
        <f>Model!$DW989*'Q3'!AA985</f>
        <v>-147077.8006531914</v>
      </c>
      <c r="BS985" s="48">
        <f>Model!$EB989*'Q3'!AB985</f>
        <v>-83600.465303576959</v>
      </c>
      <c r="BT985" s="48"/>
      <c r="BU985" s="48">
        <f t="shared" si="508"/>
        <v>-45757.241899271306</v>
      </c>
      <c r="BV985" s="48">
        <f t="shared" si="509"/>
        <v>-43994.111858630335</v>
      </c>
      <c r="BW985" s="48">
        <f t="shared" si="510"/>
        <v>-23102.896874343191</v>
      </c>
      <c r="BX985" s="48">
        <f t="shared" si="511"/>
        <v>48973.339625247441</v>
      </c>
      <c r="BY985" s="48">
        <f>Model!$DM989*'Q3'!AC985</f>
        <v>-332130.11153027555</v>
      </c>
      <c r="BZ985" s="48">
        <f>Model!$DR989*'Q3'!AD985</f>
        <v>-213868.34208438752</v>
      </c>
      <c r="CA985" s="48">
        <f>Model!$DW989*'Q3'!AE985</f>
        <v>-149223.26603197708</v>
      </c>
      <c r="CB985" s="48">
        <f>Model!$EB989*'Q3'!AF985</f>
        <v>-80400.895380709626</v>
      </c>
      <c r="CC985" s="48"/>
      <c r="CD985" s="26">
        <f t="shared" si="517"/>
        <v>-51583.47690470524</v>
      </c>
      <c r="CE985" s="48">
        <f t="shared" si="518"/>
        <v>-49564.102019784754</v>
      </c>
      <c r="CF985" s="48">
        <f t="shared" si="519"/>
        <v>-24638.490058600306</v>
      </c>
      <c r="CG985" s="48">
        <f t="shared" si="520"/>
        <v>50243.710207995719</v>
      </c>
      <c r="CH985">
        <v>108.33074469119207</v>
      </c>
      <c r="CI985">
        <v>1.6871622734382131E-2</v>
      </c>
      <c r="CJ985">
        <v>1.8745709075405383</v>
      </c>
      <c r="CK985">
        <v>1.8588896649743936</v>
      </c>
      <c r="CL985">
        <v>2.0137490170543657E-2</v>
      </c>
      <c r="CN985">
        <v>128.82138252572167</v>
      </c>
      <c r="CO985">
        <v>1.9292323672417323E-2</v>
      </c>
      <c r="CP985">
        <v>2.5927639771140956</v>
      </c>
      <c r="CQ985">
        <v>2.5679927038980912</v>
      </c>
      <c r="CR985">
        <v>3.6097886894751949E-2</v>
      </c>
      <c r="CT985">
        <v>110.66259350065251</v>
      </c>
      <c r="CU985">
        <v>2.6755826553287308E-2</v>
      </c>
      <c r="CV985">
        <v>4.3854223703274631</v>
      </c>
      <c r="CW985">
        <v>4.3275290618360653</v>
      </c>
      <c r="CX985">
        <v>5.8281972060438565E-2</v>
      </c>
      <c r="CZ985">
        <v>144.01706683993109</v>
      </c>
      <c r="DA985">
        <v>2.9114197957099543E-2</v>
      </c>
      <c r="DB985">
        <v>5.3568609141417518</v>
      </c>
      <c r="DC985">
        <v>5.2799994396914762</v>
      </c>
      <c r="DD985">
        <v>2.1609974095727354E-2</v>
      </c>
      <c r="DF985">
        <v>137.96393644399728</v>
      </c>
      <c r="DG985">
        <v>3.427380796992445E-2</v>
      </c>
      <c r="DH985">
        <v>7.2863126577770831</v>
      </c>
      <c r="DI985">
        <v>7.1635515624598813</v>
      </c>
      <c r="DJ985">
        <v>9.8831177247651253E-2</v>
      </c>
    </row>
    <row r="986" spans="1:114" x14ac:dyDescent="0.4">
      <c r="A986" s="54">
        <v>39738</v>
      </c>
      <c r="B986" s="56">
        <v>4.5000000000000005E-3</v>
      </c>
      <c r="C986" s="56">
        <v>4.0999999999999995E-3</v>
      </c>
      <c r="D986" s="56">
        <v>-8.9999999999999802E-4</v>
      </c>
      <c r="E986" s="56">
        <v>-2.5999999999999981E-3</v>
      </c>
      <c r="F986" s="56">
        <v>-2.79999999999999E-3</v>
      </c>
      <c r="G986" s="56">
        <v>-7.4684334473994543E-4</v>
      </c>
      <c r="H986" s="56">
        <v>-1.2214179647728265E-3</v>
      </c>
      <c r="I986" s="56">
        <v>-2.4653759618049886E-3</v>
      </c>
      <c r="J986" s="56">
        <v>-2.6302724110913375E-3</v>
      </c>
      <c r="K986" s="56">
        <v>-2.4707636307313707E-3</v>
      </c>
      <c r="M986" s="62">
        <f t="shared" si="512"/>
        <v>0.93529878036152281</v>
      </c>
      <c r="N986" s="62">
        <f t="shared" ref="N986:P1049" si="521">CORREL(H982:H985,$K982:$K985)*_xlfn.STDEV.S($K982:$K985)/_xlfn.STDEV.S(H982:H985)</f>
        <v>0.93815599271401973</v>
      </c>
      <c r="O986" s="62">
        <f t="shared" si="521"/>
        <v>0.92657146434306481</v>
      </c>
      <c r="P986" s="62">
        <f t="shared" si="521"/>
        <v>1.1193180645774281</v>
      </c>
      <c r="Q986" s="65">
        <f t="shared" si="500"/>
        <v>0.77015470771523953</v>
      </c>
      <c r="R986" s="65">
        <f t="shared" si="501"/>
        <v>0.82432872954973424</v>
      </c>
      <c r="S986" s="65">
        <f t="shared" si="502"/>
        <v>0.90405445137921758</v>
      </c>
      <c r="T986" s="65">
        <f t="shared" si="503"/>
        <v>1.1416020530212021</v>
      </c>
      <c r="U986" s="66">
        <f t="shared" si="483"/>
        <v>0.79283869187316058</v>
      </c>
      <c r="V986" s="66">
        <f t="shared" si="483"/>
        <v>0.85017940554534588</v>
      </c>
      <c r="W986" s="66">
        <f t="shared" si="483"/>
        <v>0.9151989118309497</v>
      </c>
      <c r="X986" s="66">
        <f t="shared" si="483"/>
        <v>1.1091666167367631</v>
      </c>
      <c r="Y986" s="82">
        <f t="shared" si="504"/>
        <v>0.84547059244754641</v>
      </c>
      <c r="Z986" s="82">
        <f t="shared" si="505"/>
        <v>0.89713774076868691</v>
      </c>
      <c r="AA986" s="82">
        <f t="shared" si="506"/>
        <v>0.92968403334323679</v>
      </c>
      <c r="AB986" s="82">
        <f t="shared" si="507"/>
        <v>1.0742813703395846</v>
      </c>
      <c r="AC986" s="66">
        <f t="shared" si="513"/>
        <v>0.88214092398413202</v>
      </c>
      <c r="AD986" s="66">
        <f t="shared" si="514"/>
        <v>0.93339742666524117</v>
      </c>
      <c r="AE986" s="66">
        <f t="shared" si="515"/>
        <v>0.94138644631209867</v>
      </c>
      <c r="AF986" s="66">
        <f t="shared" si="516"/>
        <v>1.040371901861135</v>
      </c>
      <c r="AG986" s="59"/>
      <c r="AH986" s="54">
        <v>39738</v>
      </c>
      <c r="AI986" s="47">
        <f>Model!DL990</f>
        <v>100000</v>
      </c>
      <c r="AJ986" s="48">
        <f>Model!DM990*'Q3'!M986</f>
        <v>-348029.85652188439</v>
      </c>
      <c r="AK986" s="48">
        <f>Model!DR990*'Q3'!N986</f>
        <v>-212828.0943179687</v>
      </c>
      <c r="AL986" s="48">
        <f>Model!DW990*'Q3'!O986</f>
        <v>-146276.02635400079</v>
      </c>
      <c r="AM986" s="48">
        <f>Model!EB990*'Q3'!P986</f>
        <v>-87321.756214573747</v>
      </c>
      <c r="AN986" s="48"/>
      <c r="AO986" s="48">
        <f t="shared" si="484"/>
        <v>-130845.18194650432</v>
      </c>
      <c r="AP986" s="48">
        <f t="shared" si="485"/>
        <v>-98527.69669251921</v>
      </c>
      <c r="AQ986" s="48">
        <f t="shared" si="486"/>
        <v>-27784.506044318317</v>
      </c>
      <c r="AR986" s="48">
        <f t="shared" si="487"/>
        <v>56374.307946156448</v>
      </c>
      <c r="AS986" s="48">
        <f>Model!$DM990*'Q3'!Q986</f>
        <v>-286578.8324049603</v>
      </c>
      <c r="AT986" s="48">
        <f>Model!$DR990*'Q3'!R986</f>
        <v>-187005.48092656274</v>
      </c>
      <c r="AU986" s="48">
        <f>Model!$DW990*'Q3'!S986</f>
        <v>-142721.30952053095</v>
      </c>
      <c r="AV986" s="48">
        <f>Model!$EB990*'Q3'!T986</f>
        <v>-89060.204889669709</v>
      </c>
      <c r="AW986" s="48"/>
      <c r="AX986" s="48">
        <f t="shared" si="488"/>
        <v>-145682.82456180849</v>
      </c>
      <c r="AY986" s="48">
        <f t="shared" si="489"/>
        <v>-112644.65656658119</v>
      </c>
      <c r="AZ986" s="48">
        <f t="shared" si="490"/>
        <v>-32331.161549952871</v>
      </c>
      <c r="BA986" s="48">
        <f t="shared" si="491"/>
        <v>61774.558291852562</v>
      </c>
      <c r="BB986" s="48">
        <f>Model!$DM990*'Q3'!U986</f>
        <v>-295019.66855014843</v>
      </c>
      <c r="BC986" s="48">
        <f>Model!$DR990*'Q3'!V986</f>
        <v>-192869.91088459254</v>
      </c>
      <c r="BD986" s="48">
        <f>Model!$DW990*'Q3'!W986</f>
        <v>-144480.66371335025</v>
      </c>
      <c r="BE986" s="48">
        <f>Model!$EB990*'Q3'!X986</f>
        <v>-86529.807722344092</v>
      </c>
      <c r="BF986" s="48"/>
      <c r="BG986" s="48">
        <f t="shared" si="492"/>
        <v>-143644.74445010291</v>
      </c>
      <c r="BH986" s="48">
        <f t="shared" si="493"/>
        <v>-109438.63240679161</v>
      </c>
      <c r="BI986" s="48">
        <f t="shared" si="494"/>
        <v>-30080.862074105476</v>
      </c>
      <c r="BJ986" s="48">
        <f t="shared" si="495"/>
        <v>53914.229497938446</v>
      </c>
      <c r="BK986" s="48"/>
      <c r="BL986" s="48">
        <f t="shared" si="496"/>
        <v>573176.16180699191</v>
      </c>
      <c r="BM986" s="48">
        <f t="shared" si="497"/>
        <v>422043.26103964308</v>
      </c>
      <c r="BN986" s="48">
        <f t="shared" si="498"/>
        <v>88687.796963015629</v>
      </c>
      <c r="BO986" s="48">
        <f t="shared" si="499"/>
        <v>151095.54368264921</v>
      </c>
      <c r="BP986" s="48">
        <f>Model!$DM990*'Q3'!Y986</f>
        <v>-314604.29026674823</v>
      </c>
      <c r="BQ986" s="48">
        <f>Model!$DR990*'Q3'!Z986</f>
        <v>-203522.77999755947</v>
      </c>
      <c r="BR986" s="48">
        <f>Model!$DW990*'Q3'!AA986</f>
        <v>-146767.40153942225</v>
      </c>
      <c r="BS986" s="48">
        <f>Model!$EB990*'Q3'!AB986</f>
        <v>-83808.292651889293</v>
      </c>
      <c r="BT986" s="48"/>
      <c r="BU986" s="48">
        <f t="shared" si="508"/>
        <v>-138915.94420693818</v>
      </c>
      <c r="BV986" s="48">
        <f t="shared" si="509"/>
        <v>-103614.81730597619</v>
      </c>
      <c r="BW986" s="48">
        <f t="shared" si="510"/>
        <v>-27156.013312888012</v>
      </c>
      <c r="BX986" s="48">
        <f t="shared" si="511"/>
        <v>45460.219373521366</v>
      </c>
      <c r="BY986" s="48">
        <f>Model!$DM990*'Q3'!AC986</f>
        <v>-328249.5237378694</v>
      </c>
      <c r="BZ986" s="48">
        <f>Model!$DR990*'Q3'!AD986</f>
        <v>-211748.57603773271</v>
      </c>
      <c r="CA986" s="48">
        <f>Model!$DW990*'Q3'!AE986</f>
        <v>-148614.83860576045</v>
      </c>
      <c r="CB986" s="48">
        <f>Model!$EB990*'Q3'!AF986</f>
        <v>-81162.901289462912</v>
      </c>
      <c r="CC986" s="48"/>
      <c r="CD986" s="26">
        <f t="shared" si="517"/>
        <v>-135621.23755954934</v>
      </c>
      <c r="CE986" s="48">
        <f t="shared" si="518"/>
        <v>-99117.858347128495</v>
      </c>
      <c r="CF986" s="48">
        <f t="shared" si="519"/>
        <v>-24793.05156305409</v>
      </c>
      <c r="CG986" s="48">
        <f t="shared" si="520"/>
        <v>37242.677018607734</v>
      </c>
      <c r="CH986">
        <v>108.73344799692094</v>
      </c>
      <c r="CI986">
        <v>1.489635282020884E-2</v>
      </c>
      <c r="CJ986">
        <v>1.8765814869882786</v>
      </c>
      <c r="CK986">
        <v>1.8627077113536548</v>
      </c>
      <c r="CL986">
        <v>2.0253863206593625E-2</v>
      </c>
      <c r="CN986">
        <v>129.43732464074702</v>
      </c>
      <c r="CO986">
        <v>1.7460850701944877E-2</v>
      </c>
      <c r="CP986">
        <v>2.596035712161334</v>
      </c>
      <c r="CQ986">
        <v>2.573567374314186</v>
      </c>
      <c r="CR986">
        <v>3.6568563238269083E-2</v>
      </c>
      <c r="CT986">
        <v>111.37833247245835</v>
      </c>
      <c r="CU986">
        <v>2.5291352136336171E-2</v>
      </c>
      <c r="CV986">
        <v>4.3904647039690285</v>
      </c>
      <c r="CW986">
        <v>4.3356376348892605</v>
      </c>
      <c r="CX986">
        <v>5.8818733567743871E-2</v>
      </c>
      <c r="CZ986">
        <v>144.83873100933747</v>
      </c>
      <c r="DA986">
        <v>2.8060209544697838E-2</v>
      </c>
      <c r="DB986">
        <v>5.3643026863168108</v>
      </c>
      <c r="DC986">
        <v>5.2900822777062455</v>
      </c>
      <c r="DD986">
        <v>2.1719973630332613E-2</v>
      </c>
      <c r="DF986">
        <v>138.36098061348673</v>
      </c>
      <c r="DG986">
        <v>3.3882817751969385E-2</v>
      </c>
      <c r="DH986">
        <v>7.2916199057211024</v>
      </c>
      <c r="DI986">
        <v>7.1701475051354802</v>
      </c>
      <c r="DJ986">
        <v>9.9206863995389041E-2</v>
      </c>
    </row>
    <row r="987" spans="1:114" x14ac:dyDescent="0.4">
      <c r="A987" s="54">
        <v>39745</v>
      </c>
      <c r="B987" s="56">
        <v>-4.3000000000000017E-3</v>
      </c>
      <c r="C987" s="56">
        <v>-2.2000000000000006E-3</v>
      </c>
      <c r="D987" s="56">
        <v>0</v>
      </c>
      <c r="E987" s="56">
        <v>1.2999999999999991E-3</v>
      </c>
      <c r="F987" s="56">
        <v>1.799999999999996E-3</v>
      </c>
      <c r="G987" s="56">
        <v>-8.6256435455732069E-5</v>
      </c>
      <c r="H987" s="56">
        <v>2.8677040382191904E-4</v>
      </c>
      <c r="I987" s="56">
        <v>1.2035979479142478E-3</v>
      </c>
      <c r="J987" s="56">
        <v>1.6136369588598889E-3</v>
      </c>
      <c r="K987" s="56">
        <v>1.3263700448451904E-3</v>
      </c>
      <c r="M987" s="62">
        <f t="shared" si="512"/>
        <v>0.92818715209501423</v>
      </c>
      <c r="N987" s="62">
        <f t="shared" si="521"/>
        <v>1.0429300432205262</v>
      </c>
      <c r="O987" s="62">
        <f t="shared" si="521"/>
        <v>0.98742675294778159</v>
      </c>
      <c r="P987" s="62">
        <f t="shared" si="521"/>
        <v>0.95951609106537106</v>
      </c>
      <c r="Q987" s="65">
        <f t="shared" si="500"/>
        <v>0.77114893442396792</v>
      </c>
      <c r="R987" s="65">
        <f t="shared" si="501"/>
        <v>0.83035309445130223</v>
      </c>
      <c r="S987" s="65">
        <f t="shared" si="502"/>
        <v>0.90608363951736259</v>
      </c>
      <c r="T987" s="65">
        <f t="shared" si="503"/>
        <v>1.1300162120649146</v>
      </c>
      <c r="U987" s="66">
        <f t="shared" si="483"/>
        <v>0.79453100151959177</v>
      </c>
      <c r="V987" s="66">
        <f t="shared" si="483"/>
        <v>0.85330190898566782</v>
      </c>
      <c r="W987" s="66">
        <f t="shared" si="483"/>
        <v>0.91681407277846794</v>
      </c>
      <c r="X987" s="66">
        <f t="shared" si="483"/>
        <v>1.103301314610549</v>
      </c>
      <c r="Y987" s="82">
        <f t="shared" si="504"/>
        <v>0.84935237237685146</v>
      </c>
      <c r="Z987" s="82">
        <f t="shared" si="505"/>
        <v>0.90203462438518633</v>
      </c>
      <c r="AA987" s="82">
        <f t="shared" si="506"/>
        <v>0.93091473702694549</v>
      </c>
      <c r="AB987" s="82">
        <f t="shared" si="507"/>
        <v>1.0707339797978399</v>
      </c>
      <c r="AC987" s="66">
        <f t="shared" si="513"/>
        <v>0.88417959532840473</v>
      </c>
      <c r="AD987" s="66">
        <f t="shared" si="514"/>
        <v>0.93581556354099749</v>
      </c>
      <c r="AE987" s="66">
        <f t="shared" si="515"/>
        <v>0.94202114344291066</v>
      </c>
      <c r="AF987" s="66">
        <f t="shared" si="516"/>
        <v>1.0391282532829613</v>
      </c>
      <c r="AG987" s="59"/>
      <c r="AH987" s="54">
        <v>39745</v>
      </c>
      <c r="AI987" s="47">
        <f>Model!DL991</f>
        <v>100000</v>
      </c>
      <c r="AJ987" s="48">
        <f>Model!DM991*'Q3'!M987</f>
        <v>-350819.77801462787</v>
      </c>
      <c r="AK987" s="48">
        <f>Model!DR991*'Q3'!N987</f>
        <v>-239733.23269313303</v>
      </c>
      <c r="AL987" s="48">
        <f>Model!DW991*'Q3'!O987</f>
        <v>-156476.07783124171</v>
      </c>
      <c r="AM987" s="48">
        <f>Model!EB991*'Q3'!P987</f>
        <v>-74281.474922620488</v>
      </c>
      <c r="AN987" s="48"/>
      <c r="AO987" s="48">
        <f t="shared" si="484"/>
        <v>137883.79544667021</v>
      </c>
      <c r="AP987" s="48">
        <f t="shared" si="485"/>
        <v>92878.447550208031</v>
      </c>
      <c r="AQ987" s="48">
        <f t="shared" si="486"/>
        <v>3424.1481939372898</v>
      </c>
      <c r="AR987" s="48">
        <f t="shared" si="487"/>
        <v>-4230.6318131632288</v>
      </c>
      <c r="AS987" s="48">
        <f>Model!$DM991*'Q3'!Q987</f>
        <v>-291465.24747752585</v>
      </c>
      <c r="AT987" s="48">
        <f>Model!$DR991*'Q3'!R987</f>
        <v>-190869.20824992043</v>
      </c>
      <c r="AU987" s="48">
        <f>Model!$DW991*'Q3'!S987</f>
        <v>-143585.75324749318</v>
      </c>
      <c r="AV987" s="48">
        <f>Model!$EB991*'Q3'!T987</f>
        <v>-87480.837163923949</v>
      </c>
      <c r="AW987" s="48"/>
      <c r="AX987" s="48">
        <f t="shared" si="488"/>
        <v>146925.04588085366</v>
      </c>
      <c r="AY987" s="48">
        <f t="shared" si="489"/>
        <v>112944.03963062914</v>
      </c>
      <c r="AZ987" s="48">
        <f t="shared" si="490"/>
        <v>18903.032728136692</v>
      </c>
      <c r="BA987" s="48">
        <f t="shared" si="491"/>
        <v>-38979.28388185412</v>
      </c>
      <c r="BB987" s="48">
        <f>Model!$DM991*'Q3'!U987</f>
        <v>-300302.78802039492</v>
      </c>
      <c r="BC987" s="48">
        <f>Model!$DR991*'Q3'!V987</f>
        <v>-196144.34010613765</v>
      </c>
      <c r="BD987" s="48">
        <f>Model!$DW991*'Q3'!W987</f>
        <v>-145286.18936097214</v>
      </c>
      <c r="BE987" s="48">
        <f>Model!$EB991*'Q3'!X987</f>
        <v>-85412.688433751537</v>
      </c>
      <c r="BF987" s="48"/>
      <c r="BG987" s="48">
        <f t="shared" si="492"/>
        <v>145578.85686129125</v>
      </c>
      <c r="BH987" s="48">
        <f t="shared" si="493"/>
        <v>110777.85202730757</v>
      </c>
      <c r="BI987" s="48">
        <f t="shared" si="494"/>
        <v>16861.124932307575</v>
      </c>
      <c r="BJ987" s="48">
        <f t="shared" si="495"/>
        <v>-33534.673806210863</v>
      </c>
      <c r="BK987" s="48"/>
      <c r="BL987" s="48">
        <f t="shared" si="496"/>
        <v>394757.11049046123</v>
      </c>
      <c r="BM987" s="48">
        <f t="shared" si="497"/>
        <v>288794.50529079681</v>
      </c>
      <c r="BN987" s="48">
        <f t="shared" si="498"/>
        <v>84805.716463830438</v>
      </c>
      <c r="BO987" s="48">
        <f t="shared" si="499"/>
        <v>122988.51071781761</v>
      </c>
      <c r="BP987" s="48">
        <f>Model!$DM991*'Q3'!Y987</f>
        <v>-321023.20104398817</v>
      </c>
      <c r="BQ987" s="48">
        <f>Model!$DR991*'Q3'!Z987</f>
        <v>-207346.29125960605</v>
      </c>
      <c r="BR987" s="48">
        <f>Model!$DW991*'Q3'!AA987</f>
        <v>-147520.70106508603</v>
      </c>
      <c r="BS987" s="48">
        <f>Model!$EB991*'Q3'!AB987</f>
        <v>-82891.469991754595</v>
      </c>
      <c r="BT987" s="48"/>
      <c r="BU987" s="48">
        <f t="shared" si="508"/>
        <v>142422.59496264951</v>
      </c>
      <c r="BV987" s="48">
        <f t="shared" si="509"/>
        <v>106177.86696853451</v>
      </c>
      <c r="BW987" s="48">
        <f t="shared" si="510"/>
        <v>14177.89159449836</v>
      </c>
      <c r="BX987" s="48">
        <f t="shared" si="511"/>
        <v>-26897.312028535525</v>
      </c>
      <c r="BY987" s="48">
        <f>Model!$DM991*'Q3'!AC987</f>
        <v>-334186.57935314963</v>
      </c>
      <c r="BZ987" s="48">
        <f>Model!$DR991*'Q3'!AD987</f>
        <v>-215111.35067071003</v>
      </c>
      <c r="CA987" s="48">
        <f>Model!$DW991*'Q3'!AE987</f>
        <v>-149280.71709623144</v>
      </c>
      <c r="CB987" s="48">
        <f>Model!$EB991*'Q3'!AF987</f>
        <v>-80444.694994037316</v>
      </c>
      <c r="CC987" s="48"/>
      <c r="CD987" s="26">
        <f t="shared" si="517"/>
        <v>140417.46748921034</v>
      </c>
      <c r="CE987" s="48">
        <f t="shared" si="518"/>
        <v>102989.21199386039</v>
      </c>
      <c r="CF987" s="48">
        <f t="shared" si="519"/>
        <v>12064.439388741914</v>
      </c>
      <c r="CG987" s="48">
        <f t="shared" si="520"/>
        <v>-20455.930124491832</v>
      </c>
      <c r="CH987">
        <v>108.49199323146297</v>
      </c>
      <c r="CI987">
        <v>1.6079561604580708E-2</v>
      </c>
      <c r="CJ987">
        <v>1.8753766799646674</v>
      </c>
      <c r="CK987">
        <v>1.8604193164599825</v>
      </c>
      <c r="CL987">
        <v>2.0184059988905937E-2</v>
      </c>
      <c r="CN987">
        <v>128.89063482046879</v>
      </c>
      <c r="CO987">
        <v>1.9085855212545393E-2</v>
      </c>
      <c r="CP987">
        <v>2.5931325909857983</v>
      </c>
      <c r="CQ987">
        <v>2.5686204321537622</v>
      </c>
      <c r="CR987">
        <v>3.5303008188582542E-2</v>
      </c>
      <c r="CT987">
        <v>110.09928389597962</v>
      </c>
      <c r="CU987">
        <v>2.7916264575701157E-2</v>
      </c>
      <c r="CV987">
        <v>4.3814278609086346</v>
      </c>
      <c r="CW987">
        <v>4.3211131913529535</v>
      </c>
      <c r="CX987">
        <v>5.8465852884359321E-2</v>
      </c>
      <c r="CZ987">
        <v>142.68994451608378</v>
      </c>
      <c r="DA987">
        <v>3.0832377149677744E-2</v>
      </c>
      <c r="DB987">
        <v>5.3447261817095342</v>
      </c>
      <c r="DC987">
        <v>5.2635818119179154</v>
      </c>
      <c r="DD987">
        <v>2.0487112275274937E-2</v>
      </c>
      <c r="DF987">
        <v>135.25461893421655</v>
      </c>
      <c r="DG987">
        <v>3.6979788836198624E-2</v>
      </c>
      <c r="DH987">
        <v>7.2495366798940344</v>
      </c>
      <c r="DI987">
        <v>7.1179269618928922</v>
      </c>
      <c r="DJ987">
        <v>9.6273249883240888E-2</v>
      </c>
    </row>
    <row r="988" spans="1:114" x14ac:dyDescent="0.4">
      <c r="A988" s="54">
        <v>39752</v>
      </c>
      <c r="B988" s="56">
        <v>-1.9999999999999983E-3</v>
      </c>
      <c r="C988" s="56">
        <v>-2E-3</v>
      </c>
      <c r="D988" s="56">
        <v>-2.3E-3</v>
      </c>
      <c r="E988" s="56">
        <v>-2.0999999999999977E-3</v>
      </c>
      <c r="F988" s="56">
        <v>-1.0000000000000009E-3</v>
      </c>
      <c r="G988" s="56">
        <v>-2.3196159048282875E-3</v>
      </c>
      <c r="H988" s="56">
        <v>-2.2522794599993713E-3</v>
      </c>
      <c r="I988" s="56">
        <v>-2.1321853990143892E-3</v>
      </c>
      <c r="J988" s="56">
        <v>-1.2220170987200796E-3</v>
      </c>
      <c r="K988" s="56">
        <v>-1.770790715941644E-3</v>
      </c>
      <c r="M988" s="62">
        <f t="shared" si="512"/>
        <v>1.4070506981242736</v>
      </c>
      <c r="N988" s="62">
        <f t="shared" si="521"/>
        <v>1.3801380568317658</v>
      </c>
      <c r="O988" s="62">
        <f t="shared" si="521"/>
        <v>0.99779822842216837</v>
      </c>
      <c r="P988" s="62">
        <f t="shared" si="521"/>
        <v>0.9375492384819204</v>
      </c>
      <c r="Q988" s="65">
        <f t="shared" si="500"/>
        <v>0.77462989406619986</v>
      </c>
      <c r="R988" s="65">
        <f t="shared" si="501"/>
        <v>0.83519967694679553</v>
      </c>
      <c r="S988" s="65">
        <f t="shared" si="502"/>
        <v>0.90833802411875708</v>
      </c>
      <c r="T988" s="65">
        <f t="shared" si="503"/>
        <v>1.1215042592527886</v>
      </c>
      <c r="U988" s="66">
        <f t="shared" si="483"/>
        <v>0.79265473859495605</v>
      </c>
      <c r="V988" s="66">
        <f t="shared" si="483"/>
        <v>0.85076134142609294</v>
      </c>
      <c r="W988" s="66">
        <f t="shared" si="483"/>
        <v>0.9144901577977661</v>
      </c>
      <c r="X988" s="66">
        <f t="shared" si="483"/>
        <v>1.1080582412303597</v>
      </c>
      <c r="Y988" s="82">
        <f t="shared" si="504"/>
        <v>0.84899502561985074</v>
      </c>
      <c r="Z988" s="82">
        <f t="shared" si="505"/>
        <v>0.903075737866737</v>
      </c>
      <c r="AA988" s="82">
        <f t="shared" si="506"/>
        <v>0.93171263886280153</v>
      </c>
      <c r="AB988" s="82">
        <f t="shared" si="507"/>
        <v>1.0679371067013901</v>
      </c>
      <c r="AC988" s="66">
        <f t="shared" si="513"/>
        <v>0.88401147472597308</v>
      </c>
      <c r="AD988" s="66">
        <f t="shared" si="514"/>
        <v>0.93628456608620259</v>
      </c>
      <c r="AE988" s="66">
        <f t="shared" si="515"/>
        <v>0.94235882762369694</v>
      </c>
      <c r="AF988" s="66">
        <f t="shared" si="516"/>
        <v>1.0381141093069177</v>
      </c>
      <c r="AG988" s="59"/>
      <c r="AH988" s="54">
        <v>39752</v>
      </c>
      <c r="AI988" s="47">
        <f>Model!DL992</f>
        <v>100000</v>
      </c>
      <c r="AJ988" s="48">
        <f>Model!DM992*'Q3'!M988</f>
        <v>-526621.15636403917</v>
      </c>
      <c r="AK988" s="48">
        <f>Model!DR992*'Q3'!N988</f>
        <v>-314569.68707022816</v>
      </c>
      <c r="AL988" s="48">
        <f>Model!DW992*'Q3'!O988</f>
        <v>-157690.0782687102</v>
      </c>
      <c r="AM988" s="48">
        <f>Model!EB992*'Q3'!P988</f>
        <v>-73024.002768546852</v>
      </c>
      <c r="AN988" s="48"/>
      <c r="AO988" s="48">
        <f t="shared" si="484"/>
        <v>-112373.23019280988</v>
      </c>
      <c r="AP988" s="48">
        <f t="shared" si="485"/>
        <v>-72724.159933649615</v>
      </c>
      <c r="AQ988" s="48">
        <f t="shared" si="486"/>
        <v>-10353.596304224426</v>
      </c>
      <c r="AR988" s="48">
        <f t="shared" si="487"/>
        <v>15386.668774313206</v>
      </c>
      <c r="AS988" s="48">
        <f>Model!$DM992*'Q3'!Q988</f>
        <v>-289923.09311321314</v>
      </c>
      <c r="AT988" s="48">
        <f>Model!$DR992*'Q3'!R988</f>
        <v>-190363.92751999508</v>
      </c>
      <c r="AU988" s="48">
        <f>Model!$DW992*'Q3'!S988</f>
        <v>-143551.96274925562</v>
      </c>
      <c r="AV988" s="48">
        <f>Model!$EB992*'Q3'!T988</f>
        <v>-87351.924326897104</v>
      </c>
      <c r="AW988" s="48"/>
      <c r="AX988" s="48">
        <f t="shared" si="488"/>
        <v>-108204.83568172551</v>
      </c>
      <c r="AY988" s="48">
        <f t="shared" si="489"/>
        <v>-84717.510573959124</v>
      </c>
      <c r="AZ988" s="48">
        <f t="shared" si="490"/>
        <v>-18668.937976596571</v>
      </c>
      <c r="BA988" s="48">
        <f t="shared" si="491"/>
        <v>38634.573210445509</v>
      </c>
      <c r="BB988" s="48">
        <f>Model!$DM992*'Q3'!U988</f>
        <v>-296669.30665169447</v>
      </c>
      <c r="BC988" s="48">
        <f>Model!$DR992*'Q3'!V988</f>
        <v>-193910.83929546044</v>
      </c>
      <c r="BD988" s="48">
        <f>Model!$DW992*'Q3'!W988</f>
        <v>-144524.23390962498</v>
      </c>
      <c r="BE988" s="48">
        <f>Model!$EB992*'Q3'!X988</f>
        <v>-86304.638470331702</v>
      </c>
      <c r="BF988" s="48"/>
      <c r="BG988" s="48">
        <f t="shared" si="492"/>
        <v>-108323.64053842014</v>
      </c>
      <c r="BH988" s="48">
        <f t="shared" si="493"/>
        <v>-84375.019559311826</v>
      </c>
      <c r="BI988" s="48">
        <f t="shared" si="494"/>
        <v>-18097.096072663902</v>
      </c>
      <c r="BJ988" s="48">
        <f t="shared" si="495"/>
        <v>36935.28965339977</v>
      </c>
      <c r="BK988" s="48"/>
      <c r="BL988" s="48">
        <f t="shared" si="496"/>
        <v>251065.55410670998</v>
      </c>
      <c r="BM988" s="48">
        <f t="shared" si="497"/>
        <v>127943.58737305646</v>
      </c>
      <c r="BN988" s="48">
        <f t="shared" si="498"/>
        <v>13014.892121185207</v>
      </c>
      <c r="BO988" s="48">
        <f t="shared" si="499"/>
        <v>26302.507124376545</v>
      </c>
      <c r="BP988" s="48">
        <f>Model!$DM992*'Q3'!Y988</f>
        <v>-317755.95771727775</v>
      </c>
      <c r="BQ988" s="48">
        <f>Model!$DR992*'Q3'!Z988</f>
        <v>-205834.66331881846</v>
      </c>
      <c r="BR988" s="48">
        <f>Model!$DW992*'Q3'!AA988</f>
        <v>-147246.04109445168</v>
      </c>
      <c r="BS988" s="48">
        <f>Model!$EB992*'Q3'!AB988</f>
        <v>-83179.676368432221</v>
      </c>
      <c r="BT988" s="48"/>
      <c r="BU988" s="48">
        <f t="shared" si="508"/>
        <v>-108694.98907989841</v>
      </c>
      <c r="BV988" s="48">
        <f t="shared" si="509"/>
        <v>-83223.6510317707</v>
      </c>
      <c r="BW988" s="48">
        <f t="shared" si="510"/>
        <v>-16496.263438568654</v>
      </c>
      <c r="BX988" s="48">
        <f t="shared" si="511"/>
        <v>31864.852883095518</v>
      </c>
      <c r="BY988" s="48">
        <f>Model!$DM992*'Q3'!AC988</f>
        <v>-330861.67092619865</v>
      </c>
      <c r="BZ988" s="48">
        <f>Model!$DR992*'Q3'!AD988</f>
        <v>-213403.82688854649</v>
      </c>
      <c r="CA988" s="48">
        <f>Model!$DW992*'Q3'!AE988</f>
        <v>-148928.54392032235</v>
      </c>
      <c r="CB988" s="48">
        <f>Model!$EB992*'Q3'!AF988</f>
        <v>-80856.81741349712</v>
      </c>
      <c r="CC988" s="48"/>
      <c r="CD988" s="26">
        <f t="shared" si="517"/>
        <v>-108925.78853069925</v>
      </c>
      <c r="CE988" s="48">
        <f t="shared" si="518"/>
        <v>-82492.770007619067</v>
      </c>
      <c r="CF988" s="48">
        <f t="shared" si="519"/>
        <v>-15506.698326966987</v>
      </c>
      <c r="CG988" s="48">
        <f t="shared" si="520"/>
        <v>28095.876148889904</v>
      </c>
      <c r="CH988">
        <v>108.64431943727016</v>
      </c>
      <c r="CI988">
        <v>1.5332718259840762E-2</v>
      </c>
      <c r="CJ988">
        <v>1.8761370004425677</v>
      </c>
      <c r="CK988">
        <v>1.8618632878272694</v>
      </c>
      <c r="CL988">
        <v>2.0228086979123195E-2</v>
      </c>
      <c r="CN988">
        <v>129.30127623425042</v>
      </c>
      <c r="CO988">
        <v>1.7864437247772567E-2</v>
      </c>
      <c r="CP988">
        <v>2.5953143681171436</v>
      </c>
      <c r="CQ988">
        <v>2.5723376855354791</v>
      </c>
      <c r="CR988">
        <v>3.6475355809166596E-2</v>
      </c>
      <c r="CT988">
        <v>111.30009807514423</v>
      </c>
      <c r="CU988">
        <v>2.5450888613896168E-2</v>
      </c>
      <c r="CV988">
        <v>4.3899153353572018</v>
      </c>
      <c r="CW988">
        <v>4.3347536689585313</v>
      </c>
      <c r="CX988">
        <v>5.8581410452657141E-2</v>
      </c>
      <c r="CZ988">
        <v>144.60317292762136</v>
      </c>
      <c r="DA988">
        <v>2.8361613518946373E-2</v>
      </c>
      <c r="DB988">
        <v>5.3621747618146545</v>
      </c>
      <c r="DC988">
        <v>5.2871980282765971</v>
      </c>
      <c r="DD988">
        <v>2.1545076329624196E-2</v>
      </c>
      <c r="DF988">
        <v>137.88721977003235</v>
      </c>
      <c r="DG988">
        <v>3.4349516425107286E-2</v>
      </c>
      <c r="DH988">
        <v>7.2852848083543318</v>
      </c>
      <c r="DI988">
        <v>7.1622744759774744</v>
      </c>
      <c r="DJ988">
        <v>9.8758611472239924E-2</v>
      </c>
    </row>
    <row r="989" spans="1:114" x14ac:dyDescent="0.4">
      <c r="A989" s="54">
        <v>39759</v>
      </c>
      <c r="B989" s="56">
        <v>-6.0000000000000157E-4</v>
      </c>
      <c r="C989" s="56">
        <v>-1.1999999999999979E-3</v>
      </c>
      <c r="D989" s="56">
        <v>-1.3000000000000008E-3</v>
      </c>
      <c r="E989" s="56">
        <v>-1.5000000000000013E-3</v>
      </c>
      <c r="F989" s="56">
        <v>-3.9999999999999758E-4</v>
      </c>
      <c r="G989" s="56">
        <v>-1.3090034870813852E-3</v>
      </c>
      <c r="H989" s="56">
        <v>-1.3647910415484077E-3</v>
      </c>
      <c r="I989" s="56">
        <v>-1.5015135462690607E-3</v>
      </c>
      <c r="J989" s="56">
        <v>-6.0407364184984075E-4</v>
      </c>
      <c r="K989" s="56">
        <v>-1.1373953086123816E-3</v>
      </c>
      <c r="M989" s="62">
        <f t="shared" si="512"/>
        <v>1.4190630111100886</v>
      </c>
      <c r="N989" s="62">
        <f t="shared" si="521"/>
        <v>1.363908510799154</v>
      </c>
      <c r="O989" s="62">
        <f t="shared" si="521"/>
        <v>0.99454619908314001</v>
      </c>
      <c r="P989" s="62">
        <f t="shared" si="521"/>
        <v>0.95086182312196577</v>
      </c>
      <c r="Q989" s="65">
        <f t="shared" si="500"/>
        <v>0.77879222361043854</v>
      </c>
      <c r="R989" s="65">
        <f t="shared" si="501"/>
        <v>0.83788066933501504</v>
      </c>
      <c r="S989" s="65">
        <f t="shared" si="502"/>
        <v>0.90724762692434713</v>
      </c>
      <c r="T989" s="65">
        <f t="shared" si="503"/>
        <v>1.1234469070578084</v>
      </c>
      <c r="U989" s="66">
        <f t="shared" si="483"/>
        <v>0.79405856754204829</v>
      </c>
      <c r="V989" s="66">
        <f t="shared" si="483"/>
        <v>0.85150271456437898</v>
      </c>
      <c r="W989" s="66">
        <f t="shared" si="483"/>
        <v>0.913155518272737</v>
      </c>
      <c r="X989" s="66">
        <f t="shared" si="483"/>
        <v>1.109519070150047</v>
      </c>
      <c r="Y989" s="82">
        <f t="shared" si="504"/>
        <v>0.84683431373582274</v>
      </c>
      <c r="Z989" s="82">
        <f t="shared" si="505"/>
        <v>0.90084429847360892</v>
      </c>
      <c r="AA989" s="82">
        <f t="shared" si="506"/>
        <v>0.93062212822720702</v>
      </c>
      <c r="AB989" s="82">
        <f t="shared" si="507"/>
        <v>1.0695306090443224</v>
      </c>
      <c r="AC989" s="66">
        <f t="shared" si="513"/>
        <v>0.8851514048474336</v>
      </c>
      <c r="AD989" s="66">
        <f t="shared" si="514"/>
        <v>0.93693116309970093</v>
      </c>
      <c r="AE989" s="66">
        <f t="shared" si="515"/>
        <v>0.94150212866046157</v>
      </c>
      <c r="AF989" s="66">
        <f t="shared" si="516"/>
        <v>1.0387704222096745</v>
      </c>
      <c r="AG989" s="59"/>
      <c r="AH989" s="54">
        <v>39759</v>
      </c>
      <c r="AI989" s="47">
        <f>Model!DL993</f>
        <v>100000</v>
      </c>
      <c r="AJ989" s="48">
        <f>Model!DM993*'Q3'!M989</f>
        <v>-534307.20390322746</v>
      </c>
      <c r="AK989" s="48">
        <f>Model!DR993*'Q3'!N989</f>
        <v>-312186.01574953849</v>
      </c>
      <c r="AL989" s="48">
        <f>Model!DW993*'Q3'!O989</f>
        <v>-157277.8233478695</v>
      </c>
      <c r="AM989" s="48">
        <f>Model!EB993*'Q3'!P989</f>
        <v>-74128.808006030216</v>
      </c>
      <c r="AN989" s="48"/>
      <c r="AO989" s="48">
        <f t="shared" si="484"/>
        <v>-115929.53969990878</v>
      </c>
      <c r="AP989" s="48">
        <f t="shared" si="485"/>
        <v>-99672.839788662241</v>
      </c>
      <c r="AQ989" s="48">
        <f t="shared" si="486"/>
        <v>-26415.955681729538</v>
      </c>
      <c r="AR989" s="48">
        <f t="shared" si="487"/>
        <v>46924.516122572677</v>
      </c>
      <c r="AS989" s="48">
        <f>Model!$DM993*'Q3'!Q989</f>
        <v>-293231.72555484856</v>
      </c>
      <c r="AT989" s="48">
        <f>Model!$DR993*'Q3'!R989</f>
        <v>-191783.11870786012</v>
      </c>
      <c r="AU989" s="48">
        <f>Model!$DW993*'Q3'!S989</f>
        <v>-143472.40191730196</v>
      </c>
      <c r="AV989" s="48">
        <f>Model!$EB993*'Q3'!T989</f>
        <v>-87583.47222819837</v>
      </c>
      <c r="AW989" s="48"/>
      <c r="AX989" s="48">
        <f t="shared" si="488"/>
        <v>-1426.621361110243</v>
      </c>
      <c r="AY989" s="48">
        <f t="shared" si="489"/>
        <v>-8066.2595847485936</v>
      </c>
      <c r="AZ989" s="48">
        <f t="shared" si="490"/>
        <v>-11997.240433775616</v>
      </c>
      <c r="BA989" s="48">
        <f t="shared" si="491"/>
        <v>30421.408705317197</v>
      </c>
      <c r="BB989" s="48">
        <f>Model!$DM993*'Q3'!U989</f>
        <v>-298979.82657366269</v>
      </c>
      <c r="BC989" s="48">
        <f>Model!$DR993*'Q3'!V989</f>
        <v>-194901.07859508408</v>
      </c>
      <c r="BD989" s="48">
        <f>Model!$DW993*'Q3'!W989</f>
        <v>-144406.67756252293</v>
      </c>
      <c r="BE989" s="48">
        <f>Model!$EB993*'Q3'!X989</f>
        <v>-86497.663624920038</v>
      </c>
      <c r="BF989" s="48"/>
      <c r="BG989" s="48">
        <f t="shared" si="492"/>
        <v>-4156.7801730708452</v>
      </c>
      <c r="BH989" s="48">
        <f t="shared" si="493"/>
        <v>-10438.508504828118</v>
      </c>
      <c r="BI989" s="48">
        <f t="shared" si="494"/>
        <v>-12973.020460433298</v>
      </c>
      <c r="BJ989" s="48">
        <f t="shared" si="495"/>
        <v>31753.230571593012</v>
      </c>
      <c r="BK989" s="48"/>
      <c r="BL989" s="48">
        <f t="shared" si="496"/>
        <v>562796.80410150951</v>
      </c>
      <c r="BM989" s="48">
        <f t="shared" si="497"/>
        <v>461574.35258559918</v>
      </c>
      <c r="BN989" s="48">
        <f t="shared" si="498"/>
        <v>130451.15755644148</v>
      </c>
      <c r="BO989" s="48">
        <f t="shared" si="499"/>
        <v>254074.05063618204</v>
      </c>
      <c r="BP989" s="48">
        <f>Model!$DM993*'Q3'!Y989</f>
        <v>-318851.00999676052</v>
      </c>
      <c r="BQ989" s="48">
        <f>Model!$DR993*'Q3'!Z989</f>
        <v>-206194.90979375335</v>
      </c>
      <c r="BR989" s="48">
        <f>Model!$DW993*'Q3'!AA989</f>
        <v>-147168.85230859084</v>
      </c>
      <c r="BS989" s="48">
        <f>Model!$EB993*'Q3'!AB989</f>
        <v>-83380.179166420916</v>
      </c>
      <c r="BT989" s="48"/>
      <c r="BU989" s="48">
        <f t="shared" si="508"/>
        <v>-13594.938331580022</v>
      </c>
      <c r="BV989" s="48">
        <f t="shared" si="509"/>
        <v>-19031.235747530824</v>
      </c>
      <c r="BW989" s="48">
        <f t="shared" si="510"/>
        <v>-15857.90241271173</v>
      </c>
      <c r="BX989" s="48">
        <f t="shared" si="511"/>
        <v>35577.048099901789</v>
      </c>
      <c r="BY989" s="48">
        <f>Model!$DM993*'Q3'!AC989</f>
        <v>-333278.2043167185</v>
      </c>
      <c r="BZ989" s="48">
        <f>Model!$DR993*'Q3'!AD989</f>
        <v>-214454.85860946361</v>
      </c>
      <c r="CA989" s="48">
        <f>Model!$DW993*'Q3'!AE989</f>
        <v>-148889.4187214369</v>
      </c>
      <c r="CB989" s="48">
        <f>Model!$EB993*'Q3'!AF989</f>
        <v>-80982.127284804097</v>
      </c>
      <c r="CC989" s="48"/>
      <c r="CD989" s="26">
        <f t="shared" si="517"/>
        <v>-20447.380829646456</v>
      </c>
      <c r="CE989" s="48">
        <f t="shared" si="518"/>
        <v>-25315.683067803009</v>
      </c>
      <c r="CF989" s="48">
        <f t="shared" si="519"/>
        <v>-17654.903489193995</v>
      </c>
      <c r="CG989" s="48">
        <f t="shared" si="520"/>
        <v>38518.430147122926</v>
      </c>
      <c r="CH989">
        <v>108.66193003557348</v>
      </c>
      <c r="CI989">
        <v>1.524646182438503E-2</v>
      </c>
      <c r="CJ989">
        <v>1.8762248477436108</v>
      </c>
      <c r="CK989">
        <v>1.8620301618543282</v>
      </c>
      <c r="CL989">
        <v>2.0233179117154255E-2</v>
      </c>
      <c r="CN989">
        <v>129.20471589209126</v>
      </c>
      <c r="CO989">
        <v>1.8151207651594486E-2</v>
      </c>
      <c r="CP989">
        <v>2.5948019437824477</v>
      </c>
      <c r="CQ989">
        <v>2.5714643520708917</v>
      </c>
      <c r="CR989">
        <v>3.5836898975995485E-2</v>
      </c>
      <c r="CT989">
        <v>110.7119474364732</v>
      </c>
      <c r="CU989">
        <v>2.6654486561810416E-2</v>
      </c>
      <c r="CV989">
        <v>4.3857712489010705</v>
      </c>
      <c r="CW989">
        <v>4.3280897439419652</v>
      </c>
      <c r="CX989">
        <v>5.8601904373122182E-2</v>
      </c>
      <c r="CZ989">
        <v>143.57218176212083</v>
      </c>
      <c r="DA989">
        <v>2.9687983563791563E-2</v>
      </c>
      <c r="DB989">
        <v>5.3528089859015546</v>
      </c>
      <c r="DC989">
        <v>5.2745141413340972</v>
      </c>
      <c r="DD989">
        <v>2.0878110031461852E-2</v>
      </c>
      <c r="DF989">
        <v>136.26466032612029</v>
      </c>
      <c r="DG989">
        <v>3.5963153383967175E-2</v>
      </c>
      <c r="DH989">
        <v>7.2633626162494114</v>
      </c>
      <c r="DI989">
        <v>7.1350629348836714</v>
      </c>
      <c r="DJ989">
        <v>9.7225692722741439E-2</v>
      </c>
    </row>
    <row r="990" spans="1:114" x14ac:dyDescent="0.4">
      <c r="A990" s="54">
        <v>39766</v>
      </c>
      <c r="B990" s="56">
        <v>-2.2999999999999991E-3</v>
      </c>
      <c r="C990" s="56">
        <v>-1.6000000000000025E-3</v>
      </c>
      <c r="D990" s="56">
        <v>-1.1999999999999997E-3</v>
      </c>
      <c r="E990" s="56">
        <v>-2.8999999999999998E-3</v>
      </c>
      <c r="F990" s="56">
        <v>-4.0000000000000036E-3</v>
      </c>
      <c r="G990" s="56">
        <v>-1.2332092128348026E-3</v>
      </c>
      <c r="H990" s="56">
        <v>-1.7463910947727243E-3</v>
      </c>
      <c r="I990" s="56">
        <v>-2.8337769146339203E-3</v>
      </c>
      <c r="J990" s="56">
        <v>-3.6995672096749553E-3</v>
      </c>
      <c r="K990" s="56">
        <v>-3.1409941875757789E-3</v>
      </c>
      <c r="M990" s="62">
        <f t="shared" si="512"/>
        <v>1.0463423190373808</v>
      </c>
      <c r="N990" s="62">
        <f t="shared" si="521"/>
        <v>1.2994878408488335</v>
      </c>
      <c r="O990" s="62">
        <f t="shared" si="521"/>
        <v>0.98504786258530797</v>
      </c>
      <c r="P990" s="62">
        <f t="shared" si="521"/>
        <v>0.91985779478550445</v>
      </c>
      <c r="Q990" s="65">
        <f t="shared" si="500"/>
        <v>0.77872782739578383</v>
      </c>
      <c r="R990" s="65">
        <f t="shared" si="501"/>
        <v>0.83744847414231882</v>
      </c>
      <c r="S990" s="65">
        <f t="shared" si="502"/>
        <v>0.90509413003878436</v>
      </c>
      <c r="T990" s="65">
        <f t="shared" si="503"/>
        <v>1.1264166891172773</v>
      </c>
      <c r="U990" s="66">
        <f t="shared" si="483"/>
        <v>0.80422445824053179</v>
      </c>
      <c r="V990" s="66">
        <f t="shared" si="483"/>
        <v>0.86439920686321081</v>
      </c>
      <c r="W990" s="66">
        <f t="shared" si="483"/>
        <v>0.9208449451919164</v>
      </c>
      <c r="X990" s="66">
        <f t="shared" si="483"/>
        <v>1.083271702637064</v>
      </c>
      <c r="Y990" s="82">
        <f t="shared" si="504"/>
        <v>0.84716877279513014</v>
      </c>
      <c r="Z990" s="82">
        <f t="shared" si="505"/>
        <v>0.90055501238130098</v>
      </c>
      <c r="AA990" s="82">
        <f t="shared" si="506"/>
        <v>0.92941019695749494</v>
      </c>
      <c r="AB990" s="82">
        <f t="shared" si="507"/>
        <v>1.0711149678475473</v>
      </c>
      <c r="AC990" s="66">
        <f t="shared" si="513"/>
        <v>0.88638278285307515</v>
      </c>
      <c r="AD990" s="66">
        <f t="shared" si="514"/>
        <v>0.93755424575023816</v>
      </c>
      <c r="AE990" s="66">
        <f t="shared" si="515"/>
        <v>0.94111343263477232</v>
      </c>
      <c r="AF990" s="66">
        <f t="shared" si="516"/>
        <v>1.0392266222655777</v>
      </c>
      <c r="AG990" s="59"/>
      <c r="AH990" s="54">
        <v>39766</v>
      </c>
      <c r="AI990" s="47">
        <f>Model!DL994</f>
        <v>100000</v>
      </c>
      <c r="AJ990" s="48">
        <f>Model!DM994*'Q3'!M990</f>
        <v>-395699.25605437689</v>
      </c>
      <c r="AK990" s="48">
        <f>Model!DR994*'Q3'!N990</f>
        <v>-298342.16395867255</v>
      </c>
      <c r="AL990" s="48">
        <f>Model!DW994*'Q3'!O990</f>
        <v>-155723.6297834049</v>
      </c>
      <c r="AM990" s="48">
        <f>Model!EB994*'Q3'!P990</f>
        <v>-71880.136741095484</v>
      </c>
      <c r="AN990" s="48"/>
      <c r="AO990" s="48">
        <f t="shared" si="484"/>
        <v>-17121.859743032386</v>
      </c>
      <c r="AP990" s="48">
        <f t="shared" si="485"/>
        <v>-48960.488826478613</v>
      </c>
      <c r="AQ990" s="48">
        <f t="shared" si="486"/>
        <v>-26210.815583929507</v>
      </c>
      <c r="AR990" s="48">
        <f t="shared" si="487"/>
        <v>45457.555548463948</v>
      </c>
      <c r="AS990" s="48">
        <f>Model!$DM994*'Q3'!Q990</f>
        <v>-294494.46549465659</v>
      </c>
      <c r="AT990" s="48">
        <f>Model!$DR994*'Q3'!R990</f>
        <v>-192265.12332451434</v>
      </c>
      <c r="AU990" s="48">
        <f>Model!$DW994*'Q3'!S990</f>
        <v>-143083.95416987812</v>
      </c>
      <c r="AV990" s="48">
        <f>Model!$EB994*'Q3'!T990</f>
        <v>-88021.198602858043</v>
      </c>
      <c r="AW990" s="48"/>
      <c r="AX990" s="48">
        <f t="shared" si="488"/>
        <v>10123.775748665765</v>
      </c>
      <c r="AY990" s="48">
        <f t="shared" si="489"/>
        <v>236.22181717741478</v>
      </c>
      <c r="AZ990" s="48">
        <f t="shared" si="490"/>
        <v>-16826.54585434706</v>
      </c>
      <c r="BA990" s="48">
        <f t="shared" si="491"/>
        <v>35588.817214285249</v>
      </c>
      <c r="BB990" s="48">
        <f>Model!$DM994*'Q3'!U990</f>
        <v>-304136.62339422578</v>
      </c>
      <c r="BC990" s="48">
        <f>Model!$DR994*'Q3'!V990</f>
        <v>-198452.59170049438</v>
      </c>
      <c r="BD990" s="48">
        <f>Model!$DW994*'Q3'!W990</f>
        <v>-145573.95917456463</v>
      </c>
      <c r="BE990" s="48">
        <f>Model!$EB994*'Q3'!X990</f>
        <v>-84649.734507569694</v>
      </c>
      <c r="BF990" s="48"/>
      <c r="BG990" s="48">
        <f t="shared" si="492"/>
        <v>7527.9824267079675</v>
      </c>
      <c r="BH990" s="48">
        <f t="shared" si="493"/>
        <v>-2633.4198082870134</v>
      </c>
      <c r="BI990" s="48">
        <f t="shared" si="494"/>
        <v>-18675.238756479885</v>
      </c>
      <c r="BJ990" s="48">
        <f t="shared" si="495"/>
        <v>37650.149810890885</v>
      </c>
      <c r="BK990" s="48"/>
      <c r="BL990" s="48">
        <f t="shared" si="496"/>
        <v>453153.49238874705</v>
      </c>
      <c r="BM990" s="48">
        <f t="shared" si="497"/>
        <v>356360.38820289198</v>
      </c>
      <c r="BN990" s="48">
        <f t="shared" si="498"/>
        <v>128993.96744831149</v>
      </c>
      <c r="BO990" s="48">
        <f t="shared" si="499"/>
        <v>371239.6878879483</v>
      </c>
      <c r="BP990" s="48">
        <f>Model!$DM994*'Q3'!Y990</f>
        <v>-320377.03822964313</v>
      </c>
      <c r="BQ990" s="48">
        <f>Model!$DR994*'Q3'!Z990</f>
        <v>-206753.40138786315</v>
      </c>
      <c r="BR990" s="48">
        <f>Model!$DW994*'Q3'!AA990</f>
        <v>-146928.01733316411</v>
      </c>
      <c r="BS990" s="48">
        <f>Model!$EB994*'Q3'!AB990</f>
        <v>-83699.774889953522</v>
      </c>
      <c r="BT990" s="48"/>
      <c r="BU990" s="48">
        <f t="shared" si="508"/>
        <v>3155.8531985105801</v>
      </c>
      <c r="BV990" s="48">
        <f t="shared" si="509"/>
        <v>-6483.1928586678841</v>
      </c>
      <c r="BW990" s="48">
        <f t="shared" si="510"/>
        <v>-19680.553084028026</v>
      </c>
      <c r="BX990" s="48">
        <f t="shared" si="511"/>
        <v>38230.960601071871</v>
      </c>
      <c r="BY990" s="48">
        <f>Model!$DM994*'Q3'!AC990</f>
        <v>-335206.74961999682</v>
      </c>
      <c r="BZ990" s="48">
        <f>Model!$DR994*'Q3'!AD990</f>
        <v>-215247.84897029705</v>
      </c>
      <c r="CA990" s="48">
        <f>Model!$DW994*'Q3'!AE990</f>
        <v>-148778.15112777293</v>
      </c>
      <c r="CB990" s="48">
        <f>Model!$EB994*'Q3'!AF990</f>
        <v>-81207.934679572121</v>
      </c>
      <c r="CC990" s="48"/>
      <c r="CD990" s="26">
        <f t="shared" si="517"/>
        <v>-836.49645958427573</v>
      </c>
      <c r="CE990" s="48">
        <f t="shared" si="518"/>
        <v>-10422.771841003632</v>
      </c>
      <c r="CF990" s="48">
        <f t="shared" si="519"/>
        <v>-21054.176513560058</v>
      </c>
      <c r="CG990" s="48">
        <f t="shared" si="520"/>
        <v>39754.486080216127</v>
      </c>
      <c r="CH990">
        <v>109.13689712523048</v>
      </c>
      <c r="CI990">
        <v>1.2926845919556743E-2</v>
      </c>
      <c r="CJ990">
        <v>1.8785899154857204</v>
      </c>
      <c r="CK990">
        <v>1.866525769969084</v>
      </c>
      <c r="CL990">
        <v>2.0370683093870752E-2</v>
      </c>
      <c r="CN990">
        <v>129.96554958010628</v>
      </c>
      <c r="CO990">
        <v>1.5898928191595114E-2</v>
      </c>
      <c r="CP990">
        <v>2.5988294111233832</v>
      </c>
      <c r="CQ990">
        <v>2.5783330451539235</v>
      </c>
      <c r="CR990">
        <v>3.6642644444236414E-2</v>
      </c>
      <c r="CT990">
        <v>111.75637156510055</v>
      </c>
      <c r="CU990">
        <v>2.4522301162796026E-2</v>
      </c>
      <c r="CV990">
        <v>4.3931131893420021</v>
      </c>
      <c r="CW990">
        <v>4.3399010095554811</v>
      </c>
      <c r="CX990">
        <v>5.9181413890379647E-2</v>
      </c>
      <c r="CZ990">
        <v>144.9506697413286</v>
      </c>
      <c r="DA990">
        <v>2.7917192847849919E-2</v>
      </c>
      <c r="DB990">
        <v>5.3653123441390163</v>
      </c>
      <c r="DC990">
        <v>5.29145111354807</v>
      </c>
      <c r="DD990">
        <v>2.1319486592426457E-2</v>
      </c>
      <c r="DF990">
        <v>137.49123180681653</v>
      </c>
      <c r="DG990">
        <v>3.4741136285247096E-2</v>
      </c>
      <c r="DH990">
        <v>7.2799670171880964</v>
      </c>
      <c r="DI990">
        <v>7.1556689815382288</v>
      </c>
      <c r="DJ990">
        <v>9.8384174267351937E-2</v>
      </c>
    </row>
    <row r="991" spans="1:114" x14ac:dyDescent="0.4">
      <c r="A991" s="54">
        <v>39773</v>
      </c>
      <c r="B991" s="56">
        <v>-1.4000000000000002E-3</v>
      </c>
      <c r="C991" s="56">
        <v>-2.9999999999999818E-4</v>
      </c>
      <c r="D991" s="56">
        <v>2.9999999999999818E-4</v>
      </c>
      <c r="E991" s="56">
        <v>-5.9999999999999984E-4</v>
      </c>
      <c r="F991" s="56">
        <v>-2.7999999999999969E-3</v>
      </c>
      <c r="G991" s="56">
        <v>2.7653919152153747E-4</v>
      </c>
      <c r="H991" s="56">
        <v>-8.329485258126712E-7</v>
      </c>
      <c r="I991" s="56">
        <v>-5.6096794681465695E-4</v>
      </c>
      <c r="J991" s="56">
        <v>-2.3402759524286804E-3</v>
      </c>
      <c r="K991" s="56">
        <v>-1.2500579514872455E-3</v>
      </c>
      <c r="M991" s="62">
        <f t="shared" si="512"/>
        <v>1.4044908133132599</v>
      </c>
      <c r="N991" s="62">
        <f t="shared" si="521"/>
        <v>1.4933287351223012</v>
      </c>
      <c r="O991" s="62">
        <f t="shared" si="521"/>
        <v>1.0441688310473818</v>
      </c>
      <c r="P991" s="62">
        <f t="shared" si="521"/>
        <v>0.83730901555613757</v>
      </c>
      <c r="Q991" s="65">
        <f t="shared" si="500"/>
        <v>0.79115978173290169</v>
      </c>
      <c r="R991" s="65">
        <f t="shared" si="501"/>
        <v>0.85560275108601469</v>
      </c>
      <c r="S991" s="65">
        <f t="shared" si="502"/>
        <v>0.91665141896136804</v>
      </c>
      <c r="T991" s="65">
        <f t="shared" si="503"/>
        <v>1.0832926765296633</v>
      </c>
      <c r="U991" s="66">
        <f t="shared" si="483"/>
        <v>0.79976452054151292</v>
      </c>
      <c r="V991" s="66">
        <f t="shared" si="483"/>
        <v>0.86233780674725891</v>
      </c>
      <c r="W991" s="66">
        <f t="shared" si="483"/>
        <v>0.92203210764206001</v>
      </c>
      <c r="X991" s="66">
        <f t="shared" si="483"/>
        <v>1.0628739991275358</v>
      </c>
      <c r="Y991" s="82">
        <f t="shared" si="504"/>
        <v>0.85191690447951274</v>
      </c>
      <c r="Z991" s="82">
        <f t="shared" si="505"/>
        <v>0.90669734680555136</v>
      </c>
      <c r="AA991" s="82">
        <f t="shared" si="506"/>
        <v>0.93352927097672922</v>
      </c>
      <c r="AB991" s="82">
        <f t="shared" si="507"/>
        <v>1.0590892533394405</v>
      </c>
      <c r="AC991" s="66">
        <f t="shared" si="513"/>
        <v>0.89037710267533976</v>
      </c>
      <c r="AD991" s="66">
        <f t="shared" si="514"/>
        <v>0.94181140185907097</v>
      </c>
      <c r="AE991" s="66">
        <f t="shared" si="515"/>
        <v>0.94311859226067407</v>
      </c>
      <c r="AF991" s="66">
        <f t="shared" si="516"/>
        <v>1.0345399486426419</v>
      </c>
      <c r="AG991" s="59"/>
      <c r="AH991" s="54">
        <v>39773</v>
      </c>
      <c r="AI991" s="47">
        <f>Model!DL995</f>
        <v>100000</v>
      </c>
      <c r="AJ991" s="48">
        <f>Model!DM995*'Q3'!M991</f>
        <v>-541377.36602887919</v>
      </c>
      <c r="AK991" s="48">
        <f>Model!DR995*'Q3'!N991</f>
        <v>-348396.00421905593</v>
      </c>
      <c r="AL991" s="48">
        <f>Model!DW995*'Q3'!O991</f>
        <v>-166155.88514109771</v>
      </c>
      <c r="AM991" s="48">
        <f>Model!EB995*'Q3'!P991</f>
        <v>-64567.558577397213</v>
      </c>
      <c r="AN991" s="48"/>
      <c r="AO991" s="48">
        <f t="shared" si="484"/>
        <v>112731.88812504557</v>
      </c>
      <c r="AP991" s="48">
        <f t="shared" si="485"/>
        <v>42642.812048614403</v>
      </c>
      <c r="AQ991" s="48">
        <f t="shared" si="486"/>
        <v>15012.297214751743</v>
      </c>
      <c r="AR991" s="48">
        <f t="shared" si="487"/>
        <v>3866.8371826642251</v>
      </c>
      <c r="AS991" s="48">
        <f>Model!$DM995*'Q3'!Q991</f>
        <v>-304961.76598843228</v>
      </c>
      <c r="AT991" s="48">
        <f>Model!$DR995*'Q3'!R991</f>
        <v>-199613.50281844407</v>
      </c>
      <c r="AU991" s="48">
        <f>Model!$DW995*'Q3'!S991</f>
        <v>-145864.36920415793</v>
      </c>
      <c r="AV991" s="48">
        <f>Model!$EB995*'Q3'!T991</f>
        <v>-83536.140240693407</v>
      </c>
      <c r="AW991" s="48"/>
      <c r="AX991" s="48">
        <f t="shared" si="488"/>
        <v>172877.75684539031</v>
      </c>
      <c r="AY991" s="48">
        <f t="shared" si="489"/>
        <v>131392.10629481683</v>
      </c>
      <c r="AZ991" s="48">
        <f t="shared" si="490"/>
        <v>43766.240936859424</v>
      </c>
      <c r="BA991" s="48">
        <f t="shared" si="491"/>
        <v>-68577.681355080538</v>
      </c>
      <c r="BB991" s="48">
        <f>Model!$DM995*'Q3'!U991</f>
        <v>-308278.56292823068</v>
      </c>
      <c r="BC991" s="48">
        <f>Model!$DR995*'Q3'!V991</f>
        <v>-201184.80217496402</v>
      </c>
      <c r="BD991" s="48">
        <f>Model!$DW995*'Q3'!W991</f>
        <v>-146720.58427573048</v>
      </c>
      <c r="BE991" s="48">
        <f>Model!$EB995*'Q3'!X991</f>
        <v>-81961.591149807078</v>
      </c>
      <c r="BF991" s="48"/>
      <c r="BG991" s="48">
        <f t="shared" si="492"/>
        <v>172033.93929156126</v>
      </c>
      <c r="BH991" s="48">
        <f t="shared" si="493"/>
        <v>130454.82060847682</v>
      </c>
      <c r="BI991" s="48">
        <f t="shared" si="494"/>
        <v>42552.947654162941</v>
      </c>
      <c r="BJ991" s="48">
        <f t="shared" si="495"/>
        <v>-62564.187419262336</v>
      </c>
      <c r="BK991" s="48"/>
      <c r="BL991" s="48">
        <f t="shared" si="496"/>
        <v>1268104.6459262804</v>
      </c>
      <c r="BM991" s="48">
        <f t="shared" si="497"/>
        <v>879179.08722027566</v>
      </c>
      <c r="BN991" s="48">
        <f t="shared" si="498"/>
        <v>206132.28917096253</v>
      </c>
      <c r="BO991" s="48">
        <f t="shared" si="499"/>
        <v>266267.78524627263</v>
      </c>
      <c r="BP991" s="48">
        <f>Model!$DM995*'Q3'!Y991</f>
        <v>-328381.30762463465</v>
      </c>
      <c r="BQ991" s="48">
        <f>Model!$DR995*'Q3'!Z991</f>
        <v>-211533.95446931035</v>
      </c>
      <c r="BR991" s="48">
        <f>Model!$DW995*'Q3'!AA991</f>
        <v>-148550.09813755256</v>
      </c>
      <c r="BS991" s="48">
        <f>Model!$EB995*'Q3'!AB991</f>
        <v>-81669.737376787452</v>
      </c>
      <c r="BT991" s="48"/>
      <c r="BU991" s="48">
        <f t="shared" si="508"/>
        <v>166919.65308023823</v>
      </c>
      <c r="BV991" s="48">
        <f t="shared" si="509"/>
        <v>124281.51424836526</v>
      </c>
      <c r="BW991" s="48">
        <f t="shared" si="510"/>
        <v>39960.448464593705</v>
      </c>
      <c r="BX991" s="48">
        <f t="shared" si="511"/>
        <v>-61449.543929035455</v>
      </c>
      <c r="BY991" s="48">
        <f>Model!$DM995*'Q3'!AC991</f>
        <v>-343206.23962051334</v>
      </c>
      <c r="BZ991" s="48">
        <f>Model!$DR995*'Q3'!AD991</f>
        <v>-219726.12018931992</v>
      </c>
      <c r="CA991" s="48">
        <f>Model!$DW995*'Q3'!AE991</f>
        <v>-150076.0220288432</v>
      </c>
      <c r="CB991" s="48">
        <f>Model!$EB995*'Q3'!AF991</f>
        <v>-79776.662490937684</v>
      </c>
      <c r="CC991" s="48"/>
      <c r="CD991" s="26">
        <f t="shared" si="517"/>
        <v>163148.08126577415</v>
      </c>
      <c r="CE991" s="48">
        <f t="shared" si="518"/>
        <v>119394.85809488973</v>
      </c>
      <c r="CF991" s="48">
        <f t="shared" si="519"/>
        <v>37798.149214466423</v>
      </c>
      <c r="CG991" s="48">
        <f t="shared" si="520"/>
        <v>-54219.541122518218</v>
      </c>
      <c r="CH991">
        <v>109.40611002850328</v>
      </c>
      <c r="CI991">
        <v>1.1617842432475357E-2</v>
      </c>
      <c r="CJ991">
        <v>1.8799268451305322</v>
      </c>
      <c r="CK991">
        <v>1.8690695672666129</v>
      </c>
      <c r="CL991">
        <v>2.0448763072729807E-2</v>
      </c>
      <c r="CN991">
        <v>130.42933241519995</v>
      </c>
      <c r="CO991">
        <v>1.4534137150046707E-2</v>
      </c>
      <c r="CP991">
        <v>2.6012731492019014</v>
      </c>
      <c r="CQ991">
        <v>2.5825059017187089</v>
      </c>
      <c r="CR991">
        <v>3.7191079566662566E-2</v>
      </c>
      <c r="CT991">
        <v>112.49881702149656</v>
      </c>
      <c r="CU991">
        <v>2.3020787616526966E-2</v>
      </c>
      <c r="CV991">
        <v>4.398285284376044</v>
      </c>
      <c r="CW991">
        <v>4.3482353827495714</v>
      </c>
      <c r="CX991">
        <v>5.9533347619219128E-2</v>
      </c>
      <c r="CZ991">
        <v>145.84472459935114</v>
      </c>
      <c r="DA991">
        <v>2.6779797539237538E-2</v>
      </c>
      <c r="DB991">
        <v>5.3733409757491115</v>
      </c>
      <c r="DC991">
        <v>5.3023431378909684</v>
      </c>
      <c r="DD991">
        <v>2.1534322302447985E-2</v>
      </c>
      <c r="DF991">
        <v>138.10263757545169</v>
      </c>
      <c r="DG991">
        <v>3.4137062643397255E-2</v>
      </c>
      <c r="DH991">
        <v>7.2881690104301757</v>
      </c>
      <c r="DI991">
        <v>7.1658583330260646</v>
      </c>
      <c r="DJ991">
        <v>9.89623936282929E-2</v>
      </c>
    </row>
    <row r="992" spans="1:114" x14ac:dyDescent="0.4">
      <c r="A992" s="54">
        <v>39780</v>
      </c>
      <c r="B992" s="56">
        <v>-1.5999999999999999E-3</v>
      </c>
      <c r="C992" s="56">
        <v>-2.4000000000000011E-3</v>
      </c>
      <c r="D992" s="56">
        <v>-2.5999999999999981E-3</v>
      </c>
      <c r="E992" s="56">
        <v>-4.3000000000000017E-3</v>
      </c>
      <c r="F992" s="56">
        <v>-4.3999999999999977E-3</v>
      </c>
      <c r="G992" s="56">
        <v>-2.6207895682893809E-3</v>
      </c>
      <c r="H992" s="56">
        <v>-3.125200992651048E-3</v>
      </c>
      <c r="I992" s="56">
        <v>-4.2418813283398547E-3</v>
      </c>
      <c r="J992" s="56">
        <v>-4.3042267315971765E-3</v>
      </c>
      <c r="K992" s="56">
        <v>-4.2248032951038572E-3</v>
      </c>
      <c r="M992" s="62">
        <f t="shared" si="512"/>
        <v>0.22035079303472863</v>
      </c>
      <c r="N992" s="62">
        <f t="shared" si="521"/>
        <v>0.44359761448063068</v>
      </c>
      <c r="O992" s="62">
        <f t="shared" si="521"/>
        <v>0.80830967377148943</v>
      </c>
      <c r="P992" s="62">
        <f t="shared" si="521"/>
        <v>0.54791950215818497</v>
      </c>
      <c r="Q992" s="65">
        <f t="shared" si="500"/>
        <v>0.78440826853232781</v>
      </c>
      <c r="R992" s="65">
        <f t="shared" si="501"/>
        <v>0.8517529937984476</v>
      </c>
      <c r="S992" s="65">
        <f t="shared" si="502"/>
        <v>0.91769513907691214</v>
      </c>
      <c r="T992" s="65">
        <f t="shared" si="503"/>
        <v>1.0570853273419913</v>
      </c>
      <c r="U992" s="66">
        <f t="shared" si="483"/>
        <v>0.82162753435134028</v>
      </c>
      <c r="V992" s="66">
        <f t="shared" si="483"/>
        <v>0.88307693315464941</v>
      </c>
      <c r="W992" s="66">
        <f t="shared" si="483"/>
        <v>0.92796041824785036</v>
      </c>
      <c r="X992" s="66">
        <f t="shared" si="483"/>
        <v>1.0529323959830446</v>
      </c>
      <c r="Y992" s="82">
        <f t="shared" si="504"/>
        <v>0.85093866093188419</v>
      </c>
      <c r="Z992" s="82">
        <f t="shared" si="505"/>
        <v>0.90702922367102068</v>
      </c>
      <c r="AA992" s="82">
        <f t="shared" si="506"/>
        <v>0.93491439366761575</v>
      </c>
      <c r="AB992" s="82">
        <f t="shared" si="507"/>
        <v>1.047236409389884</v>
      </c>
      <c r="AC992" s="66">
        <f t="shared" si="513"/>
        <v>0.8896239748456376</v>
      </c>
      <c r="AD992" s="66">
        <f t="shared" si="514"/>
        <v>0.94174301523944703</v>
      </c>
      <c r="AE992" s="66">
        <f t="shared" si="515"/>
        <v>0.94370845909844325</v>
      </c>
      <c r="AF992" s="66">
        <f t="shared" si="516"/>
        <v>1.0299308447966216</v>
      </c>
      <c r="AG992" s="59"/>
      <c r="AH992" s="54">
        <v>39780</v>
      </c>
      <c r="AI992" s="47">
        <f>Model!DL996</f>
        <v>100000</v>
      </c>
      <c r="AJ992" s="48">
        <f>Model!DM996*'Q3'!M992</f>
        <v>-85777.971400251525</v>
      </c>
      <c r="AK992" s="48">
        <f>Model!DR996*'Q3'!N992</f>
        <v>-104432.15124434468</v>
      </c>
      <c r="AL992" s="48">
        <f>Model!DW996*'Q3'!O992</f>
        <v>-129378.70251819206</v>
      </c>
      <c r="AM992" s="48">
        <f>Model!EB996*'Q3'!P992</f>
        <v>-41674.442481561913</v>
      </c>
      <c r="AN992" s="48"/>
      <c r="AO992" s="48">
        <f t="shared" si="484"/>
        <v>106054.0809977258</v>
      </c>
      <c r="AP992" s="48">
        <f t="shared" si="485"/>
        <v>101125.04227787463</v>
      </c>
      <c r="AQ992" s="48">
        <f t="shared" si="486"/>
        <v>64541.565778436532</v>
      </c>
      <c r="AR992" s="48">
        <f t="shared" si="487"/>
        <v>-2355.1461352752522</v>
      </c>
      <c r="AS992" s="48">
        <f>Model!$DM996*'Q3'!Q992</f>
        <v>-305353.79109655536</v>
      </c>
      <c r="AT992" s="48">
        <f>Model!$DR996*'Q3'!R992</f>
        <v>-200520.45946037612</v>
      </c>
      <c r="AU992" s="48">
        <f>Model!$DW996*'Q3'!S992</f>
        <v>-146887.0288871341</v>
      </c>
      <c r="AV992" s="48">
        <f>Model!$EB996*'Q3'!T992</f>
        <v>-80401.302561591598</v>
      </c>
      <c r="AW992" s="48"/>
      <c r="AX992" s="48">
        <f t="shared" si="488"/>
        <v>118595.23814538549</v>
      </c>
      <c r="AY992" s="48">
        <f t="shared" si="489"/>
        <v>101097.62598755557</v>
      </c>
      <c r="AZ992" s="48">
        <f t="shared" si="490"/>
        <v>59586.831118262155</v>
      </c>
      <c r="BA992" s="48">
        <f t="shared" si="491"/>
        <v>-98543.996731031584</v>
      </c>
      <c r="BB992" s="48">
        <f>Model!$DM996*'Q3'!U992</f>
        <v>-319842.47559363564</v>
      </c>
      <c r="BC992" s="48">
        <f>Model!$DR996*'Q3'!V992</f>
        <v>-207894.76956852569</v>
      </c>
      <c r="BD992" s="48">
        <f>Model!$DW996*'Q3'!W992</f>
        <v>-148530.09780393451</v>
      </c>
      <c r="BE992" s="48">
        <f>Model!$EB996*'Q3'!X992</f>
        <v>-80085.432988841218</v>
      </c>
      <c r="BF992" s="48"/>
      <c r="BG992" s="48">
        <f t="shared" si="492"/>
        <v>119422.76491673975</v>
      </c>
      <c r="BH992" s="48">
        <f t="shared" si="493"/>
        <v>101095.52192067604</v>
      </c>
      <c r="BI992" s="48">
        <f t="shared" si="494"/>
        <v>59121.854035954195</v>
      </c>
      <c r="BJ992" s="48">
        <f t="shared" si="495"/>
        <v>-97759.447426537386</v>
      </c>
      <c r="BK992" s="48"/>
      <c r="BL992" s="48">
        <f t="shared" si="496"/>
        <v>820720.02719034418</v>
      </c>
      <c r="BM992" s="48">
        <f t="shared" si="497"/>
        <v>519712.80571806023</v>
      </c>
      <c r="BN992" s="48">
        <f t="shared" si="498"/>
        <v>110423.22014526282</v>
      </c>
      <c r="BO992" s="48">
        <f t="shared" si="499"/>
        <v>132462.81157713127</v>
      </c>
      <c r="BP992" s="48">
        <f>Model!$DM996*'Q3'!Y992</f>
        <v>-331252.68629861268</v>
      </c>
      <c r="BQ992" s="48">
        <f>Model!$DR996*'Q3'!Z992</f>
        <v>-213533.63944563904</v>
      </c>
      <c r="BR992" s="48">
        <f>Model!$DW996*'Q3'!AA992</f>
        <v>-149643.15675441665</v>
      </c>
      <c r="BS992" s="48">
        <f>Model!$EB996*'Q3'!AB992</f>
        <v>-79652.199521666902</v>
      </c>
      <c r="BT992" s="48"/>
      <c r="BU992" s="48">
        <f t="shared" si="508"/>
        <v>120074.46347688604</v>
      </c>
      <c r="BV992" s="48">
        <f t="shared" si="509"/>
        <v>101093.91301636196</v>
      </c>
      <c r="BW992" s="48">
        <f t="shared" si="510"/>
        <v>58806.866089958741</v>
      </c>
      <c r="BX992" s="48">
        <f t="shared" si="511"/>
        <v>-96683.39248273363</v>
      </c>
      <c r="BY992" s="48">
        <f>Model!$DM996*'Q3'!AC992</f>
        <v>-346312.07276508526</v>
      </c>
      <c r="BZ992" s="48">
        <f>Model!$DR996*'Q3'!AD992</f>
        <v>-221705.99162472598</v>
      </c>
      <c r="CA992" s="48">
        <f>Model!$DW996*'Q3'!AE992</f>
        <v>-151050.74200573727</v>
      </c>
      <c r="CB992" s="48">
        <f>Model!$EB996*'Q3'!AF992</f>
        <v>-78335.948223050669</v>
      </c>
      <c r="CC992" s="48"/>
      <c r="CD992" s="26">
        <f t="shared" si="517"/>
        <v>120934.58611008212</v>
      </c>
      <c r="CE992" s="48">
        <f t="shared" si="518"/>
        <v>101091.58124901073</v>
      </c>
      <c r="CF992" s="48">
        <f t="shared" si="519"/>
        <v>58408.529248109589</v>
      </c>
      <c r="CG992" s="48">
        <f t="shared" si="520"/>
        <v>-93414.118928218042</v>
      </c>
      <c r="CH992">
        <v>109.66051738872001</v>
      </c>
      <c r="CI992">
        <v>1.0384633219640555E-2</v>
      </c>
      <c r="CJ992">
        <v>1.8811878699280407</v>
      </c>
      <c r="CK992">
        <v>1.8714706020362972</v>
      </c>
      <c r="CL992">
        <v>2.0522643449707969E-2</v>
      </c>
      <c r="CN992">
        <v>131.02583599196961</v>
      </c>
      <c r="CO992">
        <v>1.2787746055273982E-2</v>
      </c>
      <c r="CP992">
        <v>2.6044037551151975</v>
      </c>
      <c r="CQ992">
        <v>2.5878573239720799</v>
      </c>
      <c r="CR992">
        <v>3.8686323714986814E-2</v>
      </c>
      <c r="CT992">
        <v>113.91585968166383</v>
      </c>
      <c r="CU992">
        <v>2.0187010701893045E-2</v>
      </c>
      <c r="CV992">
        <v>4.4080505808468233</v>
      </c>
      <c r="CW992">
        <v>4.364002498278901</v>
      </c>
      <c r="CX992">
        <v>5.9972415433525453E-2</v>
      </c>
      <c r="CZ992">
        <v>148.34934734632654</v>
      </c>
      <c r="DA992">
        <v>2.3638803351661759E-2</v>
      </c>
      <c r="DB992">
        <v>5.3955026049547774</v>
      </c>
      <c r="DC992">
        <v>5.3324759300112747</v>
      </c>
      <c r="DD992">
        <v>2.3095795586385932E-2</v>
      </c>
      <c r="DF992">
        <v>141.92182236341733</v>
      </c>
      <c r="DG992">
        <v>3.04374954337223E-2</v>
      </c>
      <c r="DH992">
        <v>7.3383129340917526</v>
      </c>
      <c r="DI992">
        <v>7.2283071511385915</v>
      </c>
      <c r="DJ992">
        <v>0.10258545234921106</v>
      </c>
    </row>
    <row r="993" spans="1:114" x14ac:dyDescent="0.4">
      <c r="A993" s="54">
        <v>39787</v>
      </c>
      <c r="B993" s="56">
        <v>-1.1000000000000003E-3</v>
      </c>
      <c r="C993" s="56">
        <v>-1.8999999999999998E-3</v>
      </c>
      <c r="D993" s="56">
        <v>-2.9999999999999992E-4</v>
      </c>
      <c r="E993" s="56">
        <v>-9.9999999999995925E-5</v>
      </c>
      <c r="F993" s="56">
        <v>9.9999999999995925E-5</v>
      </c>
      <c r="G993" s="56">
        <v>-3.4951192026535897E-4</v>
      </c>
      <c r="H993" s="56">
        <v>-2.9778431250860465E-4</v>
      </c>
      <c r="I993" s="56">
        <v>-1.2856628444134384E-4</v>
      </c>
      <c r="J993" s="56">
        <v>4.2218362739203374E-5</v>
      </c>
      <c r="K993" s="56">
        <v>-7.0204488349906446E-5</v>
      </c>
      <c r="M993" s="62">
        <f t="shared" si="512"/>
        <v>0.9915286522993052</v>
      </c>
      <c r="N993" s="62">
        <f t="shared" si="521"/>
        <v>1.0161750786976571</v>
      </c>
      <c r="O993" s="62">
        <f t="shared" si="521"/>
        <v>0.9005697157435274</v>
      </c>
      <c r="P993" s="62">
        <f t="shared" si="521"/>
        <v>0.8310011916356137</v>
      </c>
      <c r="Q993" s="65">
        <f t="shared" si="500"/>
        <v>0.81504835356924255</v>
      </c>
      <c r="R993" s="65">
        <f t="shared" si="501"/>
        <v>0.8805532183609982</v>
      </c>
      <c r="S993" s="65">
        <f t="shared" si="502"/>
        <v>0.92608360746620633</v>
      </c>
      <c r="T993" s="65">
        <f t="shared" si="503"/>
        <v>1.0460254600952277</v>
      </c>
      <c r="U993" s="66">
        <f t="shared" si="483"/>
        <v>0.82177563198060966</v>
      </c>
      <c r="V993" s="66">
        <f t="shared" si="483"/>
        <v>0.88321174132952329</v>
      </c>
      <c r="W993" s="66">
        <f t="shared" si="483"/>
        <v>0.92802283513179851</v>
      </c>
      <c r="X993" s="66">
        <f t="shared" si="483"/>
        <v>1.0528397893386208</v>
      </c>
      <c r="Y993" s="82">
        <f t="shared" si="504"/>
        <v>0.86507352217849054</v>
      </c>
      <c r="Z993" s="82">
        <f t="shared" si="505"/>
        <v>0.91915769044038231</v>
      </c>
      <c r="AA993" s="82">
        <f t="shared" si="506"/>
        <v>0.93810168968421326</v>
      </c>
      <c r="AB993" s="82">
        <f t="shared" si="507"/>
        <v>1.0426239306727743</v>
      </c>
      <c r="AC993" s="66">
        <f t="shared" si="513"/>
        <v>0.89595141370731735</v>
      </c>
      <c r="AD993" s="66">
        <f t="shared" si="514"/>
        <v>0.94727772619210659</v>
      </c>
      <c r="AE993" s="66">
        <f t="shared" si="515"/>
        <v>0.94502231279303417</v>
      </c>
      <c r="AF993" s="66">
        <f t="shared" si="516"/>
        <v>1.0280043625606359</v>
      </c>
      <c r="AG993" s="59"/>
      <c r="AH993" s="54">
        <v>39787</v>
      </c>
      <c r="AI993" s="47">
        <f>Model!DL997</f>
        <v>100000</v>
      </c>
      <c r="AJ993" s="48">
        <f>Model!DM997*'Q3'!M993</f>
        <v>-394946.77247855876</v>
      </c>
      <c r="AK993" s="48">
        <f>Model!DR997*'Q3'!N993</f>
        <v>-243755.9583167033</v>
      </c>
      <c r="AL993" s="48">
        <f>Model!DW997*'Q3'!O993</f>
        <v>-145074.55853418857</v>
      </c>
      <c r="AM993" s="48">
        <f>Model!EB997*'Q3'!P993</f>
        <v>-62487.014714000084</v>
      </c>
      <c r="AN993" s="48"/>
      <c r="AO993" s="48">
        <f t="shared" si="484"/>
        <v>133834.60982626118</v>
      </c>
      <c r="AP993" s="48">
        <f t="shared" si="485"/>
        <v>85927.655895367381</v>
      </c>
      <c r="AQ993" s="48">
        <f t="shared" si="486"/>
        <v>33872.972347859817</v>
      </c>
      <c r="AR993" s="48">
        <f t="shared" si="487"/>
        <v>53892.548327209661</v>
      </c>
      <c r="AS993" s="48">
        <f>Model!$DM997*'Q3'!Q993</f>
        <v>-324650.94771559443</v>
      </c>
      <c r="AT993" s="48">
        <f>Model!$DR997*'Q3'!R993</f>
        <v>-211223.53626850195</v>
      </c>
      <c r="AU993" s="48">
        <f>Model!$DW997*'Q3'!S993</f>
        <v>-149184.6418663832</v>
      </c>
      <c r="AV993" s="48">
        <f>Model!$EB997*'Q3'!T993</f>
        <v>-78655.733558623193</v>
      </c>
      <c r="AW993" s="48"/>
      <c r="AX993" s="48">
        <f t="shared" si="488"/>
        <v>171993.32348608616</v>
      </c>
      <c r="AY993" s="48">
        <f t="shared" si="489"/>
        <v>120934.50046166917</v>
      </c>
      <c r="AZ993" s="48">
        <f t="shared" si="490"/>
        <v>24967.152691446128</v>
      </c>
      <c r="BA993" s="48">
        <f t="shared" si="491"/>
        <v>-22266.607693386963</v>
      </c>
      <c r="BB993" s="48">
        <f>Model!$DM997*'Q3'!U993</f>
        <v>-327330.56457787356</v>
      </c>
      <c r="BC993" s="48">
        <f>Model!$DR997*'Q3'!V993</f>
        <v>-211861.2519805723</v>
      </c>
      <c r="BD993" s="48">
        <f>Model!$DW997*'Q3'!W993</f>
        <v>-149497.03589048251</v>
      </c>
      <c r="BE993" s="48">
        <f>Model!$EB997*'Q3'!X993</f>
        <v>-79168.136062956371</v>
      </c>
      <c r="BF993" s="48"/>
      <c r="BG993" s="48">
        <f t="shared" si="492"/>
        <v>170538.74587908696</v>
      </c>
      <c r="BH993" s="48">
        <f t="shared" si="493"/>
        <v>120248.27996517927</v>
      </c>
      <c r="BI993" s="48">
        <f t="shared" si="494"/>
        <v>24290.250396405754</v>
      </c>
      <c r="BJ993" s="48">
        <f t="shared" si="495"/>
        <v>-24680.165789601393</v>
      </c>
      <c r="BK993" s="48"/>
      <c r="BL993" s="48">
        <f t="shared" si="496"/>
        <v>382706.03501754982</v>
      </c>
      <c r="BM993" s="48">
        <f t="shared" si="497"/>
        <v>313038.9939535294</v>
      </c>
      <c r="BN993" s="48">
        <f t="shared" si="498"/>
        <v>119919.28559638061</v>
      </c>
      <c r="BO993" s="48">
        <f t="shared" si="499"/>
        <v>227620.99740386123</v>
      </c>
      <c r="BP993" s="48">
        <f>Model!$DM997*'Q3'!Y993</f>
        <v>-344577.02734940237</v>
      </c>
      <c r="BQ993" s="48">
        <f>Model!$DR997*'Q3'!Z993</f>
        <v>-220483.82052884885</v>
      </c>
      <c r="BR993" s="48">
        <f>Model!$DW997*'Q3'!AA993</f>
        <v>-151120.65852531057</v>
      </c>
      <c r="BS993" s="48">
        <f>Model!$EB997*'Q3'!AB993</f>
        <v>-78399.956044450679</v>
      </c>
      <c r="BT993" s="48"/>
      <c r="BU993" s="48">
        <f t="shared" si="508"/>
        <v>161176.8408617875</v>
      </c>
      <c r="BV993" s="48">
        <f t="shared" si="509"/>
        <v>110969.87713109062</v>
      </c>
      <c r="BW993" s="48">
        <f t="shared" si="510"/>
        <v>20772.148886738985</v>
      </c>
      <c r="BX993" s="48">
        <f t="shared" si="511"/>
        <v>-21061.82456890936</v>
      </c>
      <c r="BY993" s="48">
        <f>Model!$DM997*'Q3'!AC993</f>
        <v>-356876.3427266971</v>
      </c>
      <c r="BZ993" s="48">
        <f>Model!$DR997*'Q3'!AD993</f>
        <v>-227229.14070669285</v>
      </c>
      <c r="CA993" s="48">
        <f>Model!$DW997*'Q3'!AE993</f>
        <v>-152235.51540395294</v>
      </c>
      <c r="CB993" s="48">
        <f>Model!$EB997*'Q3'!AF993</f>
        <v>-77300.639729467468</v>
      </c>
      <c r="CC993" s="48"/>
      <c r="CD993" s="26">
        <f t="shared" si="517"/>
        <v>154500.39805346102</v>
      </c>
      <c r="CE993" s="48">
        <f t="shared" si="518"/>
        <v>103711.50655339859</v>
      </c>
      <c r="CF993" s="48">
        <f t="shared" si="519"/>
        <v>18356.452293405018</v>
      </c>
      <c r="CG993" s="48">
        <f t="shared" si="520"/>
        <v>-15883.739430974296</v>
      </c>
      <c r="CH993">
        <v>109.60340200522739</v>
      </c>
      <c r="CI993">
        <v>1.0661172411162092E-2</v>
      </c>
      <c r="CJ993">
        <v>1.880904966007924</v>
      </c>
      <c r="CK993">
        <v>1.8709318027486095</v>
      </c>
      <c r="CL993">
        <v>2.0506049050102063E-2</v>
      </c>
      <c r="CN993">
        <v>131.02612131586415</v>
      </c>
      <c r="CO993">
        <v>1.278691310674817E-2</v>
      </c>
      <c r="CP993">
        <v>2.6044052492339049</v>
      </c>
      <c r="CQ993">
        <v>2.5878598795279233</v>
      </c>
      <c r="CR993">
        <v>3.92588359299368E-2</v>
      </c>
      <c r="CT993">
        <v>114.19885273055762</v>
      </c>
      <c r="CU993">
        <v>1.9626042755078388E-2</v>
      </c>
      <c r="CV993">
        <v>4.4099843379267663</v>
      </c>
      <c r="CW993">
        <v>4.3671296017859564</v>
      </c>
      <c r="CX993">
        <v>5.9972415433525453E-2</v>
      </c>
      <c r="CZ993">
        <v>149.36089573898636</v>
      </c>
      <c r="DA993">
        <v>2.2388745400174513E-2</v>
      </c>
      <c r="DB993">
        <v>5.4043183517948492</v>
      </c>
      <c r="DC993">
        <v>5.3444901373059066</v>
      </c>
      <c r="DD993">
        <v>2.4170543609588351E-2</v>
      </c>
      <c r="DF993">
        <v>144.40559849184552</v>
      </c>
      <c r="DG993">
        <v>2.8097219481293619E-2</v>
      </c>
      <c r="DH993">
        <v>7.369952961329334</v>
      </c>
      <c r="DI993">
        <v>7.2678497761702712</v>
      </c>
      <c r="DJ993">
        <v>0.10495181966766937</v>
      </c>
    </row>
    <row r="994" spans="1:114" x14ac:dyDescent="0.4">
      <c r="A994" s="54">
        <v>39794</v>
      </c>
      <c r="B994" s="56">
        <v>-2.9999999999999992E-4</v>
      </c>
      <c r="C994" s="56">
        <v>-4.9999999999999958E-4</v>
      </c>
      <c r="D994" s="56">
        <v>-1.4000000000000011E-3</v>
      </c>
      <c r="E994" s="56">
        <v>-2.6000000000000016E-3</v>
      </c>
      <c r="F994" s="56">
        <v>-4.0999999999999995E-3</v>
      </c>
      <c r="G994" s="56">
        <v>-1.3873545569081666E-3</v>
      </c>
      <c r="H994" s="56">
        <v>-1.7402041461952646E-3</v>
      </c>
      <c r="I994" s="56">
        <v>-2.5478441243246535E-3</v>
      </c>
      <c r="J994" s="56">
        <v>-3.7671726668804389E-3</v>
      </c>
      <c r="K994" s="56">
        <v>-2.9983920908942235E-3</v>
      </c>
      <c r="M994" s="62">
        <f t="shared" si="512"/>
        <v>1.2883120278293347</v>
      </c>
      <c r="N994" s="62">
        <f t="shared" si="521"/>
        <v>1.2026220192218833</v>
      </c>
      <c r="O994" s="62">
        <f t="shared" si="521"/>
        <v>0.9458817025530073</v>
      </c>
      <c r="P994" s="62">
        <f t="shared" si="521"/>
        <v>0.92803807717416742</v>
      </c>
      <c r="Q994" s="65">
        <f t="shared" si="500"/>
        <v>0.81435345091250499</v>
      </c>
      <c r="R994" s="65">
        <f t="shared" si="501"/>
        <v>0.88019738093160482</v>
      </c>
      <c r="S994" s="65">
        <f t="shared" si="502"/>
        <v>0.92466904878138267</v>
      </c>
      <c r="T994" s="65">
        <f t="shared" si="503"/>
        <v>1.0470233608955093</v>
      </c>
      <c r="U994" s="66">
        <f t="shared" si="483"/>
        <v>0.8309255046631937</v>
      </c>
      <c r="V994" s="66">
        <f t="shared" si="483"/>
        <v>0.89364773252657581</v>
      </c>
      <c r="W994" s="66">
        <f t="shared" si="483"/>
        <v>0.93463020727791613</v>
      </c>
      <c r="X994" s="66">
        <f t="shared" si="483"/>
        <v>1.0315868309882408</v>
      </c>
      <c r="Y994" s="82">
        <f t="shared" si="504"/>
        <v>0.86532264947566218</v>
      </c>
      <c r="Z994" s="82">
        <f t="shared" si="505"/>
        <v>0.91959448810467515</v>
      </c>
      <c r="AA994" s="82">
        <f t="shared" si="506"/>
        <v>0.93854346470119554</v>
      </c>
      <c r="AB994" s="82">
        <f t="shared" si="507"/>
        <v>1.0418351482004224</v>
      </c>
      <c r="AC994" s="66">
        <f t="shared" si="513"/>
        <v>0.89598179251286547</v>
      </c>
      <c r="AD994" s="66">
        <f t="shared" si="514"/>
        <v>0.94729036278996015</v>
      </c>
      <c r="AE994" s="66">
        <f t="shared" si="515"/>
        <v>0.9450291026005867</v>
      </c>
      <c r="AF994" s="66">
        <f t="shared" si="516"/>
        <v>1.0280890761025625</v>
      </c>
      <c r="AG994" s="59"/>
      <c r="AH994" s="54">
        <v>39794</v>
      </c>
      <c r="AI994" s="47">
        <f>Model!DL998</f>
        <v>100000</v>
      </c>
      <c r="AJ994" s="48">
        <f>Model!DM998*'Q3'!M994</f>
        <v>-512898.17881329788</v>
      </c>
      <c r="AK994" s="48">
        <f>Model!DR998*'Q3'!N994</f>
        <v>-288300.20867872227</v>
      </c>
      <c r="AL994" s="48">
        <f>Model!DW998*'Q3'!O994</f>
        <v>-152339.69227012096</v>
      </c>
      <c r="AM994" s="48">
        <f>Model!EB998*'Q3'!P994</f>
        <v>-69848.140537350249</v>
      </c>
      <c r="AN994" s="48"/>
      <c r="AO994" s="48">
        <f t="shared" si="484"/>
        <v>-31393.567641910886</v>
      </c>
      <c r="AP994" s="48">
        <f t="shared" si="485"/>
        <v>-23856.746055409025</v>
      </c>
      <c r="AQ994" s="48">
        <f t="shared" si="486"/>
        <v>-4248.3860231514154</v>
      </c>
      <c r="AR994" s="48">
        <f t="shared" si="487"/>
        <v>9161.3981723840188</v>
      </c>
      <c r="AS994" s="48">
        <f>Model!$DM998*'Q3'!Q994</f>
        <v>-324207.48456963029</v>
      </c>
      <c r="AT994" s="48">
        <f>Model!$DR998*'Q3'!R994</f>
        <v>-211006.52120541927</v>
      </c>
      <c r="AU994" s="48">
        <f>Model!$DW998*'Q3'!S994</f>
        <v>-148923.27228960989</v>
      </c>
      <c r="AV994" s="48">
        <f>Model!$EB998*'Q3'!T994</f>
        <v>-78803.485176388218</v>
      </c>
      <c r="AW994" s="48"/>
      <c r="AX994" s="48">
        <f t="shared" si="488"/>
        <v>-17684.458830418556</v>
      </c>
      <c r="AY994" s="48">
        <f t="shared" si="489"/>
        <v>-15886.838299282052</v>
      </c>
      <c r="AZ994" s="48">
        <f t="shared" si="490"/>
        <v>-4021.4572566903189</v>
      </c>
      <c r="BA994" s="48">
        <f t="shared" si="491"/>
        <v>9583.3335993842556</v>
      </c>
      <c r="BB994" s="48">
        <f>Model!$DM998*'Q3'!U994</f>
        <v>-330805.09136388305</v>
      </c>
      <c r="BC994" s="48">
        <f>Model!$DR998*'Q3'!V994</f>
        <v>-214230.92514086465</v>
      </c>
      <c r="BD994" s="48">
        <f>Model!$DW998*'Q3'!W994</f>
        <v>-150527.57419747006</v>
      </c>
      <c r="BE994" s="48">
        <f>Model!$EB998*'Q3'!X994</f>
        <v>-77641.665487205843</v>
      </c>
      <c r="BF994" s="48"/>
      <c r="BG994" s="48">
        <f t="shared" si="492"/>
        <v>-18163.800484231393</v>
      </c>
      <c r="BH994" s="48">
        <f t="shared" si="493"/>
        <v>-16219.313081816766</v>
      </c>
      <c r="BI994" s="48">
        <f t="shared" si="494"/>
        <v>-4128.0197563416168</v>
      </c>
      <c r="BJ994" s="48">
        <f t="shared" si="495"/>
        <v>9528.5938985227713</v>
      </c>
      <c r="BK994" s="48"/>
      <c r="BL994" s="48">
        <f t="shared" si="496"/>
        <v>297111.10577306559</v>
      </c>
      <c r="BM994" s="48">
        <f t="shared" si="497"/>
        <v>189372.86467352766</v>
      </c>
      <c r="BN994" s="48">
        <f t="shared" si="498"/>
        <v>30652.50900416285</v>
      </c>
      <c r="BO994" s="48">
        <f t="shared" si="499"/>
        <v>183932.23390488984</v>
      </c>
      <c r="BP994" s="48">
        <f>Model!$DM998*'Q3'!Y994</f>
        <v>-344499.15968708077</v>
      </c>
      <c r="BQ994" s="48">
        <f>Model!$DR998*'Q3'!Z994</f>
        <v>-220451.04661555862</v>
      </c>
      <c r="BR994" s="48">
        <f>Model!$DW998*'Q3'!AA994</f>
        <v>-151157.82682845669</v>
      </c>
      <c r="BS994" s="48">
        <f>Model!$EB998*'Q3'!AB994</f>
        <v>-78412.997955683284</v>
      </c>
      <c r="BT994" s="48"/>
      <c r="BU994" s="48">
        <f t="shared" si="508"/>
        <v>-19158.727517953026</v>
      </c>
      <c r="BV994" s="48">
        <f t="shared" si="509"/>
        <v>-16860.682332084947</v>
      </c>
      <c r="BW994" s="48">
        <f t="shared" si="510"/>
        <v>-4169.8830087884835</v>
      </c>
      <c r="BX994" s="48">
        <f t="shared" si="511"/>
        <v>9564.9356036792051</v>
      </c>
      <c r="BY994" s="48">
        <f>Model!$DM998*'Q3'!AC994</f>
        <v>-356705.06810683908</v>
      </c>
      <c r="BZ994" s="48">
        <f>Model!$DR998*'Q3'!AD994</f>
        <v>-227090.47806092136</v>
      </c>
      <c r="CA994" s="48">
        <f>Model!$DW998*'Q3'!AE994</f>
        <v>-152202.37614059789</v>
      </c>
      <c r="CB994" s="48">
        <f>Model!$EB998*'Q3'!AF994</f>
        <v>-77378.409398011776</v>
      </c>
      <c r="CC994" s="48"/>
      <c r="CD994" s="26">
        <f t="shared" si="517"/>
        <v>-20045.533978336764</v>
      </c>
      <c r="CE994" s="48">
        <f t="shared" si="518"/>
        <v>-17545.287477763199</v>
      </c>
      <c r="CF994" s="48">
        <f t="shared" si="519"/>
        <v>-4239.2650778151747</v>
      </c>
      <c r="CG994" s="48">
        <f t="shared" si="520"/>
        <v>9516.1904595841625</v>
      </c>
      <c r="CH994">
        <v>110.1462324476967</v>
      </c>
      <c r="CI994">
        <v>8.0403828428727113E-3</v>
      </c>
      <c r="CJ994">
        <v>1.8835890354496359</v>
      </c>
      <c r="CK994">
        <v>1.8760469675245817</v>
      </c>
      <c r="CL994">
        <v>2.0663950536775909E-2</v>
      </c>
      <c r="CN994">
        <v>132.10218151557612</v>
      </c>
      <c r="CO994">
        <v>9.6617121140971218E-3</v>
      </c>
      <c r="CP994">
        <v>2.6100176232422863</v>
      </c>
      <c r="CQ994">
        <v>2.5974696213888007</v>
      </c>
      <c r="CR994">
        <v>4.1417087254099781E-2</v>
      </c>
      <c r="CT994">
        <v>116.36567489366406</v>
      </c>
      <c r="CU994">
        <v>1.5384161426738534E-2</v>
      </c>
      <c r="CV994">
        <v>4.4246138178123022</v>
      </c>
      <c r="CW994">
        <v>4.3908391288338917</v>
      </c>
      <c r="CX994">
        <v>6.076761060971813E-2</v>
      </c>
      <c r="CZ994">
        <v>152.84313314981259</v>
      </c>
      <c r="DA994">
        <v>1.8163942105070656E-2</v>
      </c>
      <c r="DB994">
        <v>5.4340945918258239</v>
      </c>
      <c r="DC994">
        <v>5.3851864840650405</v>
      </c>
      <c r="DD994">
        <v>2.6184927108822479E-2</v>
      </c>
      <c r="DF994">
        <v>149.115876204784</v>
      </c>
      <c r="DG994">
        <v>2.3792992749696443E-2</v>
      </c>
      <c r="DH994">
        <v>7.4279774278615482</v>
      </c>
      <c r="DI994">
        <v>7.3406494186633875</v>
      </c>
      <c r="DJ994">
        <v>0.10946073699761294</v>
      </c>
    </row>
    <row r="995" spans="1:114" x14ac:dyDescent="0.4">
      <c r="A995" s="54">
        <v>39801</v>
      </c>
      <c r="B995" s="56">
        <v>5.0000000000000001E-4</v>
      </c>
      <c r="C995" s="56">
        <v>-5.0000000000000044E-4</v>
      </c>
      <c r="D995" s="56">
        <v>1.8000000000000004E-3</v>
      </c>
      <c r="E995" s="56">
        <v>1.3999999999999985E-3</v>
      </c>
      <c r="F995" s="56">
        <v>-7.9999999999999863E-4</v>
      </c>
      <c r="G995" s="56">
        <v>1.7559453834212055E-3</v>
      </c>
      <c r="H995" s="56">
        <v>1.6184454673256621E-3</v>
      </c>
      <c r="I995" s="56">
        <v>1.4181819472948408E-3</v>
      </c>
      <c r="J995" s="56">
        <v>-3.9700057967184676E-4</v>
      </c>
      <c r="K995" s="56">
        <v>7.023848061116205E-4</v>
      </c>
      <c r="M995" s="62">
        <f t="shared" si="512"/>
        <v>1.2829807740625967</v>
      </c>
      <c r="N995" s="62">
        <f t="shared" si="521"/>
        <v>1.1924346632738982</v>
      </c>
      <c r="O995" s="62">
        <f t="shared" si="521"/>
        <v>0.95057757485701166</v>
      </c>
      <c r="P995" s="62">
        <f t="shared" si="521"/>
        <v>0.90627775712822656</v>
      </c>
      <c r="Q995" s="65">
        <f t="shared" si="500"/>
        <v>0.82532186402762098</v>
      </c>
      <c r="R995" s="65">
        <f t="shared" si="501"/>
        <v>0.89310821226781301</v>
      </c>
      <c r="S995" s="65">
        <f t="shared" si="502"/>
        <v>0.9334471185372536</v>
      </c>
      <c r="T995" s="65">
        <f t="shared" si="503"/>
        <v>1.0208595473900888</v>
      </c>
      <c r="U995" s="66">
        <f t="shared" si="483"/>
        <v>0.82297363465873974</v>
      </c>
      <c r="V995" s="66">
        <f t="shared" si="483"/>
        <v>0.88607940134063512</v>
      </c>
      <c r="W995" s="66">
        <f t="shared" si="483"/>
        <v>0.9295232543146128</v>
      </c>
      <c r="X995" s="66">
        <f t="shared" si="483"/>
        <v>1.0306861826246168</v>
      </c>
      <c r="Y995" s="82">
        <f t="shared" si="504"/>
        <v>0.87222444166557278</v>
      </c>
      <c r="Z995" s="82">
        <f t="shared" si="505"/>
        <v>0.92661308917131746</v>
      </c>
      <c r="AA995" s="82">
        <f t="shared" si="506"/>
        <v>0.94275644265863701</v>
      </c>
      <c r="AB995" s="82">
        <f t="shared" si="507"/>
        <v>1.0299456256282036</v>
      </c>
      <c r="AC995" s="66">
        <f t="shared" si="513"/>
        <v>0.89943471983648082</v>
      </c>
      <c r="AD995" s="66">
        <f t="shared" si="514"/>
        <v>0.95073111324883131</v>
      </c>
      <c r="AE995" s="66">
        <f t="shared" si="515"/>
        <v>0.94705775521363711</v>
      </c>
      <c r="AF995" s="66">
        <f t="shared" si="516"/>
        <v>1.0227354393678831</v>
      </c>
      <c r="AG995" s="59"/>
      <c r="AH995" s="54">
        <v>39801</v>
      </c>
      <c r="AI995" s="47">
        <f>Model!DL999</f>
        <v>100000</v>
      </c>
      <c r="AJ995" s="48">
        <f>Model!DM999*'Q3'!M995</f>
        <v>-519913.41668914532</v>
      </c>
      <c r="AK995" s="48">
        <f>Model!DR999*'Q3'!N995</f>
        <v>-290227.31164381863</v>
      </c>
      <c r="AL995" s="48">
        <f>Model!DW999*'Q3'!O995</f>
        <v>-154206.35220670089</v>
      </c>
      <c r="AM995" s="48">
        <f>Model!EB999*'Q3'!P995</f>
        <v>-67185.028823759203</v>
      </c>
      <c r="AN995" s="48"/>
      <c r="AO995" s="48">
        <f t="shared" si="484"/>
        <v>103077.26047133113</v>
      </c>
      <c r="AP995" s="48">
        <f t="shared" si="485"/>
        <v>77861.462010290823</v>
      </c>
      <c r="AQ995" s="48">
        <f t="shared" si="486"/>
        <v>48926.123871352407</v>
      </c>
      <c r="AR995" s="48">
        <f t="shared" si="487"/>
        <v>-34045.305554030871</v>
      </c>
      <c r="AS995" s="48">
        <f>Model!$DM999*'Q3'!Q995</f>
        <v>-334452.33075169916</v>
      </c>
      <c r="AT995" s="48">
        <f>Model!$DR999*'Q3'!R995</f>
        <v>-217374.08634351808</v>
      </c>
      <c r="AU995" s="48">
        <f>Model!$DW999*'Q3'!S995</f>
        <v>-151427.38366107381</v>
      </c>
      <c r="AV995" s="48">
        <f>Model!$EB999*'Q3'!T995</f>
        <v>-75679.313076982857</v>
      </c>
      <c r="AW995" s="48"/>
      <c r="AX995" s="48">
        <f t="shared" si="488"/>
        <v>156675.83722106274</v>
      </c>
      <c r="AY995" s="48">
        <f t="shared" si="489"/>
        <v>121908.58440730779</v>
      </c>
      <c r="AZ995" s="48">
        <f t="shared" si="490"/>
        <v>52609.763805216295</v>
      </c>
      <c r="BA995" s="48">
        <f t="shared" si="491"/>
        <v>-70378.90954538848</v>
      </c>
      <c r="BB995" s="48">
        <f>Model!$DM999*'Q3'!U995</f>
        <v>-333500.73741606495</v>
      </c>
      <c r="BC995" s="48">
        <f>Model!$DR999*'Q3'!V995</f>
        <v>-215663.34028566137</v>
      </c>
      <c r="BD995" s="48">
        <f>Model!$DW999*'Q3'!W995</f>
        <v>-150790.83930705953</v>
      </c>
      <c r="BE995" s="48">
        <f>Model!$EB999*'Q3'!X995</f>
        <v>-76407.790374676173</v>
      </c>
      <c r="BF995" s="48"/>
      <c r="BG995" s="48">
        <f t="shared" si="492"/>
        <v>156950.84935191873</v>
      </c>
      <c r="BH995" s="48">
        <f t="shared" si="493"/>
        <v>122942.90293871147</v>
      </c>
      <c r="BI995" s="48">
        <f t="shared" si="494"/>
        <v>53453.530175228749</v>
      </c>
      <c r="BJ995" s="48">
        <f t="shared" si="495"/>
        <v>-73494.911419359036</v>
      </c>
      <c r="BK995" s="48"/>
      <c r="BL995" s="48">
        <f t="shared" si="496"/>
        <v>182704.31374861219</v>
      </c>
      <c r="BM995" s="48">
        <f t="shared" si="497"/>
        <v>6122.3944657969596</v>
      </c>
      <c r="BN995" s="48">
        <f t="shared" si="498"/>
        <v>56623.960667967956</v>
      </c>
      <c r="BO995" s="48">
        <f t="shared" si="499"/>
        <v>115546.73345137936</v>
      </c>
      <c r="BP995" s="48">
        <f>Model!$DM999*'Q3'!Y995</f>
        <v>-353459.06872023374</v>
      </c>
      <c r="BQ995" s="48">
        <f>Model!$DR999*'Q3'!Z995</f>
        <v>-225528.85628618588</v>
      </c>
      <c r="BR995" s="48">
        <f>Model!$DW999*'Q3'!AA995</f>
        <v>-152937.57804419327</v>
      </c>
      <c r="BS995" s="48">
        <f>Model!$EB999*'Q3'!AB995</f>
        <v>-76352.89071200839</v>
      </c>
      <c r="BT995" s="48"/>
      <c r="BU995" s="48">
        <f t="shared" si="508"/>
        <v>151182.85685475485</v>
      </c>
      <c r="BV995" s="48">
        <f t="shared" si="509"/>
        <v>116978.20351746239</v>
      </c>
      <c r="BW995" s="48">
        <f t="shared" si="510"/>
        <v>50607.937499441934</v>
      </c>
      <c r="BX995" s="48">
        <f t="shared" si="511"/>
        <v>-73260.082616464526</v>
      </c>
      <c r="BY995" s="48">
        <f>Model!$DM999*'Q3'!AC995</f>
        <v>-364485.7255329481</v>
      </c>
      <c r="BZ995" s="48">
        <f>Model!$DR999*'Q3'!AD995</f>
        <v>-231398.95508972084</v>
      </c>
      <c r="CA995" s="48">
        <f>Model!$DW999*'Q3'!AE995</f>
        <v>-153635.35351917986</v>
      </c>
      <c r="CB995" s="48">
        <f>Model!$EB999*'Q3'!AF995</f>
        <v>-75818.378452478486</v>
      </c>
      <c r="CC995" s="48"/>
      <c r="CD995" s="26">
        <f t="shared" si="517"/>
        <v>147996.13383692154</v>
      </c>
      <c r="CE995" s="48">
        <f t="shared" si="518"/>
        <v>113429.13675458264</v>
      </c>
      <c r="CF995" s="48">
        <f t="shared" si="519"/>
        <v>49683.006697840698</v>
      </c>
      <c r="CG995" s="48">
        <f t="shared" si="520"/>
        <v>-70973.750279644621</v>
      </c>
      <c r="CH995">
        <v>110.21888631579785</v>
      </c>
      <c r="CI995">
        <v>7.6908709226073523E-3</v>
      </c>
      <c r="CJ995">
        <v>1.88394748741766</v>
      </c>
      <c r="CK995">
        <v>1.8767306408599818</v>
      </c>
      <c r="CL995">
        <v>2.0685116115032078E-2</v>
      </c>
      <c r="CN995">
        <v>132.2052935292044</v>
      </c>
      <c r="CO995">
        <v>9.3639278015885171E-3</v>
      </c>
      <c r="CP995">
        <v>2.6105530746137675</v>
      </c>
      <c r="CQ995">
        <v>2.5983875180539644</v>
      </c>
      <c r="CR995">
        <v>4.1440901241494153E-2</v>
      </c>
      <c r="CT995">
        <v>116.43209786500705</v>
      </c>
      <c r="CU995">
        <v>1.525559514229719E-2</v>
      </c>
      <c r="CV995">
        <v>4.4250574130807321</v>
      </c>
      <c r="CW995">
        <v>4.3915594862975968</v>
      </c>
      <c r="CX995">
        <v>6.0909979837906511E-2</v>
      </c>
      <c r="CZ995">
        <v>152.90183783972165</v>
      </c>
      <c r="DA995">
        <v>1.8093737616720749E-2</v>
      </c>
      <c r="DB995">
        <v>5.4345891475640959</v>
      </c>
      <c r="DC995">
        <v>5.3858639430516284</v>
      </c>
      <c r="DD995">
        <v>2.6150310059301241E-2</v>
      </c>
      <c r="DF995">
        <v>149.06876071744017</v>
      </c>
      <c r="DG995">
        <v>2.3835211112435646E-2</v>
      </c>
      <c r="DH995">
        <v>7.4274093680126603</v>
      </c>
      <c r="DI995">
        <v>7.339934918841597</v>
      </c>
      <c r="DJ995">
        <v>0.10941550020983816</v>
      </c>
    </row>
    <row r="996" spans="1:114" x14ac:dyDescent="0.4">
      <c r="A996" s="54">
        <v>39808</v>
      </c>
      <c r="B996" s="56">
        <v>2.0000000000000009E-4</v>
      </c>
      <c r="C996" s="56">
        <v>-2.9999999999999992E-4</v>
      </c>
      <c r="D996" s="56">
        <v>-9.9999999999999915E-4</v>
      </c>
      <c r="E996" s="56">
        <v>5.0000000000000044E-4</v>
      </c>
      <c r="F996" s="56">
        <v>6.0000000000000331E-4</v>
      </c>
      <c r="G996" s="56">
        <v>-9.864893893992404E-4</v>
      </c>
      <c r="H996" s="56">
        <v>-5.270898187735313E-4</v>
      </c>
      <c r="I996" s="56">
        <v>4.2418341021082696E-4</v>
      </c>
      <c r="J996" s="56">
        <v>5.2529297616566231E-4</v>
      </c>
      <c r="K996" s="56">
        <v>4.3583849199745062E-4</v>
      </c>
      <c r="M996" s="62">
        <f t="shared" si="512"/>
        <v>1.184008148733148</v>
      </c>
      <c r="N996" s="62">
        <f t="shared" si="521"/>
        <v>1.1113139560116836</v>
      </c>
      <c r="O996" s="62">
        <f t="shared" si="521"/>
        <v>0.92363203029752161</v>
      </c>
      <c r="P996" s="62">
        <f t="shared" si="521"/>
        <v>1.012340213024397</v>
      </c>
      <c r="Q996" s="65">
        <f t="shared" si="500"/>
        <v>0.81207642647688538</v>
      </c>
      <c r="R996" s="65">
        <f t="shared" si="501"/>
        <v>0.88082986536082508</v>
      </c>
      <c r="S996" s="65">
        <f t="shared" si="502"/>
        <v>0.92643488921635908</v>
      </c>
      <c r="T996" s="65">
        <f t="shared" si="503"/>
        <v>1.0198777075548853</v>
      </c>
      <c r="U996" s="66">
        <f t="shared" si="483"/>
        <v>0.81886522088670877</v>
      </c>
      <c r="V996" s="66">
        <f t="shared" si="483"/>
        <v>0.88495654613688612</v>
      </c>
      <c r="W996" s="66">
        <f t="shared" si="483"/>
        <v>0.92969165513309537</v>
      </c>
      <c r="X996" s="66">
        <f t="shared" si="483"/>
        <v>1.0297588938987838</v>
      </c>
      <c r="Y996" s="82">
        <f t="shared" si="504"/>
        <v>0.86789174026773808</v>
      </c>
      <c r="Z996" s="82">
        <f t="shared" si="505"/>
        <v>0.92260020703030932</v>
      </c>
      <c r="AA996" s="82">
        <f t="shared" si="506"/>
        <v>0.94004707054274883</v>
      </c>
      <c r="AB996" s="82">
        <f t="shared" si="507"/>
        <v>1.0286356076295795</v>
      </c>
      <c r="AC996" s="66">
        <f t="shared" si="513"/>
        <v>0.89729581530285962</v>
      </c>
      <c r="AD996" s="66">
        <f t="shared" si="514"/>
        <v>0.94915426006164971</v>
      </c>
      <c r="AE996" s="66">
        <f t="shared" si="515"/>
        <v>0.94611045385444292</v>
      </c>
      <c r="AF996" s="66">
        <f t="shared" si="516"/>
        <v>1.021187694334601</v>
      </c>
      <c r="AG996" s="59"/>
      <c r="AH996" s="54">
        <v>39808</v>
      </c>
      <c r="AI996" s="47">
        <f>Model!DL1000</f>
        <v>100000</v>
      </c>
      <c r="AJ996" s="48">
        <f>Model!DM1000*'Q3'!M996</f>
        <v>-479822.61626440642</v>
      </c>
      <c r="AK996" s="48">
        <f>Model!DR1000*'Q3'!N996</f>
        <v>-270768.60498699517</v>
      </c>
      <c r="AL996" s="48">
        <f>Model!DW1000*'Q3'!O996</f>
        <v>-150285.71926435086</v>
      </c>
      <c r="AM996" s="48">
        <f>Model!EB1000*'Q3'!P996</f>
        <v>-74374.572851589139</v>
      </c>
      <c r="AN996" s="48"/>
      <c r="AO996" s="48">
        <f t="shared" si="484"/>
        <v>115628.41644297031</v>
      </c>
      <c r="AP996" s="48">
        <f t="shared" si="485"/>
        <v>92479.006299919041</v>
      </c>
      <c r="AQ996" s="48">
        <f t="shared" si="486"/>
        <v>51406.265471363717</v>
      </c>
      <c r="AR996" s="48">
        <f t="shared" si="487"/>
        <v>-93981.298501892394</v>
      </c>
      <c r="AS996" s="48">
        <f>Model!$DM1000*'Q3'!Q996</f>
        <v>-329096.24479840387</v>
      </c>
      <c r="AT996" s="48">
        <f>Model!$DR1000*'Q3'!R996</f>
        <v>-214611.78687125741</v>
      </c>
      <c r="AU996" s="48">
        <f>Model!$DW1000*'Q3'!S996</f>
        <v>-150741.77714757336</v>
      </c>
      <c r="AV996" s="48">
        <f>Model!$EB1000*'Q3'!T996</f>
        <v>-74928.337217425651</v>
      </c>
      <c r="AW996" s="48"/>
      <c r="AX996" s="48">
        <f t="shared" si="488"/>
        <v>60519.868833505519</v>
      </c>
      <c r="AY996" s="48">
        <f t="shared" si="489"/>
        <v>60895.793497660983</v>
      </c>
      <c r="AZ996" s="48">
        <f t="shared" si="490"/>
        <v>51743.7454874947</v>
      </c>
      <c r="BA996" s="48">
        <f t="shared" si="491"/>
        <v>-94235.767701775127</v>
      </c>
      <c r="BB996" s="48">
        <f>Model!$DM1000*'Q3'!U996</f>
        <v>-331847.42273454217</v>
      </c>
      <c r="BC996" s="48">
        <f>Model!$DR1000*'Q3'!V996</f>
        <v>-215617.24135233922</v>
      </c>
      <c r="BD996" s="48">
        <f>Model!$DW1000*'Q3'!W996</f>
        <v>-151271.69100094491</v>
      </c>
      <c r="BE996" s="48">
        <f>Model!$EB1000*'Q3'!X996</f>
        <v>-75654.287845622908</v>
      </c>
      <c r="BF996" s="48"/>
      <c r="BG996" s="48">
        <f t="shared" si="492"/>
        <v>61525.753993488848</v>
      </c>
      <c r="BH996" s="48">
        <f t="shared" si="493"/>
        <v>61461.272168007708</v>
      </c>
      <c r="BI996" s="48">
        <f t="shared" si="494"/>
        <v>52135.878465265443</v>
      </c>
      <c r="BJ996" s="48">
        <f t="shared" si="495"/>
        <v>-94569.3609896579</v>
      </c>
      <c r="BK996" s="48"/>
      <c r="BL996" s="48">
        <f t="shared" si="496"/>
        <v>115521.384168987</v>
      </c>
      <c r="BM996" s="48">
        <f t="shared" si="497"/>
        <v>57556.842535223303</v>
      </c>
      <c r="BN996" s="48">
        <f t="shared" si="498"/>
        <v>37952.464513516214</v>
      </c>
      <c r="BO996" s="48">
        <f t="shared" si="499"/>
        <v>110301.8862092357</v>
      </c>
      <c r="BP996" s="48">
        <f>Model!$DM1000*'Q3'!Y996</f>
        <v>-351715.55693692341</v>
      </c>
      <c r="BQ996" s="48">
        <f>Model!$DR1000*'Q3'!Z996</f>
        <v>-224789.01634137621</v>
      </c>
      <c r="BR996" s="48">
        <f>Model!$DW1000*'Q3'!AA996</f>
        <v>-152956.63803837018</v>
      </c>
      <c r="BS996" s="48">
        <f>Model!$EB1000*'Q3'!AB996</f>
        <v>-75571.762292071566</v>
      </c>
      <c r="BT996" s="48"/>
      <c r="BU996" s="48">
        <f t="shared" si="508"/>
        <v>68789.937486754498</v>
      </c>
      <c r="BV996" s="48">
        <f t="shared" si="509"/>
        <v>66619.579404293298</v>
      </c>
      <c r="BW996" s="48">
        <f t="shared" si="510"/>
        <v>53382.72886362311</v>
      </c>
      <c r="BX996" s="48">
        <f t="shared" si="511"/>
        <v>-94531.438340824461</v>
      </c>
      <c r="BY996" s="48">
        <f>Model!$DM1000*'Q3'!AC996</f>
        <v>-363631.64064570772</v>
      </c>
      <c r="BZ996" s="48">
        <f>Model!$DR1000*'Q3'!AD996</f>
        <v>-231258.83871438986</v>
      </c>
      <c r="CA996" s="48">
        <f>Model!$DW1000*'Q3'!AE996</f>
        <v>-153943.22132292765</v>
      </c>
      <c r="CB996" s="48">
        <f>Model!$EB1000*'Q3'!AF996</f>
        <v>-75024.579277090059</v>
      </c>
      <c r="CC996" s="48"/>
      <c r="CD996" s="26">
        <f t="shared" si="517"/>
        <v>73146.693772976287</v>
      </c>
      <c r="CE996" s="48">
        <f t="shared" si="518"/>
        <v>70258.278740473019</v>
      </c>
      <c r="CF996" s="48">
        <f t="shared" si="519"/>
        <v>54112.794399239719</v>
      </c>
      <c r="CG996" s="48">
        <f t="shared" si="520"/>
        <v>-94279.993443676867</v>
      </c>
      <c r="CH996">
        <v>110.50788805693836</v>
      </c>
      <c r="CI996">
        <v>6.3035163656991857E-3</v>
      </c>
      <c r="CJ996">
        <v>1.8853714939513162</v>
      </c>
      <c r="CK996">
        <v>1.8794479285632275</v>
      </c>
      <c r="CL996">
        <v>2.076938212985098E-2</v>
      </c>
      <c r="CN996">
        <v>132.80989438545276</v>
      </c>
      <c r="CO996">
        <v>7.6237236553932525E-3</v>
      </c>
      <c r="CP996">
        <v>2.6136845288557189</v>
      </c>
      <c r="CQ996">
        <v>2.6037593579506391</v>
      </c>
      <c r="CR996">
        <v>4.3011419249012778E-2</v>
      </c>
      <c r="CT996">
        <v>117.75764001252807</v>
      </c>
      <c r="CU996">
        <v>1.2707751017972536E-2</v>
      </c>
      <c r="CV996">
        <v>4.4338506756111489</v>
      </c>
      <c r="CW996">
        <v>4.4058564124559352</v>
      </c>
      <c r="CX996">
        <v>6.1325164103024181E-2</v>
      </c>
      <c r="CZ996">
        <v>155.43516927108971</v>
      </c>
      <c r="DA996">
        <v>1.5095345525826526E-2</v>
      </c>
      <c r="DB996">
        <v>5.4557037245116016</v>
      </c>
      <c r="DC996">
        <v>5.4148343269464201</v>
      </c>
      <c r="DD996">
        <v>2.8079885716777612E-2</v>
      </c>
      <c r="DF996">
        <v>153.34617867382286</v>
      </c>
      <c r="DG996">
        <v>2.0068038445555207E-2</v>
      </c>
      <c r="DH996">
        <v>7.4780115899448276</v>
      </c>
      <c r="DI996">
        <v>7.4037224960988599</v>
      </c>
      <c r="DJ996">
        <v>0.11353325527381776</v>
      </c>
    </row>
    <row r="997" spans="1:114" x14ac:dyDescent="0.4">
      <c r="A997" s="54">
        <v>39815</v>
      </c>
      <c r="B997" s="56">
        <v>2.9999999999999992E-4</v>
      </c>
      <c r="C997" s="56">
        <v>7.000000000000001E-4</v>
      </c>
      <c r="D997" s="56">
        <v>9.9999999999999395E-5</v>
      </c>
      <c r="E997" s="56">
        <v>7.000000000000027E-4</v>
      </c>
      <c r="F997" s="56">
        <v>2.3999999999999959E-3</v>
      </c>
      <c r="G997" s="56">
        <v>1.1769889398410057E-4</v>
      </c>
      <c r="H997" s="56">
        <v>3.0162003894982671E-4</v>
      </c>
      <c r="I997" s="56">
        <v>6.7730547800044609E-4</v>
      </c>
      <c r="J997" s="56">
        <v>2.0704754777079795E-3</v>
      </c>
      <c r="K997" s="56">
        <v>1.2144167447465555E-3</v>
      </c>
      <c r="M997" s="62">
        <f t="shared" si="512"/>
        <v>0.77024368469405924</v>
      </c>
      <c r="N997" s="62">
        <f t="shared" si="521"/>
        <v>0.98251857689016042</v>
      </c>
      <c r="O997" s="62">
        <f t="shared" si="521"/>
        <v>0.98846248077241095</v>
      </c>
      <c r="P997" s="62">
        <f t="shared" si="521"/>
        <v>0.83445396955705475</v>
      </c>
      <c r="Q997" s="65">
        <f t="shared" si="500"/>
        <v>0.80126892774034542</v>
      </c>
      <c r="R997" s="65">
        <f t="shared" si="501"/>
        <v>0.87732838009397651</v>
      </c>
      <c r="S997" s="65">
        <f t="shared" si="502"/>
        <v>0.92699625542127639</v>
      </c>
      <c r="T997" s="65">
        <f t="shared" si="503"/>
        <v>1.0132721609140842</v>
      </c>
      <c r="U997" s="66">
        <f t="shared" si="483"/>
        <v>0.82123847730509392</v>
      </c>
      <c r="V997" s="66">
        <f t="shared" si="483"/>
        <v>0.88775405043473599</v>
      </c>
      <c r="W997" s="66">
        <f t="shared" si="483"/>
        <v>0.93237869432433951</v>
      </c>
      <c r="X997" s="66">
        <f t="shared" si="483"/>
        <v>1.0179690757319104</v>
      </c>
      <c r="Y997" s="82">
        <f t="shared" si="504"/>
        <v>0.86373295148217244</v>
      </c>
      <c r="Z997" s="82">
        <f t="shared" si="505"/>
        <v>0.92073958909031217</v>
      </c>
      <c r="AA997" s="82">
        <f t="shared" si="506"/>
        <v>0.93987292197795946</v>
      </c>
      <c r="AB997" s="82">
        <f t="shared" si="507"/>
        <v>1.028988172380298</v>
      </c>
      <c r="AC997" s="66">
        <f t="shared" si="513"/>
        <v>0.89576351346348393</v>
      </c>
      <c r="AD997" s="66">
        <f t="shared" si="514"/>
        <v>0.94860670351473586</v>
      </c>
      <c r="AE997" s="66">
        <f t="shared" si="515"/>
        <v>0.94613907624081739</v>
      </c>
      <c r="AF997" s="66">
        <f t="shared" si="516"/>
        <v>1.0212490447711962</v>
      </c>
      <c r="AG997" s="59"/>
      <c r="AH997" s="54">
        <v>39815</v>
      </c>
      <c r="AI997" s="47">
        <f>Model!DL1001</f>
        <v>100000</v>
      </c>
      <c r="AJ997" s="48">
        <f>Model!DM1001*'Q3'!M997</f>
        <v>-310257.65100382629</v>
      </c>
      <c r="AK997" s="48">
        <f>Model!DR1001*'Q3'!N997</f>
        <v>-238151.92124250447</v>
      </c>
      <c r="AL997" s="48">
        <f>Model!DW1001*'Q3'!O997</f>
        <v>-160714.71926085153</v>
      </c>
      <c r="AM997" s="48">
        <f>Model!EB1001*'Q3'!P997</f>
        <v>-61427.790838705187</v>
      </c>
      <c r="AN997" s="48"/>
      <c r="AO997" s="48">
        <f t="shared" si="484"/>
        <v>-100636.04779351043</v>
      </c>
      <c r="AP997" s="48">
        <f t="shared" si="485"/>
        <v>-80509.454517437611</v>
      </c>
      <c r="AQ997" s="48">
        <f t="shared" si="486"/>
        <v>-1565.708020412334</v>
      </c>
      <c r="AR997" s="48">
        <f t="shared" si="487"/>
        <v>360.25650781398144</v>
      </c>
      <c r="AS997" s="48">
        <f>Model!$DM1001*'Q3'!Q997</f>
        <v>-322754.7596729963</v>
      </c>
      <c r="AT997" s="48">
        <f>Model!$DR1001*'Q3'!R997</f>
        <v>-212654.95044508725</v>
      </c>
      <c r="AU997" s="48">
        <f>Model!$DW1001*'Q3'!S997</f>
        <v>-150720.8880902314</v>
      </c>
      <c r="AV997" s="48">
        <f>Model!$EB1001*'Q3'!T997</f>
        <v>-74591.376677557288</v>
      </c>
      <c r="AW997" s="48"/>
      <c r="AX997" s="48">
        <f t="shared" si="488"/>
        <v>-103200.61799202795</v>
      </c>
      <c r="AY997" s="48">
        <f t="shared" si="489"/>
        <v>-75847.734138351458</v>
      </c>
      <c r="AZ997" s="48">
        <f t="shared" si="490"/>
        <v>-3767.0976830677319</v>
      </c>
      <c r="BA997" s="48">
        <f t="shared" si="491"/>
        <v>8359.2761874846838</v>
      </c>
      <c r="BB997" s="48">
        <f>Model!$DM1001*'Q3'!U997</f>
        <v>-330798.58484505763</v>
      </c>
      <c r="BC997" s="48">
        <f>Model!$DR1001*'Q3'!V997</f>
        <v>-215182.02065046865</v>
      </c>
      <c r="BD997" s="48">
        <f>Model!$DW1001*'Q3'!W997</f>
        <v>-151596.02212320807</v>
      </c>
      <c r="BE997" s="48">
        <f>Model!$EB1001*'Q3'!X997</f>
        <v>-74937.137032882572</v>
      </c>
      <c r="BF997" s="48"/>
      <c r="BG997" s="48">
        <f t="shared" si="492"/>
        <v>-104851.31615465536</v>
      </c>
      <c r="BH997" s="48">
        <f t="shared" si="493"/>
        <v>-76309.769207905716</v>
      </c>
      <c r="BI997" s="48">
        <f t="shared" si="494"/>
        <v>-3574.3276651694541</v>
      </c>
      <c r="BJ997" s="48">
        <f t="shared" si="495"/>
        <v>8569.3818471852355</v>
      </c>
      <c r="BK997" s="48"/>
      <c r="BL997" s="48">
        <f t="shared" si="496"/>
        <v>242080.60818372149</v>
      </c>
      <c r="BM997" s="48">
        <f t="shared" si="497"/>
        <v>112720.31029280012</v>
      </c>
      <c r="BN997" s="48">
        <f t="shared" si="498"/>
        <v>81591.9068599319</v>
      </c>
      <c r="BO997" s="48">
        <f t="shared" si="499"/>
        <v>128106.89557974786</v>
      </c>
      <c r="BP997" s="48">
        <f>Model!$DM1001*'Q3'!Y997</f>
        <v>-347915.55185279093</v>
      </c>
      <c r="BQ997" s="48">
        <f>Model!$DR1001*'Q3'!Z997</f>
        <v>-223177.35996395888</v>
      </c>
      <c r="BR997" s="48">
        <f>Model!$DW1001*'Q3'!AA997</f>
        <v>-152814.51318064026</v>
      </c>
      <c r="BS997" s="48">
        <f>Model!$EB1001*'Q3'!AB997</f>
        <v>-75748.300726558722</v>
      </c>
      <c r="BT997" s="48"/>
      <c r="BU997" s="48">
        <f t="shared" si="508"/>
        <v>-108363.94172582729</v>
      </c>
      <c r="BV997" s="48">
        <f t="shared" si="509"/>
        <v>-77771.59134009335</v>
      </c>
      <c r="BW997" s="48">
        <f t="shared" si="510"/>
        <v>-3305.9247301914365</v>
      </c>
      <c r="BX997" s="48">
        <f t="shared" si="511"/>
        <v>9062.2957407535941</v>
      </c>
      <c r="BY997" s="48">
        <f>Model!$DM1001*'Q3'!AC997</f>
        <v>-360817.60755039973</v>
      </c>
      <c r="BZ997" s="48">
        <f>Model!$DR1001*'Q3'!AD997</f>
        <v>-229932.04836961449</v>
      </c>
      <c r="CA997" s="48">
        <f>Model!$DW1001*'Q3'!AE997</f>
        <v>-153833.33103441805</v>
      </c>
      <c r="CB997" s="48">
        <f>Model!$EB1001*'Q3'!AF997</f>
        <v>-75178.589838493426</v>
      </c>
      <c r="CC997" s="48"/>
      <c r="CD997" s="26">
        <f t="shared" si="517"/>
        <v>-111011.6123525002</v>
      </c>
      <c r="CE997" s="48">
        <f t="shared" si="518"/>
        <v>-79006.579952866581</v>
      </c>
      <c r="CF997" s="48">
        <f t="shared" si="519"/>
        <v>-3081.504780209827</v>
      </c>
      <c r="CG997" s="48">
        <f t="shared" si="520"/>
        <v>8716.1037030257939</v>
      </c>
      <c r="CH997">
        <v>110.14226824486788</v>
      </c>
      <c r="CI997">
        <v>8.0594617491203911E-3</v>
      </c>
      <c r="CJ997">
        <v>1.883569471928302</v>
      </c>
      <c r="CK997">
        <v>1.8760096578889338</v>
      </c>
      <c r="CL997">
        <v>2.0662795896916577E-2</v>
      </c>
      <c r="CN997">
        <v>132.247483375321</v>
      </c>
      <c r="CO997">
        <v>9.2421691227189146E-3</v>
      </c>
      <c r="CP997">
        <v>2.6107720450925518</v>
      </c>
      <c r="CQ997">
        <v>2.5987629417836424</v>
      </c>
      <c r="CR997">
        <v>4.2581323715469521E-2</v>
      </c>
      <c r="CT997">
        <v>117.01764619037034</v>
      </c>
      <c r="CU997">
        <v>1.4125932965267377E-2</v>
      </c>
      <c r="CV997">
        <v>4.4289556070656877</v>
      </c>
      <c r="CW997">
        <v>4.3978934331531327</v>
      </c>
      <c r="CX997">
        <v>6.0961551718425724E-2</v>
      </c>
      <c r="CZ997">
        <v>154.83712688766184</v>
      </c>
      <c r="DA997">
        <v>1.5797730331938147E-2</v>
      </c>
      <c r="DB997">
        <v>5.4507588985634259</v>
      </c>
      <c r="DC997">
        <v>5.4080415078807125</v>
      </c>
      <c r="DD997">
        <v>2.8336309434870855E-2</v>
      </c>
      <c r="DF997">
        <v>153.80570481089802</v>
      </c>
      <c r="DG997">
        <v>1.967103786588336E-2</v>
      </c>
      <c r="DH997">
        <v>7.4833339955822993</v>
      </c>
      <c r="DI997">
        <v>7.4104483901394946</v>
      </c>
      <c r="DJ997">
        <v>0.11397692376101895</v>
      </c>
    </row>
    <row r="998" spans="1:114" x14ac:dyDescent="0.4">
      <c r="A998" s="54">
        <v>39822</v>
      </c>
      <c r="B998" s="56">
        <v>-1.0000000000000026E-4</v>
      </c>
      <c r="C998" s="56">
        <v>-1.0000000000000026E-4</v>
      </c>
      <c r="D998" s="56">
        <v>-5.9999999999999984E-4</v>
      </c>
      <c r="E998" s="56">
        <v>-2.0000000000000035E-3</v>
      </c>
      <c r="F998" s="56">
        <v>-1.7999999999999995E-3</v>
      </c>
      <c r="G998" s="56">
        <v>-5.9152389249066302E-4</v>
      </c>
      <c r="H998" s="56">
        <v>-1.0091090380331073E-3</v>
      </c>
      <c r="I998" s="56">
        <v>-1.9333727096361338E-3</v>
      </c>
      <c r="J998" s="56">
        <v>-1.7758787227707996E-3</v>
      </c>
      <c r="K998" s="56">
        <v>-1.8384491636050018E-3</v>
      </c>
      <c r="M998" s="62">
        <f t="shared" si="512"/>
        <v>0.84709053577006233</v>
      </c>
      <c r="N998" s="62">
        <f t="shared" si="521"/>
        <v>1.0749647202861103</v>
      </c>
      <c r="O998" s="62">
        <f t="shared" si="521"/>
        <v>1.0543885381617024</v>
      </c>
      <c r="P998" s="62">
        <f t="shared" si="521"/>
        <v>0.73819512379528074</v>
      </c>
      <c r="Q998" s="65">
        <f t="shared" si="500"/>
        <v>0.80548345608645766</v>
      </c>
      <c r="R998" s="65">
        <f t="shared" si="501"/>
        <v>0.88280030194788051</v>
      </c>
      <c r="S998" s="65">
        <f t="shared" si="502"/>
        <v>0.93204904765773489</v>
      </c>
      <c r="T998" s="65">
        <f t="shared" si="503"/>
        <v>0.995062428161546</v>
      </c>
      <c r="U998" s="66">
        <f t="shared" si="483"/>
        <v>0.82274107721326339</v>
      </c>
      <c r="V998" s="66">
        <f t="shared" si="483"/>
        <v>0.89105803963886487</v>
      </c>
      <c r="W998" s="66">
        <f t="shared" si="483"/>
        <v>0.93269258284350054</v>
      </c>
      <c r="X998" s="66">
        <f t="shared" si="483"/>
        <v>1.0175690306097869</v>
      </c>
      <c r="Y998" s="82">
        <f t="shared" si="504"/>
        <v>0.86439168272775968</v>
      </c>
      <c r="Z998" s="82">
        <f t="shared" si="505"/>
        <v>0.92186918225352976</v>
      </c>
      <c r="AA998" s="82">
        <f t="shared" si="506"/>
        <v>0.94114775754471813</v>
      </c>
      <c r="AB998" s="82">
        <f t="shared" si="507"/>
        <v>1.0219537478905354</v>
      </c>
      <c r="AC998" s="66">
        <f t="shared" si="513"/>
        <v>0.89598002690855894</v>
      </c>
      <c r="AD998" s="66">
        <f t="shared" si="514"/>
        <v>0.94903927461819737</v>
      </c>
      <c r="AE998" s="66">
        <f t="shared" si="515"/>
        <v>0.94666899406273974</v>
      </c>
      <c r="AF998" s="66">
        <f t="shared" si="516"/>
        <v>1.0182784620543825</v>
      </c>
      <c r="AG998" s="59"/>
      <c r="AH998" s="54">
        <v>39822</v>
      </c>
      <c r="AI998" s="47">
        <f>Model!DL1002</f>
        <v>100000</v>
      </c>
      <c r="AJ998" s="48">
        <f>Model!DM1002*'Q3'!M998</f>
        <v>-338330.01490927953</v>
      </c>
      <c r="AK998" s="48">
        <f>Model!DR1002*'Q3'!N998</f>
        <v>-258566.89008081809</v>
      </c>
      <c r="AL998" s="48">
        <f>Model!DW1002*'Q3'!O998</f>
        <v>-170586.25742030604</v>
      </c>
      <c r="AM998" s="48">
        <f>Model!EB1002*'Q3'!P998</f>
        <v>-54969.755568323402</v>
      </c>
      <c r="AN998" s="48"/>
      <c r="AO998" s="48">
        <f t="shared" si="484"/>
        <v>-94141.490168702177</v>
      </c>
      <c r="AP998" s="48">
        <f t="shared" si="485"/>
        <v>-75371.471439341331</v>
      </c>
      <c r="AQ998" s="48">
        <f t="shared" si="486"/>
        <v>-42607.310187972151</v>
      </c>
      <c r="AR998" s="48">
        <f t="shared" si="487"/>
        <v>27654.383112057229</v>
      </c>
      <c r="AS998" s="48">
        <f>Model!$DM1002*'Q3'!Q998</f>
        <v>-321712.0463507137</v>
      </c>
      <c r="AT998" s="48">
        <f>Model!$DR1002*'Q3'!R998</f>
        <v>-212344.57683068581</v>
      </c>
      <c r="AU998" s="48">
        <f>Model!$DW1002*'Q3'!S998</f>
        <v>-150793.329989433</v>
      </c>
      <c r="AV998" s="48">
        <f>Model!$EB1002*'Q3'!T998</f>
        <v>-74097.398760970027</v>
      </c>
      <c r="AW998" s="48"/>
      <c r="AX998" s="48">
        <f t="shared" si="488"/>
        <v>-94548.796378342304</v>
      </c>
      <c r="AY998" s="48">
        <f t="shared" si="489"/>
        <v>-80209.254735345428</v>
      </c>
      <c r="AZ998" s="48">
        <f t="shared" si="490"/>
        <v>-49548.927012842149</v>
      </c>
      <c r="BA998" s="48">
        <f t="shared" si="491"/>
        <v>72920.789789031987</v>
      </c>
      <c r="BB998" s="48">
        <f>Model!$DM1002*'Q3'!U998</f>
        <v>-328604.78209332598</v>
      </c>
      <c r="BC998" s="48">
        <f>Model!$DR1002*'Q3'!V998</f>
        <v>-214330.85369500253</v>
      </c>
      <c r="BD998" s="48">
        <f>Model!$DW1002*'Q3'!W998</f>
        <v>-150897.44555488616</v>
      </c>
      <c r="BE998" s="48">
        <f>Model!$EB1002*'Q3'!X998</f>
        <v>-75773.354609733302</v>
      </c>
      <c r="BF998" s="48"/>
      <c r="BG998" s="48">
        <f t="shared" si="492"/>
        <v>-94379.855508134235</v>
      </c>
      <c r="BH998" s="48">
        <f t="shared" si="493"/>
        <v>-80001.364295431034</v>
      </c>
      <c r="BI998" s="48">
        <f t="shared" si="494"/>
        <v>-49512.41243644082</v>
      </c>
      <c r="BJ998" s="48">
        <f t="shared" si="495"/>
        <v>76887.012823343801</v>
      </c>
      <c r="BK998" s="48"/>
      <c r="BL998" s="48">
        <f t="shared" si="496"/>
        <v>652119.52655633015</v>
      </c>
      <c r="BM998" s="48">
        <f t="shared" si="497"/>
        <v>469222.79410723504</v>
      </c>
      <c r="BN998" s="48">
        <f t="shared" si="498"/>
        <v>97337.108523715797</v>
      </c>
      <c r="BO998" s="48">
        <f t="shared" si="499"/>
        <v>129460.62401800117</v>
      </c>
      <c r="BP998" s="48">
        <f>Model!$DM1002*'Q3'!Y998</f>
        <v>-345240.13497433742</v>
      </c>
      <c r="BQ998" s="48">
        <f>Model!$DR1002*'Q3'!Z998</f>
        <v>-221742.01908058845</v>
      </c>
      <c r="BR998" s="48">
        <f>Model!$DW1002*'Q3'!AA998</f>
        <v>-152265.38209432375</v>
      </c>
      <c r="BS998" s="48">
        <f>Model!$EB1002*'Q3'!AB998</f>
        <v>-76099.862912740995</v>
      </c>
      <c r="BT998" s="48"/>
      <c r="BU998" s="48">
        <f t="shared" si="508"/>
        <v>-93972.123208959907</v>
      </c>
      <c r="BV998" s="48">
        <f t="shared" si="509"/>
        <v>-79225.686714945405</v>
      </c>
      <c r="BW998" s="48">
        <f t="shared" si="510"/>
        <v>-49032.660700338201</v>
      </c>
      <c r="BX998" s="48">
        <f t="shared" si="511"/>
        <v>77659.70904516778</v>
      </c>
      <c r="BY998" s="48">
        <f>Model!$DM1002*'Q3'!AC998</f>
        <v>-357856.59626903693</v>
      </c>
      <c r="BZ998" s="48">
        <f>Model!$DR1002*'Q3'!AD998</f>
        <v>-228277.38359382647</v>
      </c>
      <c r="CA998" s="48">
        <f>Model!$DW1002*'Q3'!AE998</f>
        <v>-153158.64585796793</v>
      </c>
      <c r="CB998" s="48">
        <f>Model!$EB1002*'Q3'!AF998</f>
        <v>-75826.182475760652</v>
      </c>
      <c r="CC998" s="48"/>
      <c r="CD998" s="26">
        <f t="shared" si="517"/>
        <v>-93662.893894263281</v>
      </c>
      <c r="CE998" s="48">
        <f t="shared" si="518"/>
        <v>-78541.673409415962</v>
      </c>
      <c r="CF998" s="48">
        <f t="shared" si="519"/>
        <v>-48719.382394619402</v>
      </c>
      <c r="CG998" s="48">
        <f t="shared" si="520"/>
        <v>77012.032285667839</v>
      </c>
      <c r="CH998">
        <v>110.34748132786237</v>
      </c>
      <c r="CI998">
        <v>7.0729723597211507E-3</v>
      </c>
      <c r="CJ998">
        <v>1.8845814799652356</v>
      </c>
      <c r="CK998">
        <v>1.8779401705056373</v>
      </c>
      <c r="CL998">
        <v>2.0722596789971348E-2</v>
      </c>
      <c r="CN998">
        <v>132.43031765850409</v>
      </c>
      <c r="CO998">
        <v>8.7150793039453833E-3</v>
      </c>
      <c r="CP998">
        <v>2.6117201896644264</v>
      </c>
      <c r="CQ998">
        <v>2.600388891957174</v>
      </c>
      <c r="CR998">
        <v>4.2304210361868461E-2</v>
      </c>
      <c r="CT998">
        <v>116.79737134030813</v>
      </c>
      <c r="CU998">
        <v>1.4550116375478204E-2</v>
      </c>
      <c r="CV998">
        <v>4.4274917474013691</v>
      </c>
      <c r="CW998">
        <v>4.3955141263670203</v>
      </c>
      <c r="CX998">
        <v>6.1111949447065592E-2</v>
      </c>
      <c r="CZ998">
        <v>154.46745570057797</v>
      </c>
      <c r="DA998">
        <v>1.6233568823935597E-2</v>
      </c>
      <c r="DB998">
        <v>5.4476901563936853</v>
      </c>
      <c r="DC998">
        <v>5.4038284458990633</v>
      </c>
      <c r="DD998">
        <v>2.8033848460342261E-2</v>
      </c>
      <c r="DF998">
        <v>153.19804214378024</v>
      </c>
      <c r="DG998">
        <v>2.0196330842049023E-2</v>
      </c>
      <c r="DH998">
        <v>7.4762912092856109</v>
      </c>
      <c r="DI998">
        <v>7.4015491416810724</v>
      </c>
      <c r="DJ998">
        <v>0.11339028373365174</v>
      </c>
    </row>
    <row r="999" spans="1:114" x14ac:dyDescent="0.4">
      <c r="A999" s="54">
        <v>39829</v>
      </c>
      <c r="B999" s="56">
        <v>1.0000000000000026E-4</v>
      </c>
      <c r="C999" s="56">
        <v>0</v>
      </c>
      <c r="D999" s="56">
        <v>2.9999999999999992E-4</v>
      </c>
      <c r="E999" s="56">
        <v>1.6000000000000025E-3</v>
      </c>
      <c r="F999" s="56">
        <v>2.6000000000000016E-3</v>
      </c>
      <c r="G999" s="56">
        <v>2.9487522145830829E-4</v>
      </c>
      <c r="H999" s="56">
        <v>6.8437974375828992E-4</v>
      </c>
      <c r="I999" s="56">
        <v>1.5372273826942812E-3</v>
      </c>
      <c r="J999" s="56">
        <v>2.3597297397961146E-3</v>
      </c>
      <c r="K999" s="56">
        <v>1.8323447734157356E-3</v>
      </c>
      <c r="M999" s="62">
        <f t="shared" si="512"/>
        <v>0.45375917685387224</v>
      </c>
      <c r="N999" s="62">
        <f t="shared" si="521"/>
        <v>0.7756871396292343</v>
      </c>
      <c r="O999" s="62">
        <f t="shared" si="521"/>
        <v>0.86998353530713401</v>
      </c>
      <c r="P999" s="62">
        <f t="shared" si="521"/>
        <v>0.72482985183863835</v>
      </c>
      <c r="Q999" s="65">
        <f t="shared" si="500"/>
        <v>0.81052840664542936</v>
      </c>
      <c r="R999" s="65">
        <f t="shared" si="501"/>
        <v>0.88997913458668099</v>
      </c>
      <c r="S999" s="65">
        <f t="shared" si="502"/>
        <v>0.93225267553409807</v>
      </c>
      <c r="T999" s="65">
        <f t="shared" si="503"/>
        <v>0.99430043272427437</v>
      </c>
      <c r="U999" s="66">
        <f t="shared" si="483"/>
        <v>0.82785488465883827</v>
      </c>
      <c r="V999" s="66">
        <f t="shared" si="483"/>
        <v>0.89721590879082114</v>
      </c>
      <c r="W999" s="66">
        <f t="shared" si="483"/>
        <v>0.93569471128938875</v>
      </c>
      <c r="X999" s="66">
        <f t="shared" si="483"/>
        <v>1.0101339974299017</v>
      </c>
      <c r="Y999" s="82">
        <f t="shared" si="504"/>
        <v>0.86234392647477875</v>
      </c>
      <c r="Z999" s="82">
        <f t="shared" si="505"/>
        <v>0.92121401047979468</v>
      </c>
      <c r="AA999" s="82">
        <f t="shared" si="506"/>
        <v>0.94074467878480195</v>
      </c>
      <c r="AB999" s="82">
        <f t="shared" si="507"/>
        <v>1.0222120242454256</v>
      </c>
      <c r="AC999" s="66">
        <f t="shared" si="513"/>
        <v>0.89702865080710104</v>
      </c>
      <c r="AD999" s="66">
        <f t="shared" si="514"/>
        <v>0.95033291564330491</v>
      </c>
      <c r="AE999" s="66">
        <f t="shared" si="515"/>
        <v>0.94669677432504917</v>
      </c>
      <c r="AF999" s="66">
        <f t="shared" si="516"/>
        <v>1.0183383325492978</v>
      </c>
      <c r="AG999" s="59"/>
      <c r="AH999" s="54">
        <v>39829</v>
      </c>
      <c r="AI999" s="47">
        <f>Model!DL1003</f>
        <v>100000</v>
      </c>
      <c r="AJ999" s="48">
        <f>Model!DM1003*'Q3'!M999</f>
        <v>-183352.91675155537</v>
      </c>
      <c r="AK999" s="48">
        <f>Model!DR1003*'Q3'!N999</f>
        <v>-188365.19556906383</v>
      </c>
      <c r="AL999" s="48">
        <f>Model!DW1003*'Q3'!O999</f>
        <v>-141077.53940553291</v>
      </c>
      <c r="AM999" s="48">
        <f>Model!EB1003*'Q3'!P999</f>
        <v>-53755.89645052416</v>
      </c>
      <c r="AN999" s="48"/>
      <c r="AO999" s="48">
        <f t="shared" si="484"/>
        <v>132798.42566475354</v>
      </c>
      <c r="AP999" s="48">
        <f t="shared" si="485"/>
        <v>89361.0140929302</v>
      </c>
      <c r="AQ999" s="48">
        <f t="shared" si="486"/>
        <v>13699.73362274596</v>
      </c>
      <c r="AR999" s="48">
        <f t="shared" si="487"/>
        <v>46431.357712584504</v>
      </c>
      <c r="AS999" s="48">
        <f>Model!$DM1003*'Q3'!Q999</f>
        <v>-327514.58273270185</v>
      </c>
      <c r="AT999" s="48">
        <f>Model!$DR1003*'Q3'!R999</f>
        <v>-216119.47030465922</v>
      </c>
      <c r="AU999" s="48">
        <f>Model!$DW1003*'Q3'!S999</f>
        <v>-151175.17542690525</v>
      </c>
      <c r="AV999" s="48">
        <f>Model!$EB1003*'Q3'!T999</f>
        <v>-73740.769598071667</v>
      </c>
      <c r="AW999" s="48"/>
      <c r="AX999" s="48">
        <f t="shared" si="488"/>
        <v>115030.25204337461</v>
      </c>
      <c r="AY999" s="48">
        <f t="shared" si="489"/>
        <v>79631.081931124194</v>
      </c>
      <c r="AZ999" s="48">
        <f t="shared" si="490"/>
        <v>3557.7414216684992</v>
      </c>
      <c r="BA999" s="48">
        <f t="shared" si="491"/>
        <v>5921.1169507117884</v>
      </c>
      <c r="BB999" s="48">
        <f>Model!$DM1003*'Q3'!U999</f>
        <v>-334515.78610850329</v>
      </c>
      <c r="BC999" s="48">
        <f>Model!$DR1003*'Q3'!V999</f>
        <v>-217876.82364804915</v>
      </c>
      <c r="BD999" s="48">
        <f>Model!$DW1003*'Q3'!W999</f>
        <v>-151733.33993829551</v>
      </c>
      <c r="BE999" s="48">
        <f>Model!$EB1003*'Q3'!X999</f>
        <v>-74915.041687720455</v>
      </c>
      <c r="BF999" s="48"/>
      <c r="BG999" s="48">
        <f t="shared" si="492"/>
        <v>114167.34166915562</v>
      </c>
      <c r="BH999" s="48">
        <f t="shared" si="493"/>
        <v>79014.999220320111</v>
      </c>
      <c r="BI999" s="48">
        <f t="shared" si="494"/>
        <v>2997.1250447802304</v>
      </c>
      <c r="BJ999" s="48">
        <f t="shared" si="495"/>
        <v>3540.8143728364084</v>
      </c>
      <c r="BK999" s="48"/>
      <c r="BL999" s="48">
        <f t="shared" si="496"/>
        <v>295897.78645230283</v>
      </c>
      <c r="BM999" s="48">
        <f t="shared" si="497"/>
        <v>216577.82627262446</v>
      </c>
      <c r="BN999" s="48">
        <f t="shared" si="498"/>
        <v>54411.872296214788</v>
      </c>
      <c r="BO999" s="48">
        <f t="shared" si="499"/>
        <v>95554.826855987107</v>
      </c>
      <c r="BP999" s="48">
        <f>Model!$DM1003*'Q3'!Y999</f>
        <v>-348451.95916127553</v>
      </c>
      <c r="BQ999" s="48">
        <f>Model!$DR1003*'Q3'!Z999</f>
        <v>-223704.44007609831</v>
      </c>
      <c r="BR999" s="48">
        <f>Model!$DW1003*'Q3'!AA999</f>
        <v>-152552.24852612216</v>
      </c>
      <c r="BS999" s="48">
        <f>Model!$EB1003*'Q3'!AB999</f>
        <v>-75810.790058424274</v>
      </c>
      <c r="BT999" s="48"/>
      <c r="BU999" s="48">
        <f t="shared" si="508"/>
        <v>112449.68433817261</v>
      </c>
      <c r="BV999" s="48">
        <f t="shared" si="509"/>
        <v>76971.987358179002</v>
      </c>
      <c r="BW999" s="48">
        <f t="shared" si="510"/>
        <v>2174.6192133604491</v>
      </c>
      <c r="BX999" s="48">
        <f t="shared" si="511"/>
        <v>1725.091956618824</v>
      </c>
      <c r="BY999" s="48">
        <f>Model!$DM1003*'Q3'!AC999</f>
        <v>-362467.20270334271</v>
      </c>
      <c r="BZ999" s="48">
        <f>Model!$DR1003*'Q3'!AD999</f>
        <v>-230775.57479737699</v>
      </c>
      <c r="CA999" s="48">
        <f>Model!$DW1003*'Q3'!AE999</f>
        <v>-153517.44724431203</v>
      </c>
      <c r="CB999" s="48">
        <f>Model!$EB1003*'Q3'!AF999</f>
        <v>-75523.503643315838</v>
      </c>
      <c r="CC999" s="48"/>
      <c r="CD999" s="26">
        <f t="shared" si="517"/>
        <v>110722.28143320113</v>
      </c>
      <c r="CE999" s="48">
        <f t="shared" si="518"/>
        <v>74493.030087615087</v>
      </c>
      <c r="CF999" s="48">
        <f t="shared" si="519"/>
        <v>1205.1806386630924</v>
      </c>
      <c r="CG999" s="48">
        <f t="shared" si="520"/>
        <v>2307.4344992877159</v>
      </c>
      <c r="CH999">
        <v>110.32297133988131</v>
      </c>
      <c r="CI999">
        <v>7.1906712537052513E-3</v>
      </c>
      <c r="CJ999">
        <v>1.8844606869760376</v>
      </c>
      <c r="CK999">
        <v>1.8777096904291515</v>
      </c>
      <c r="CL999">
        <v>2.0715451236183267E-2</v>
      </c>
      <c r="CN999">
        <v>132.32565428370015</v>
      </c>
      <c r="CO999">
        <v>9.01669934289521E-3</v>
      </c>
      <c r="CP999">
        <v>2.6111775814442084</v>
      </c>
      <c r="CQ999">
        <v>2.5994583144065122</v>
      </c>
      <c r="CR999">
        <v>4.1702944307537272E-2</v>
      </c>
      <c r="CT999">
        <v>116.44665935749944</v>
      </c>
      <c r="CU999">
        <v>1.522742185347865E-2</v>
      </c>
      <c r="CV999">
        <v>4.4251546215723199</v>
      </c>
      <c r="CW999">
        <v>4.3917173551582014</v>
      </c>
      <c r="CX999">
        <v>6.1020748828365619E-2</v>
      </c>
      <c r="CZ999">
        <v>153.44311615290036</v>
      </c>
      <c r="DA999">
        <v>1.7447985568682153E-2</v>
      </c>
      <c r="DB999">
        <v>5.4391377709666031</v>
      </c>
      <c r="DC999">
        <v>5.392097154300024</v>
      </c>
      <c r="DD999">
        <v>2.6944970044239534E-2</v>
      </c>
      <c r="DF999">
        <v>150.83149827734212</v>
      </c>
      <c r="DG999">
        <v>2.2266806319757002E-2</v>
      </c>
      <c r="DH999">
        <v>7.4484980940634946</v>
      </c>
      <c r="DI999">
        <v>7.3664840571840475</v>
      </c>
      <c r="DJ999">
        <v>0.11110978273812239</v>
      </c>
    </row>
    <row r="1000" spans="1:114" x14ac:dyDescent="0.4">
      <c r="A1000" s="54">
        <v>39836</v>
      </c>
      <c r="B1000" s="56">
        <v>4.0000000000000018E-4</v>
      </c>
      <c r="C1000" s="56">
        <v>5.9999999999999984E-4</v>
      </c>
      <c r="D1000" s="56">
        <v>1.3000000000000008E-3</v>
      </c>
      <c r="E1000" s="56">
        <v>1.5999999999999973E-3</v>
      </c>
      <c r="F1000" s="56">
        <v>1.8999999999999989E-3</v>
      </c>
      <c r="G1000" s="56">
        <v>1.29248771874342E-3</v>
      </c>
      <c r="H1000" s="56">
        <v>1.3753419697897108E-3</v>
      </c>
      <c r="I1000" s="56">
        <v>1.5920968561246654E-3</v>
      </c>
      <c r="J1000" s="56">
        <v>1.8264494649130013E-3</v>
      </c>
      <c r="K1000" s="56">
        <v>1.6737752674870834E-3</v>
      </c>
      <c r="M1000" s="62">
        <f t="shared" si="512"/>
        <v>1.6783340672614375</v>
      </c>
      <c r="N1000" s="62">
        <f t="shared" si="521"/>
        <v>1.9507492607190418</v>
      </c>
      <c r="O1000" s="62">
        <f t="shared" si="521"/>
        <v>1.0715503724780326</v>
      </c>
      <c r="P1000" s="62">
        <f t="shared" si="521"/>
        <v>0.8389704514381201</v>
      </c>
      <c r="Q1000" s="65">
        <f t="shared" si="500"/>
        <v>0.82935502538894479</v>
      </c>
      <c r="R1000" s="65">
        <f t="shared" si="501"/>
        <v>0.91041545495178755</v>
      </c>
      <c r="S1000" s="65">
        <f t="shared" si="502"/>
        <v>0.93885615653256127</v>
      </c>
      <c r="T1000" s="65">
        <f t="shared" si="503"/>
        <v>0.97954789639029283</v>
      </c>
      <c r="U1000" s="66">
        <f t="shared" si="483"/>
        <v>0.83151855359701188</v>
      </c>
      <c r="V1000" s="66">
        <f t="shared" si="483"/>
        <v>0.900086061767298</v>
      </c>
      <c r="W1000" s="66">
        <f t="shared" si="483"/>
        <v>0.93707355759529276</v>
      </c>
      <c r="X1000" s="66">
        <f t="shared" si="483"/>
        <v>1.0086040533479974</v>
      </c>
      <c r="Y1000" s="82">
        <f t="shared" si="504"/>
        <v>0.86393481934031291</v>
      </c>
      <c r="Z1000" s="82">
        <f t="shared" si="505"/>
        <v>0.92398186793301529</v>
      </c>
      <c r="AA1000" s="82">
        <f t="shared" si="506"/>
        <v>0.94256501012456739</v>
      </c>
      <c r="AB1000" s="82">
        <f t="shared" si="507"/>
        <v>1.0172597768800309</v>
      </c>
      <c r="AC1000" s="66">
        <f t="shared" si="513"/>
        <v>0.89804490856037844</v>
      </c>
      <c r="AD1000" s="66">
        <f t="shared" si="514"/>
        <v>0.95175354334956941</v>
      </c>
      <c r="AE1000" s="66">
        <f t="shared" si="515"/>
        <v>0.94750746995807411</v>
      </c>
      <c r="AF1000" s="66">
        <f t="shared" si="516"/>
        <v>1.0162934613934664</v>
      </c>
      <c r="AG1000" s="59"/>
      <c r="AH1000" s="54">
        <v>39836</v>
      </c>
      <c r="AI1000" s="47">
        <f>Model!DL1004</f>
        <v>100000</v>
      </c>
      <c r="AJ1000" s="48">
        <f>Model!DM1004*'Q3'!M1000</f>
        <v>-669777.95353262709</v>
      </c>
      <c r="AK1000" s="48">
        <f>Model!DR1004*'Q3'!N1000</f>
        <v>-468664.84147966024</v>
      </c>
      <c r="AL1000" s="48">
        <f>Model!DW1004*'Q3'!O1000</f>
        <v>-172978.41297822612</v>
      </c>
      <c r="AM1000" s="48">
        <f>Model!EB1004*'Q3'!P1000</f>
        <v>-62835.324487973703</v>
      </c>
      <c r="AN1000" s="48"/>
      <c r="AO1000" s="48">
        <f t="shared" si="484"/>
        <v>-113717.46309555433</v>
      </c>
      <c r="AP1000" s="48">
        <f t="shared" si="485"/>
        <v>-43394.676950806621</v>
      </c>
      <c r="AQ1000" s="48">
        <f t="shared" si="486"/>
        <v>-16602.312642195087</v>
      </c>
      <c r="AR1000" s="48">
        <f t="shared" si="487"/>
        <v>13905.742716333276</v>
      </c>
      <c r="AS1000" s="48">
        <f>Model!$DM1004*'Q3'!Q1000</f>
        <v>-330973.2683692695</v>
      </c>
      <c r="AT1000" s="48">
        <f>Model!$DR1004*'Q3'!R1000</f>
        <v>-218726.06770505148</v>
      </c>
      <c r="AU1000" s="48">
        <f>Model!$DW1004*'Q3'!S1000</f>
        <v>-151557.82886461439</v>
      </c>
      <c r="AV1000" s="48">
        <f>Model!$EB1004*'Q3'!T1000</f>
        <v>-73363.978213642549</v>
      </c>
      <c r="AW1000" s="48"/>
      <c r="AX1000" s="48">
        <f t="shared" si="488"/>
        <v>-134541.49682561273</v>
      </c>
      <c r="AY1000" s="48">
        <f t="shared" si="489"/>
        <v>-102851.98799768936</v>
      </c>
      <c r="AZ1000" s="48">
        <f t="shared" si="490"/>
        <v>-33726.290456374845</v>
      </c>
      <c r="BA1000" s="48">
        <f t="shared" si="491"/>
        <v>42188.093918015627</v>
      </c>
      <c r="BB1000" s="48">
        <f>Model!$DM1004*'Q3'!U1000</f>
        <v>-331836.67424529616</v>
      </c>
      <c r="BC1000" s="48">
        <f>Model!$DR1004*'Q3'!V1000</f>
        <v>-216244.44512193924</v>
      </c>
      <c r="BD1000" s="48">
        <f>Model!$DW1004*'Q3'!W1000</f>
        <v>-151270.06718484167</v>
      </c>
      <c r="BE1000" s="48">
        <f>Model!$EB1004*'Q3'!X1000</f>
        <v>-75540.160995385639</v>
      </c>
      <c r="BF1000" s="48"/>
      <c r="BG1000" s="48">
        <f t="shared" si="492"/>
        <v>-134488.42910290268</v>
      </c>
      <c r="BH1000" s="48">
        <f t="shared" si="493"/>
        <v>-103442.33499986411</v>
      </c>
      <c r="BI1000" s="48">
        <f t="shared" si="494"/>
        <v>-33956.332017989771</v>
      </c>
      <c r="BJ1000" s="48">
        <f t="shared" si="495"/>
        <v>48033.814303164138</v>
      </c>
      <c r="BK1000" s="48"/>
      <c r="BL1000" s="48">
        <f t="shared" si="496"/>
        <v>147589.63542114975</v>
      </c>
      <c r="BM1000" s="48">
        <f t="shared" si="497"/>
        <v>92898.320395369927</v>
      </c>
      <c r="BN1000" s="48">
        <f t="shared" si="498"/>
        <v>33086.824311231183</v>
      </c>
      <c r="BO1000" s="48">
        <f t="shared" si="499"/>
        <v>49934.698938978021</v>
      </c>
      <c r="BP1000" s="48">
        <f>Model!$DM1004*'Q3'!Y1000</f>
        <v>-344773.1334128952</v>
      </c>
      <c r="BQ1000" s="48">
        <f>Model!$DR1004*'Q3'!Z1000</f>
        <v>-221985.37986644689</v>
      </c>
      <c r="BR1000" s="48">
        <f>Model!$DW1004*'Q3'!AA1000</f>
        <v>-152156.54230337712</v>
      </c>
      <c r="BS1000" s="48">
        <f>Model!$EB1004*'Q3'!AB1000</f>
        <v>-76188.437935152964</v>
      </c>
      <c r="BT1000" s="48"/>
      <c r="BU1000" s="48">
        <f t="shared" si="508"/>
        <v>-133693.31240632065</v>
      </c>
      <c r="BV1000" s="48">
        <f t="shared" si="509"/>
        <v>-102076.63836284746</v>
      </c>
      <c r="BW1000" s="48">
        <f t="shared" si="510"/>
        <v>-33247.668790968935</v>
      </c>
      <c r="BX1000" s="48">
        <f t="shared" si="511"/>
        <v>49775.233155391295</v>
      </c>
      <c r="BY1000" s="48">
        <f>Model!$DM1004*'Q3'!AC1000</f>
        <v>-358385.55194045883</v>
      </c>
      <c r="BZ1000" s="48">
        <f>Model!$DR1004*'Q3'!AD1000</f>
        <v>-228657.48689670992</v>
      </c>
      <c r="CA1000" s="48">
        <f>Model!$DW1004*'Q3'!AE1000</f>
        <v>-152954.39453708177</v>
      </c>
      <c r="CB1000" s="48">
        <f>Model!$EB1004*'Q3'!AF1000</f>
        <v>-76116.06500824957</v>
      </c>
      <c r="CC1000" s="48"/>
      <c r="CD1000" s="26">
        <f t="shared" si="517"/>
        <v>-132856.64905726165</v>
      </c>
      <c r="CE1000" s="48">
        <f t="shared" si="518"/>
        <v>-100489.42747497544</v>
      </c>
      <c r="CF1000" s="48">
        <f t="shared" si="519"/>
        <v>-32609.852199391011</v>
      </c>
      <c r="CG1000" s="48">
        <f t="shared" si="520"/>
        <v>49580.823063701682</v>
      </c>
      <c r="CH1000">
        <v>110.44622306217829</v>
      </c>
      <c r="CI1000">
        <v>6.5991473612145883E-3</v>
      </c>
      <c r="CJ1000">
        <v>1.8850678966041876</v>
      </c>
      <c r="CK1000">
        <v>1.878868431777371</v>
      </c>
      <c r="CL1000">
        <v>2.0751392192056864E-2</v>
      </c>
      <c r="CN1000">
        <v>132.6762284656775</v>
      </c>
      <c r="CO1000">
        <v>8.0075903048621028E-3</v>
      </c>
      <c r="CP1000">
        <v>2.6129934233662304</v>
      </c>
      <c r="CQ1000">
        <v>2.6025732531912569</v>
      </c>
      <c r="CR1000">
        <v>4.2720998324345158E-2</v>
      </c>
      <c r="CT1000">
        <v>117.45105208661062</v>
      </c>
      <c r="CU1000">
        <v>1.3294049143842517E-2</v>
      </c>
      <c r="CV1000">
        <v>4.4318268084349492</v>
      </c>
      <c r="CW1000">
        <v>4.4025628648925803</v>
      </c>
      <c r="CX1000">
        <v>6.1247383928292501E-2</v>
      </c>
      <c r="CZ1000">
        <v>154.99708603732594</v>
      </c>
      <c r="DA1000">
        <v>1.5609536405077151E-2</v>
      </c>
      <c r="DB1000">
        <v>5.4520838750776912</v>
      </c>
      <c r="DC1000">
        <v>5.4098611626949413</v>
      </c>
      <c r="DD1000">
        <v>2.7860991523550486E-2</v>
      </c>
      <c r="DF1000">
        <v>152.85854345610244</v>
      </c>
      <c r="DG1000">
        <v>2.0490927596986203E-2</v>
      </c>
      <c r="DH1000">
        <v>7.4723399333596516</v>
      </c>
      <c r="DI1000">
        <v>7.3965587583673722</v>
      </c>
      <c r="DJ1000">
        <v>0.11306271983915139</v>
      </c>
    </row>
    <row r="1001" spans="1:114" x14ac:dyDescent="0.4">
      <c r="A1001" s="54">
        <v>39843</v>
      </c>
      <c r="B1001" s="56">
        <v>6.9999999999999923E-4</v>
      </c>
      <c r="C1001" s="56">
        <v>5.0000000000000044E-4</v>
      </c>
      <c r="D1001" s="56">
        <v>5.999999999999981E-4</v>
      </c>
      <c r="E1001" s="56">
        <v>1.3999999999999985E-3</v>
      </c>
      <c r="F1001" s="56">
        <v>1.7000000000000001E-3</v>
      </c>
      <c r="G1001" s="56">
        <v>6.0580749207741341E-4</v>
      </c>
      <c r="H1001" s="56">
        <v>8.4519098530486288E-4</v>
      </c>
      <c r="I1001" s="56">
        <v>1.3666474343286342E-3</v>
      </c>
      <c r="J1001" s="56">
        <v>1.6076824184405106E-3</v>
      </c>
      <c r="K1001" s="56">
        <v>1.4434267932045934E-3</v>
      </c>
      <c r="M1001" s="62">
        <f t="shared" si="512"/>
        <v>1.7290610625732867</v>
      </c>
      <c r="N1001" s="62">
        <f t="shared" si="521"/>
        <v>1.5946462841044631</v>
      </c>
      <c r="O1001" s="62">
        <f t="shared" si="521"/>
        <v>1.035476452393328</v>
      </c>
      <c r="P1001" s="62">
        <f t="shared" si="521"/>
        <v>0.87693033021802769</v>
      </c>
      <c r="Q1001" s="65">
        <f t="shared" si="500"/>
        <v>0.83313386349636231</v>
      </c>
      <c r="R1001" s="65">
        <f t="shared" si="501"/>
        <v>0.91298893445146467</v>
      </c>
      <c r="S1001" s="65">
        <f t="shared" si="502"/>
        <v>0.94090144352431937</v>
      </c>
      <c r="T1001" s="65">
        <f t="shared" si="503"/>
        <v>0.97760089788762428</v>
      </c>
      <c r="U1001" s="66">
        <f t="shared" si="483"/>
        <v>0.83512629633744562</v>
      </c>
      <c r="V1001" s="66">
        <f t="shared" si="483"/>
        <v>0.90339390398644337</v>
      </c>
      <c r="W1001" s="66">
        <f t="shared" si="483"/>
        <v>0.93817980684556701</v>
      </c>
      <c r="X1001" s="66">
        <f t="shared" si="483"/>
        <v>1.0072554456878737</v>
      </c>
      <c r="Y1001" s="82">
        <f t="shared" si="504"/>
        <v>0.86512005937822112</v>
      </c>
      <c r="Z1001" s="82">
        <f t="shared" si="505"/>
        <v>0.92510177517345682</v>
      </c>
      <c r="AA1001" s="82">
        <f t="shared" si="506"/>
        <v>0.94338634166171043</v>
      </c>
      <c r="AB1001" s="82">
        <f t="shared" si="507"/>
        <v>1.0157310792991197</v>
      </c>
      <c r="AC1001" s="66">
        <f t="shared" si="513"/>
        <v>0.89904793362896929</v>
      </c>
      <c r="AD1001" s="66">
        <f t="shared" si="514"/>
        <v>0.95251634855098355</v>
      </c>
      <c r="AE1001" s="66">
        <f t="shared" si="515"/>
        <v>0.94787642307771358</v>
      </c>
      <c r="AF1001" s="66">
        <f t="shared" si="516"/>
        <v>1.0157603126523702</v>
      </c>
      <c r="AG1001" s="59"/>
      <c r="AH1001" s="54">
        <v>39843</v>
      </c>
      <c r="AI1001" s="47">
        <f>Model!DL1005</f>
        <v>100000</v>
      </c>
      <c r="AJ1001" s="48">
        <f>Model!DM1005*'Q3'!M1001</f>
        <v>-684272.5930240833</v>
      </c>
      <c r="AK1001" s="48">
        <f>Model!DR1005*'Q3'!N1001</f>
        <v>-380470.62459489075</v>
      </c>
      <c r="AL1001" s="48">
        <f>Model!DW1005*'Q3'!O1001</f>
        <v>-166644.91286124528</v>
      </c>
      <c r="AM1001" s="48">
        <f>Model!EB1005*'Q3'!P1001</f>
        <v>-66055.787518486846</v>
      </c>
      <c r="AN1001" s="48"/>
      <c r="AO1001" s="48">
        <f t="shared" si="484"/>
        <v>44170.581471704325</v>
      </c>
      <c r="AP1001" s="48">
        <f t="shared" si="485"/>
        <v>41451.886303345236</v>
      </c>
      <c r="AQ1001" s="48">
        <f t="shared" si="486"/>
        <v>-2965.4741915433551</v>
      </c>
      <c r="AR1001" s="48">
        <f t="shared" si="487"/>
        <v>-5113.6947198961279</v>
      </c>
      <c r="AS1001" s="48">
        <f>Model!$DM1005*'Q3'!Q1001</f>
        <v>-329711.12556452298</v>
      </c>
      <c r="AT1001" s="48">
        <f>Model!$DR1005*'Q3'!R1001</f>
        <v>-217832.30149628411</v>
      </c>
      <c r="AU1001" s="48">
        <f>Model!$DW1005*'Q3'!S1001</f>
        <v>-151424.43722860308</v>
      </c>
      <c r="AV1001" s="48">
        <f>Model!$EB1005*'Q3'!T1001</f>
        <v>-73638.914020332202</v>
      </c>
      <c r="AW1001" s="48"/>
      <c r="AX1001" s="48">
        <f t="shared" si="488"/>
        <v>-51165.664903736761</v>
      </c>
      <c r="AY1001" s="48">
        <f t="shared" si="489"/>
        <v>-36035.725806822651</v>
      </c>
      <c r="AZ1001" s="48">
        <f t="shared" si="490"/>
        <v>-15465.054086900345</v>
      </c>
      <c r="BA1001" s="48">
        <f t="shared" si="491"/>
        <v>10350.433477473329</v>
      </c>
      <c r="BB1001" s="48">
        <f>Model!$DM1005*'Q3'!U1001</f>
        <v>-330499.62703280855</v>
      </c>
      <c r="BC1001" s="48">
        <f>Model!$DR1005*'Q3'!V1001</f>
        <v>-215542.99930405291</v>
      </c>
      <c r="BD1001" s="48">
        <f>Model!$DW1005*'Q3'!W1001</f>
        <v>-150986.42928924109</v>
      </c>
      <c r="BE1001" s="48">
        <f>Model!$EB1005*'Q3'!X1001</f>
        <v>-75872.677001210133</v>
      </c>
      <c r="BF1001" s="48"/>
      <c r="BG1001" s="48">
        <f t="shared" si="492"/>
        <v>-50953.648717131699</v>
      </c>
      <c r="BH1001" s="48">
        <f t="shared" si="493"/>
        <v>-37126.443891557297</v>
      </c>
      <c r="BI1001" s="48">
        <f t="shared" si="494"/>
        <v>-15824.761323717205</v>
      </c>
      <c r="BJ1001" s="48">
        <f t="shared" si="495"/>
        <v>14905.704590308975</v>
      </c>
      <c r="BK1001" s="48"/>
      <c r="BL1001" s="48">
        <f t="shared" si="496"/>
        <v>358308.01482560363</v>
      </c>
      <c r="BM1001" s="48">
        <f t="shared" si="497"/>
        <v>228369.92966983636</v>
      </c>
      <c r="BN1001" s="48">
        <f t="shared" si="498"/>
        <v>49529.334550683569</v>
      </c>
      <c r="BO1001" s="48">
        <f t="shared" si="499"/>
        <v>61738.54832495669</v>
      </c>
      <c r="BP1001" s="48">
        <f>Model!$DM1005*'Q3'!Y1001</f>
        <v>-342369.60112147173</v>
      </c>
      <c r="BQ1001" s="48">
        <f>Model!$DR1005*'Q3'!Z1001</f>
        <v>-220722.3343023386</v>
      </c>
      <c r="BR1001" s="48">
        <f>Model!$DW1005*'Q3'!AA1001</f>
        <v>-151824.34553421204</v>
      </c>
      <c r="BS1001" s="48">
        <f>Model!$EB1005*'Q3'!AB1001</f>
        <v>-76511.113868560598</v>
      </c>
      <c r="BT1001" s="48"/>
      <c r="BU1001" s="48">
        <f t="shared" si="508"/>
        <v>-47761.991196377669</v>
      </c>
      <c r="BV1001" s="48">
        <f t="shared" si="509"/>
        <v>-34658.794854789681</v>
      </c>
      <c r="BW1001" s="48">
        <f t="shared" si="510"/>
        <v>-15136.635584258038</v>
      </c>
      <c r="BX1001" s="48">
        <f t="shared" si="511"/>
        <v>16207.656965787872</v>
      </c>
      <c r="BY1001" s="48">
        <f>Model!$DM1005*'Q3'!AC1001</f>
        <v>-355796.4921618629</v>
      </c>
      <c r="BZ1001" s="48">
        <f>Model!$DR1005*'Q3'!AD1001</f>
        <v>-227263.24557521543</v>
      </c>
      <c r="CA1001" s="48">
        <f>Model!$DW1005*'Q3'!AE1001</f>
        <v>-152546.9589983621</v>
      </c>
      <c r="CB1001" s="48">
        <f>Model!$EB1005*'Q3'!AF1001</f>
        <v>-76513.315904576724</v>
      </c>
      <c r="CC1001" s="48"/>
      <c r="CD1001" s="26">
        <f t="shared" si="517"/>
        <v>-44151.702121666138</v>
      </c>
      <c r="CE1001" s="48">
        <f t="shared" si="518"/>
        <v>-31542.434664255677</v>
      </c>
      <c r="CF1001" s="48">
        <f t="shared" si="519"/>
        <v>-14543.200467865667</v>
      </c>
      <c r="CG1001" s="48">
        <f t="shared" si="520"/>
        <v>16212.147536694247</v>
      </c>
      <c r="CH1001">
        <v>110.38475982202263</v>
      </c>
      <c r="CI1001">
        <v>6.8940225826728966E-3</v>
      </c>
      <c r="CJ1001">
        <v>1.8847651596977224</v>
      </c>
      <c r="CK1001">
        <v>1.8782906705479316</v>
      </c>
      <c r="CL1001">
        <v>2.0733466454437927E-2</v>
      </c>
      <c r="CN1001">
        <v>132.43834096167421</v>
      </c>
      <c r="CO1001">
        <v>8.6919700486203927E-3</v>
      </c>
      <c r="CP1001">
        <v>2.6117617677350191</v>
      </c>
      <c r="CQ1001">
        <v>2.6004602066207307</v>
      </c>
      <c r="CR1001">
        <v>4.1743521717404718E-2</v>
      </c>
      <c r="CT1001">
        <v>116.65163514618749</v>
      </c>
      <c r="CU1001">
        <v>1.4831276526536798E-2</v>
      </c>
      <c r="CV1001">
        <v>4.4265215310045258</v>
      </c>
      <c r="CW1001">
        <v>4.3939376786284718</v>
      </c>
      <c r="CX1001">
        <v>6.1099750535644981E-2</v>
      </c>
      <c r="CZ1001">
        <v>153.44824417428097</v>
      </c>
      <c r="DA1001">
        <v>1.7441881178492886E-2</v>
      </c>
      <c r="DB1001">
        <v>5.4391807665104546</v>
      </c>
      <c r="DC1001">
        <v>5.3921560935704829</v>
      </c>
      <c r="DD1001">
        <v>2.6634242034261076E-2</v>
      </c>
      <c r="DF1001">
        <v>150.17231671348196</v>
      </c>
      <c r="DG1001">
        <v>2.2850657336782317E-2</v>
      </c>
      <c r="DH1001">
        <v>7.4406511655045753</v>
      </c>
      <c r="DI1001">
        <v>7.3565995972245304</v>
      </c>
      <c r="DJ1001">
        <v>0.11047576046486761</v>
      </c>
    </row>
    <row r="1002" spans="1:114" x14ac:dyDescent="0.4">
      <c r="A1002" s="54">
        <v>39850</v>
      </c>
      <c r="B1002" s="56">
        <v>4.0000000000000105E-4</v>
      </c>
      <c r="C1002" s="56">
        <v>5.9999999999999984E-4</v>
      </c>
      <c r="D1002" s="56">
        <v>-9.9999999999999395E-5</v>
      </c>
      <c r="E1002" s="56">
        <v>-4.9999999999999697E-4</v>
      </c>
      <c r="F1002" s="56">
        <v>-4.0000000000000105E-4</v>
      </c>
      <c r="G1002" s="56">
        <v>-8.0149345085871182E-5</v>
      </c>
      <c r="H1002" s="56">
        <v>-1.9615720602481415E-4</v>
      </c>
      <c r="I1002" s="56">
        <v>-4.7416795377385954E-4</v>
      </c>
      <c r="J1002" s="56">
        <v>-3.9558369673539998E-4</v>
      </c>
      <c r="K1002" s="56">
        <v>-4.3173972829610441E-4</v>
      </c>
      <c r="M1002" s="62">
        <f t="shared" si="512"/>
        <v>1.8656511152838593</v>
      </c>
      <c r="N1002" s="62">
        <f t="shared" si="521"/>
        <v>1.6144570900734299</v>
      </c>
      <c r="O1002" s="62">
        <f t="shared" si="521"/>
        <v>1.0173458224130574</v>
      </c>
      <c r="P1002" s="62">
        <f t="shared" si="521"/>
        <v>0.92784399146539276</v>
      </c>
      <c r="Q1002" s="65">
        <f t="shared" si="500"/>
        <v>0.8531939136663399</v>
      </c>
      <c r="R1002" s="65">
        <f t="shared" si="501"/>
        <v>0.92880475938137763</v>
      </c>
      <c r="S1002" s="65">
        <f t="shared" si="502"/>
        <v>0.944390497358089</v>
      </c>
      <c r="T1002" s="65">
        <f t="shared" si="503"/>
        <v>0.97544739196062857</v>
      </c>
      <c r="U1002" s="66">
        <f t="shared" si="483"/>
        <v>0.83412547467623221</v>
      </c>
      <c r="V1002" s="66">
        <f t="shared" si="483"/>
        <v>0.90266430171812195</v>
      </c>
      <c r="W1002" s="66">
        <f t="shared" si="483"/>
        <v>0.93802125583900897</v>
      </c>
      <c r="X1002" s="66">
        <f t="shared" si="483"/>
        <v>1.0074862624105621</v>
      </c>
      <c r="Y1002" s="82">
        <f t="shared" si="504"/>
        <v>0.86694126059170329</v>
      </c>
      <c r="Z1002" s="82">
        <f t="shared" si="505"/>
        <v>0.92696585399043407</v>
      </c>
      <c r="AA1002" s="82">
        <f t="shared" si="506"/>
        <v>0.9440291828198405</v>
      </c>
      <c r="AB1002" s="82">
        <f t="shared" si="507"/>
        <v>1.0146528244061419</v>
      </c>
      <c r="AC1002" s="66">
        <f t="shared" si="513"/>
        <v>0.89863809888717949</v>
      </c>
      <c r="AD1002" s="66">
        <f t="shared" si="514"/>
        <v>0.95250438535759085</v>
      </c>
      <c r="AE1002" s="66">
        <f t="shared" si="515"/>
        <v>0.94818902522684723</v>
      </c>
      <c r="AF1002" s="66">
        <f t="shared" si="516"/>
        <v>1.0149722181566116</v>
      </c>
      <c r="AG1002" s="59"/>
      <c r="AH1002" s="54">
        <v>39850</v>
      </c>
      <c r="AI1002" s="47">
        <f>Model!DL1006</f>
        <v>100000</v>
      </c>
      <c r="AJ1002" s="48">
        <f>Model!DM1006*'Q3'!M1002</f>
        <v>-731935.83072998875</v>
      </c>
      <c r="AK1002" s="48">
        <f>Model!DR1006*'Q3'!N1002</f>
        <v>-382413.46659317124</v>
      </c>
      <c r="AL1002" s="48">
        <f>Model!DW1006*'Q3'!O1002</f>
        <v>-163290.96255502064</v>
      </c>
      <c r="AM1002" s="48">
        <f>Model!EB1006*'Q3'!P1002</f>
        <v>-70258.736832028546</v>
      </c>
      <c r="AN1002" s="48"/>
      <c r="AO1002" s="48">
        <f t="shared" si="484"/>
        <v>-27286.436836779758</v>
      </c>
      <c r="AP1002" s="48">
        <f t="shared" si="485"/>
        <v>-7763.3040445016813</v>
      </c>
      <c r="AQ1002" s="48">
        <f t="shared" si="486"/>
        <v>-5091.6915967651876</v>
      </c>
      <c r="AR1002" s="48">
        <f t="shared" si="487"/>
        <v>4812.0143368620629</v>
      </c>
      <c r="AS1002" s="48">
        <f>Model!$DM1006*'Q3'!Q1002</f>
        <v>-334726.67577406485</v>
      </c>
      <c r="AT1002" s="48">
        <f>Model!$DR1006*'Q3'!R1002</f>
        <v>-220004.26645412669</v>
      </c>
      <c r="AU1002" s="48">
        <f>Model!$DW1006*'Q3'!S1002</f>
        <v>-151581.13391141966</v>
      </c>
      <c r="AV1002" s="48">
        <f>Model!$EB1006*'Q3'!T1002</f>
        <v>-73863.388927066844</v>
      </c>
      <c r="AW1002" s="48"/>
      <c r="AX1002" s="48">
        <f t="shared" si="488"/>
        <v>-77231.545077106653</v>
      </c>
      <c r="AY1002" s="48">
        <f t="shared" si="489"/>
        <v>-55140.951218588409</v>
      </c>
      <c r="AZ1002" s="48">
        <f t="shared" si="490"/>
        <v>-13283.174388446452</v>
      </c>
      <c r="BA1002" s="48">
        <f t="shared" si="491"/>
        <v>11180.661322268032</v>
      </c>
      <c r="BB1002" s="48">
        <f>Model!$DM1006*'Q3'!U1002</f>
        <v>-327245.70914605464</v>
      </c>
      <c r="BC1002" s="48">
        <f>Model!$DR1006*'Q3'!V1002</f>
        <v>-213812.42456820642</v>
      </c>
      <c r="BD1002" s="48">
        <f>Model!$DW1006*'Q3'!W1002</f>
        <v>-150558.82708567471</v>
      </c>
      <c r="BE1002" s="48">
        <f>Model!$EB1006*'Q3'!X1002</f>
        <v>-76289.45471834518</v>
      </c>
      <c r="BF1002" s="48"/>
      <c r="BG1002" s="48">
        <f t="shared" si="492"/>
        <v>-78172.202368904749</v>
      </c>
      <c r="BH1002" s="48">
        <f t="shared" si="493"/>
        <v>-56947.221429744612</v>
      </c>
      <c r="BI1002" s="48">
        <f t="shared" si="494"/>
        <v>-13998.317967894487</v>
      </c>
      <c r="BJ1002" s="48">
        <f t="shared" si="495"/>
        <v>15466.999138139043</v>
      </c>
      <c r="BK1002" s="48"/>
      <c r="BL1002" s="48">
        <f t="shared" si="496"/>
        <v>52472.845886304211</v>
      </c>
      <c r="BM1002" s="48">
        <f t="shared" si="497"/>
        <v>46764.060864113759</v>
      </c>
      <c r="BN1002" s="48">
        <f t="shared" si="498"/>
        <v>9739.1465435520531</v>
      </c>
      <c r="BO1002" s="48">
        <f t="shared" si="499"/>
        <v>35183.039345094752</v>
      </c>
      <c r="BP1002" s="48">
        <f>Model!$DM1006*'Q3'!Y1002</f>
        <v>-340120.06133780582</v>
      </c>
      <c r="BQ1002" s="48">
        <f>Model!$DR1006*'Q3'!Z1002</f>
        <v>-219568.68833340029</v>
      </c>
      <c r="BR1002" s="48">
        <f>Model!$DW1006*'Q3'!AA1002</f>
        <v>-151523.14045684808</v>
      </c>
      <c r="BS1002" s="48">
        <f>Model!$EB1006*'Q3'!AB1002</f>
        <v>-76832.125251181889</v>
      </c>
      <c r="BT1002" s="48"/>
      <c r="BU1002" s="48">
        <f t="shared" si="508"/>
        <v>-76553.380381248251</v>
      </c>
      <c r="BV1002" s="48">
        <f t="shared" si="509"/>
        <v>-55268.017089874389</v>
      </c>
      <c r="BW1002" s="48">
        <f t="shared" si="510"/>
        <v>-13323.743076478684</v>
      </c>
      <c r="BX1002" s="48">
        <f t="shared" si="511"/>
        <v>16425.781556496804</v>
      </c>
      <c r="BY1002" s="48">
        <f>Model!$DM1006*'Q3'!AC1002</f>
        <v>-352555.42584902287</v>
      </c>
      <c r="BZ1002" s="48">
        <f>Model!$DR1006*'Q3'!AD1002</f>
        <v>-225617.95305022757</v>
      </c>
      <c r="CA1002" s="48">
        <f>Model!$DW1006*'Q3'!AE1002</f>
        <v>-152190.82361409164</v>
      </c>
      <c r="CB1002" s="48">
        <f>Model!$EB1006*'Q3'!AF1002</f>
        <v>-76856.310568612898</v>
      </c>
      <c r="CC1002" s="48"/>
      <c r="CD1002" s="26">
        <f t="shared" si="517"/>
        <v>-74989.756736698633</v>
      </c>
      <c r="CE1002" s="48">
        <f t="shared" si="518"/>
        <v>-53503.339170328414</v>
      </c>
      <c r="CF1002" s="48">
        <f t="shared" si="519"/>
        <v>-12856.67261291176</v>
      </c>
      <c r="CG1002" s="48">
        <f t="shared" si="520"/>
        <v>16468.511824186193</v>
      </c>
      <c r="CH1002">
        <v>110.11587486095078</v>
      </c>
      <c r="CI1002">
        <v>8.1865103014163165E-3</v>
      </c>
      <c r="CJ1002">
        <v>1.8834392052384703</v>
      </c>
      <c r="CK1002">
        <v>1.8757612358981315</v>
      </c>
      <c r="CL1002">
        <v>2.0655108952118105E-2</v>
      </c>
      <c r="CN1002">
        <v>131.9618996738285</v>
      </c>
      <c r="CO1002">
        <v>1.0067312018410103E-2</v>
      </c>
      <c r="CP1002">
        <v>2.6092884964623577</v>
      </c>
      <c r="CQ1002">
        <v>2.5962200179676964</v>
      </c>
      <c r="CR1002">
        <v>4.0884052849350982E-2</v>
      </c>
      <c r="CT1002">
        <v>115.83040063308528</v>
      </c>
      <c r="CU1002">
        <v>1.6423373382661463E-2</v>
      </c>
      <c r="CV1002">
        <v>4.4210286205621525</v>
      </c>
      <c r="CW1002">
        <v>4.3850202084750025</v>
      </c>
      <c r="CX1002">
        <v>6.0758717081537066E-2</v>
      </c>
      <c r="CZ1002">
        <v>152.05004389361989</v>
      </c>
      <c r="DA1002">
        <v>1.911565644597997E-2</v>
      </c>
      <c r="DB1002">
        <v>5.4273894449325581</v>
      </c>
      <c r="DC1002">
        <v>5.3760064982961655</v>
      </c>
      <c r="DD1002">
        <v>2.5745008493959012E-2</v>
      </c>
      <c r="DF1002">
        <v>148.13303539678412</v>
      </c>
      <c r="DG1002">
        <v>2.4677106801695319E-2</v>
      </c>
      <c r="DH1002">
        <v>7.4160769202033734</v>
      </c>
      <c r="DI1002">
        <v>7.3256885211867351</v>
      </c>
      <c r="DJ1002">
        <v>0.10851764770147697</v>
      </c>
    </row>
    <row r="1003" spans="1:114" x14ac:dyDescent="0.4">
      <c r="A1003" s="54">
        <v>39857</v>
      </c>
      <c r="B1003" s="56">
        <v>3.9999999999999931E-4</v>
      </c>
      <c r="C1003" s="56">
        <v>4.0000000000000018E-4</v>
      </c>
      <c r="D1003" s="56">
        <v>0</v>
      </c>
      <c r="E1003" s="56">
        <v>-4.0000000000000105E-4</v>
      </c>
      <c r="F1003" s="56">
        <v>-1.2999999999999991E-3</v>
      </c>
      <c r="G1003" s="56">
        <v>1.2881200040983087E-5</v>
      </c>
      <c r="H1003" s="56">
        <v>-1.050376390835106E-4</v>
      </c>
      <c r="I1003" s="56">
        <v>-3.7590480387436273E-4</v>
      </c>
      <c r="J1003" s="56">
        <v>-1.10990015225668E-3</v>
      </c>
      <c r="K1003" s="56">
        <v>-6.5581051091712431E-4</v>
      </c>
      <c r="M1003" s="62">
        <f t="shared" si="512"/>
        <v>1.2083852797314578</v>
      </c>
      <c r="N1003" s="62">
        <f t="shared" si="521"/>
        <v>1.4089844237889693</v>
      </c>
      <c r="O1003" s="62">
        <f t="shared" si="521"/>
        <v>1.0576268649625333</v>
      </c>
      <c r="P1003" s="62">
        <f t="shared" si="521"/>
        <v>0.86586087490786068</v>
      </c>
      <c r="Q1003" s="65">
        <f t="shared" si="500"/>
        <v>0.85497799977140643</v>
      </c>
      <c r="R1003" s="65">
        <f t="shared" si="501"/>
        <v>0.92962993389009663</v>
      </c>
      <c r="S1003" s="65">
        <f t="shared" si="502"/>
        <v>0.94411732817183236</v>
      </c>
      <c r="T1003" s="65">
        <f t="shared" si="503"/>
        <v>0.97657943128649893</v>
      </c>
      <c r="U1003" s="66">
        <f t="shared" si="483"/>
        <v>0.83292619238198706</v>
      </c>
      <c r="V1003" s="66">
        <f t="shared" si="483"/>
        <v>0.90201069450239779</v>
      </c>
      <c r="W1003" s="66">
        <f t="shared" si="483"/>
        <v>0.93815045695294286</v>
      </c>
      <c r="X1003" s="66">
        <f t="shared" si="483"/>
        <v>1.0050505401570762</v>
      </c>
      <c r="Y1003" s="82">
        <f t="shared" si="504"/>
        <v>0.86636137839697835</v>
      </c>
      <c r="Z1003" s="82">
        <f t="shared" si="505"/>
        <v>0.9266001110894011</v>
      </c>
      <c r="AA1003" s="82">
        <f t="shared" si="506"/>
        <v>0.94407287681352992</v>
      </c>
      <c r="AB1003" s="82">
        <f t="shared" si="507"/>
        <v>1.014485184492379</v>
      </c>
      <c r="AC1003" s="66">
        <f t="shared" si="513"/>
        <v>0.8984252783585891</v>
      </c>
      <c r="AD1003" s="66">
        <f t="shared" si="514"/>
        <v>0.95238695485543601</v>
      </c>
      <c r="AE1003" s="66">
        <f t="shared" si="515"/>
        <v>0.94802604391227341</v>
      </c>
      <c r="AF1003" s="66">
        <f t="shared" si="516"/>
        <v>1.0152548938763324</v>
      </c>
      <c r="AG1003" s="59"/>
      <c r="AH1003" s="54">
        <v>39857</v>
      </c>
      <c r="AI1003" s="47">
        <f>Model!DL1007</f>
        <v>100000</v>
      </c>
      <c r="AJ1003" s="48">
        <f>Model!DM1007*'Q3'!M1003</f>
        <v>-475450.74719933566</v>
      </c>
      <c r="AK1003" s="48">
        <f>Model!DR1007*'Q3'!N1003</f>
        <v>-334540.14838429348</v>
      </c>
      <c r="AL1003" s="48">
        <f>Model!DW1007*'Q3'!O1003</f>
        <v>-169828.33173903835</v>
      </c>
      <c r="AM1003" s="48">
        <f>Model!EB1007*'Q3'!P1003</f>
        <v>-65517.024845024469</v>
      </c>
      <c r="AN1003" s="48"/>
      <c r="AO1003" s="48">
        <f t="shared" si="484"/>
        <v>27663.892915016142</v>
      </c>
      <c r="AP1003" s="48">
        <f t="shared" si="485"/>
        <v>12942.896865134549</v>
      </c>
      <c r="AQ1003" s="48">
        <f t="shared" si="486"/>
        <v>-5555.1756095818782</v>
      </c>
      <c r="AR1003" s="48">
        <f t="shared" si="487"/>
        <v>7244.9157594350145</v>
      </c>
      <c r="AS1003" s="48">
        <f>Model!$DM1007*'Q3'!Q1003</f>
        <v>-336399.27235843689</v>
      </c>
      <c r="AT1003" s="48">
        <f>Model!$DR1007*'Q3'!R1003</f>
        <v>-220725.31872975035</v>
      </c>
      <c r="AU1003" s="48">
        <f>Model!$DW1007*'Q3'!S1003</f>
        <v>-151601.54882697738</v>
      </c>
      <c r="AV1003" s="48">
        <f>Model!$EB1007*'Q3'!T1003</f>
        <v>-73894.756902540525</v>
      </c>
      <c r="AW1003" s="48"/>
      <c r="AX1003" s="48">
        <f t="shared" si="488"/>
        <v>29975.625208848793</v>
      </c>
      <c r="AY1003" s="48">
        <f t="shared" si="489"/>
        <v>20640.336581911062</v>
      </c>
      <c r="AZ1003" s="48">
        <f t="shared" si="490"/>
        <v>-1141.6125148718711</v>
      </c>
      <c r="BA1003" s="48">
        <f t="shared" si="491"/>
        <v>3623.1785613294851</v>
      </c>
      <c r="BB1003" s="48">
        <f>Model!$DM1007*'Q3'!U1003</f>
        <v>-327722.77780305361</v>
      </c>
      <c r="BC1003" s="48">
        <f>Model!$DR1007*'Q3'!V1003</f>
        <v>-214167.58516859781</v>
      </c>
      <c r="BD1003" s="48">
        <f>Model!$DW1007*'Q3'!W1003</f>
        <v>-150643.41905704042</v>
      </c>
      <c r="BE1003" s="48">
        <f>Model!$EB1007*'Q3'!X1003</f>
        <v>-76049.077996489374</v>
      </c>
      <c r="BF1003" s="48"/>
      <c r="BG1003" s="48">
        <f t="shared" si="492"/>
        <v>30119.872025963767</v>
      </c>
      <c r="BH1003" s="48">
        <f t="shared" si="493"/>
        <v>21083.844329705145</v>
      </c>
      <c r="BI1003" s="48">
        <f t="shared" si="494"/>
        <v>-909.60414493959252</v>
      </c>
      <c r="BJ1003" s="48">
        <f t="shared" si="495"/>
        <v>2691.8543331192923</v>
      </c>
      <c r="BK1003" s="48"/>
      <c r="BL1003" s="48">
        <f t="shared" si="496"/>
        <v>383413.43061260186</v>
      </c>
      <c r="BM1003" s="48">
        <f t="shared" si="497"/>
        <v>249987.27210921628</v>
      </c>
      <c r="BN1003" s="48">
        <f t="shared" si="498"/>
        <v>46210.393446259332</v>
      </c>
      <c r="BO1003" s="48">
        <f t="shared" si="499"/>
        <v>55126.099342214991</v>
      </c>
      <c r="BP1003" s="48">
        <f>Model!$DM1007*'Q3'!Y1003</f>
        <v>-340878.17156712624</v>
      </c>
      <c r="BQ1003" s="48">
        <f>Model!$DR1007*'Q3'!Z1003</f>
        <v>-220005.9372006082</v>
      </c>
      <c r="BR1003" s="48">
        <f>Model!$DW1007*'Q3'!AA1003</f>
        <v>-151594.41105440925</v>
      </c>
      <c r="BS1003" s="48">
        <f>Model!$EB1007*'Q3'!AB1003</f>
        <v>-76762.96846692526</v>
      </c>
      <c r="BT1003" s="48"/>
      <c r="BU1003" s="48">
        <f t="shared" si="508"/>
        <v>29901.163460396318</v>
      </c>
      <c r="BV1003" s="48">
        <f t="shared" si="509"/>
        <v>20688.989257232384</v>
      </c>
      <c r="BW1003" s="48">
        <f t="shared" si="510"/>
        <v>-1139.8841237598972</v>
      </c>
      <c r="BX1003" s="48">
        <f t="shared" si="511"/>
        <v>2383.2357649435362</v>
      </c>
      <c r="BY1003" s="48">
        <f>Model!$DM1007*'Q3'!AC1003</f>
        <v>-353494.01971636922</v>
      </c>
      <c r="BZ1003" s="48">
        <f>Model!$DR1007*'Q3'!AD1003</f>
        <v>-226128.59859714325</v>
      </c>
      <c r="CA1003" s="48">
        <f>Model!$DW1007*'Q3'!AE1003</f>
        <v>-152229.19047965488</v>
      </c>
      <c r="CB1003" s="48">
        <f>Model!$EB1007*'Q3'!AF1003</f>
        <v>-76821.21000467494</v>
      </c>
      <c r="CC1003" s="48"/>
      <c r="CD1003" s="26">
        <f t="shared" si="517"/>
        <v>29691.424846591151</v>
      </c>
      <c r="CE1003" s="48">
        <f t="shared" si="518"/>
        <v>20274.905985754394</v>
      </c>
      <c r="CF1003" s="48">
        <f t="shared" si="519"/>
        <v>-1293.5941370991932</v>
      </c>
      <c r="CG1003" s="48">
        <f t="shared" si="520"/>
        <v>2358.0576448634529</v>
      </c>
      <c r="CH1003">
        <v>109.99013478769928</v>
      </c>
      <c r="CI1003">
        <v>8.7923177934937299E-3</v>
      </c>
      <c r="CJ1003">
        <v>1.8828182670351876</v>
      </c>
      <c r="CK1003">
        <v>1.8745773272403996</v>
      </c>
      <c r="CL1003">
        <v>2.0618501289313661E-2</v>
      </c>
      <c r="CN1003">
        <v>131.67018191933229</v>
      </c>
      <c r="CO1003">
        <v>1.0912503003714966E-2</v>
      </c>
      <c r="CP1003">
        <v>2.6077698413208186</v>
      </c>
      <c r="CQ1003">
        <v>2.5936184069924209</v>
      </c>
      <c r="CR1003">
        <v>4.0142129124932077E-2</v>
      </c>
      <c r="CT1003">
        <v>115.13086155006397</v>
      </c>
      <c r="CU1003">
        <v>1.7790020816990097E-2</v>
      </c>
      <c r="CV1003">
        <v>4.4163149307002882</v>
      </c>
      <c r="CW1003">
        <v>4.3773781068776927</v>
      </c>
      <c r="CX1003">
        <v>6.0552111365109781E-2</v>
      </c>
      <c r="CZ1003">
        <v>150.85684287553818</v>
      </c>
      <c r="DA1003">
        <v>2.0559083239184563E-2</v>
      </c>
      <c r="DB1003">
        <v>5.4172172285092008</v>
      </c>
      <c r="DC1003">
        <v>5.3620973258795184</v>
      </c>
      <c r="DD1003">
        <v>2.497721862778594E-2</v>
      </c>
      <c r="DF1003">
        <v>146.3662499158296</v>
      </c>
      <c r="DG1003">
        <v>2.6284789220135829E-2</v>
      </c>
      <c r="DH1003">
        <v>7.3944128384637144</v>
      </c>
      <c r="DI1003">
        <v>7.2984931612792998</v>
      </c>
      <c r="DJ1003">
        <v>0.10682530740527793</v>
      </c>
    </row>
    <row r="1004" spans="1:114" x14ac:dyDescent="0.4">
      <c r="A1004" s="54">
        <v>39864</v>
      </c>
      <c r="B1004" s="56">
        <v>0</v>
      </c>
      <c r="C1004" s="56">
        <v>7.999999999999995E-4</v>
      </c>
      <c r="D1004" s="56">
        <v>8.0000000000000036E-4</v>
      </c>
      <c r="E1004" s="56">
        <v>1.7999999999999995E-3</v>
      </c>
      <c r="F1004" s="56">
        <v>1.6000000000000007E-3</v>
      </c>
      <c r="G1004" s="56">
        <v>8.0438090369465594E-4</v>
      </c>
      <c r="H1004" s="56">
        <v>1.1028129894850806E-3</v>
      </c>
      <c r="I1004" s="56">
        <v>1.7576274606573607E-3</v>
      </c>
      <c r="J1004" s="56">
        <v>1.5929347893526083E-3</v>
      </c>
      <c r="K1004" s="56">
        <v>1.6687959465768558E-3</v>
      </c>
      <c r="M1004" s="62">
        <f t="shared" si="512"/>
        <v>1.7702544188971072</v>
      </c>
      <c r="N1004" s="62">
        <f t="shared" si="521"/>
        <v>1.5576390138191363</v>
      </c>
      <c r="O1004" s="62">
        <f t="shared" si="521"/>
        <v>1.0989131479976553</v>
      </c>
      <c r="P1004" s="62">
        <f t="shared" si="521"/>
        <v>0.83048856332445953</v>
      </c>
      <c r="Q1004" s="65">
        <f t="shared" si="500"/>
        <v>0.84919885458211608</v>
      </c>
      <c r="R1004" s="65">
        <f t="shared" si="501"/>
        <v>0.92628254997817383</v>
      </c>
      <c r="S1004" s="65">
        <f t="shared" si="502"/>
        <v>0.94465311102607674</v>
      </c>
      <c r="T1004" s="65">
        <f t="shared" si="503"/>
        <v>0.97167596075307483</v>
      </c>
      <c r="U1004" s="66">
        <f t="shared" si="483"/>
        <v>0.83775827866952357</v>
      </c>
      <c r="V1004" s="66">
        <f t="shared" si="483"/>
        <v>0.90604656879600232</v>
      </c>
      <c r="W1004" s="66">
        <f t="shared" si="483"/>
        <v>0.93819227018934748</v>
      </c>
      <c r="X1004" s="66">
        <f t="shared" si="483"/>
        <v>1.006202855318546</v>
      </c>
      <c r="Y1004" s="82">
        <f t="shared" si="504"/>
        <v>0.86633566421652175</v>
      </c>
      <c r="Z1004" s="82">
        <f t="shared" si="505"/>
        <v>0.92675710370291353</v>
      </c>
      <c r="AA1004" s="82">
        <f t="shared" si="506"/>
        <v>0.94435271444225632</v>
      </c>
      <c r="AB1004" s="82">
        <f t="shared" si="507"/>
        <v>1.0127776554874586</v>
      </c>
      <c r="AC1004" s="66">
        <f t="shared" si="513"/>
        <v>0.89835512914634397</v>
      </c>
      <c r="AD1004" s="66">
        <f t="shared" si="514"/>
        <v>0.95254259521163775</v>
      </c>
      <c r="AE1004" s="66">
        <f t="shared" si="515"/>
        <v>0.948280998202643</v>
      </c>
      <c r="AF1004" s="66">
        <f t="shared" si="516"/>
        <v>1.0141616642438565</v>
      </c>
      <c r="AG1004" s="59"/>
      <c r="AH1004" s="54">
        <v>39864</v>
      </c>
      <c r="AI1004" s="47">
        <f>Model!DL1008</f>
        <v>100000</v>
      </c>
      <c r="AJ1004" s="48">
        <f>Model!DM1008*'Q3'!M1004</f>
        <v>-699870.93986241473</v>
      </c>
      <c r="AK1004" s="48">
        <f>Model!DR1008*'Q3'!N1004</f>
        <v>-371450.64330003067</v>
      </c>
      <c r="AL1004" s="48">
        <f>Model!DW1008*'Q3'!O1004</f>
        <v>-176919.15316408937</v>
      </c>
      <c r="AM1004" s="48">
        <f>Model!EB1008*'Q3'!P1004</f>
        <v>-62458.601065641466</v>
      </c>
      <c r="AN1004" s="48"/>
      <c r="AO1004" s="48">
        <f t="shared" si="484"/>
        <v>56095.990831027382</v>
      </c>
      <c r="AP1004" s="48">
        <f t="shared" si="485"/>
        <v>40767.106915536482</v>
      </c>
      <c r="AQ1004" s="48">
        <f t="shared" si="486"/>
        <v>20188.223983575212</v>
      </c>
      <c r="AR1004" s="48">
        <f t="shared" si="487"/>
        <v>-22060.196480212457</v>
      </c>
      <c r="AS1004" s="48">
        <f>Model!$DM1008*'Q3'!Q1004</f>
        <v>-335731.17747490056</v>
      </c>
      <c r="AT1004" s="48">
        <f>Model!$DR1008*'Q3'!R1004</f>
        <v>-220890.87780574596</v>
      </c>
      <c r="AU1004" s="48">
        <f>Model!$DW1008*'Q3'!S1004</f>
        <v>-152084.11032398767</v>
      </c>
      <c r="AV1004" s="48">
        <f>Model!$EB1008*'Q3'!T1004</f>
        <v>-73076.889770533424</v>
      </c>
      <c r="AW1004" s="48"/>
      <c r="AX1004" s="48">
        <f t="shared" si="488"/>
        <v>55122.9706588759</v>
      </c>
      <c r="AY1004" s="48">
        <f t="shared" si="489"/>
        <v>46222.332078095627</v>
      </c>
      <c r="AZ1004" s="48">
        <f t="shared" si="490"/>
        <v>24966.260530172964</v>
      </c>
      <c r="BA1004" s="48">
        <f t="shared" si="491"/>
        <v>-35029.22510532524</v>
      </c>
      <c r="BB1004" s="48">
        <f>Model!$DM1008*'Q3'!U1004</f>
        <v>-331208.14026000019</v>
      </c>
      <c r="BC1004" s="48">
        <f>Model!$DR1008*'Q3'!V1004</f>
        <v>-216065.19729746503</v>
      </c>
      <c r="BD1004" s="48">
        <f>Model!$DW1008*'Q3'!W1004</f>
        <v>-151043.94942351535</v>
      </c>
      <c r="BE1004" s="48">
        <f>Model!$EB1008*'Q3'!X1004</f>
        <v>-75673.555912530268</v>
      </c>
      <c r="BF1004" s="48"/>
      <c r="BG1004" s="48">
        <f t="shared" si="492"/>
        <v>55110.884622402889</v>
      </c>
      <c r="BH1004" s="48">
        <f t="shared" si="493"/>
        <v>46397.180741341217</v>
      </c>
      <c r="BI1004" s="48">
        <f t="shared" si="494"/>
        <v>25166.378034652305</v>
      </c>
      <c r="BJ1004" s="48">
        <f t="shared" si="495"/>
        <v>-38200.756645045316</v>
      </c>
      <c r="BK1004" s="48"/>
      <c r="BL1004" s="48">
        <f t="shared" si="496"/>
        <v>430605.79353175161</v>
      </c>
      <c r="BM1004" s="48">
        <f t="shared" si="497"/>
        <v>266012.2464716658</v>
      </c>
      <c r="BN1004" s="48">
        <f t="shared" si="498"/>
        <v>52362.639529621352</v>
      </c>
      <c r="BO1004" s="48">
        <f t="shared" si="499"/>
        <v>33725.106817411201</v>
      </c>
      <c r="BP1004" s="48">
        <f>Model!$DM1008*'Q3'!Y1004</f>
        <v>-342506.22344402567</v>
      </c>
      <c r="BQ1004" s="48">
        <f>Model!$DR1008*'Q3'!Z1004</f>
        <v>-221004.04477496739</v>
      </c>
      <c r="BR1004" s="48">
        <f>Model!$DW1008*'Q3'!AA1004</f>
        <v>-152035.7480768713</v>
      </c>
      <c r="BS1004" s="48">
        <f>Model!$EB1008*'Q3'!AB1004</f>
        <v>-76168.027286335302</v>
      </c>
      <c r="BT1004" s="48"/>
      <c r="BU1004" s="48">
        <f t="shared" si="508"/>
        <v>55141.074302246205</v>
      </c>
      <c r="BV1004" s="48">
        <f t="shared" si="509"/>
        <v>46218.231704426471</v>
      </c>
      <c r="BW1004" s="48">
        <f t="shared" si="510"/>
        <v>24975.564987011847</v>
      </c>
      <c r="BX1004" s="48">
        <f t="shared" si="511"/>
        <v>-38804.697033125165</v>
      </c>
      <c r="BY1004" s="48">
        <f>Model!$DM1008*'Q3'!AC1004</f>
        <v>-355165.13437519438</v>
      </c>
      <c r="BZ1004" s="48">
        <f>Model!$DR1008*'Q3'!AD1004</f>
        <v>-227153.11867703855</v>
      </c>
      <c r="CA1004" s="48">
        <f>Model!$DW1008*'Q3'!AE1004</f>
        <v>-152668.18080146125</v>
      </c>
      <c r="CB1004" s="48">
        <f>Model!$EB1008*'Q3'!AF1004</f>
        <v>-76272.114512342581</v>
      </c>
      <c r="CC1004" s="48"/>
      <c r="CD1004" s="26">
        <f t="shared" si="517"/>
        <v>55174.900258556874</v>
      </c>
      <c r="CE1004" s="48">
        <f t="shared" si="518"/>
        <v>45995.432588295487</v>
      </c>
      <c r="CF1004" s="48">
        <f t="shared" si="519"/>
        <v>24853.890678221214</v>
      </c>
      <c r="CG1004" s="48">
        <f t="shared" si="520"/>
        <v>-38931.827708426456</v>
      </c>
      <c r="CH1004">
        <v>110.00675979866358</v>
      </c>
      <c r="CI1004">
        <v>8.7121684484078588E-3</v>
      </c>
      <c r="CJ1004">
        <v>1.882900397861244</v>
      </c>
      <c r="CK1004">
        <v>1.8747338990987994</v>
      </c>
      <c r="CL1004">
        <v>2.0623340172457365E-2</v>
      </c>
      <c r="CN1004">
        <v>131.73781317388972</v>
      </c>
      <c r="CO1004">
        <v>1.0716345797690152E-2</v>
      </c>
      <c r="CP1004">
        <v>2.6081222157165422</v>
      </c>
      <c r="CQ1004">
        <v>2.5942219260985317</v>
      </c>
      <c r="CR1004">
        <v>4.0377756526648219E-2</v>
      </c>
      <c r="CT1004">
        <v>115.37300867586254</v>
      </c>
      <c r="CU1004">
        <v>1.7315852863216238E-2</v>
      </c>
      <c r="CV1004">
        <v>4.4179502332224985</v>
      </c>
      <c r="CW1004">
        <v>4.3800282706865312</v>
      </c>
      <c r="CX1004">
        <v>6.0571615867191494E-2</v>
      </c>
      <c r="CZ1004">
        <v>151.2125255435401</v>
      </c>
      <c r="DA1004">
        <v>2.0127343510888459E-2</v>
      </c>
      <c r="DB1004">
        <v>5.4202601642858088</v>
      </c>
      <c r="DC1004">
        <v>5.3662559260899316</v>
      </c>
      <c r="DD1004">
        <v>2.5166539604481251E-2</v>
      </c>
      <c r="DF1004">
        <v>146.79855512364014</v>
      </c>
      <c r="DG1004">
        <v>2.5889205523400429E-2</v>
      </c>
      <c r="DH1004">
        <v>7.3997463292866721</v>
      </c>
      <c r="DI1004">
        <v>7.3051836291066117</v>
      </c>
      <c r="DJ1004">
        <v>0.10723904016657204</v>
      </c>
    </row>
    <row r="1005" spans="1:114" x14ac:dyDescent="0.4">
      <c r="A1005" s="54">
        <v>39871</v>
      </c>
      <c r="B1005" s="56">
        <v>-7.000000000000001E-4</v>
      </c>
      <c r="C1005" s="56">
        <v>-3.9999999999999931E-4</v>
      </c>
      <c r="D1005" s="56">
        <v>-1.1000000000000003E-3</v>
      </c>
      <c r="E1005" s="56">
        <v>-9.9999999999999742E-4</v>
      </c>
      <c r="F1005" s="56">
        <v>-1.0000000000000286E-4</v>
      </c>
      <c r="G1005" s="56">
        <v>-1.0935742203113819E-3</v>
      </c>
      <c r="H1005" s="56">
        <v>-1.0569424649237782E-3</v>
      </c>
      <c r="I1005" s="56">
        <v>-1.0104935581966915E-3</v>
      </c>
      <c r="J1005" s="56">
        <v>-2.6992456444779878E-4</v>
      </c>
      <c r="K1005" s="56">
        <v>-7.1612375040323167E-4</v>
      </c>
      <c r="M1005" s="62">
        <f t="shared" si="512"/>
        <v>2.7435974913768382</v>
      </c>
      <c r="N1005" s="62">
        <f t="shared" si="521"/>
        <v>1.8281438177077998</v>
      </c>
      <c r="O1005" s="62">
        <f t="shared" si="521"/>
        <v>1.0436134889986604</v>
      </c>
      <c r="P1005" s="62">
        <f t="shared" si="521"/>
        <v>0.86661550084411965</v>
      </c>
      <c r="Q1005" s="65">
        <f t="shared" si="500"/>
        <v>0.85670213014116836</v>
      </c>
      <c r="R1005" s="65">
        <f t="shared" si="501"/>
        <v>0.93298491819017504</v>
      </c>
      <c r="S1005" s="65">
        <f t="shared" si="502"/>
        <v>0.94501919389405009</v>
      </c>
      <c r="T1005" s="65">
        <f t="shared" si="503"/>
        <v>0.97278572039855427</v>
      </c>
      <c r="U1005" s="66">
        <f t="shared" si="483"/>
        <v>0.8359639295405914</v>
      </c>
      <c r="V1005" s="66">
        <f t="shared" si="483"/>
        <v>0.90470511054971092</v>
      </c>
      <c r="W1005" s="66">
        <f t="shared" si="483"/>
        <v>0.93731572049876188</v>
      </c>
      <c r="X1005" s="66">
        <f t="shared" si="483"/>
        <v>1.0057334438344101</v>
      </c>
      <c r="Y1005" s="82">
        <f t="shared" si="504"/>
        <v>0.86889283469497725</v>
      </c>
      <c r="Z1005" s="82">
        <f t="shared" si="505"/>
        <v>0.92913079740951487</v>
      </c>
      <c r="AA1005" s="82">
        <f t="shared" si="506"/>
        <v>0.94440320520268173</v>
      </c>
      <c r="AB1005" s="82">
        <f t="shared" si="507"/>
        <v>1.0130729269614207</v>
      </c>
      <c r="AC1005" s="66">
        <f t="shared" si="513"/>
        <v>0.89884226810040757</v>
      </c>
      <c r="AD1005" s="66">
        <f t="shared" si="514"/>
        <v>0.95312415936115213</v>
      </c>
      <c r="AE1005" s="66">
        <f t="shared" si="515"/>
        <v>0.94814248884227192</v>
      </c>
      <c r="AF1005" s="66">
        <f t="shared" si="516"/>
        <v>1.0143787706130185</v>
      </c>
      <c r="AG1005" s="59"/>
      <c r="AH1005" s="54">
        <v>39871</v>
      </c>
      <c r="AI1005" s="47">
        <f>Model!DL1009</f>
        <v>100000</v>
      </c>
      <c r="AJ1005" s="48">
        <f>Model!DM1009*'Q3'!M1005</f>
        <v>-1074163.7390263523</v>
      </c>
      <c r="AK1005" s="48">
        <f>Model!DR1009*'Q3'!N1005</f>
        <v>-432525.22447042371</v>
      </c>
      <c r="AL1005" s="48">
        <f>Model!DW1009*'Q3'!O1005</f>
        <v>-167668.84277055098</v>
      </c>
      <c r="AM1005" s="48">
        <f>Model!EB1009*'Q3'!P1005</f>
        <v>-65402.346975774584</v>
      </c>
      <c r="AN1005" s="48"/>
      <c r="AO1005" s="48">
        <f t="shared" si="484"/>
        <v>41543.605420914246</v>
      </c>
      <c r="AP1005" s="48">
        <f t="shared" si="485"/>
        <v>26753.368012617691</v>
      </c>
      <c r="AQ1005" s="48">
        <f t="shared" si="486"/>
        <v>12772.635139764287</v>
      </c>
      <c r="AR1005" s="48">
        <f t="shared" si="487"/>
        <v>-23124.778996965877</v>
      </c>
      <c r="AS1005" s="48">
        <f>Model!$DM1009*'Q3'!Q1005</f>
        <v>-335413.03570826224</v>
      </c>
      <c r="AT1005" s="48">
        <f>Model!$DR1009*'Q3'!R1005</f>
        <v>-220737.28951680587</v>
      </c>
      <c r="AU1005" s="48">
        <f>Model!$DW1009*'Q3'!S1005</f>
        <v>-151828.50385366924</v>
      </c>
      <c r="AV1005" s="48">
        <f>Model!$EB1009*'Q3'!T1005</f>
        <v>-73414.875635866367</v>
      </c>
      <c r="AW1005" s="48"/>
      <c r="AX1005" s="48">
        <f t="shared" si="488"/>
        <v>-81604.140557178733</v>
      </c>
      <c r="AY1005" s="48">
        <f t="shared" si="489"/>
        <v>-53682.15951703678</v>
      </c>
      <c r="AZ1005" s="48">
        <f t="shared" si="490"/>
        <v>-1425.7822816455737</v>
      </c>
      <c r="BA1005" s="48">
        <f t="shared" si="491"/>
        <v>-9110.486169630356</v>
      </c>
      <c r="BB1005" s="48">
        <f>Model!$DM1009*'Q3'!U1005</f>
        <v>-327293.68760133005</v>
      </c>
      <c r="BC1005" s="48">
        <f>Model!$DR1009*'Q3'!V1005</f>
        <v>-214046.49745264061</v>
      </c>
      <c r="BD1005" s="48">
        <f>Model!$DW1009*'Q3'!W1005</f>
        <v>-150590.84979580439</v>
      </c>
      <c r="BE1005" s="48">
        <f>Model!$EB1009*'Q3'!X1005</f>
        <v>-75901.397557196862</v>
      </c>
      <c r="BF1005" s="48"/>
      <c r="BG1005" s="48">
        <f t="shared" si="492"/>
        <v>-82957.613946360274</v>
      </c>
      <c r="BH1005" s="48">
        <f t="shared" si="493"/>
        <v>-56223.274002100443</v>
      </c>
      <c r="BI1005" s="48">
        <f t="shared" si="494"/>
        <v>-2535.1479984446778</v>
      </c>
      <c r="BJ1005" s="48">
        <f t="shared" si="495"/>
        <v>-4761.4413417875476</v>
      </c>
      <c r="BK1005" s="48"/>
      <c r="BL1005" s="48">
        <f t="shared" si="496"/>
        <v>31905.943938995973</v>
      </c>
      <c r="BM1005" s="48">
        <f t="shared" si="497"/>
        <v>2630.8195456581839</v>
      </c>
      <c r="BN1005" s="48">
        <f t="shared" si="498"/>
        <v>17267.823907442162</v>
      </c>
      <c r="BO1005" s="48">
        <f t="shared" si="499"/>
        <v>34979.307371616531</v>
      </c>
      <c r="BP1005" s="48">
        <f>Model!$DM1009*'Q3'!Y1005</f>
        <v>-340185.89791783999</v>
      </c>
      <c r="BQ1005" s="48">
        <f>Model!$DR1009*'Q3'!Z1005</f>
        <v>-219825.43321773128</v>
      </c>
      <c r="BR1005" s="48">
        <f>Model!$DW1009*'Q3'!AA1005</f>
        <v>-151729.53798926616</v>
      </c>
      <c r="BS1005" s="48">
        <f>Model!$EB1009*'Q3'!AB1005</f>
        <v>-76455.298822092343</v>
      </c>
      <c r="BT1005" s="48"/>
      <c r="BU1005" s="48">
        <f t="shared" si="508"/>
        <v>-80808.517324153596</v>
      </c>
      <c r="BV1005" s="48">
        <f t="shared" si="509"/>
        <v>-54028.475951272601</v>
      </c>
      <c r="BW1005" s="48">
        <f t="shared" si="510"/>
        <v>-1514.489894572238</v>
      </c>
      <c r="BX1005" s="48">
        <f t="shared" si="511"/>
        <v>-3792.6417464313563</v>
      </c>
      <c r="BY1005" s="48">
        <f>Model!$DM1009*'Q3'!AC1005</f>
        <v>-351911.59582710342</v>
      </c>
      <c r="BZ1005" s="48">
        <f>Model!$DR1009*'Q3'!AD1005</f>
        <v>-225502.08412638027</v>
      </c>
      <c r="CA1005" s="48">
        <f>Model!$DW1009*'Q3'!AE1005</f>
        <v>-152330.2981052</v>
      </c>
      <c r="CB1005" s="48">
        <f>Model!$EB1009*'Q3'!AF1005</f>
        <v>-76553.849147484303</v>
      </c>
      <c r="CC1005" s="48"/>
      <c r="CD1005" s="26">
        <f t="shared" si="517"/>
        <v>-78853.875168064755</v>
      </c>
      <c r="CE1005" s="48">
        <f t="shared" si="518"/>
        <v>-51872.524949914223</v>
      </c>
      <c r="CF1005" s="48">
        <f t="shared" si="519"/>
        <v>-976.00123338124831</v>
      </c>
      <c r="CG1005" s="48">
        <f t="shared" si="520"/>
        <v>-3620.2725510297751</v>
      </c>
      <c r="CH1005">
        <v>110.00408769231142</v>
      </c>
      <c r="CI1005">
        <v>8.7250496484488418E-3</v>
      </c>
      <c r="CJ1005">
        <v>1.8828871977893766</v>
      </c>
      <c r="CK1005">
        <v>1.8747087343973776</v>
      </c>
      <c r="CL1005">
        <v>2.0622562401619127E-2</v>
      </c>
      <c r="CN1005">
        <v>131.77404612858814</v>
      </c>
      <c r="CO1005">
        <v>1.0611308158606642E-2</v>
      </c>
      <c r="CP1005">
        <v>2.6083109250540946</v>
      </c>
      <c r="CQ1005">
        <v>2.594545165910644</v>
      </c>
      <c r="CR1005">
        <v>4.0699278150897536E-2</v>
      </c>
      <c r="CT1005">
        <v>115.56539958806513</v>
      </c>
      <c r="CU1005">
        <v>1.6939948059341875E-2</v>
      </c>
      <c r="CV1005">
        <v>4.4192467571099083</v>
      </c>
      <c r="CW1005">
        <v>4.3821302278850851</v>
      </c>
      <c r="CX1005">
        <v>6.0577595474993438E-2</v>
      </c>
      <c r="CZ1005">
        <v>151.75478415600935</v>
      </c>
      <c r="DA1005">
        <v>1.9471532999971335E-2</v>
      </c>
      <c r="DB1005">
        <v>5.4248817980749306</v>
      </c>
      <c r="DC1005">
        <v>5.3725756559847548</v>
      </c>
      <c r="DD1005">
        <v>2.5712601980539256E-2</v>
      </c>
      <c r="DF1005">
        <v>148.01994107250192</v>
      </c>
      <c r="DG1005">
        <v>2.4779305371143749E-2</v>
      </c>
      <c r="DH1005">
        <v>7.414700680504045</v>
      </c>
      <c r="DI1005">
        <v>7.3239593676555526</v>
      </c>
      <c r="DJ1005">
        <v>0.10840920340177733</v>
      </c>
    </row>
    <row r="1006" spans="1:114" x14ac:dyDescent="0.4">
      <c r="A1006" s="54">
        <v>39878</v>
      </c>
      <c r="B1006" s="56">
        <v>3.0000000000000079E-4</v>
      </c>
      <c r="C1006" s="56">
        <v>1.9999999999999879E-4</v>
      </c>
      <c r="D1006" s="56">
        <v>8.0000000000000036E-4</v>
      </c>
      <c r="E1006" s="56">
        <v>5.9999999999999637E-4</v>
      </c>
      <c r="F1006" s="56">
        <v>2.0000000000000226E-4</v>
      </c>
      <c r="G1006" s="56">
        <v>7.9155148748241352E-4</v>
      </c>
      <c r="H1006" s="56">
        <v>7.2579916392378867E-4</v>
      </c>
      <c r="I1006" s="56">
        <v>6.1267780753802153E-4</v>
      </c>
      <c r="J1006" s="56">
        <v>2.8033579921980106E-4</v>
      </c>
      <c r="K1006" s="56">
        <v>4.8246463908457882E-4</v>
      </c>
      <c r="M1006" s="62">
        <f t="shared" si="512"/>
        <v>1.1770652231653564</v>
      </c>
      <c r="N1006" s="62">
        <f t="shared" si="521"/>
        <v>1.1587547227064241</v>
      </c>
      <c r="O1006" s="62">
        <f t="shared" si="521"/>
        <v>0.91745044942751686</v>
      </c>
      <c r="P1006" s="62">
        <f t="shared" si="521"/>
        <v>0.93829144347048321</v>
      </c>
      <c r="Q1006" s="65">
        <f t="shared" si="500"/>
        <v>0.8649608291937948</v>
      </c>
      <c r="R1006" s="65">
        <f t="shared" si="501"/>
        <v>0.94319623733051194</v>
      </c>
      <c r="S1006" s="65">
        <f t="shared" si="502"/>
        <v>0.94813917700032324</v>
      </c>
      <c r="T1006" s="65">
        <f t="shared" si="503"/>
        <v>0.96440956780580411</v>
      </c>
      <c r="U1006" s="66">
        <f t="shared" si="483"/>
        <v>0.83504322667455011</v>
      </c>
      <c r="V1006" s="66">
        <f t="shared" si="483"/>
        <v>0.90373112325699534</v>
      </c>
      <c r="W1006" s="66">
        <f t="shared" si="483"/>
        <v>0.93691676565446003</v>
      </c>
      <c r="X1006" s="66">
        <f t="shared" ref="X1006:X1069" si="522">CORREL(J902:J1006,$K902:$K1006)*_xlfn.STDEV.S($K902:$K1006)/_xlfn.STDEV.S(J902:J1006)</f>
        <v>1.0063295301298083</v>
      </c>
      <c r="Y1006" s="82">
        <f t="shared" si="504"/>
        <v>0.86821697242528595</v>
      </c>
      <c r="Z1006" s="82">
        <f t="shared" si="505"/>
        <v>0.92825705834065375</v>
      </c>
      <c r="AA1006" s="82">
        <f t="shared" si="506"/>
        <v>0.94373434729387862</v>
      </c>
      <c r="AB1006" s="82">
        <f t="shared" si="507"/>
        <v>1.0134273993299312</v>
      </c>
      <c r="AC1006" s="66">
        <f t="shared" si="513"/>
        <v>0.89710742463761495</v>
      </c>
      <c r="AD1006" s="66">
        <f t="shared" si="514"/>
        <v>0.95167762064272665</v>
      </c>
      <c r="AE1006" s="66">
        <f t="shared" si="515"/>
        <v>0.94748477675390108</v>
      </c>
      <c r="AF1006" s="66">
        <f t="shared" si="516"/>
        <v>1.0149647405697253</v>
      </c>
      <c r="AG1006" s="59"/>
      <c r="AH1006" s="54">
        <v>39878</v>
      </c>
      <c r="AI1006" s="47">
        <f>Model!DL1010</f>
        <v>100000</v>
      </c>
      <c r="AJ1006" s="48">
        <f>Model!DM1010*'Q3'!M1006</f>
        <v>-461758.05405642459</v>
      </c>
      <c r="AK1006" s="48">
        <f>Model!DR1010*'Q3'!N1006</f>
        <v>-274473.88320701674</v>
      </c>
      <c r="AL1006" s="48">
        <f>Model!DW1010*'Q3'!O1006</f>
        <v>-147314.56467951558</v>
      </c>
      <c r="AM1006" s="48">
        <f>Model!EB1010*'Q3'!P1006</f>
        <v>-70992.66522844258</v>
      </c>
      <c r="AN1006" s="48"/>
      <c r="AO1006" s="48">
        <f t="shared" si="484"/>
        <v>-45861.295306782238</v>
      </c>
      <c r="AP1006" s="48">
        <f t="shared" si="485"/>
        <v>-41076.62140865199</v>
      </c>
      <c r="AQ1006" s="48">
        <f t="shared" si="486"/>
        <v>-16944.509547491747</v>
      </c>
      <c r="AR1006" s="48">
        <f t="shared" si="487"/>
        <v>37910.606960910533</v>
      </c>
      <c r="AS1006" s="48">
        <f>Model!$DM1010*'Q3'!Q1006</f>
        <v>-339320.72876088129</v>
      </c>
      <c r="AT1006" s="48">
        <f>Model!$DR1010*'Q3'!R1006</f>
        <v>-223414.60950570964</v>
      </c>
      <c r="AU1006" s="48">
        <f>Model!$DW1010*'Q3'!S1006</f>
        <v>-152242.23848007584</v>
      </c>
      <c r="AV1006" s="48">
        <f>Model!$EB1010*'Q3'!T1006</f>
        <v>-72968.805232953455</v>
      </c>
      <c r="AW1006" s="48"/>
      <c r="AX1006" s="48">
        <f t="shared" si="488"/>
        <v>-18103.730121142376</v>
      </c>
      <c r="AY1006" s="48">
        <f t="shared" si="489"/>
        <v>-22492.674692808883</v>
      </c>
      <c r="AZ1006" s="48">
        <f t="shared" si="490"/>
        <v>-19478.937441580914</v>
      </c>
      <c r="BA1006" s="48">
        <f t="shared" si="491"/>
        <v>37328.48985053385</v>
      </c>
      <c r="BB1006" s="48">
        <f>Model!$DM1010*'Q3'!U1006</f>
        <v>-327584.17104985693</v>
      </c>
      <c r="BC1006" s="48">
        <f>Model!$DR1010*'Q3'!V1006</f>
        <v>-214066.51978602668</v>
      </c>
      <c r="BD1006" s="48">
        <f>Model!$DW1010*'Q3'!W1006</f>
        <v>-150440.26144349377</v>
      </c>
      <c r="BE1006" s="48">
        <f>Model!$EB1010*'Q3'!X1006</f>
        <v>-76140.538144264588</v>
      </c>
      <c r="BF1006" s="48"/>
      <c r="BG1006" s="48">
        <f t="shared" si="492"/>
        <v>-15442.954373776054</v>
      </c>
      <c r="BH1006" s="48">
        <f t="shared" si="493"/>
        <v>-19090.268260986471</v>
      </c>
      <c r="BI1006" s="48">
        <f t="shared" si="494"/>
        <v>-18552.134846510104</v>
      </c>
      <c r="BJ1006" s="48">
        <f t="shared" si="495"/>
        <v>36394.183580226818</v>
      </c>
      <c r="BK1006" s="48"/>
      <c r="BL1006" s="48">
        <f t="shared" si="496"/>
        <v>46911.474343847782</v>
      </c>
      <c r="BM1006" s="48">
        <f t="shared" si="497"/>
        <v>68127.512203766615</v>
      </c>
      <c r="BN1006" s="48">
        <f t="shared" si="498"/>
        <v>7141.44086280378</v>
      </c>
      <c r="BO1006" s="48">
        <f t="shared" si="499"/>
        <v>9941.4013295509594</v>
      </c>
      <c r="BP1006" s="48">
        <f>Model!$DM1010*'Q3'!Y1006</f>
        <v>-340598.10093424231</v>
      </c>
      <c r="BQ1006" s="48">
        <f>Model!$DR1010*'Q3'!Z1006</f>
        <v>-219875.97066444217</v>
      </c>
      <c r="BR1006" s="48">
        <f>Model!$DW1010*'Q3'!AA1006</f>
        <v>-151534.9571537686</v>
      </c>
      <c r="BS1006" s="48">
        <f>Model!$EB1010*'Q3'!AB1006</f>
        <v>-76677.574536812113</v>
      </c>
      <c r="BT1006" s="48"/>
      <c r="BU1006" s="48">
        <f t="shared" si="508"/>
        <v>-18393.321071310595</v>
      </c>
      <c r="BV1006" s="48">
        <f t="shared" si="509"/>
        <v>-21204.723045524806</v>
      </c>
      <c r="BW1006" s="48">
        <f t="shared" si="510"/>
        <v>-19115.164676801389</v>
      </c>
      <c r="BX1006" s="48">
        <f t="shared" si="511"/>
        <v>36235.987262008835</v>
      </c>
      <c r="BY1006" s="48">
        <f>Model!$DM1010*'Q3'!AC1006</f>
        <v>-351931.71162278194</v>
      </c>
      <c r="BZ1006" s="48">
        <f>Model!$DR1010*'Q3'!AD1006</f>
        <v>-225423.59222401399</v>
      </c>
      <c r="CA1006" s="48">
        <f>Model!$DW1010*'Q3'!AE1006</f>
        <v>-152137.16175632691</v>
      </c>
      <c r="CB1006" s="48">
        <f>Model!$EB1010*'Q3'!AF1006</f>
        <v>-76793.89228940176</v>
      </c>
      <c r="CC1006" s="48"/>
      <c r="CD1006" s="26">
        <f t="shared" si="517"/>
        <v>-20962.745360157365</v>
      </c>
      <c r="CE1006" s="48">
        <f t="shared" si="518"/>
        <v>-23223.880310977765</v>
      </c>
      <c r="CF1006" s="48">
        <f t="shared" si="519"/>
        <v>-19424.893811570641</v>
      </c>
      <c r="CG1006" s="48">
        <f t="shared" si="520"/>
        <v>36201.723214993726</v>
      </c>
      <c r="CH1006">
        <v>109.83739039452885</v>
      </c>
      <c r="CI1006">
        <v>9.5294305521434978E-3</v>
      </c>
      <c r="CJ1006">
        <v>1.8820632217109643</v>
      </c>
      <c r="CK1006">
        <v>1.8731382512709394</v>
      </c>
      <c r="CL1006">
        <v>2.0574061736777127E-2</v>
      </c>
      <c r="CN1006">
        <v>131.39425335357822</v>
      </c>
      <c r="CO1006">
        <v>1.1714121148091722E-2</v>
      </c>
      <c r="CP1006">
        <v>2.6063303553030344</v>
      </c>
      <c r="CQ1006">
        <v>2.5911538104783927</v>
      </c>
      <c r="CR1006">
        <v>3.9829610488429139E-2</v>
      </c>
      <c r="CT1006">
        <v>114.6690540303146</v>
      </c>
      <c r="CU1006">
        <v>1.8697575519999236E-2</v>
      </c>
      <c r="CV1006">
        <v>4.4131854002802209</v>
      </c>
      <c r="CW1006">
        <v>4.3723096057550102</v>
      </c>
      <c r="CX1006">
        <v>6.0301189846980352E-2</v>
      </c>
      <c r="CZ1006">
        <v>150.37961828350143</v>
      </c>
      <c r="DA1006">
        <v>2.114032894654819E-2</v>
      </c>
      <c r="DB1006">
        <v>5.4131200947289546</v>
      </c>
      <c r="DC1006">
        <v>5.3565009981769673</v>
      </c>
      <c r="DD1006">
        <v>2.4959930383736909E-2</v>
      </c>
      <c r="DF1006">
        <v>146.2708936217094</v>
      </c>
      <c r="DG1006">
        <v>2.6372240160496357E-2</v>
      </c>
      <c r="DH1006">
        <v>7.3932335228956045</v>
      </c>
      <c r="DI1006">
        <v>7.2970142172003234</v>
      </c>
      <c r="DJ1006">
        <v>0.10673407903202096</v>
      </c>
    </row>
    <row r="1007" spans="1:114" x14ac:dyDescent="0.4">
      <c r="A1007" s="54">
        <v>39885</v>
      </c>
      <c r="B1007" s="56">
        <v>-3.0000000000000079E-4</v>
      </c>
      <c r="C1007" s="56">
        <v>-5.9999999999999897E-4</v>
      </c>
      <c r="D1007" s="56">
        <v>-6.9999999999999923E-4</v>
      </c>
      <c r="E1007" s="56">
        <v>-1.799999999999996E-3</v>
      </c>
      <c r="F1007" s="56">
        <v>-1.7000000000000001E-3</v>
      </c>
      <c r="G1007" s="56">
        <v>-7.034934215118839E-4</v>
      </c>
      <c r="H1007" s="56">
        <v>-1.1179897631163026E-3</v>
      </c>
      <c r="I1007" s="56">
        <v>-1.7517873600129963E-3</v>
      </c>
      <c r="J1007" s="56">
        <v>-1.6692985063602728E-3</v>
      </c>
      <c r="K1007" s="56">
        <v>-1.6935164421930243E-3</v>
      </c>
      <c r="M1007" s="62">
        <f t="shared" si="512"/>
        <v>0.99802775982439973</v>
      </c>
      <c r="N1007" s="62">
        <f t="shared" si="521"/>
        <v>1.0457986094093452</v>
      </c>
      <c r="O1007" s="62">
        <f t="shared" si="521"/>
        <v>0.91383597725105881</v>
      </c>
      <c r="P1007" s="62">
        <f t="shared" si="521"/>
        <v>0.93748149661557723</v>
      </c>
      <c r="Q1007" s="65">
        <f t="shared" si="500"/>
        <v>0.86374432354140285</v>
      </c>
      <c r="R1007" s="65">
        <f t="shared" si="501"/>
        <v>0.9415315651133952</v>
      </c>
      <c r="S1007" s="65">
        <f t="shared" si="502"/>
        <v>0.94731511162161253</v>
      </c>
      <c r="T1007" s="65">
        <f t="shared" si="503"/>
        <v>0.96647089423819776</v>
      </c>
      <c r="U1007" s="66">
        <f t="shared" ref="U1007:X1070" si="523">CORREL(G903:G1007,$K903:$K1007)*_xlfn.STDEV.S($K903:$K1007)/_xlfn.STDEV.S(G903:G1007)</f>
        <v>0.8371167581250718</v>
      </c>
      <c r="V1007" s="66">
        <f t="shared" si="523"/>
        <v>0.90658155867422929</v>
      </c>
      <c r="W1007" s="66">
        <f t="shared" si="523"/>
        <v>0.93730407948635408</v>
      </c>
      <c r="X1007" s="66">
        <f t="shared" si="522"/>
        <v>1.0061956845765547</v>
      </c>
      <c r="Y1007" s="82">
        <f t="shared" si="504"/>
        <v>0.86252641949634579</v>
      </c>
      <c r="Z1007" s="82">
        <f t="shared" si="505"/>
        <v>0.92358512564487361</v>
      </c>
      <c r="AA1007" s="82">
        <f t="shared" si="506"/>
        <v>0.94301392977429388</v>
      </c>
      <c r="AB1007" s="82">
        <f t="shared" si="507"/>
        <v>1.0136824415814962</v>
      </c>
      <c r="AC1007" s="66">
        <f t="shared" si="513"/>
        <v>0.89594744987943165</v>
      </c>
      <c r="AD1007" s="66">
        <f t="shared" si="514"/>
        <v>0.9507954565780472</v>
      </c>
      <c r="AE1007" s="66">
        <f t="shared" si="515"/>
        <v>0.94716648303368434</v>
      </c>
      <c r="AF1007" s="66">
        <f t="shared" si="516"/>
        <v>1.015316237374988</v>
      </c>
      <c r="AG1007" s="59"/>
      <c r="AH1007" s="54">
        <v>39885</v>
      </c>
      <c r="AI1007" s="47">
        <f>Model!DL1011</f>
        <v>100000</v>
      </c>
      <c r="AJ1007" s="48">
        <f>Model!DM1011*'Q3'!M1007</f>
        <v>-391060.71188477677</v>
      </c>
      <c r="AK1007" s="48">
        <f>Model!DR1011*'Q3'!N1007</f>
        <v>-247535.60449895516</v>
      </c>
      <c r="AL1007" s="48">
        <f>Model!DW1011*'Q3'!O1007</f>
        <v>-146734.0052611827</v>
      </c>
      <c r="AM1007" s="48">
        <f>Model!EB1011*'Q3'!P1007</f>
        <v>-70877.62175352528</v>
      </c>
      <c r="AN1007" s="48"/>
      <c r="AO1007" s="48">
        <f t="shared" ref="AO1007:AO1070" si="524">AJ1007*($CH1008-$CH1007)+$AI1007*($CZ1008-$CZ1007)</f>
        <v>24533.86094224728</v>
      </c>
      <c r="AP1007" s="48">
        <f t="shared" ref="AP1007:AP1070" si="525">AK1007*($CN1008-$CN1007)+$AI1007*($CZ1008-$CZ1007)</f>
        <v>22240.54470917592</v>
      </c>
      <c r="AQ1007" s="48">
        <f t="shared" ref="AQ1007:AQ1070" si="526">AL1007*($CT1008-$CT1007)+$AI1007*($CZ1008-$CZ1007)</f>
        <v>6144.1015543089597</v>
      </c>
      <c r="AR1007" s="48">
        <f t="shared" ref="AR1007:AR1070" si="527">AM1007*($DF1008-$DF1007)+$AI1007*($CZ1008-$CZ1007)</f>
        <v>-17978.327876501629</v>
      </c>
      <c r="AS1007" s="48">
        <f>Model!$DM1011*'Q3'!Q1007</f>
        <v>-338443.96283122106</v>
      </c>
      <c r="AT1007" s="48">
        <f>Model!$DR1011*'Q3'!R1007</f>
        <v>-222856.08627537062</v>
      </c>
      <c r="AU1007" s="48">
        <f>Model!$DW1011*'Q3'!S1007</f>
        <v>-152109.72650784036</v>
      </c>
      <c r="AV1007" s="48">
        <f>Model!$EB1011*'Q3'!T1007</f>
        <v>-73069.344541629762</v>
      </c>
      <c r="AW1007" s="48"/>
      <c r="AX1007" s="48">
        <f t="shared" ref="AX1007:AX1070" si="528">AS1007*($CH1008-$CH1007)+$AI1007*($CZ1008-$CZ1007)</f>
        <v>15896.490560648621</v>
      </c>
      <c r="AY1007" s="48">
        <f t="shared" ref="AY1007:AY1070" si="529">AT1007*($CN1008-$CN1007)+$AI1007*($CZ1008-$CZ1007)</f>
        <v>16068.884619761513</v>
      </c>
      <c r="AZ1007" s="48">
        <f t="shared" ref="AZ1007:AZ1070" si="530">AU1007*($CT1008-$CT1007)+$AI1007*($CZ1008-$CZ1007)</f>
        <v>7822.2170932614463</v>
      </c>
      <c r="BA1007" s="48">
        <f t="shared" ref="BA1007:BA1070" si="531">AV1007*($DF1008-$DF1007)+$AI1007*($CZ1008-$CZ1007)</f>
        <v>-17307.835878942711</v>
      </c>
      <c r="BB1007" s="48">
        <f>Model!$DM1011*'Q3'!U1007</f>
        <v>-328010.39063348877</v>
      </c>
      <c r="BC1007" s="48">
        <f>Model!$DR1011*'Q3'!V1007</f>
        <v>-214583.58438703141</v>
      </c>
      <c r="BD1007" s="48">
        <f>Model!$DW1011*'Q3'!W1007</f>
        <v>-150502.26206282724</v>
      </c>
      <c r="BE1007" s="48">
        <f>Model!$EB1011*'Q3'!X1007</f>
        <v>-76072.709060294728</v>
      </c>
      <c r="BF1007" s="48"/>
      <c r="BG1007" s="48">
        <f t="shared" ref="BG1007:BG1070" si="532">BB1007*($CH1008-$CH1007)+$AI1007*($CZ1008-$CZ1007)</f>
        <v>14183.754044311638</v>
      </c>
      <c r="BH1007" s="48">
        <f t="shared" ref="BH1007:BH1070" si="533">BC1007*($CN1008-$CN1007)+$AI1007*($CZ1008-$CZ1007)</f>
        <v>14000.162318080664</v>
      </c>
      <c r="BI1007" s="48">
        <f t="shared" ref="BI1007:BI1070" si="534">BD1007*($CT1008-$CT1007)+$AI1007*($CZ1008-$CZ1007)</f>
        <v>7320.421903422066</v>
      </c>
      <c r="BJ1007" s="48">
        <f t="shared" ref="BJ1007:BJ1070" si="535">BE1007*($DF1008-$DF1007)+$AI1007*($CZ1008-$CZ1007)</f>
        <v>-16389.046383096462</v>
      </c>
      <c r="BK1007" s="48"/>
      <c r="BL1007" s="48">
        <f t="shared" ref="BL1007:BL1070" si="536">ABS(BB1008-BB1007)*$CH1008</f>
        <v>362498.0353019805</v>
      </c>
      <c r="BM1007" s="48">
        <f t="shared" ref="BM1007:BM1070" si="537">ABS(BC1008-BC1007)*$CN1008</f>
        <v>258713.50678167594</v>
      </c>
      <c r="BN1007" s="48">
        <f t="shared" ref="BN1007:BN1070" si="538">ABS(BD1008-BD1007)*$CT1008</f>
        <v>35075.822156085356</v>
      </c>
      <c r="BO1007" s="48">
        <f t="shared" ref="BO1007:BO1070" si="539">ABS(BE1008-BE1007)*$DF1008</f>
        <v>42001.826283193564</v>
      </c>
      <c r="BP1007" s="48">
        <f>Model!$DM1011*'Q3'!Y1007</f>
        <v>-337966.74722456181</v>
      </c>
      <c r="BQ1007" s="48">
        <f>Model!$DR1011*'Q3'!Z1007</f>
        <v>-218608.24859182903</v>
      </c>
      <c r="BR1007" s="48">
        <f>Model!$DW1011*'Q3'!AA1007</f>
        <v>-151419.08873965763</v>
      </c>
      <c r="BS1007" s="48">
        <f>Model!$EB1011*'Q3'!AB1007</f>
        <v>-76638.739998582561</v>
      </c>
      <c r="BT1007" s="48"/>
      <c r="BU1007" s="48">
        <f t="shared" si="508"/>
        <v>15818.15261653885</v>
      </c>
      <c r="BV1007" s="48">
        <f t="shared" si="509"/>
        <v>15006.618733518604</v>
      </c>
      <c r="BW1007" s="48">
        <f t="shared" si="510"/>
        <v>7606.6237026451636</v>
      </c>
      <c r="BX1007" s="48">
        <f t="shared" si="511"/>
        <v>-16215.886156560246</v>
      </c>
      <c r="BY1007" s="48">
        <f>Model!$DM1011*'Q3'!AC1007</f>
        <v>-351062.22658861463</v>
      </c>
      <c r="BZ1007" s="48">
        <f>Model!$DR1011*'Q3'!AD1007</f>
        <v>-225048.80574648417</v>
      </c>
      <c r="CA1007" s="48">
        <f>Model!$DW1011*'Q3'!AE1007</f>
        <v>-152085.86131917857</v>
      </c>
      <c r="CB1007" s="48">
        <f>Model!$EB1011*'Q3'!AF1007</f>
        <v>-76762.261967487182</v>
      </c>
      <c r="CC1007" s="48"/>
      <c r="CD1007" s="26">
        <f t="shared" si="517"/>
        <v>17967.857940917165</v>
      </c>
      <c r="CE1007" s="48">
        <f t="shared" si="518"/>
        <v>16617.222683922795</v>
      </c>
      <c r="CF1007" s="48">
        <f t="shared" si="519"/>
        <v>7814.7672010338138</v>
      </c>
      <c r="CG1007" s="48">
        <f t="shared" si="520"/>
        <v>-16178.098306690372</v>
      </c>
      <c r="CH1007">
        <v>110.06409875424382</v>
      </c>
      <c r="CI1007">
        <v>8.4358563318321159E-3</v>
      </c>
      <c r="CJ1007">
        <v>1.8831835886046295</v>
      </c>
      <c r="CK1007">
        <v>1.8752738183474171</v>
      </c>
      <c r="CL1007">
        <v>2.0640032273383801E-2</v>
      </c>
      <c r="CN1007">
        <v>131.75822145121623</v>
      </c>
      <c r="CO1007">
        <v>1.0657178683167944E-2</v>
      </c>
      <c r="CP1007">
        <v>2.6082285128279246</v>
      </c>
      <c r="CQ1007">
        <v>2.5944039993293355</v>
      </c>
      <c r="CR1007">
        <v>4.0205120732420968E-2</v>
      </c>
      <c r="CT1007">
        <v>115.18337944970438</v>
      </c>
      <c r="CU1007">
        <v>1.7687081961802544E-2</v>
      </c>
      <c r="CV1007">
        <v>4.416669931406477</v>
      </c>
      <c r="CW1007">
        <v>4.37795332179273</v>
      </c>
      <c r="CX1007">
        <v>6.0561031200308195E-2</v>
      </c>
      <c r="CZ1007">
        <v>150.96784944063666</v>
      </c>
      <c r="DA1007">
        <v>2.0424205196144959E-2</v>
      </c>
      <c r="DB1007">
        <v>5.4181678915479958</v>
      </c>
      <c r="DC1007">
        <v>5.3633963378715261</v>
      </c>
      <c r="DD1007">
        <v>2.5062229987964306E-2</v>
      </c>
      <c r="DF1007">
        <v>146.56546642983429</v>
      </c>
      <c r="DG1007">
        <v>2.6102315596048559E-2</v>
      </c>
      <c r="DH1007">
        <v>7.3968732857207122</v>
      </c>
      <c r="DI1007">
        <v>7.3015792231051906</v>
      </c>
      <c r="DJ1007">
        <v>0.10701593645087994</v>
      </c>
    </row>
    <row r="1008" spans="1:114" x14ac:dyDescent="0.4">
      <c r="A1008" s="54">
        <v>39892</v>
      </c>
      <c r="B1008" s="56">
        <v>-1.9999999999999966E-4</v>
      </c>
      <c r="C1008" s="56">
        <v>-5.0000000000000044E-4</v>
      </c>
      <c r="D1008" s="56">
        <v>-1.0000000000000113E-4</v>
      </c>
      <c r="E1008" s="56">
        <v>9.9999999999999395E-5</v>
      </c>
      <c r="F1008" s="56">
        <v>-9.9999999999999395E-5</v>
      </c>
      <c r="G1008" s="56">
        <v>-1.1198510926567484E-4</v>
      </c>
      <c r="H1008" s="56">
        <v>-5.3711756544892394E-5</v>
      </c>
      <c r="I1008" s="56">
        <v>8.5399895884557403E-5</v>
      </c>
      <c r="J1008" s="56">
        <v>-7.4137702412341994E-5</v>
      </c>
      <c r="K1008" s="56">
        <v>1.689925163622305E-5</v>
      </c>
      <c r="M1008" s="62">
        <f t="shared" si="512"/>
        <v>1.2476027574837985</v>
      </c>
      <c r="N1008" s="62">
        <f t="shared" si="521"/>
        <v>1.180974972592711</v>
      </c>
      <c r="O1008" s="62">
        <f t="shared" si="521"/>
        <v>0.91719653981740046</v>
      </c>
      <c r="P1008" s="62">
        <f t="shared" si="521"/>
        <v>1.0612309432767635</v>
      </c>
      <c r="Q1008" s="65">
        <f t="shared" si="500"/>
        <v>0.86574950213354085</v>
      </c>
      <c r="R1008" s="65">
        <f t="shared" si="501"/>
        <v>0.94398803514294094</v>
      </c>
      <c r="S1008" s="65">
        <f t="shared" si="502"/>
        <v>0.94748497732604386</v>
      </c>
      <c r="T1008" s="65">
        <f t="shared" si="503"/>
        <v>0.96670937396447654</v>
      </c>
      <c r="U1008" s="66">
        <f t="shared" si="523"/>
        <v>0.83693618150497562</v>
      </c>
      <c r="V1008" s="66">
        <f t="shared" si="523"/>
        <v>0.90641288273752862</v>
      </c>
      <c r="W1008" s="66">
        <f t="shared" si="523"/>
        <v>0.93706485872118772</v>
      </c>
      <c r="X1008" s="66">
        <f t="shared" si="522"/>
        <v>1.0064536701333431</v>
      </c>
      <c r="Y1008" s="82">
        <f t="shared" si="504"/>
        <v>0.86480845520194882</v>
      </c>
      <c r="Z1008" s="82">
        <f t="shared" si="505"/>
        <v>0.92587159368748628</v>
      </c>
      <c r="AA1008" s="82">
        <f t="shared" si="506"/>
        <v>0.94323620006566677</v>
      </c>
      <c r="AB1008" s="82">
        <f t="shared" si="507"/>
        <v>1.0137019113669916</v>
      </c>
      <c r="AC1008" s="66">
        <f t="shared" si="513"/>
        <v>0.89676061504234761</v>
      </c>
      <c r="AD1008" s="66">
        <f t="shared" si="514"/>
        <v>0.95166155930534302</v>
      </c>
      <c r="AE1008" s="66">
        <f t="shared" si="515"/>
        <v>0.94724674393153918</v>
      </c>
      <c r="AF1008" s="66">
        <f t="shared" si="516"/>
        <v>1.0152698248281107</v>
      </c>
      <c r="AG1008" s="59"/>
      <c r="AH1008" s="54">
        <v>39892</v>
      </c>
      <c r="AI1008" s="47">
        <f>Model!DL1012</f>
        <v>100000</v>
      </c>
      <c r="AJ1008" s="48">
        <f>Model!DM1012*'Q3'!M1008</f>
        <v>-493874.94059247454</v>
      </c>
      <c r="AK1008" s="48">
        <f>Model!DR1012*'Q3'!N1008</f>
        <v>-282146.42288877413</v>
      </c>
      <c r="AL1008" s="48">
        <f>Model!DW1012*'Q3'!O1008</f>
        <v>-147610.08040435304</v>
      </c>
      <c r="AM1008" s="48">
        <f>Model!EB1012*'Q3'!P1008</f>
        <v>-79910.241338495034</v>
      </c>
      <c r="AN1008" s="48"/>
      <c r="AO1008" s="48">
        <f t="shared" si="524"/>
        <v>67738.762438206628</v>
      </c>
      <c r="AP1008" s="48">
        <f t="shared" si="525"/>
        <v>39373.859492679374</v>
      </c>
      <c r="AQ1008" s="48">
        <f t="shared" si="526"/>
        <v>7643.6554813274706</v>
      </c>
      <c r="AR1008" s="48">
        <f t="shared" si="527"/>
        <v>-6720.1406016265682</v>
      </c>
      <c r="AS1008" s="48">
        <f>Model!$DM1012*'Q3'!Q1008</f>
        <v>-342714.84362258582</v>
      </c>
      <c r="AT1008" s="48">
        <f>Model!$DR1012*'Q3'!R1008</f>
        <v>-225527.93543173434</v>
      </c>
      <c r="AU1008" s="48">
        <f>Model!$DW1012*'Q3'!S1008</f>
        <v>-152484.58494278396</v>
      </c>
      <c r="AV1008" s="48">
        <f>Model!$EB1012*'Q3'!T1008</f>
        <v>-72792.807133159877</v>
      </c>
      <c r="AW1008" s="48"/>
      <c r="AX1008" s="48">
        <f t="shared" si="528"/>
        <v>89789.805645625718</v>
      </c>
      <c r="AY1008" s="48">
        <f t="shared" si="529"/>
        <v>59523.343902828943</v>
      </c>
      <c r="AZ1008" s="48">
        <f t="shared" si="530"/>
        <v>3279.9853847651975</v>
      </c>
      <c r="BA1008" s="48">
        <f t="shared" si="531"/>
        <v>6328.7242523212626</v>
      </c>
      <c r="BB1008" s="48">
        <f>Model!$DM1012*'Q3'!U1008</f>
        <v>-331308.82762242533</v>
      </c>
      <c r="BC1008" s="48">
        <f>Model!$DR1012*'Q3'!V1008</f>
        <v>-216550.86556427335</v>
      </c>
      <c r="BD1008" s="48">
        <f>Model!$DW1012*'Q3'!W1008</f>
        <v>-150807.61116637621</v>
      </c>
      <c r="BE1008" s="48">
        <f>Model!$EB1012*'Q3'!X1008</f>
        <v>-75785.5358307196</v>
      </c>
      <c r="BF1008" s="48"/>
      <c r="BG1008" s="48">
        <f t="shared" si="532"/>
        <v>91453.700791804091</v>
      </c>
      <c r="BH1008" s="48">
        <f t="shared" si="533"/>
        <v>62718.118921862741</v>
      </c>
      <c r="BI1008" s="48">
        <f t="shared" si="534"/>
        <v>4781.2169998218305</v>
      </c>
      <c r="BJ1008" s="48">
        <f t="shared" si="535"/>
        <v>841.9559602146328</v>
      </c>
      <c r="BK1008" s="48"/>
      <c r="BL1008" s="48">
        <f t="shared" si="536"/>
        <v>46943.505728334472</v>
      </c>
      <c r="BM1008" s="48">
        <f t="shared" si="537"/>
        <v>28264.821026107358</v>
      </c>
      <c r="BN1008" s="48">
        <f t="shared" si="538"/>
        <v>3003.1640335897491</v>
      </c>
      <c r="BO1008" s="48">
        <f t="shared" si="539"/>
        <v>10483.244510462624</v>
      </c>
      <c r="BP1008" s="48">
        <f>Model!$DM1012*'Q3'!Y1008</f>
        <v>-342342.32160414138</v>
      </c>
      <c r="BQ1008" s="48">
        <f>Model!$DR1012*'Q3'!Z1008</f>
        <v>-221199.74112554285</v>
      </c>
      <c r="BR1008" s="48">
        <f>Model!$DW1012*'Q3'!AA1008</f>
        <v>-151800.80308600841</v>
      </c>
      <c r="BS1008" s="48">
        <f>Model!$EB1012*'Q3'!AB1008</f>
        <v>-76331.325331044631</v>
      </c>
      <c r="BT1008" s="48"/>
      <c r="BU1008" s="48">
        <f t="shared" si="508"/>
        <v>89844.148685152002</v>
      </c>
      <c r="BV1008" s="48">
        <f t="shared" si="509"/>
        <v>61063.669114852251</v>
      </c>
      <c r="BW1008" s="48">
        <f t="shared" si="510"/>
        <v>3892.1088154562167</v>
      </c>
      <c r="BX1008" s="48">
        <f t="shared" si="511"/>
        <v>-158.67618094469071</v>
      </c>
      <c r="BY1008" s="48">
        <f>Model!$DM1012*'Q3'!AC1008</f>
        <v>-354990.8757599566</v>
      </c>
      <c r="BZ1008" s="48">
        <f>Model!$DR1012*'Q3'!AD1008</f>
        <v>-227361.21508932029</v>
      </c>
      <c r="CA1008" s="48">
        <f>Model!$DW1012*'Q3'!AE1008</f>
        <v>-152446.24457734294</v>
      </c>
      <c r="CB1008" s="48">
        <f>Model!$EB1012*'Q3'!AF1008</f>
        <v>-76449.388551750424</v>
      </c>
      <c r="CC1008" s="48"/>
      <c r="CD1008" s="26">
        <f t="shared" si="517"/>
        <v>87998.99364892031</v>
      </c>
      <c r="CE1008" s="48">
        <f t="shared" si="518"/>
        <v>58870.913194431778</v>
      </c>
      <c r="CF1008" s="48">
        <f t="shared" si="519"/>
        <v>3314.3077871442074</v>
      </c>
      <c r="CG1008" s="48">
        <f t="shared" si="520"/>
        <v>-375.12932498034206</v>
      </c>
      <c r="CH1008">
        <v>109.89994246300645</v>
      </c>
      <c r="CI1008">
        <v>9.2274078193145294E-3</v>
      </c>
      <c r="CJ1008">
        <v>1.8823725287144215</v>
      </c>
      <c r="CK1008">
        <v>1.8737277038813909</v>
      </c>
      <c r="CL1008">
        <v>2.0592256684790602E-2</v>
      </c>
      <c r="CN1008">
        <v>131.50814930501377</v>
      </c>
      <c r="CO1008">
        <v>1.1382977847091733E-2</v>
      </c>
      <c r="CP1008">
        <v>2.6069248943282153</v>
      </c>
      <c r="CQ1008">
        <v>2.5921715785012451</v>
      </c>
      <c r="CR1008">
        <v>3.9960839278998392E-2</v>
      </c>
      <c r="CT1008">
        <v>114.87121379565454</v>
      </c>
      <c r="CU1008">
        <v>1.8299759769340566E-2</v>
      </c>
      <c r="CV1008">
        <v>4.4145571232449274</v>
      </c>
      <c r="CW1008">
        <v>4.3745306928535141</v>
      </c>
      <c r="CX1008">
        <v>6.0383665872821679E-2</v>
      </c>
      <c r="CZ1008">
        <v>150.57123728894265</v>
      </c>
      <c r="DA1008">
        <v>2.0906669835229538E-2</v>
      </c>
      <c r="DB1008">
        <v>5.4147671951498717</v>
      </c>
      <c r="DC1008">
        <v>5.3587503826600296</v>
      </c>
      <c r="DD1008">
        <v>2.49458035362028E-2</v>
      </c>
      <c r="DF1008">
        <v>146.25954635581854</v>
      </c>
      <c r="DG1008">
        <v>2.638265139526836E-2</v>
      </c>
      <c r="DH1008">
        <v>7.3930931166352991</v>
      </c>
      <c r="DI1008">
        <v>7.2968381480613012</v>
      </c>
      <c r="DJ1008">
        <v>0.10672322373672771</v>
      </c>
    </row>
    <row r="1009" spans="1:114" x14ac:dyDescent="0.4">
      <c r="A1009" s="54">
        <v>39899</v>
      </c>
      <c r="B1009" s="56">
        <v>1.9999999999999966E-4</v>
      </c>
      <c r="C1009" s="56">
        <v>-1.0000000000000026E-4</v>
      </c>
      <c r="D1009" s="56">
        <v>-5.9999999999999984E-4</v>
      </c>
      <c r="E1009" s="56">
        <v>-3.0000000000000165E-4</v>
      </c>
      <c r="F1009" s="56">
        <v>1.9999999999999879E-4</v>
      </c>
      <c r="G1009" s="56">
        <v>-5.8936001226487025E-4</v>
      </c>
      <c r="H1009" s="56">
        <v>-4.9437761628765356E-4</v>
      </c>
      <c r="I1009" s="56">
        <v>-3.1548186653906907E-4</v>
      </c>
      <c r="J1009" s="56">
        <v>9.7053667384976866E-5</v>
      </c>
      <c r="K1009" s="56">
        <v>-1.5613893526977493E-4</v>
      </c>
      <c r="M1009" s="62">
        <f t="shared" si="512"/>
        <v>0.90242924677640113</v>
      </c>
      <c r="N1009" s="62">
        <f t="shared" si="521"/>
        <v>0.97844223671954178</v>
      </c>
      <c r="O1009" s="62">
        <f t="shared" si="521"/>
        <v>0.88092247876413488</v>
      </c>
      <c r="P1009" s="62">
        <f t="shared" si="521"/>
        <v>1.0611069094538539</v>
      </c>
      <c r="Q1009" s="65">
        <f t="shared" si="500"/>
        <v>0.86473947339900747</v>
      </c>
      <c r="R1009" s="65">
        <f t="shared" si="501"/>
        <v>0.94750942177017949</v>
      </c>
      <c r="S1009" s="65">
        <f t="shared" si="502"/>
        <v>0.95178338522382433</v>
      </c>
      <c r="T1009" s="65">
        <f t="shared" si="503"/>
        <v>0.95941216401535012</v>
      </c>
      <c r="U1009" s="66">
        <f t="shared" si="523"/>
        <v>0.83623524202137578</v>
      </c>
      <c r="V1009" s="66">
        <f t="shared" si="523"/>
        <v>0.90581175222467014</v>
      </c>
      <c r="W1009" s="66">
        <f t="shared" si="523"/>
        <v>0.93688397708101978</v>
      </c>
      <c r="X1009" s="66">
        <f t="shared" si="522"/>
        <v>1.0063665741301568</v>
      </c>
      <c r="Y1009" s="82">
        <f t="shared" si="504"/>
        <v>0.86481803982022709</v>
      </c>
      <c r="Z1009" s="82">
        <f t="shared" si="505"/>
        <v>0.92587078445141546</v>
      </c>
      <c r="AA1009" s="82">
        <f t="shared" si="506"/>
        <v>0.94321784767877359</v>
      </c>
      <c r="AB1009" s="82">
        <f t="shared" si="507"/>
        <v>1.0136943691318772</v>
      </c>
      <c r="AC1009" s="66">
        <f t="shared" si="513"/>
        <v>0.89659938416389851</v>
      </c>
      <c r="AD1009" s="66">
        <f t="shared" si="514"/>
        <v>0.95150970704011228</v>
      </c>
      <c r="AE1009" s="66">
        <f t="shared" si="515"/>
        <v>0.94721713797681562</v>
      </c>
      <c r="AF1009" s="66">
        <f t="shared" si="516"/>
        <v>1.0152811401271531</v>
      </c>
      <c r="AG1009" s="59"/>
      <c r="AH1009" s="54">
        <v>39899</v>
      </c>
      <c r="AI1009" s="47">
        <f>Model!DL1013</f>
        <v>100000</v>
      </c>
      <c r="AJ1009" s="48">
        <f>Model!DM1013*'Q3'!M1009</f>
        <v>-357073.94424717128</v>
      </c>
      <c r="AK1009" s="48">
        <f>Model!DR1013*'Q3'!N1009</f>
        <v>-233682.9759488354</v>
      </c>
      <c r="AL1009" s="48">
        <f>Model!DW1013*'Q3'!O1009</f>
        <v>-141824.03629339699</v>
      </c>
      <c r="AM1009" s="48">
        <f>Model!EB1013*'Q3'!P1009</f>
        <v>-79833.177914519358</v>
      </c>
      <c r="AN1009" s="48"/>
      <c r="AO1009" s="48">
        <f t="shared" si="524"/>
        <v>-9702.7958255823869</v>
      </c>
      <c r="AP1009" s="48">
        <f t="shared" si="525"/>
        <v>-5734.04329742753</v>
      </c>
      <c r="AQ1009" s="48">
        <f t="shared" si="526"/>
        <v>4813.4721759743279</v>
      </c>
      <c r="AR1009" s="48">
        <f t="shared" si="527"/>
        <v>-7955.5537634834327</v>
      </c>
      <c r="AS1009" s="48">
        <f>Model!$DM1013*'Q3'!Q1009</f>
        <v>-342160.82381615479</v>
      </c>
      <c r="AT1009" s="48">
        <f>Model!$DR1013*'Q3'!R1009</f>
        <v>-226295.24064820408</v>
      </c>
      <c r="AU1009" s="48">
        <f>Model!$DW1013*'Q3'!S1009</f>
        <v>-153232.28164050294</v>
      </c>
      <c r="AV1009" s="48">
        <f>Model!$EB1013*'Q3'!T1009</f>
        <v>-72182.0971108495</v>
      </c>
      <c r="AW1009" s="48"/>
      <c r="AX1009" s="48">
        <f t="shared" si="528"/>
        <v>-9356.1464007599207</v>
      </c>
      <c r="AY1009" s="48">
        <f t="shared" si="529"/>
        <v>-5597.112500674305</v>
      </c>
      <c r="AZ1009" s="48">
        <f t="shared" si="530"/>
        <v>5313.502145092506</v>
      </c>
      <c r="BA1009" s="48">
        <f t="shared" si="531"/>
        <v>-7327.5444793271663</v>
      </c>
      <c r="BB1009" s="48">
        <f>Model!$DM1013*'Q3'!U1009</f>
        <v>-330882.24617463606</v>
      </c>
      <c r="BC1009" s="48">
        <f>Model!$DR1013*'Q3'!V1009</f>
        <v>-216336.51733900301</v>
      </c>
      <c r="BD1009" s="48">
        <f>Model!$DW1013*'Q3'!W1009</f>
        <v>-150833.55274876239</v>
      </c>
      <c r="BE1009" s="48">
        <f>Model!$EB1013*'Q3'!X1009</f>
        <v>-75714.747537653355</v>
      </c>
      <c r="BF1009" s="48"/>
      <c r="BG1009" s="48">
        <f t="shared" si="532"/>
        <v>-9093.9804462681586</v>
      </c>
      <c r="BH1009" s="48">
        <f t="shared" si="533"/>
        <v>-5412.5287464002067</v>
      </c>
      <c r="BI1009" s="48">
        <f t="shared" si="534"/>
        <v>5208.3644751734255</v>
      </c>
      <c r="BJ1009" s="48">
        <f t="shared" si="535"/>
        <v>-7617.5083841191918</v>
      </c>
      <c r="BK1009" s="48"/>
      <c r="BL1009" s="48">
        <f t="shared" si="536"/>
        <v>150303.23160696452</v>
      </c>
      <c r="BM1009" s="48">
        <f t="shared" si="537"/>
        <v>87827.04976383943</v>
      </c>
      <c r="BN1009" s="48">
        <f t="shared" si="538"/>
        <v>5148.4083446119794</v>
      </c>
      <c r="BO1009" s="48">
        <f t="shared" si="539"/>
        <v>6810.5579601417721</v>
      </c>
      <c r="BP1009" s="48">
        <f>Model!$DM1013*'Q3'!Y1009</f>
        <v>-342191.91104211792</v>
      </c>
      <c r="BQ1009" s="48">
        <f>Model!$DR1013*'Q3'!Z1009</f>
        <v>-221127.24914665191</v>
      </c>
      <c r="BR1009" s="48">
        <f>Model!$DW1013*'Q3'!AA1009</f>
        <v>-151853.27368356445</v>
      </c>
      <c r="BS1009" s="48">
        <f>Model!$EB1013*'Q3'!AB1009</f>
        <v>-76266.059716361677</v>
      </c>
      <c r="BT1009" s="48"/>
      <c r="BU1009" s="48">
        <f t="shared" si="508"/>
        <v>-9356.8690106958675</v>
      </c>
      <c r="BV1009" s="48">
        <f t="shared" si="509"/>
        <v>-5501.3243917174286</v>
      </c>
      <c r="BW1009" s="48">
        <f t="shared" si="510"/>
        <v>5253.0594314988157</v>
      </c>
      <c r="BX1009" s="48">
        <f t="shared" si="511"/>
        <v>-7662.7607054031569</v>
      </c>
      <c r="BY1009" s="48">
        <f>Model!$DM1013*'Q3'!AC1009</f>
        <v>-354767.17942887498</v>
      </c>
      <c r="BZ1009" s="48">
        <f>Model!$DR1013*'Q3'!AD1009</f>
        <v>-227250.63538837427</v>
      </c>
      <c r="CA1009" s="48">
        <f>Model!$DW1013*'Q3'!AE1009</f>
        <v>-152497.13907019084</v>
      </c>
      <c r="CB1009" s="48">
        <f>Model!$EB1013*'Q3'!AF1009</f>
        <v>-76385.441627879583</v>
      </c>
      <c r="CC1009" s="48"/>
      <c r="CD1009" s="26">
        <f t="shared" si="517"/>
        <v>-9649.176014680841</v>
      </c>
      <c r="CE1009" s="48">
        <f t="shared" si="518"/>
        <v>-5614.8206287625117</v>
      </c>
      <c r="CF1009" s="48">
        <f t="shared" si="519"/>
        <v>5281.280422509737</v>
      </c>
      <c r="CG1009" s="48">
        <f t="shared" si="520"/>
        <v>-7672.5597064485519</v>
      </c>
      <c r="CH1009">
        <v>110.04582119455961</v>
      </c>
      <c r="CI1009">
        <v>8.5239143978026455E-3</v>
      </c>
      <c r="CJ1009">
        <v>1.8830933303829367</v>
      </c>
      <c r="CK1009">
        <v>1.8751017270785419</v>
      </c>
      <c r="CL1009">
        <v>2.0634710937969512E-2</v>
      </c>
      <c r="CN1009">
        <v>131.86403101989424</v>
      </c>
      <c r="CO1009">
        <v>1.026498808397543E-2</v>
      </c>
      <c r="CP1009">
        <v>2.6061696296669776</v>
      </c>
      <c r="CQ1009">
        <v>2.5928617820190674</v>
      </c>
      <c r="CR1009">
        <v>4.0847028127188795E-2</v>
      </c>
      <c r="CT1009">
        <v>115.7664165926073</v>
      </c>
      <c r="CU1009">
        <v>1.6547972409327569E-2</v>
      </c>
      <c r="CV1009">
        <v>4.420598814082398</v>
      </c>
      <c r="CW1009">
        <v>4.3843229861779713</v>
      </c>
      <c r="CX1009">
        <v>6.0634842444085554E-2</v>
      </c>
      <c r="CZ1009">
        <v>151.96908341211991</v>
      </c>
      <c r="DA1009">
        <v>1.9213153393036513E-2</v>
      </c>
      <c r="DB1009">
        <v>5.4267024632434193</v>
      </c>
      <c r="DC1009">
        <v>5.3750664749033756</v>
      </c>
      <c r="DD1009">
        <v>2.573852373331673E-2</v>
      </c>
      <c r="DF1009">
        <v>148.09291277375698</v>
      </c>
      <c r="DG1009">
        <v>2.4713352888908087E-2</v>
      </c>
      <c r="DH1009">
        <v>7.4155888328089823</v>
      </c>
      <c r="DI1009">
        <v>7.3250752480377015</v>
      </c>
      <c r="DJ1009">
        <v>0.10847917297688536</v>
      </c>
    </row>
    <row r="1010" spans="1:114" x14ac:dyDescent="0.4">
      <c r="A1010" s="54">
        <v>39906</v>
      </c>
      <c r="B1010" s="56">
        <v>-2.9999999999999949E-4</v>
      </c>
      <c r="C1010" s="56">
        <v>2.0000000000000052E-4</v>
      </c>
      <c r="D1010" s="56">
        <v>7.9999999999999863E-4</v>
      </c>
      <c r="E1010" s="56">
        <v>1.4999999999999979E-3</v>
      </c>
      <c r="F1010" s="56">
        <v>1.7000000000000036E-3</v>
      </c>
      <c r="G1010" s="56">
        <v>7.872335390390478E-4</v>
      </c>
      <c r="H1010" s="56">
        <v>9.9256736002526109E-4</v>
      </c>
      <c r="I1010" s="56">
        <v>1.466725219330129E-3</v>
      </c>
      <c r="J1010" s="56">
        <v>1.6255305787944395E-3</v>
      </c>
      <c r="K1010" s="56">
        <v>1.4872514475277286E-3</v>
      </c>
      <c r="M1010" s="62">
        <f t="shared" si="512"/>
        <v>1.049780712948674</v>
      </c>
      <c r="N1010" s="62">
        <f t="shared" si="521"/>
        <v>1.1106128688430659</v>
      </c>
      <c r="O1010" s="62">
        <f t="shared" si="521"/>
        <v>0.9248909855664339</v>
      </c>
      <c r="P1010" s="62">
        <f t="shared" si="521"/>
        <v>1.0294790889360677</v>
      </c>
      <c r="Q1010" s="65">
        <f t="shared" si="500"/>
        <v>0.86350879951055581</v>
      </c>
      <c r="R1010" s="65">
        <f t="shared" si="501"/>
        <v>0.94707864408259401</v>
      </c>
      <c r="S1010" s="65">
        <f t="shared" si="502"/>
        <v>0.9520051845097981</v>
      </c>
      <c r="T1010" s="65">
        <f t="shared" si="503"/>
        <v>0.95830906758381496</v>
      </c>
      <c r="U1010" s="66">
        <f t="shared" si="523"/>
        <v>0.8401844770807444</v>
      </c>
      <c r="V1010" s="66">
        <f t="shared" si="523"/>
        <v>0.90927955817194783</v>
      </c>
      <c r="W1010" s="66">
        <f t="shared" si="523"/>
        <v>0.93778716370399806</v>
      </c>
      <c r="X1010" s="66">
        <f t="shared" si="522"/>
        <v>1.0048826083611677</v>
      </c>
      <c r="Y1010" s="82">
        <f t="shared" si="504"/>
        <v>0.86102777695627963</v>
      </c>
      <c r="Z1010" s="82">
        <f t="shared" si="505"/>
        <v>0.92299795418316555</v>
      </c>
      <c r="AA1010" s="82">
        <f t="shared" si="506"/>
        <v>0.94276051415098894</v>
      </c>
      <c r="AB1010" s="82">
        <f t="shared" si="507"/>
        <v>1.0135066545466085</v>
      </c>
      <c r="AC1010" s="66">
        <f t="shared" si="513"/>
        <v>0.89646654160165617</v>
      </c>
      <c r="AD1010" s="66">
        <f t="shared" si="514"/>
        <v>0.95137022723724962</v>
      </c>
      <c r="AE1010" s="66">
        <f t="shared" si="515"/>
        <v>0.94715201037255947</v>
      </c>
      <c r="AF1010" s="66">
        <f t="shared" si="516"/>
        <v>1.0153160771977123</v>
      </c>
      <c r="AG1010" s="59"/>
      <c r="AH1010" s="54">
        <v>39906</v>
      </c>
      <c r="AI1010" s="47">
        <f>Model!DL1014</f>
        <v>100000</v>
      </c>
      <c r="AJ1010" s="48">
        <f>Model!DM1014*'Q3'!M1010</f>
        <v>-415131.82256740617</v>
      </c>
      <c r="AK1010" s="48">
        <f>Model!DR1014*'Q3'!N1010</f>
        <v>-265051.30288077751</v>
      </c>
      <c r="AL1010" s="48">
        <f>Model!DW1014*'Q3'!O1010</f>
        <v>-148803.21073248723</v>
      </c>
      <c r="AM1010" s="48">
        <f>Model!EB1014*'Q3'!P1010</f>
        <v>-77615.103045863725</v>
      </c>
      <c r="AN1010" s="48"/>
      <c r="AO1010" s="48">
        <f t="shared" si="524"/>
        <v>-37860.725176347085</v>
      </c>
      <c r="AP1010" s="48">
        <f t="shared" si="525"/>
        <v>-32291.933548484321</v>
      </c>
      <c r="AQ1010" s="48">
        <f t="shared" si="526"/>
        <v>-11141.588687292111</v>
      </c>
      <c r="AR1010" s="48">
        <f t="shared" si="527"/>
        <v>21305.750100907004</v>
      </c>
      <c r="AS1010" s="48">
        <f>Model!$DM1014*'Q3'!Q1010</f>
        <v>-341471.29712158878</v>
      </c>
      <c r="AT1010" s="48">
        <f>Model!$DR1014*'Q3'!R1010</f>
        <v>-226023.33863297102</v>
      </c>
      <c r="AU1010" s="48">
        <f>Model!$DW1014*'Q3'!S1010</f>
        <v>-153165.5409121257</v>
      </c>
      <c r="AV1010" s="48">
        <f>Model!$EB1014*'Q3'!T1010</f>
        <v>-72249.410240252546</v>
      </c>
      <c r="AW1010" s="48"/>
      <c r="AX1010" s="48">
        <f t="shared" si="528"/>
        <v>-28841.963215061809</v>
      </c>
      <c r="AY1010" s="48">
        <f t="shared" si="529"/>
        <v>-25627.742720105369</v>
      </c>
      <c r="AZ1010" s="48">
        <f t="shared" si="530"/>
        <v>-11848.349847192258</v>
      </c>
      <c r="BA1010" s="48">
        <f t="shared" si="531"/>
        <v>20729.254527903162</v>
      </c>
      <c r="BB1010" s="48">
        <f>Model!$DM1014*'Q3'!U1010</f>
        <v>-332247.78180929058</v>
      </c>
      <c r="BC1010" s="48">
        <f>Model!$DR1014*'Q3'!V1010</f>
        <v>-217002.46623955481</v>
      </c>
      <c r="BD1010" s="48">
        <f>Model!$DW1014*'Q3'!W1010</f>
        <v>-150878.04197529843</v>
      </c>
      <c r="BE1010" s="48">
        <f>Model!$EB1014*'Q3'!X1010</f>
        <v>-75760.710474996275</v>
      </c>
      <c r="BF1010" s="48"/>
      <c r="BG1010" s="48">
        <f t="shared" si="532"/>
        <v>-27712.665147413947</v>
      </c>
      <c r="BH1010" s="48">
        <f t="shared" si="533"/>
        <v>-24087.390405378628</v>
      </c>
      <c r="BI1010" s="48">
        <f t="shared" si="534"/>
        <v>-11477.741632021258</v>
      </c>
      <c r="BJ1010" s="48">
        <f t="shared" si="535"/>
        <v>21106.512249161497</v>
      </c>
      <c r="BK1010" s="48"/>
      <c r="BL1010" s="48">
        <f t="shared" si="536"/>
        <v>311953.66976341425</v>
      </c>
      <c r="BM1010" s="48">
        <f t="shared" si="537"/>
        <v>191440.22971443261</v>
      </c>
      <c r="BN1010" s="48">
        <f t="shared" si="538"/>
        <v>52796.592762132619</v>
      </c>
      <c r="BO1010" s="48">
        <f t="shared" si="539"/>
        <v>45421.147896006958</v>
      </c>
      <c r="BP1010" s="48">
        <f>Model!$DM1014*'Q3'!Y1010</f>
        <v>-340490.18611232424</v>
      </c>
      <c r="BQ1010" s="48">
        <f>Model!$DR1014*'Q3'!Z1010</f>
        <v>-220276.40519543548</v>
      </c>
      <c r="BR1010" s="48">
        <f>Model!$DW1014*'Q3'!AA1010</f>
        <v>-151678.19088599071</v>
      </c>
      <c r="BS1010" s="48">
        <f>Model!$EB1014*'Q3'!AB1010</f>
        <v>-76410.899721722031</v>
      </c>
      <c r="BT1010" s="48"/>
      <c r="BU1010" s="48">
        <f t="shared" si="508"/>
        <v>-28721.839083492017</v>
      </c>
      <c r="BV1010" s="48">
        <f t="shared" si="509"/>
        <v>-24646.429401722871</v>
      </c>
      <c r="BW1010" s="48">
        <f t="shared" si="510"/>
        <v>-11607.377434201775</v>
      </c>
      <c r="BX1010" s="48">
        <f t="shared" si="511"/>
        <v>21176.369252894568</v>
      </c>
      <c r="BY1010" s="48">
        <f>Model!$DM1014*'Q3'!AC1010</f>
        <v>-354504.31189622195</v>
      </c>
      <c r="BZ1010" s="48">
        <f>Model!$DR1014*'Q3'!AD1010</f>
        <v>-227047.53863863781</v>
      </c>
      <c r="CA1010" s="48">
        <f>Model!$DW1014*'Q3'!AE1010</f>
        <v>-152384.72684307874</v>
      </c>
      <c r="CB1010" s="48">
        <f>Model!$EB1014*'Q3'!AF1010</f>
        <v>-76547.316796170911</v>
      </c>
      <c r="CC1010" s="48"/>
      <c r="CD1010" s="26">
        <f t="shared" si="517"/>
        <v>-30437.684358495553</v>
      </c>
      <c r="CE1010" s="48">
        <f t="shared" si="518"/>
        <v>-25802.629225608256</v>
      </c>
      <c r="CF1010" s="48">
        <f t="shared" si="519"/>
        <v>-11721.846571561771</v>
      </c>
      <c r="CG1010" s="48">
        <f t="shared" si="520"/>
        <v>21191.026044170369</v>
      </c>
      <c r="CH1010">
        <v>110.06906578823308</v>
      </c>
      <c r="CI1010">
        <v>8.4119292885369706E-3</v>
      </c>
      <c r="CJ1010">
        <v>1.8832081147655131</v>
      </c>
      <c r="CK1010">
        <v>1.8753205826980162</v>
      </c>
      <c r="CL1010">
        <v>2.0641478459101553E-2</v>
      </c>
      <c r="CN1010">
        <v>131.88256590117803</v>
      </c>
      <c r="CO1010">
        <v>1.0211276327430538E-2</v>
      </c>
      <c r="CP1010">
        <v>2.6062660840954481</v>
      </c>
      <c r="CQ1010">
        <v>2.5930270263501694</v>
      </c>
      <c r="CR1010">
        <v>4.0823569515178404E-2</v>
      </c>
      <c r="CT1010">
        <v>115.72258601622116</v>
      </c>
      <c r="CU1010">
        <v>1.6633372305212127E-2</v>
      </c>
      <c r="CV1010">
        <v>4.4203042318581716</v>
      </c>
      <c r="CW1010">
        <v>4.3838451674587979</v>
      </c>
      <c r="CX1010">
        <v>6.0668059842027604E-2</v>
      </c>
      <c r="CZ1010">
        <v>151.95505584131817</v>
      </c>
      <c r="DA1010">
        <v>1.9230052644672736E-2</v>
      </c>
      <c r="DB1010">
        <v>5.4265833863997823</v>
      </c>
      <c r="DC1010">
        <v>5.3749035473123543</v>
      </c>
      <c r="DD1010">
        <v>2.5772581571747735E-2</v>
      </c>
      <c r="DF1010">
        <v>148.17499389409426</v>
      </c>
      <c r="DG1010">
        <v>2.4639215186495745E-2</v>
      </c>
      <c r="DH1010">
        <v>7.4165871492496969</v>
      </c>
      <c r="DI1010">
        <v>7.3263296429497755</v>
      </c>
      <c r="DJ1010">
        <v>0.10855788501102047</v>
      </c>
    </row>
    <row r="1011" spans="1:114" x14ac:dyDescent="0.4">
      <c r="A1011" s="54">
        <v>39913</v>
      </c>
      <c r="B1011" s="56">
        <v>-4.0000000000000062E-4</v>
      </c>
      <c r="C1011" s="56">
        <v>-4.9999999999999958E-4</v>
      </c>
      <c r="D1011" s="56">
        <v>-3.9999999999999758E-4</v>
      </c>
      <c r="E1011" s="56">
        <v>-8.9999999999999802E-4</v>
      </c>
      <c r="F1011" s="56">
        <v>-6.0000000000000331E-4</v>
      </c>
      <c r="G1011" s="56">
        <v>-4.0756592078359903E-4</v>
      </c>
      <c r="H1011" s="56">
        <v>-5.5828641322712945E-4</v>
      </c>
      <c r="I1011" s="56">
        <v>-8.8060720898796435E-4</v>
      </c>
      <c r="J1011" s="56">
        <v>-6.3493901380935053E-4</v>
      </c>
      <c r="K1011" s="56">
        <v>-7.7243442669986881E-4</v>
      </c>
      <c r="M1011" s="62">
        <f t="shared" si="512"/>
        <v>1.7394383117443228</v>
      </c>
      <c r="N1011" s="62">
        <f t="shared" si="521"/>
        <v>1.4299988975952749</v>
      </c>
      <c r="O1011" s="62">
        <f t="shared" si="521"/>
        <v>0.9798034268528284</v>
      </c>
      <c r="P1011" s="62">
        <f t="shared" si="521"/>
        <v>0.96007047139390789</v>
      </c>
      <c r="Q1011" s="65">
        <f t="shared" si="500"/>
        <v>0.87030638874569644</v>
      </c>
      <c r="R1011" s="65">
        <f t="shared" si="501"/>
        <v>0.95264660609125251</v>
      </c>
      <c r="S1011" s="65">
        <f t="shared" si="502"/>
        <v>0.95317957399785735</v>
      </c>
      <c r="T1011" s="65">
        <f t="shared" si="503"/>
        <v>0.95754078168908574</v>
      </c>
      <c r="U1011" s="66">
        <f t="shared" si="523"/>
        <v>0.84065416872071674</v>
      </c>
      <c r="V1011" s="66">
        <f t="shared" si="523"/>
        <v>0.91013789963088254</v>
      </c>
      <c r="W1011" s="66">
        <f t="shared" si="523"/>
        <v>0.93780958367411238</v>
      </c>
      <c r="X1011" s="66">
        <f t="shared" si="522"/>
        <v>1.0044516013232105</v>
      </c>
      <c r="Y1011" s="82">
        <f t="shared" si="504"/>
        <v>0.8563491444383251</v>
      </c>
      <c r="Z1011" s="82">
        <f t="shared" si="505"/>
        <v>0.91985792116368603</v>
      </c>
      <c r="AA1011" s="82">
        <f t="shared" si="506"/>
        <v>0.94300176651974643</v>
      </c>
      <c r="AB1011" s="82">
        <f t="shared" si="507"/>
        <v>1.0110579143021403</v>
      </c>
      <c r="AC1011" s="66">
        <f t="shared" si="513"/>
        <v>0.89692635824054057</v>
      </c>
      <c r="AD1011" s="66">
        <f t="shared" si="514"/>
        <v>0.95178940297034731</v>
      </c>
      <c r="AE1011" s="66">
        <f t="shared" si="515"/>
        <v>0.94722278076202726</v>
      </c>
      <c r="AF1011" s="66">
        <f t="shared" si="516"/>
        <v>1.015077455162025</v>
      </c>
      <c r="AG1011" s="59"/>
      <c r="AH1011" s="54">
        <v>39913</v>
      </c>
      <c r="AI1011" s="47">
        <f>Model!DL1015</f>
        <v>100000</v>
      </c>
      <c r="AJ1011" s="48">
        <f>Model!DM1015*'Q3'!M1011</f>
        <v>-681612.21111476875</v>
      </c>
      <c r="AK1011" s="48">
        <f>Model!DR1015*'Q3'!N1011</f>
        <v>-338674.16224268597</v>
      </c>
      <c r="AL1011" s="48">
        <f>Model!DW1015*'Q3'!O1011</f>
        <v>-157158.15911369972</v>
      </c>
      <c r="AM1011" s="48">
        <f>Model!EB1015*'Q3'!P1011</f>
        <v>-72706.471657081376</v>
      </c>
      <c r="AN1011" s="48"/>
      <c r="AO1011" s="48">
        <f t="shared" si="524"/>
        <v>-13427.20531076497</v>
      </c>
      <c r="AP1011" s="48">
        <f t="shared" si="525"/>
        <v>-8863.3315472237155</v>
      </c>
      <c r="AQ1011" s="48">
        <f t="shared" si="526"/>
        <v>-6851.1677143019187</v>
      </c>
      <c r="AR1011" s="48">
        <f t="shared" si="527"/>
        <v>4927.1814278930106</v>
      </c>
      <c r="AS1011" s="48">
        <f>Model!$DM1015*'Q3'!Q1011</f>
        <v>-341036.21725187049</v>
      </c>
      <c r="AT1011" s="48">
        <f>Model!$DR1015*'Q3'!R1011</f>
        <v>-225620.30766166872</v>
      </c>
      <c r="AU1011" s="48">
        <f>Model!$DW1015*'Q3'!S1011</f>
        <v>-152887.7558996173</v>
      </c>
      <c r="AV1011" s="48">
        <f>Model!$EB1015*'Q3'!T1011</f>
        <v>-72514.897373416738</v>
      </c>
      <c r="AW1011" s="48"/>
      <c r="AX1011" s="48">
        <f t="shared" si="528"/>
        <v>-69113.046467823122</v>
      </c>
      <c r="AY1011" s="48">
        <f t="shared" si="529"/>
        <v>-47589.251986079311</v>
      </c>
      <c r="AZ1011" s="48">
        <f t="shared" si="530"/>
        <v>-10058.164205323104</v>
      </c>
      <c r="BA1011" s="48">
        <f t="shared" si="531"/>
        <v>4585.1679328773462</v>
      </c>
      <c r="BB1011" s="48">
        <f>Model!$DM1015*'Q3'!U1011</f>
        <v>-329416.76796227769</v>
      </c>
      <c r="BC1011" s="48">
        <f>Model!$DR1015*'Q3'!V1011</f>
        <v>-215552.74706935234</v>
      </c>
      <c r="BD1011" s="48">
        <f>Model!$DW1015*'Q3'!W1011</f>
        <v>-150422.44569690258</v>
      </c>
      <c r="BE1011" s="48">
        <f>Model!$EB1015*'Q3'!X1011</f>
        <v>-76067.470106111025</v>
      </c>
      <c r="BF1011" s="48"/>
      <c r="BG1011" s="48">
        <f t="shared" si="532"/>
        <v>-71012.883271157014</v>
      </c>
      <c r="BH1011" s="48">
        <f t="shared" si="533"/>
        <v>-51037.834539556134</v>
      </c>
      <c r="BI1011" s="48">
        <f t="shared" si="534"/>
        <v>-11909.568106320716</v>
      </c>
      <c r="BJ1011" s="48">
        <f t="shared" si="535"/>
        <v>10927.50049110892</v>
      </c>
      <c r="BK1011" s="48"/>
      <c r="BL1011" s="48">
        <f t="shared" si="536"/>
        <v>216214.70171004665</v>
      </c>
      <c r="BM1011" s="48">
        <f t="shared" si="537"/>
        <v>124944.05758925869</v>
      </c>
      <c r="BN1011" s="48">
        <f t="shared" si="538"/>
        <v>9941.0210600255541</v>
      </c>
      <c r="BO1011" s="48">
        <f t="shared" si="539"/>
        <v>1343.4911151704748</v>
      </c>
      <c r="BP1011" s="48">
        <f>Model!$DM1015*'Q3'!Y1011</f>
        <v>-335566.96428142377</v>
      </c>
      <c r="BQ1011" s="48">
        <f>Model!$DR1015*'Q3'!Z1011</f>
        <v>-217854.79090668596</v>
      </c>
      <c r="BR1011" s="48">
        <f>Model!$DW1015*'Q3'!AA1011</f>
        <v>-151255.2595812371</v>
      </c>
      <c r="BS1011" s="48">
        <f>Model!$EB1015*'Q3'!AB1011</f>
        <v>-76567.76849218992</v>
      </c>
      <c r="BT1011" s="48"/>
      <c r="BU1011" s="48">
        <f t="shared" si="508"/>
        <v>-70007.29608508377</v>
      </c>
      <c r="BV1011" s="48">
        <f t="shared" si="509"/>
        <v>-50249.283217518256</v>
      </c>
      <c r="BW1011" s="48">
        <f t="shared" si="510"/>
        <v>-11284.13976364641</v>
      </c>
      <c r="BX1011" s="48">
        <f t="shared" si="511"/>
        <v>11820.672561495332</v>
      </c>
      <c r="BY1011" s="48">
        <f>Model!$DM1015*'Q3'!AC1011</f>
        <v>-351467.45597110561</v>
      </c>
      <c r="BZ1011" s="48">
        <f>Model!$DR1015*'Q3'!AD1011</f>
        <v>-225417.29173673858</v>
      </c>
      <c r="CA1011" s="48">
        <f>Model!$DW1015*'Q3'!AE1011</f>
        <v>-151932.30031178478</v>
      </c>
      <c r="CB1011" s="48">
        <f>Model!$EB1015*'Q3'!AF1011</f>
        <v>-76872.169723465544</v>
      </c>
      <c r="CC1011" s="48"/>
      <c r="CD1011" s="26">
        <f t="shared" si="517"/>
        <v>-67407.487905687594</v>
      </c>
      <c r="CE1011" s="48">
        <f t="shared" si="518"/>
        <v>-47658.793874640309</v>
      </c>
      <c r="CF1011" s="48">
        <f t="shared" si="519"/>
        <v>-10775.694275411326</v>
      </c>
      <c r="CG1011" s="48">
        <f t="shared" si="520"/>
        <v>12364.113606943254</v>
      </c>
      <c r="CH1011">
        <v>110.1915026281375</v>
      </c>
      <c r="CI1011">
        <v>7.8225692762721004E-3</v>
      </c>
      <c r="CJ1011">
        <v>1.883812406534302</v>
      </c>
      <c r="CK1011">
        <v>1.8764729865680614</v>
      </c>
      <c r="CL1011">
        <v>2.0677137803104356E-2</v>
      </c>
      <c r="CN1011">
        <v>132.05332015282346</v>
      </c>
      <c r="CO1011">
        <v>9.716898711142884E-3</v>
      </c>
      <c r="CP1011">
        <v>2.6071540568439948</v>
      </c>
      <c r="CQ1011">
        <v>2.5945485739966618</v>
      </c>
      <c r="CR1011">
        <v>4.0907547943478118E-2</v>
      </c>
      <c r="CT1011">
        <v>115.88460061181482</v>
      </c>
      <c r="CU1011">
        <v>1.6317890438673058E-2</v>
      </c>
      <c r="CV1011">
        <v>4.4213924941567555</v>
      </c>
      <c r="CW1011">
        <v>4.3856105380236752</v>
      </c>
      <c r="CX1011">
        <v>6.0790387292408321E-2</v>
      </c>
      <c r="CZ1011">
        <v>152.08472287454387</v>
      </c>
      <c r="DA1011">
        <v>1.9073913709402961E-2</v>
      </c>
      <c r="DB1011">
        <v>5.4276835673479731</v>
      </c>
      <c r="DC1011">
        <v>5.3764089868075597</v>
      </c>
      <c r="DD1011">
        <v>2.5710988386248891E-2</v>
      </c>
      <c r="DF1011">
        <v>148.06755286198728</v>
      </c>
      <c r="DG1011">
        <v>2.4736268853880722E-2</v>
      </c>
      <c r="DH1011">
        <v>7.4152802397896194</v>
      </c>
      <c r="DI1011">
        <v>7.3246875199080641</v>
      </c>
      <c r="DJ1011">
        <v>0.10845485565515257</v>
      </c>
    </row>
    <row r="1012" spans="1:114" x14ac:dyDescent="0.4">
      <c r="A1012" s="54">
        <v>39920</v>
      </c>
      <c r="B1012" s="56">
        <v>-2.9999999999999949E-4</v>
      </c>
      <c r="C1012" s="56">
        <v>-3.0000000000000079E-4</v>
      </c>
      <c r="D1012" s="56">
        <v>6.9999999999999923E-4</v>
      </c>
      <c r="E1012" s="56">
        <v>1.0000000000000009E-3</v>
      </c>
      <c r="F1012" s="56">
        <v>9.0000000000000149E-4</v>
      </c>
      <c r="G1012" s="56">
        <v>6.7662651918328799E-4</v>
      </c>
      <c r="H1012" s="56">
        <v>7.5952353119326799E-4</v>
      </c>
      <c r="I1012" s="56">
        <v>9.8215271775349555E-4</v>
      </c>
      <c r="J1012" s="56">
        <v>8.9731795703406822E-4</v>
      </c>
      <c r="K1012" s="56">
        <v>9.3767839801152039E-4</v>
      </c>
      <c r="M1012" s="62">
        <f t="shared" si="512"/>
        <v>1.4484349658549662</v>
      </c>
      <c r="N1012" s="62">
        <f t="shared" si="521"/>
        <v>1.2979807489156114</v>
      </c>
      <c r="O1012" s="62">
        <f t="shared" si="521"/>
        <v>0.95309201573305835</v>
      </c>
      <c r="P1012" s="62">
        <f t="shared" si="521"/>
        <v>0.97937058527889742</v>
      </c>
      <c r="Q1012" s="65">
        <f t="shared" si="500"/>
        <v>0.86985833927030609</v>
      </c>
      <c r="R1012" s="65">
        <f t="shared" si="501"/>
        <v>0.95337336439419007</v>
      </c>
      <c r="S1012" s="65">
        <f t="shared" si="502"/>
        <v>0.9523555540832751</v>
      </c>
      <c r="T1012" s="65">
        <f t="shared" si="503"/>
        <v>0.95715746813104918</v>
      </c>
      <c r="U1012" s="66">
        <f t="shared" si="523"/>
        <v>0.84195071372218611</v>
      </c>
      <c r="V1012" s="66">
        <f t="shared" si="523"/>
        <v>0.91097045111101804</v>
      </c>
      <c r="W1012" s="66">
        <f t="shared" si="523"/>
        <v>0.93780997807385402</v>
      </c>
      <c r="X1012" s="66">
        <f t="shared" si="522"/>
        <v>1.0049377788165277</v>
      </c>
      <c r="Y1012" s="82">
        <f t="shared" si="504"/>
        <v>0.85539896491403133</v>
      </c>
      <c r="Z1012" s="82">
        <f t="shared" si="505"/>
        <v>0.91945755272980034</v>
      </c>
      <c r="AA1012" s="82">
        <f t="shared" si="506"/>
        <v>0.94274896994733892</v>
      </c>
      <c r="AB1012" s="82">
        <f t="shared" si="507"/>
        <v>1.0108676332203197</v>
      </c>
      <c r="AC1012" s="66">
        <f t="shared" si="513"/>
        <v>0.89715149403920513</v>
      </c>
      <c r="AD1012" s="66">
        <f t="shared" si="514"/>
        <v>0.95201287112870836</v>
      </c>
      <c r="AE1012" s="66">
        <f t="shared" si="515"/>
        <v>0.94718989338870174</v>
      </c>
      <c r="AF1012" s="66">
        <f t="shared" si="516"/>
        <v>1.0151278978708256</v>
      </c>
      <c r="AG1012" s="59"/>
      <c r="AH1012" s="54">
        <v>39920</v>
      </c>
      <c r="AI1012" s="47">
        <f>Model!DL1016</f>
        <v>100000</v>
      </c>
      <c r="AJ1012" s="48">
        <f>Model!DM1016*'Q3'!M1012</f>
        <v>-570086.89398498239</v>
      </c>
      <c r="AK1012" s="48">
        <f>Model!DR1016*'Q3'!N1012</f>
        <v>-308478.2958152389</v>
      </c>
      <c r="AL1012" s="48">
        <f>Model!DW1016*'Q3'!O1012</f>
        <v>-152961.39781160146</v>
      </c>
      <c r="AM1012" s="48">
        <f>Model!EB1016*'Q3'!P1012</f>
        <v>-74123.243763799255</v>
      </c>
      <c r="AN1012" s="48"/>
      <c r="AO1012" s="48">
        <f t="shared" si="524"/>
        <v>15443.79339540533</v>
      </c>
      <c r="AP1012" s="48">
        <f t="shared" si="525"/>
        <v>4287.3003756141479</v>
      </c>
      <c r="AQ1012" s="48">
        <f t="shared" si="526"/>
        <v>-5183.2588229538305</v>
      </c>
      <c r="AR1012" s="48">
        <f t="shared" si="527"/>
        <v>12226.302364550902</v>
      </c>
      <c r="AS1012" s="48">
        <f>Model!$DM1016*'Q3'!Q1012</f>
        <v>-342365.96777324582</v>
      </c>
      <c r="AT1012" s="48">
        <f>Model!$DR1016*'Q3'!R1012</f>
        <v>-226578.85409291321</v>
      </c>
      <c r="AU1012" s="48">
        <f>Model!$DW1016*'Q3'!S1012</f>
        <v>-152843.20334398875</v>
      </c>
      <c r="AV1012" s="48">
        <f>Model!$EB1016*'Q3'!T1012</f>
        <v>-72442.053495424087</v>
      </c>
      <c r="AW1012" s="48"/>
      <c r="AX1012" s="48">
        <f t="shared" si="528"/>
        <v>34711.399742261194</v>
      </c>
      <c r="AY1012" s="48">
        <f t="shared" si="529"/>
        <v>20055.550228252097</v>
      </c>
      <c r="AZ1012" s="48">
        <f t="shared" si="530"/>
        <v>-5130.0482682703514</v>
      </c>
      <c r="BA1012" s="48">
        <f t="shared" si="531"/>
        <v>13393.306053213906</v>
      </c>
      <c r="BB1012" s="48">
        <f>Model!$DM1016*'Q3'!U1012</f>
        <v>-331381.85599586094</v>
      </c>
      <c r="BC1012" s="48">
        <f>Model!$DR1016*'Q3'!V1012</f>
        <v>-216501.37148146293</v>
      </c>
      <c r="BD1012" s="48">
        <f>Model!$DW1016*'Q3'!W1012</f>
        <v>-150508.78903598021</v>
      </c>
      <c r="BE1012" s="48">
        <f>Model!$EB1016*'Q3'!X1012</f>
        <v>-76058.285868832798</v>
      </c>
      <c r="BF1012" s="48"/>
      <c r="BG1012" s="48">
        <f t="shared" si="532"/>
        <v>35640.7721337986</v>
      </c>
      <c r="BH1012" s="48">
        <f t="shared" si="533"/>
        <v>21995.786454058325</v>
      </c>
      <c r="BI1012" s="48">
        <f t="shared" si="534"/>
        <v>-4079.106691231289</v>
      </c>
      <c r="BJ1012" s="48">
        <f t="shared" si="535"/>
        <v>10883.086598452719</v>
      </c>
      <c r="BK1012" s="48"/>
      <c r="BL1012" s="48">
        <f t="shared" si="536"/>
        <v>210453.20386944507</v>
      </c>
      <c r="BM1012" s="48">
        <f t="shared" si="537"/>
        <v>76155.084477489465</v>
      </c>
      <c r="BN1012" s="48">
        <f t="shared" si="538"/>
        <v>5475.1656418005441</v>
      </c>
      <c r="BO1012" s="48">
        <f t="shared" si="539"/>
        <v>2981.8208360687577</v>
      </c>
      <c r="BP1012" s="48">
        <f>Model!$DM1016*'Q3'!Y1012</f>
        <v>-336674.92881736899</v>
      </c>
      <c r="BQ1012" s="48">
        <f>Model!$DR1016*'Q3'!Z1012</f>
        <v>-218518.41730125647</v>
      </c>
      <c r="BR1012" s="48">
        <f>Model!$DW1016*'Q3'!AA1012</f>
        <v>-151301.4460809218</v>
      </c>
      <c r="BS1012" s="48">
        <f>Model!$EB1016*'Q3'!AB1012</f>
        <v>-76507.084362541835</v>
      </c>
      <c r="BT1012" s="48"/>
      <c r="BU1012" s="48">
        <f t="shared" si="508"/>
        <v>35192.922016610726</v>
      </c>
      <c r="BV1012" s="48">
        <f t="shared" si="509"/>
        <v>21607.44091980478</v>
      </c>
      <c r="BW1012" s="48">
        <f t="shared" si="510"/>
        <v>-4435.9569050104692</v>
      </c>
      <c r="BX1012" s="48">
        <f t="shared" si="511"/>
        <v>10571.551665448955</v>
      </c>
      <c r="BY1012" s="48">
        <f>Model!$DM1016*'Q3'!AC1012</f>
        <v>-353108.23110991472</v>
      </c>
      <c r="BZ1012" s="48">
        <f>Model!$DR1016*'Q3'!AD1012</f>
        <v>-226255.5190632107</v>
      </c>
      <c r="CA1012" s="48">
        <f>Model!$DW1016*'Q3'!AE1012</f>
        <v>-152014.16830076193</v>
      </c>
      <c r="CB1012" s="48">
        <f>Model!$EB1016*'Q3'!AF1012</f>
        <v>-76829.520670038066</v>
      </c>
      <c r="CC1012" s="48"/>
      <c r="CD1012" s="26">
        <f t="shared" si="517"/>
        <v>33802.490294682582</v>
      </c>
      <c r="CE1012" s="48">
        <f t="shared" si="518"/>
        <v>20117.802515047224</v>
      </c>
      <c r="CF1012" s="48">
        <f t="shared" si="519"/>
        <v>-4756.8208626806809</v>
      </c>
      <c r="CG1012" s="48">
        <f t="shared" si="520"/>
        <v>10347.731454682056</v>
      </c>
      <c r="CH1012">
        <v>110.02799773595336</v>
      </c>
      <c r="CI1012">
        <v>8.6098028153111482E-3</v>
      </c>
      <c r="CJ1012">
        <v>1.8830053032312171</v>
      </c>
      <c r="CK1012">
        <v>1.8749338976559371</v>
      </c>
      <c r="CL1012">
        <v>2.0629522264634964E-2</v>
      </c>
      <c r="CN1012">
        <v>131.71077614508152</v>
      </c>
      <c r="CO1012">
        <v>1.0709466071168145E-2</v>
      </c>
      <c r="CP1012">
        <v>2.6053715925576828</v>
      </c>
      <c r="CQ1012">
        <v>2.5914948295821736</v>
      </c>
      <c r="CR1012">
        <v>4.0128833084208608E-2</v>
      </c>
      <c r="CT1012">
        <v>115.13361848430856</v>
      </c>
      <c r="CU1012">
        <v>1.7784615658003187E-2</v>
      </c>
      <c r="CV1012">
        <v>4.4163335710539959</v>
      </c>
      <c r="CW1012">
        <v>4.3774083088782216</v>
      </c>
      <c r="CX1012">
        <v>6.0558084002854763E-2</v>
      </c>
      <c r="CZ1012">
        <v>150.83598151053911</v>
      </c>
      <c r="DA1012">
        <v>2.056116515693069E-2</v>
      </c>
      <c r="DB1012">
        <v>5.4144530430677689</v>
      </c>
      <c r="DC1012">
        <v>5.3593557437765025</v>
      </c>
      <c r="DD1012">
        <v>2.493796242409457E-2</v>
      </c>
      <c r="DF1012">
        <v>146.28227412585807</v>
      </c>
      <c r="DG1012">
        <v>2.6361799432675161E-2</v>
      </c>
      <c r="DH1012">
        <v>7.3933743256097486</v>
      </c>
      <c r="DI1012">
        <v>7.2971907856530729</v>
      </c>
      <c r="DJ1012">
        <v>0.10674496628555885</v>
      </c>
    </row>
    <row r="1013" spans="1:114" x14ac:dyDescent="0.4">
      <c r="A1013" s="54">
        <v>39927</v>
      </c>
      <c r="B1013" s="56">
        <v>-2.0000000000000009E-4</v>
      </c>
      <c r="C1013" s="56">
        <v>-1.9999999999999966E-4</v>
      </c>
      <c r="D1013" s="56">
        <v>-5.0000000000000044E-4</v>
      </c>
      <c r="E1013" s="56">
        <v>8.9999999999999802E-4</v>
      </c>
      <c r="F1013" s="56">
        <v>1.3999999999999985E-3</v>
      </c>
      <c r="G1013" s="56">
        <v>-4.9664648888824055E-4</v>
      </c>
      <c r="H1013" s="56">
        <v>-7.1907799164711364E-5</v>
      </c>
      <c r="I1013" s="56">
        <v>8.2782946633857754E-4</v>
      </c>
      <c r="J1013" s="56">
        <v>1.2423416506068645E-3</v>
      </c>
      <c r="K1013" s="56">
        <v>9.6305341906771647E-4</v>
      </c>
      <c r="M1013" s="62">
        <f t="shared" si="512"/>
        <v>1.3260176601431082</v>
      </c>
      <c r="N1013" s="62">
        <f t="shared" si="521"/>
        <v>1.220110637528387</v>
      </c>
      <c r="O1013" s="62">
        <f t="shared" si="521"/>
        <v>0.934588243672833</v>
      </c>
      <c r="P1013" s="62">
        <f t="shared" si="521"/>
        <v>1.0405671666755179</v>
      </c>
      <c r="Q1013" s="65">
        <f t="shared" si="500"/>
        <v>0.88920897871572913</v>
      </c>
      <c r="R1013" s="65">
        <f t="shared" si="501"/>
        <v>0.97329173955964077</v>
      </c>
      <c r="S1013" s="65">
        <f t="shared" si="502"/>
        <v>0.95798240775925447</v>
      </c>
      <c r="T1013" s="65">
        <f t="shared" si="503"/>
        <v>0.94843386099713622</v>
      </c>
      <c r="U1013" s="66">
        <f t="shared" si="523"/>
        <v>0.84113620410341627</v>
      </c>
      <c r="V1013" s="66">
        <f t="shared" si="523"/>
        <v>0.9120998908308463</v>
      </c>
      <c r="W1013" s="66">
        <f t="shared" si="523"/>
        <v>0.93863256971784148</v>
      </c>
      <c r="X1013" s="66">
        <f t="shared" si="522"/>
        <v>1.0032274874400049</v>
      </c>
      <c r="Y1013" s="82">
        <f t="shared" si="504"/>
        <v>0.85669419722694462</v>
      </c>
      <c r="Z1013" s="82">
        <f t="shared" si="505"/>
        <v>0.9206740331176746</v>
      </c>
      <c r="AA1013" s="82">
        <f t="shared" si="506"/>
        <v>0.94302530117498362</v>
      </c>
      <c r="AB1013" s="82">
        <f t="shared" si="507"/>
        <v>1.0104115572776275</v>
      </c>
      <c r="AC1013" s="66">
        <f t="shared" si="513"/>
        <v>0.89740180726448593</v>
      </c>
      <c r="AD1013" s="66">
        <f t="shared" si="514"/>
        <v>0.9521896085654239</v>
      </c>
      <c r="AE1013" s="66">
        <f t="shared" si="515"/>
        <v>0.947156940081882</v>
      </c>
      <c r="AF1013" s="66">
        <f t="shared" si="516"/>
        <v>1.0152343841986486</v>
      </c>
      <c r="AG1013" s="59"/>
      <c r="AH1013" s="54">
        <v>39927</v>
      </c>
      <c r="AI1013" s="47">
        <f>Model!DL1017</f>
        <v>100000</v>
      </c>
      <c r="AJ1013" s="48">
        <f>Model!DM1017*'Q3'!M1013</f>
        <v>-519397.25590556837</v>
      </c>
      <c r="AK1013" s="48">
        <f>Model!DR1017*'Q3'!N1013</f>
        <v>-288840.28119277023</v>
      </c>
      <c r="AL1013" s="48">
        <f>Model!DW1017*'Q3'!O1013</f>
        <v>-149813.11986631772</v>
      </c>
      <c r="AM1013" s="48">
        <f>Model!EB1017*'Q3'!P1013</f>
        <v>-78910.184165717088</v>
      </c>
      <c r="AN1013" s="48"/>
      <c r="AO1013" s="48">
        <f t="shared" si="524"/>
        <v>-4324.3548276936199</v>
      </c>
      <c r="AP1013" s="48">
        <f t="shared" si="525"/>
        <v>-1627.8674957326875</v>
      </c>
      <c r="AQ1013" s="48">
        <f t="shared" si="526"/>
        <v>-2056.4128692357772</v>
      </c>
      <c r="AR1013" s="48">
        <f t="shared" si="527"/>
        <v>58.569609730722732</v>
      </c>
      <c r="AS1013" s="48">
        <f>Model!$DM1017*'Q3'!Q1013</f>
        <v>-348300.56744621182</v>
      </c>
      <c r="AT1013" s="48">
        <f>Model!$DR1017*'Q3'!R1013</f>
        <v>-230410.13748268911</v>
      </c>
      <c r="AU1013" s="48">
        <f>Model!$DW1017*'Q3'!S1013</f>
        <v>-153563.16993615174</v>
      </c>
      <c r="AV1013" s="48">
        <f>Model!$EB1017*'Q3'!T1013</f>
        <v>-71923.363562771337</v>
      </c>
      <c r="AW1013" s="48"/>
      <c r="AX1013" s="48">
        <f t="shared" si="528"/>
        <v>-28350.0405642677</v>
      </c>
      <c r="AY1013" s="48">
        <f t="shared" si="529"/>
        <v>-16927.456509283991</v>
      </c>
      <c r="AZ1013" s="48">
        <f t="shared" si="530"/>
        <v>-173.97797291629831</v>
      </c>
      <c r="BA1013" s="48">
        <f t="shared" si="531"/>
        <v>-6787.2380939698342</v>
      </c>
      <c r="BB1013" s="48">
        <f>Model!$DM1017*'Q3'!U1013</f>
        <v>-329470.60162606771</v>
      </c>
      <c r="BC1013" s="48">
        <f>Model!$DR1017*'Q3'!V1013</f>
        <v>-215924.01610165229</v>
      </c>
      <c r="BD1013" s="48">
        <f>Model!$DW1017*'Q3'!W1013</f>
        <v>-150461.41937860157</v>
      </c>
      <c r="BE1013" s="48">
        <f>Model!$EB1017*'Q3'!X1013</f>
        <v>-76078.573617618822</v>
      </c>
      <c r="BF1013" s="48"/>
      <c r="BG1013" s="48">
        <f t="shared" si="532"/>
        <v>-30994.176142220043</v>
      </c>
      <c r="BH1013" s="48">
        <f t="shared" si="533"/>
        <v>-20720.56207873072</v>
      </c>
      <c r="BI1013" s="48">
        <f t="shared" si="534"/>
        <v>-1730.9821143221488</v>
      </c>
      <c r="BJ1013" s="48">
        <f t="shared" si="535"/>
        <v>-2715.8913941596547</v>
      </c>
      <c r="BK1013" s="48"/>
      <c r="BL1013" s="48">
        <f t="shared" si="536"/>
        <v>167858.41737773296</v>
      </c>
      <c r="BM1013" s="48">
        <f t="shared" si="537"/>
        <v>131572.45459292407</v>
      </c>
      <c r="BN1013" s="48">
        <f t="shared" si="538"/>
        <v>27966.362403957533</v>
      </c>
      <c r="BO1013" s="48">
        <f t="shared" si="539"/>
        <v>52725.880241980063</v>
      </c>
      <c r="BP1013" s="48">
        <f>Model!$DM1017*'Q3'!Y1013</f>
        <v>-335564.62222522491</v>
      </c>
      <c r="BQ1013" s="48">
        <f>Model!$DR1017*'Q3'!Z1013</f>
        <v>-217953.79733045227</v>
      </c>
      <c r="BR1013" s="48">
        <f>Model!$DW1017*'Q3'!AA1013</f>
        <v>-151165.56776564222</v>
      </c>
      <c r="BS1013" s="48">
        <f>Model!$EB1017*'Q3'!AB1013</f>
        <v>-76623.369083112251</v>
      </c>
      <c r="BT1013" s="48"/>
      <c r="BU1013" s="48">
        <f t="shared" si="508"/>
        <v>-30138.443485405129</v>
      </c>
      <c r="BV1013" s="48">
        <f t="shared" si="509"/>
        <v>-20189.075818108999</v>
      </c>
      <c r="BW1013" s="48">
        <f t="shared" si="510"/>
        <v>-1377.5165681911603</v>
      </c>
      <c r="BX1013" s="48">
        <f t="shared" si="511"/>
        <v>-2182.0913717226067</v>
      </c>
      <c r="BY1013" s="48">
        <f>Model!$DM1017*'Q3'!AC1013</f>
        <v>-351509.67452995142</v>
      </c>
      <c r="BZ1013" s="48">
        <f>Model!$DR1017*'Q3'!AD1013</f>
        <v>-225414.5696524771</v>
      </c>
      <c r="CA1013" s="48">
        <f>Model!$DW1017*'Q3'!AE1013</f>
        <v>-151827.86340117367</v>
      </c>
      <c r="CB1013" s="48">
        <f>Model!$EB1017*'Q3'!AF1013</f>
        <v>-76989.102476135828</v>
      </c>
      <c r="CC1013" s="48"/>
      <c r="CD1013" s="26">
        <f t="shared" si="517"/>
        <v>-27899.412331873493</v>
      </c>
      <c r="CE1013" s="48">
        <f t="shared" si="518"/>
        <v>-18235.516524860766</v>
      </c>
      <c r="CF1013" s="48">
        <f t="shared" si="519"/>
        <v>-1045.0600962007302</v>
      </c>
      <c r="CG1013" s="48">
        <f t="shared" si="520"/>
        <v>-1823.7394657919358</v>
      </c>
      <c r="CH1013">
        <v>110.11260834538388</v>
      </c>
      <c r="CI1013">
        <v>8.2022368945275492E-3</v>
      </c>
      <c r="CJ1013">
        <v>1.8834230813755888</v>
      </c>
      <c r="CK1013">
        <v>1.8757304884672408</v>
      </c>
      <c r="CL1013">
        <v>2.0654157663808889E-2</v>
      </c>
      <c r="CN1013">
        <v>131.90330798072088</v>
      </c>
      <c r="CO1013">
        <v>1.0151179657941016E-2</v>
      </c>
      <c r="CP1013">
        <v>2.6063740089560063</v>
      </c>
      <c r="CQ1013">
        <v>2.5932119288654918</v>
      </c>
      <c r="CR1013">
        <v>4.0537726802728186E-2</v>
      </c>
      <c r="CT1013">
        <v>115.5838134533137</v>
      </c>
      <c r="CU1013">
        <v>1.6904008449015222E-2</v>
      </c>
      <c r="CV1013">
        <v>4.4193707206119459</v>
      </c>
      <c r="CW1013">
        <v>4.3823312384711963</v>
      </c>
      <c r="CX1013">
        <v>6.070129960389669E-2</v>
      </c>
      <c r="CZ1013">
        <v>151.47277343977734</v>
      </c>
      <c r="DA1013">
        <v>1.9788730730230821E-2</v>
      </c>
      <c r="DB1013">
        <v>5.4198959628254775</v>
      </c>
      <c r="DC1013">
        <v>5.3667949329195217</v>
      </c>
      <c r="DD1013">
        <v>2.5231564547924006E-2</v>
      </c>
      <c r="DF1013">
        <v>146.97642737585926</v>
      </c>
      <c r="DG1013">
        <v>2.5726860418865811E-2</v>
      </c>
      <c r="DH1013">
        <v>7.4019346220181124</v>
      </c>
      <c r="DI1013">
        <v>7.3079295798917254</v>
      </c>
      <c r="DJ1013">
        <v>0.10740933811668499</v>
      </c>
    </row>
    <row r="1014" spans="1:114" x14ac:dyDescent="0.4">
      <c r="A1014" s="54">
        <v>39934</v>
      </c>
      <c r="B1014" s="56">
        <v>2.0000000000000009E-4</v>
      </c>
      <c r="C1014" s="56">
        <v>2.9999999999999992E-4</v>
      </c>
      <c r="D1014" s="56">
        <v>5.9999999999999984E-4</v>
      </c>
      <c r="E1014" s="56">
        <v>1.1000000000000003E-3</v>
      </c>
      <c r="F1014" s="56">
        <v>1.3000000000000025E-3</v>
      </c>
      <c r="G1014" s="56">
        <v>5.9718889462413889E-4</v>
      </c>
      <c r="H1014" s="56">
        <v>7.448525768049101E-4</v>
      </c>
      <c r="I1014" s="56">
        <v>1.0779502000569825E-3</v>
      </c>
      <c r="J1014" s="56">
        <v>1.2345918123127554E-3</v>
      </c>
      <c r="K1014" s="56">
        <v>1.1271697117852079E-3</v>
      </c>
      <c r="M1014" s="62">
        <f t="shared" si="512"/>
        <v>0.9035572356965188</v>
      </c>
      <c r="N1014" s="62">
        <f t="shared" si="521"/>
        <v>1.1614334002515125</v>
      </c>
      <c r="O1014" s="62">
        <f t="shared" si="521"/>
        <v>0.95914346092810077</v>
      </c>
      <c r="P1014" s="62">
        <f t="shared" si="521"/>
        <v>0.98456629201736345</v>
      </c>
      <c r="Q1014" s="65">
        <f t="shared" si="500"/>
        <v>0.88853153963511988</v>
      </c>
      <c r="R1014" s="65">
        <f t="shared" si="501"/>
        <v>0.97697461732526136</v>
      </c>
      <c r="S1014" s="65">
        <f t="shared" si="502"/>
        <v>0.9596563014310846</v>
      </c>
      <c r="T1014" s="65">
        <f t="shared" si="503"/>
        <v>0.94598888834046901</v>
      </c>
      <c r="U1014" s="66">
        <f t="shared" si="523"/>
        <v>0.84432796772150898</v>
      </c>
      <c r="V1014" s="66">
        <f t="shared" si="523"/>
        <v>0.91448415067557831</v>
      </c>
      <c r="W1014" s="66">
        <f t="shared" si="523"/>
        <v>0.93923123616465021</v>
      </c>
      <c r="X1014" s="66">
        <f t="shared" si="522"/>
        <v>1.0028112584090574</v>
      </c>
      <c r="Y1014" s="82">
        <f t="shared" si="504"/>
        <v>0.85496504944896246</v>
      </c>
      <c r="Z1014" s="82">
        <f t="shared" si="505"/>
        <v>0.92103099388876308</v>
      </c>
      <c r="AA1014" s="82">
        <f t="shared" si="506"/>
        <v>0.94387334003043033</v>
      </c>
      <c r="AB1014" s="82">
        <f t="shared" si="507"/>
        <v>1.0084406791122229</v>
      </c>
      <c r="AC1014" s="66">
        <f t="shared" si="513"/>
        <v>0.89639136198853508</v>
      </c>
      <c r="AD1014" s="66">
        <f t="shared" si="514"/>
        <v>0.95208601430187534</v>
      </c>
      <c r="AE1014" s="66">
        <f t="shared" si="515"/>
        <v>0.94733236789588005</v>
      </c>
      <c r="AF1014" s="66">
        <f t="shared" si="516"/>
        <v>1.0146919226717745</v>
      </c>
      <c r="AG1014" s="59"/>
      <c r="AH1014" s="54">
        <v>39934</v>
      </c>
      <c r="AI1014" s="47">
        <f>Model!DL1018</f>
        <v>100000</v>
      </c>
      <c r="AJ1014" s="48">
        <f>Model!DM1018*'Q3'!M1014</f>
        <v>-350949.38615705626</v>
      </c>
      <c r="AK1014" s="48">
        <f>Model!DR1018*'Q3'!N1014</f>
        <v>-272963.22137516458</v>
      </c>
      <c r="AL1014" s="48">
        <f>Model!DW1018*'Q3'!O1014</f>
        <v>-153403.12034935103</v>
      </c>
      <c r="AM1014" s="48">
        <f>Model!EB1018*'Q3'!P1014</f>
        <v>-75048.987782464174</v>
      </c>
      <c r="AN1014" s="48"/>
      <c r="AO1014" s="48">
        <f t="shared" si="524"/>
        <v>-115009.43893704051</v>
      </c>
      <c r="AP1014" s="48">
        <f t="shared" si="525"/>
        <v>-85604.078699559832</v>
      </c>
      <c r="AQ1014" s="48">
        <f t="shared" si="526"/>
        <v>-14244.418752783044</v>
      </c>
      <c r="AR1014" s="48">
        <f t="shared" si="527"/>
        <v>21965.274671340303</v>
      </c>
      <c r="AS1014" s="48">
        <f>Model!$DM1018*'Q3'!Q1014</f>
        <v>-345113.27683160169</v>
      </c>
      <c r="AT1014" s="48">
        <f>Model!$DR1018*'Q3'!R1014</f>
        <v>-229611.21893784174</v>
      </c>
      <c r="AU1014" s="48">
        <f>Model!$DW1018*'Q3'!S1014</f>
        <v>-153485.14283775244</v>
      </c>
      <c r="AV1014" s="48">
        <f>Model!$EB1018*'Q3'!T1014</f>
        <v>-72108.408645538599</v>
      </c>
      <c r="AW1014" s="48"/>
      <c r="AX1014" s="48">
        <f t="shared" si="528"/>
        <v>-114408.04219693661</v>
      </c>
      <c r="AY1014" s="48">
        <f t="shared" si="529"/>
        <v>-84530.596852969044</v>
      </c>
      <c r="AZ1014" s="48">
        <f t="shared" si="530"/>
        <v>-14209.877749711915</v>
      </c>
      <c r="BA1014" s="48">
        <f t="shared" si="531"/>
        <v>18015.314788330492</v>
      </c>
      <c r="BB1014" s="48">
        <f>Model!$DM1018*'Q3'!U1014</f>
        <v>-327944.23007268499</v>
      </c>
      <c r="BC1014" s="48">
        <f>Model!$DR1018*'Q3'!V1014</f>
        <v>-214924.54032308786</v>
      </c>
      <c r="BD1014" s="48">
        <f>Model!$DW1018*'Q3'!W1014</f>
        <v>-150218.40655392443</v>
      </c>
      <c r="BE1014" s="48">
        <f>Model!$EB1018*'Q3'!X1014</f>
        <v>-76439.718168953535</v>
      </c>
      <c r="BF1014" s="48"/>
      <c r="BG1014" s="48">
        <f t="shared" si="532"/>
        <v>-112638.81407325003</v>
      </c>
      <c r="BH1014" s="48">
        <f t="shared" si="533"/>
        <v>-84166.925465414446</v>
      </c>
      <c r="BI1014" s="48">
        <f t="shared" si="534"/>
        <v>-15585.553496831897</v>
      </c>
      <c r="BJ1014" s="48">
        <f t="shared" si="535"/>
        <v>23833.386012312083</v>
      </c>
      <c r="BK1014" s="48"/>
      <c r="BL1014" s="48">
        <f t="shared" si="536"/>
        <v>148558.22083820609</v>
      </c>
      <c r="BM1014" s="48">
        <f t="shared" si="537"/>
        <v>109466.16903735962</v>
      </c>
      <c r="BN1014" s="48">
        <f t="shared" si="538"/>
        <v>29694.439298997939</v>
      </c>
      <c r="BO1014" s="48">
        <f t="shared" si="539"/>
        <v>37800.859479669409</v>
      </c>
      <c r="BP1014" s="48">
        <f>Model!$DM1018*'Q3'!Y1014</f>
        <v>-332075.76392053749</v>
      </c>
      <c r="BQ1014" s="48">
        <f>Model!$DR1018*'Q3'!Z1014</f>
        <v>-216463.19713537005</v>
      </c>
      <c r="BR1014" s="48">
        <f>Model!$DW1018*'Q3'!AA1014</f>
        <v>-150960.85358818498</v>
      </c>
      <c r="BS1014" s="48">
        <f>Model!$EB1018*'Q3'!AB1014</f>
        <v>-76868.82317589884</v>
      </c>
      <c r="BT1014" s="48"/>
      <c r="BU1014" s="48">
        <f t="shared" si="508"/>
        <v>-113064.55849460454</v>
      </c>
      <c r="BV1014" s="48">
        <f t="shared" si="509"/>
        <v>-84205.025669863055</v>
      </c>
      <c r="BW1014" s="48">
        <f t="shared" si="510"/>
        <v>-15272.896982864222</v>
      </c>
      <c r="BX1014" s="48">
        <f t="shared" si="511"/>
        <v>24409.785246649539</v>
      </c>
      <c r="BY1014" s="48">
        <f>Model!$DM1018*'Q3'!AC1014</f>
        <v>-348166.09929957538</v>
      </c>
      <c r="BZ1014" s="48">
        <f>Model!$DR1018*'Q3'!AD1014</f>
        <v>-223761.83208938368</v>
      </c>
      <c r="CA1014" s="48">
        <f>Model!$DW1018*'Q3'!AE1014</f>
        <v>-151514.08226517757</v>
      </c>
      <c r="CB1014" s="48">
        <f>Model!$EB1018*'Q3'!AF1014</f>
        <v>-77345.326896704399</v>
      </c>
      <c r="CC1014" s="48"/>
      <c r="CD1014" s="26">
        <f t="shared" si="517"/>
        <v>-114722.62805850498</v>
      </c>
      <c r="CE1014" s="48">
        <f t="shared" si="518"/>
        <v>-84385.754394893782</v>
      </c>
      <c r="CF1014" s="48">
        <f t="shared" si="519"/>
        <v>-15039.923394724392</v>
      </c>
      <c r="CG1014" s="48">
        <f t="shared" si="520"/>
        <v>25049.85323790065</v>
      </c>
      <c r="CH1014">
        <v>109.97218665778189</v>
      </c>
      <c r="CI1014">
        <v>8.8788634137108371E-3</v>
      </c>
      <c r="CJ1014">
        <v>1.8827295887646123</v>
      </c>
      <c r="CK1014">
        <v>1.8744082812094187</v>
      </c>
      <c r="CL1014">
        <v>2.0613277737405431E-2</v>
      </c>
      <c r="CN1014">
        <v>131.64146387009427</v>
      </c>
      <c r="CO1014">
        <v>1.0910703189134284E-2</v>
      </c>
      <c r="CP1014">
        <v>2.605010368009455</v>
      </c>
      <c r="CQ1014">
        <v>2.5908762272517905</v>
      </c>
      <c r="CR1014">
        <v>4.0052696183183197E-2</v>
      </c>
      <c r="CT1014">
        <v>115.08183751665565</v>
      </c>
      <c r="CU1014">
        <v>1.7886161166768718E-2</v>
      </c>
      <c r="CV1014">
        <v>4.4159833822550674</v>
      </c>
      <c r="CW1014">
        <v>4.3768409410188802</v>
      </c>
      <c r="CX1014">
        <v>6.0538586513795407E-2</v>
      </c>
      <c r="CZ1014">
        <v>150.7001834993994</v>
      </c>
      <c r="DA1014">
        <v>2.0726409128242342E-2</v>
      </c>
      <c r="DB1014">
        <v>5.4132885362310574</v>
      </c>
      <c r="DC1014">
        <v>5.3577649223344332</v>
      </c>
      <c r="DD1014">
        <v>2.4814327788645427E-2</v>
      </c>
      <c r="DF1014">
        <v>145.99661007515252</v>
      </c>
      <c r="DG1014">
        <v>2.6624178375899879E-2</v>
      </c>
      <c r="DH1014">
        <v>7.389835515331078</v>
      </c>
      <c r="DI1014">
        <v>7.2927537272876704</v>
      </c>
      <c r="DJ1014">
        <v>0.10647173222969332</v>
      </c>
    </row>
    <row r="1015" spans="1:114" x14ac:dyDescent="0.4">
      <c r="A1015" s="54">
        <v>39941</v>
      </c>
      <c r="B1015" s="56">
        <v>-3.0000000000000035E-4</v>
      </c>
      <c r="C1015" s="56">
        <v>-1.0000000000000026E-4</v>
      </c>
      <c r="D1015" s="56">
        <v>-8.9999999999999976E-4</v>
      </c>
      <c r="E1015" s="56">
        <v>-8.000000000000021E-4</v>
      </c>
      <c r="F1015" s="56">
        <v>-8.9999999999999802E-4</v>
      </c>
      <c r="G1015" s="56">
        <v>-8.8703442448189937E-4</v>
      </c>
      <c r="H1015" s="56">
        <v>-8.5052315177716262E-4</v>
      </c>
      <c r="I1015" s="56">
        <v>-8.0663309045727466E-4</v>
      </c>
      <c r="J1015" s="56">
        <v>-8.7826081521721541E-4</v>
      </c>
      <c r="K1015" s="56">
        <v>-8.3340210709663756E-4</v>
      </c>
      <c r="M1015" s="62">
        <f t="shared" si="512"/>
        <v>0.78428093188672521</v>
      </c>
      <c r="N1015" s="62">
        <f t="shared" si="521"/>
        <v>1.1298965232369094</v>
      </c>
      <c r="O1015" s="62">
        <f t="shared" si="521"/>
        <v>0.96183570249481021</v>
      </c>
      <c r="P1015" s="62">
        <f t="shared" si="521"/>
        <v>0.989697645522577</v>
      </c>
      <c r="Q1015" s="65">
        <f t="shared" si="500"/>
        <v>0.89324069183173282</v>
      </c>
      <c r="R1015" s="65">
        <f t="shared" si="501"/>
        <v>0.98030838454045022</v>
      </c>
      <c r="S1015" s="65">
        <f t="shared" si="502"/>
        <v>0.96047742079008158</v>
      </c>
      <c r="T1015" s="65">
        <f t="shared" si="503"/>
        <v>0.9463976449877094</v>
      </c>
      <c r="U1015" s="66">
        <f t="shared" si="523"/>
        <v>0.84626144126490022</v>
      </c>
      <c r="V1015" s="66">
        <f t="shared" si="523"/>
        <v>0.91581341269408489</v>
      </c>
      <c r="W1015" s="66">
        <f t="shared" si="523"/>
        <v>0.93950152619623228</v>
      </c>
      <c r="X1015" s="66">
        <f t="shared" si="522"/>
        <v>1.0023436171667168</v>
      </c>
      <c r="Y1015" s="82">
        <f t="shared" si="504"/>
        <v>0.854921621084335</v>
      </c>
      <c r="Z1015" s="82">
        <f t="shared" si="505"/>
        <v>0.92133316277928712</v>
      </c>
      <c r="AA1015" s="82">
        <f t="shared" si="506"/>
        <v>0.94410547637422682</v>
      </c>
      <c r="AB1015" s="82">
        <f t="shared" si="507"/>
        <v>1.0077303550889769</v>
      </c>
      <c r="AC1015" s="66">
        <f t="shared" si="513"/>
        <v>0.89567346684720073</v>
      </c>
      <c r="AD1015" s="66">
        <f t="shared" si="514"/>
        <v>0.95150840600553099</v>
      </c>
      <c r="AE1015" s="66">
        <f t="shared" si="515"/>
        <v>0.9471886365122032</v>
      </c>
      <c r="AF1015" s="66">
        <f t="shared" si="516"/>
        <v>1.014869380573951</v>
      </c>
      <c r="AG1015" s="59"/>
      <c r="AH1015" s="54">
        <v>39941</v>
      </c>
      <c r="AI1015" s="47">
        <f>Model!DL1019</f>
        <v>100000</v>
      </c>
      <c r="AJ1015" s="48">
        <f>Model!DM1019*'Q3'!M1015</f>
        <v>-302674.70955652359</v>
      </c>
      <c r="AK1015" s="48">
        <f>Model!DR1019*'Q3'!N1015</f>
        <v>-264140.16354623745</v>
      </c>
      <c r="AL1015" s="48">
        <f>Model!DW1019*'Q3'!O1015</f>
        <v>-153524.32079246306</v>
      </c>
      <c r="AM1015" s="48">
        <f>Model!EB1019*'Q3'!P1015</f>
        <v>-75733.347225796286</v>
      </c>
      <c r="AN1015" s="48"/>
      <c r="AO1015" s="48">
        <f t="shared" si="524"/>
        <v>-54136.84034659373</v>
      </c>
      <c r="AP1015" s="48">
        <f t="shared" si="525"/>
        <v>-23960.555709300461</v>
      </c>
      <c r="AQ1015" s="48">
        <f t="shared" si="526"/>
        <v>-7866.4694144950481</v>
      </c>
      <c r="AR1015" s="48">
        <f t="shared" si="527"/>
        <v>8312.7021069959446</v>
      </c>
      <c r="AS1015" s="48">
        <f>Model!$DM1019*'Q3'!Q1015</f>
        <v>-344725.15647401533</v>
      </c>
      <c r="AT1015" s="48">
        <f>Model!$DR1019*'Q3'!R1015</f>
        <v>-229170.38126328468</v>
      </c>
      <c r="AU1015" s="48">
        <f>Model!$DW1019*'Q3'!S1015</f>
        <v>-153307.51736582542</v>
      </c>
      <c r="AV1015" s="48">
        <f>Model!$EB1019*'Q3'!T1015</f>
        <v>-72419.957535298643</v>
      </c>
      <c r="AW1015" s="48"/>
      <c r="AX1015" s="48">
        <f t="shared" si="528"/>
        <v>-48927.057251336621</v>
      </c>
      <c r="AY1015" s="48">
        <f t="shared" si="529"/>
        <v>-32920.217380277863</v>
      </c>
      <c r="AZ1015" s="48">
        <f t="shared" si="530"/>
        <v>-7984.7672128468548</v>
      </c>
      <c r="BA1015" s="48">
        <f t="shared" si="531"/>
        <v>3939.8591198841168</v>
      </c>
      <c r="BB1015" s="48">
        <f>Model!$DM1019*'Q3'!U1015</f>
        <v>-326594.62385186949</v>
      </c>
      <c r="BC1015" s="48">
        <f>Model!$DR1019*'Q3'!V1015</f>
        <v>-214093.14891407339</v>
      </c>
      <c r="BD1015" s="48">
        <f>Model!$DW1019*'Q3'!W1015</f>
        <v>-149959.42999270943</v>
      </c>
      <c r="BE1015" s="48">
        <f>Model!$EB1019*'Q3'!X1015</f>
        <v>-76701.038485713871</v>
      </c>
      <c r="BF1015" s="48"/>
      <c r="BG1015" s="48">
        <f t="shared" si="532"/>
        <v>-51173.315003321935</v>
      </c>
      <c r="BH1015" s="48">
        <f t="shared" si="533"/>
        <v>-36783.178255773557</v>
      </c>
      <c r="BI1015" s="48">
        <f t="shared" si="534"/>
        <v>-9811.6357779413956</v>
      </c>
      <c r="BJ1015" s="48">
        <f t="shared" si="535"/>
        <v>9589.8117544833949</v>
      </c>
      <c r="BK1015" s="48"/>
      <c r="BL1015" s="48">
        <f t="shared" si="536"/>
        <v>151111.55317637851</v>
      </c>
      <c r="BM1015" s="48">
        <f t="shared" si="537"/>
        <v>126741.42426870493</v>
      </c>
      <c r="BN1015" s="48">
        <f t="shared" si="538"/>
        <v>37956.683475222169</v>
      </c>
      <c r="BO1015" s="48">
        <f t="shared" si="539"/>
        <v>43059.018653813291</v>
      </c>
      <c r="BP1015" s="48">
        <f>Model!$DM1019*'Q3'!Y1015</f>
        <v>-329936.81579481129</v>
      </c>
      <c r="BQ1015" s="48">
        <f>Model!$DR1019*'Q3'!Z1015</f>
        <v>-215383.52166968011</v>
      </c>
      <c r="BR1015" s="48">
        <f>Model!$DW1019*'Q3'!AA1015</f>
        <v>-150694.29388079926</v>
      </c>
      <c r="BS1015" s="48">
        <f>Model!$EB1019*'Q3'!AB1015</f>
        <v>-77113.240833902222</v>
      </c>
      <c r="BT1015" s="48"/>
      <c r="BU1015" s="48">
        <f t="shared" si="508"/>
        <v>-50759.238664975106</v>
      </c>
      <c r="BV1015" s="48">
        <f t="shared" si="509"/>
        <v>-36452.569868619859</v>
      </c>
      <c r="BW1015" s="48">
        <f t="shared" si="510"/>
        <v>-9410.6606577714992</v>
      </c>
      <c r="BX1015" s="48">
        <f t="shared" si="511"/>
        <v>10133.815423208449</v>
      </c>
      <c r="BY1015" s="48">
        <f>Model!$DM1019*'Q3'!AC1015</f>
        <v>-345664.02855579823</v>
      </c>
      <c r="BZ1015" s="48">
        <f>Model!$DR1019*'Q3'!AD1015</f>
        <v>-222437.70186840647</v>
      </c>
      <c r="CA1015" s="48">
        <f>Model!$DW1019*'Q3'!AE1015</f>
        <v>-151186.41541969564</v>
      </c>
      <c r="CB1015" s="48">
        <f>Model!$EB1019*'Q3'!AF1015</f>
        <v>-77659.53120687959</v>
      </c>
      <c r="CC1015" s="48"/>
      <c r="CD1015" s="26">
        <f t="shared" si="517"/>
        <v>-48810.736967990313</v>
      </c>
      <c r="CE1015" s="48">
        <f t="shared" si="518"/>
        <v>-34645.207516881492</v>
      </c>
      <c r="CF1015" s="48">
        <f t="shared" si="519"/>
        <v>-9142.136790433171</v>
      </c>
      <c r="CG1015" s="48">
        <f t="shared" si="520"/>
        <v>10854.781638939618</v>
      </c>
      <c r="CH1015">
        <v>110.07523420308418</v>
      </c>
      <c r="CI1015">
        <v>8.3822169248225966E-3</v>
      </c>
      <c r="CJ1015">
        <v>1.8832385718769824</v>
      </c>
      <c r="CK1015">
        <v>1.8753786565194184</v>
      </c>
      <c r="CL1015">
        <v>2.0643274483584034E-2</v>
      </c>
      <c r="CN1015">
        <v>131.66622585999642</v>
      </c>
      <c r="CO1015">
        <v>1.0838795389969572E-2</v>
      </c>
      <c r="CP1015">
        <v>2.6051394377403856</v>
      </c>
      <c r="CQ1015">
        <v>2.5910972512693751</v>
      </c>
      <c r="CR1015">
        <v>3.9544006986883616E-2</v>
      </c>
      <c r="CT1015">
        <v>114.66072126251225</v>
      </c>
      <c r="CU1015">
        <v>1.8713990633107296E-2</v>
      </c>
      <c r="CV1015">
        <v>4.4131288010504246</v>
      </c>
      <c r="CW1015">
        <v>4.3722179779081864</v>
      </c>
      <c r="CX1015">
        <v>6.0576281321405578E-2</v>
      </c>
      <c r="CZ1015">
        <v>149.91173383771729</v>
      </c>
      <c r="DA1015">
        <v>2.1689462547310058E-2</v>
      </c>
      <c r="DB1015">
        <v>5.4065008483448347</v>
      </c>
      <c r="DC1015">
        <v>5.3484978266965824</v>
      </c>
      <c r="DD1015">
        <v>2.4219225453445802E-2</v>
      </c>
      <c r="DF1015">
        <v>144.65335090779695</v>
      </c>
      <c r="DG1015">
        <v>2.7866520026506744E-2</v>
      </c>
      <c r="DH1015">
        <v>7.3730685355238759</v>
      </c>
      <c r="DI1015">
        <v>7.2717493609268731</v>
      </c>
      <c r="DJ1015">
        <v>0.1051882912019703</v>
      </c>
    </row>
    <row r="1016" spans="1:114" x14ac:dyDescent="0.4">
      <c r="A1016" s="54">
        <v>39948</v>
      </c>
      <c r="B1016" s="56">
        <v>0</v>
      </c>
      <c r="C1016" s="56">
        <v>-5.0000000000000044E-4</v>
      </c>
      <c r="D1016" s="56">
        <v>1.0000000000000113E-4</v>
      </c>
      <c r="E1016" s="56">
        <v>1.2000000000000031E-3</v>
      </c>
      <c r="F1016" s="56">
        <v>1.4999999999999944E-3</v>
      </c>
      <c r="G1016" s="56">
        <v>8.5534774306259692E-5</v>
      </c>
      <c r="H1016" s="56">
        <v>4.1367002165378086E-4</v>
      </c>
      <c r="I1016" s="56">
        <v>1.1401442099587267E-3</v>
      </c>
      <c r="J1016" s="56">
        <v>1.385026172124694E-3</v>
      </c>
      <c r="K1016" s="56">
        <v>1.210942287695773E-3</v>
      </c>
      <c r="M1016" s="62">
        <f t="shared" si="512"/>
        <v>0.88286660141001194</v>
      </c>
      <c r="N1016" s="62">
        <f t="shared" si="521"/>
        <v>1.0543454717560183</v>
      </c>
      <c r="O1016" s="62">
        <f t="shared" si="521"/>
        <v>1.0353041079144274</v>
      </c>
      <c r="P1016" s="62">
        <f t="shared" si="521"/>
        <v>0.90454224018313045</v>
      </c>
      <c r="Q1016" s="65">
        <f t="shared" si="500"/>
        <v>0.90387789627621384</v>
      </c>
      <c r="R1016" s="65">
        <f t="shared" si="501"/>
        <v>0.98787446224303632</v>
      </c>
      <c r="S1016" s="65">
        <f t="shared" si="502"/>
        <v>0.96139970730767155</v>
      </c>
      <c r="T1016" s="65">
        <f t="shared" si="503"/>
        <v>0.94543996413646936</v>
      </c>
      <c r="U1016" s="66">
        <f t="shared" si="523"/>
        <v>0.84690837824293053</v>
      </c>
      <c r="V1016" s="66">
        <f t="shared" si="523"/>
        <v>0.91736750399790745</v>
      </c>
      <c r="W1016" s="66">
        <f t="shared" si="523"/>
        <v>0.94023670593881703</v>
      </c>
      <c r="X1016" s="66">
        <f t="shared" si="522"/>
        <v>1.000947442221279</v>
      </c>
      <c r="Y1016" s="82">
        <f t="shared" si="504"/>
        <v>0.85297507947386175</v>
      </c>
      <c r="Z1016" s="82">
        <f t="shared" si="505"/>
        <v>0.92044949615240856</v>
      </c>
      <c r="AA1016" s="82">
        <f t="shared" si="506"/>
        <v>0.94418456438797416</v>
      </c>
      <c r="AB1016" s="82">
        <f t="shared" si="507"/>
        <v>1.0065560301539589</v>
      </c>
      <c r="AC1016" s="66">
        <f t="shared" si="513"/>
        <v>0.89555804031831676</v>
      </c>
      <c r="AD1016" s="66">
        <f t="shared" si="514"/>
        <v>0.95142470269089396</v>
      </c>
      <c r="AE1016" s="66">
        <f t="shared" si="515"/>
        <v>0.94719921295183185</v>
      </c>
      <c r="AF1016" s="66">
        <f t="shared" si="516"/>
        <v>1.014853914573949</v>
      </c>
      <c r="AG1016" s="59"/>
      <c r="AH1016" s="54">
        <v>39948</v>
      </c>
      <c r="AI1016" s="47">
        <f>Model!DL1020</f>
        <v>100000</v>
      </c>
      <c r="AJ1016" s="48">
        <f>Model!DM1020*'Q3'!M1016</f>
        <v>-341893.95237459731</v>
      </c>
      <c r="AK1016" s="48">
        <f>Model!DR1020*'Q3'!N1016</f>
        <v>-247169.24128233688</v>
      </c>
      <c r="AL1016" s="48">
        <f>Model!DW1020*'Q3'!O1016</f>
        <v>-165488.08750424525</v>
      </c>
      <c r="AM1016" s="48">
        <f>Model!EB1020*'Q3'!P1016</f>
        <v>-69042.181083251766</v>
      </c>
      <c r="AN1016" s="48"/>
      <c r="AO1016" s="48">
        <f t="shared" si="524"/>
        <v>4747.5673032063351</v>
      </c>
      <c r="AP1016" s="48">
        <f t="shared" si="525"/>
        <v>-4637.4652251093212</v>
      </c>
      <c r="AQ1016" s="48">
        <f t="shared" si="526"/>
        <v>164.40318423227291</v>
      </c>
      <c r="AR1016" s="48">
        <f t="shared" si="527"/>
        <v>2973.6700146354342</v>
      </c>
      <c r="AS1016" s="48">
        <f>Model!$DM1020*'Q3'!Q1016</f>
        <v>-350030.66819875577</v>
      </c>
      <c r="AT1016" s="48">
        <f>Model!$DR1020*'Q3'!R1016</f>
        <v>-231586.50352823889</v>
      </c>
      <c r="AU1016" s="48">
        <f>Model!$DW1020*'Q3'!S1016</f>
        <v>-153674.84555816915</v>
      </c>
      <c r="AV1016" s="48">
        <f>Model!$EB1020*'Q3'!T1016</f>
        <v>-72163.83526106838</v>
      </c>
      <c r="AW1016" s="48"/>
      <c r="AX1016" s="48">
        <f t="shared" si="528"/>
        <v>3249.6778857481186</v>
      </c>
      <c r="AY1016" s="48">
        <f t="shared" si="529"/>
        <v>-77.790406758183963</v>
      </c>
      <c r="AZ1016" s="48">
        <f t="shared" si="530"/>
        <v>4984.4443925874948</v>
      </c>
      <c r="BA1016" s="48">
        <f t="shared" si="531"/>
        <v>47.74456943225232</v>
      </c>
      <c r="BB1016" s="48">
        <f>Model!$DM1020*'Q3'!U1016</f>
        <v>-327968.97319957032</v>
      </c>
      <c r="BC1016" s="48">
        <f>Model!$DR1020*'Q3'!V1016</f>
        <v>-215057.62201699297</v>
      </c>
      <c r="BD1016" s="48">
        <f>Model!$DW1020*'Q3'!W1016</f>
        <v>-150292.04759995712</v>
      </c>
      <c r="BE1016" s="48">
        <f>Model!$EB1020*'Q3'!X1016</f>
        <v>-76400.627290404867</v>
      </c>
      <c r="BF1016" s="48"/>
      <c r="BG1016" s="48">
        <f t="shared" si="532"/>
        <v>7311.0191178401801</v>
      </c>
      <c r="BH1016" s="48">
        <f t="shared" si="533"/>
        <v>4758.7361389393263</v>
      </c>
      <c r="BI1016" s="48">
        <f t="shared" si="534"/>
        <v>6364.6942539337979</v>
      </c>
      <c r="BJ1016" s="48">
        <f t="shared" si="535"/>
        <v>-3923.399221178217</v>
      </c>
      <c r="BK1016" s="48"/>
      <c r="BL1016" s="48">
        <f t="shared" si="536"/>
        <v>37274.708445926641</v>
      </c>
      <c r="BM1016" s="48">
        <f t="shared" si="537"/>
        <v>58519.031842894117</v>
      </c>
      <c r="BN1016" s="48">
        <f t="shared" si="538"/>
        <v>7665.5654836572185</v>
      </c>
      <c r="BO1016" s="48">
        <f t="shared" si="539"/>
        <v>9716.4155150960196</v>
      </c>
      <c r="BP1016" s="48">
        <f>Model!$DM1020*'Q3'!Y1016</f>
        <v>-330318.32978232735</v>
      </c>
      <c r="BQ1016" s="48">
        <f>Model!$DR1020*'Q3'!Z1016</f>
        <v>-215780.13060916952</v>
      </c>
      <c r="BR1016" s="48">
        <f>Model!$DW1020*'Q3'!AA1016</f>
        <v>-150923.09266149424</v>
      </c>
      <c r="BS1016" s="48">
        <f>Model!$EB1020*'Q3'!AB1016</f>
        <v>-76828.721332305038</v>
      </c>
      <c r="BT1016" s="48"/>
      <c r="BU1016" s="48">
        <f t="shared" si="508"/>
        <v>6878.5256598900814</v>
      </c>
      <c r="BV1016" s="48">
        <f t="shared" si="509"/>
        <v>4547.322439640986</v>
      </c>
      <c r="BW1016" s="48">
        <f t="shared" si="510"/>
        <v>6107.2151288280729</v>
      </c>
      <c r="BX1016" s="48">
        <f t="shared" si="511"/>
        <v>-4324.6516273661691</v>
      </c>
      <c r="BY1016" s="48">
        <f>Model!$DM1020*'Q3'!AC1016</f>
        <v>-346808.76759441779</v>
      </c>
      <c r="BZ1016" s="48">
        <f>Model!$DR1020*'Q3'!AD1016</f>
        <v>-223041.61984943703</v>
      </c>
      <c r="CA1016" s="48">
        <f>Model!$DW1020*'Q3'!AE1016</f>
        <v>-151404.96887691389</v>
      </c>
      <c r="CB1016" s="48">
        <f>Model!$EB1020*'Q3'!AF1016</f>
        <v>-77462.084831854663</v>
      </c>
      <c r="CC1016" s="48"/>
      <c r="CD1016" s="26">
        <f t="shared" si="517"/>
        <v>3842.7981229095603</v>
      </c>
      <c r="CE1016" s="48">
        <f t="shared" si="518"/>
        <v>2422.5334484466657</v>
      </c>
      <c r="CF1016" s="48">
        <f t="shared" si="519"/>
        <v>5910.5999044678829</v>
      </c>
      <c r="CG1016" s="48">
        <f t="shared" si="520"/>
        <v>-4918.303029422299</v>
      </c>
      <c r="CH1016">
        <v>109.95134055920735</v>
      </c>
      <c r="CI1016">
        <v>8.9794058194467355E-3</v>
      </c>
      <c r="CJ1016">
        <v>1.8826265778765423</v>
      </c>
      <c r="CK1016">
        <v>1.87421192315173</v>
      </c>
      <c r="CL1016">
        <v>2.0607211344258282E-2</v>
      </c>
      <c r="CN1016">
        <v>131.41001432289042</v>
      </c>
      <c r="CO1016">
        <v>1.1583647966774482E-2</v>
      </c>
      <c r="CP1016">
        <v>2.6038028091710212</v>
      </c>
      <c r="CQ1016">
        <v>2.5888088837894836</v>
      </c>
      <c r="CR1016">
        <v>3.8984380240946782E-2</v>
      </c>
      <c r="CT1016">
        <v>114.11507583528605</v>
      </c>
      <c r="CU1016">
        <v>1.9791940833164278E-2</v>
      </c>
      <c r="CV1016">
        <v>4.4094124353082629</v>
      </c>
      <c r="CW1016">
        <v>4.3662046037171329</v>
      </c>
      <c r="CX1016">
        <v>6.0397388553855888E-2</v>
      </c>
      <c r="CZ1016">
        <v>148.99537070748818</v>
      </c>
      <c r="DA1016">
        <v>2.2816632259095266E-2</v>
      </c>
      <c r="DB1016">
        <v>5.398554604407825</v>
      </c>
      <c r="DC1016">
        <v>5.3376608816773299</v>
      </c>
      <c r="DD1016">
        <v>2.3664029024252055E-2</v>
      </c>
      <c r="DF1016">
        <v>143.33360183039366</v>
      </c>
      <c r="DG1016">
        <v>2.9101111838819499E-2</v>
      </c>
      <c r="DH1016">
        <v>7.3563882851968296</v>
      </c>
      <c r="DI1016">
        <v>7.2508838936373126</v>
      </c>
      <c r="DJ1016">
        <v>0.10392953049290249</v>
      </c>
    </row>
    <row r="1017" spans="1:114" x14ac:dyDescent="0.4">
      <c r="A1017" s="54">
        <v>39955</v>
      </c>
      <c r="B1017" s="56">
        <v>1.0000000000000026E-4</v>
      </c>
      <c r="C1017" s="56">
        <v>2.0000000000000052E-4</v>
      </c>
      <c r="D1017" s="56">
        <v>4.9999999999999871E-4</v>
      </c>
      <c r="E1017" s="56">
        <v>2.4999999999999988E-3</v>
      </c>
      <c r="F1017" s="56">
        <v>3.0000000000000027E-3</v>
      </c>
      <c r="G1017" s="56">
        <v>4.9592582689064225E-4</v>
      </c>
      <c r="H1017" s="56">
        <v>1.0955596878257281E-3</v>
      </c>
      <c r="I1017" s="56">
        <v>2.3994427948563109E-3</v>
      </c>
      <c r="J1017" s="56">
        <v>2.7988910504100524E-3</v>
      </c>
      <c r="K1017" s="56">
        <v>2.5112619512590376E-3</v>
      </c>
      <c r="M1017" s="62">
        <f t="shared" si="512"/>
        <v>1.1533936051315021</v>
      </c>
      <c r="N1017" s="62">
        <f t="shared" si="521"/>
        <v>1.2734185643486284</v>
      </c>
      <c r="O1017" s="62">
        <f t="shared" si="521"/>
        <v>1.0547928830497368</v>
      </c>
      <c r="P1017" s="62">
        <f t="shared" si="521"/>
        <v>0.89374578518417769</v>
      </c>
      <c r="Q1017" s="65">
        <f t="shared" si="500"/>
        <v>0.90805981848609052</v>
      </c>
      <c r="R1017" s="65">
        <f t="shared" si="501"/>
        <v>0.99274421116159006</v>
      </c>
      <c r="S1017" s="65">
        <f t="shared" si="502"/>
        <v>0.96246360101196071</v>
      </c>
      <c r="T1017" s="65">
        <f t="shared" si="503"/>
        <v>0.94494178312586707</v>
      </c>
      <c r="U1017" s="66">
        <f t="shared" si="523"/>
        <v>0.85326789741545306</v>
      </c>
      <c r="V1017" s="66">
        <f t="shared" si="523"/>
        <v>0.92589740960206957</v>
      </c>
      <c r="W1017" s="66">
        <f t="shared" si="523"/>
        <v>0.94278754569885059</v>
      </c>
      <c r="X1017" s="66">
        <f t="shared" si="522"/>
        <v>0.99709556989922943</v>
      </c>
      <c r="Y1017" s="82">
        <f t="shared" si="504"/>
        <v>0.85310870416996254</v>
      </c>
      <c r="Z1017" s="82">
        <f t="shared" si="505"/>
        <v>0.92142763567427888</v>
      </c>
      <c r="AA1017" s="82">
        <f t="shared" si="506"/>
        <v>0.94467996868586745</v>
      </c>
      <c r="AB1017" s="82">
        <f t="shared" si="507"/>
        <v>1.0055709790316263</v>
      </c>
      <c r="AC1017" s="66">
        <f t="shared" si="513"/>
        <v>0.89617997591582099</v>
      </c>
      <c r="AD1017" s="66">
        <f t="shared" si="514"/>
        <v>0.95247159120240033</v>
      </c>
      <c r="AE1017" s="66">
        <f t="shared" si="515"/>
        <v>0.94765951646642355</v>
      </c>
      <c r="AF1017" s="66">
        <f t="shared" si="516"/>
        <v>1.0139741281968087</v>
      </c>
      <c r="AG1017" s="59"/>
      <c r="AH1017" s="54">
        <v>39955</v>
      </c>
      <c r="AI1017" s="47">
        <f>Model!DL1021</f>
        <v>100000</v>
      </c>
      <c r="AJ1017" s="48">
        <f>Model!DM1021*'Q3'!M1017</f>
        <v>-442870.23808878177</v>
      </c>
      <c r="AK1017" s="48">
        <f>Model!DR1021*'Q3'!N1017</f>
        <v>-296387.24515456596</v>
      </c>
      <c r="AL1017" s="48">
        <f>Model!DW1021*'Q3'!O1017</f>
        <v>-168221.97654504728</v>
      </c>
      <c r="AM1017" s="48">
        <f>Model!EB1021*'Q3'!P1017</f>
        <v>-68542.006448575688</v>
      </c>
      <c r="AN1017" s="48"/>
      <c r="AO1017" s="48">
        <f t="shared" si="524"/>
        <v>-90356.287015311143</v>
      </c>
      <c r="AP1017" s="48">
        <f t="shared" si="525"/>
        <v>-56014.098663121804</v>
      </c>
      <c r="AQ1017" s="48">
        <f t="shared" si="526"/>
        <v>-1292.3269350540359</v>
      </c>
      <c r="AR1017" s="48">
        <f t="shared" si="527"/>
        <v>2853.1953719313897</v>
      </c>
      <c r="AS1017" s="48">
        <f>Model!$DM1021*'Q3'!Q1017</f>
        <v>-348669.06338182802</v>
      </c>
      <c r="AT1017" s="48">
        <f>Model!$DR1021*'Q3'!R1017</f>
        <v>-231060.49348340751</v>
      </c>
      <c r="AU1017" s="48">
        <f>Model!$DW1021*'Q3'!S1017</f>
        <v>-153496.98686510889</v>
      </c>
      <c r="AV1017" s="48">
        <f>Model!$EB1021*'Q3'!T1017</f>
        <v>-72468.264316563742</v>
      </c>
      <c r="AW1017" s="48"/>
      <c r="AX1017" s="48">
        <f t="shared" si="528"/>
        <v>-92030.117879128491</v>
      </c>
      <c r="AY1017" s="48">
        <f t="shared" si="529"/>
        <v>-65317.920973680433</v>
      </c>
      <c r="AZ1017" s="48">
        <f t="shared" si="530"/>
        <v>-9777.1879625898</v>
      </c>
      <c r="BA1017" s="48">
        <f t="shared" si="531"/>
        <v>8643.2367710601538</v>
      </c>
      <c r="BB1017" s="48">
        <f>Model!$DM1021*'Q3'!U1017</f>
        <v>-327630.52890241385</v>
      </c>
      <c r="BC1017" s="48">
        <f>Model!$DR1021*'Q3'!V1017</f>
        <v>-215501.94901397405</v>
      </c>
      <c r="BD1017" s="48">
        <f>Model!$DW1021*'Q3'!W1017</f>
        <v>-150358.98226859418</v>
      </c>
      <c r="BE1017" s="48">
        <f>Model!$EB1021*'Q3'!X1017</f>
        <v>-76467.975698252427</v>
      </c>
      <c r="BF1017" s="48"/>
      <c r="BG1017" s="48">
        <f t="shared" si="532"/>
        <v>-92403.94494074081</v>
      </c>
      <c r="BH1017" s="48">
        <f t="shared" si="533"/>
        <v>-67533.765623100568</v>
      </c>
      <c r="BI1017" s="48">
        <f t="shared" si="534"/>
        <v>-11585.374826141284</v>
      </c>
      <c r="BJ1017" s="48">
        <f t="shared" si="535"/>
        <v>14541.599859578113</v>
      </c>
      <c r="BK1017" s="48"/>
      <c r="BL1017" s="48">
        <f t="shared" si="536"/>
        <v>418592.59827519074</v>
      </c>
      <c r="BM1017" s="48">
        <f t="shared" si="537"/>
        <v>284866.4333507148</v>
      </c>
      <c r="BN1017" s="48">
        <f t="shared" si="538"/>
        <v>107605.21924513517</v>
      </c>
      <c r="BO1017" s="48">
        <f t="shared" si="539"/>
        <v>124399.3027214091</v>
      </c>
      <c r="BP1017" s="48">
        <f>Model!$DM1021*'Q3'!Y1017</f>
        <v>-327569.40323792357</v>
      </c>
      <c r="BQ1017" s="48">
        <f>Model!$DR1021*'Q3'!Z1017</f>
        <v>-214461.61238153363</v>
      </c>
      <c r="BR1017" s="48">
        <f>Model!$DW1021*'Q3'!AA1017</f>
        <v>-150660.79235894559</v>
      </c>
      <c r="BS1017" s="48">
        <f>Model!$EB1021*'Q3'!AB1017</f>
        <v>-77117.960914448267</v>
      </c>
      <c r="BT1017" s="48"/>
      <c r="BU1017" s="48">
        <f t="shared" si="508"/>
        <v>-92405.031063330185</v>
      </c>
      <c r="BV1017" s="48">
        <f t="shared" si="509"/>
        <v>-67681.93014871655</v>
      </c>
      <c r="BW1017" s="48">
        <f t="shared" si="510"/>
        <v>-11411.465252756068</v>
      </c>
      <c r="BX1017" s="48">
        <f t="shared" si="511"/>
        <v>15500.131223827018</v>
      </c>
      <c r="BY1017" s="48">
        <f>Model!$DM1021*'Q3'!AC1017</f>
        <v>-344107.54276636336</v>
      </c>
      <c r="BZ1017" s="48">
        <f>Model!$DR1021*'Q3'!AD1017</f>
        <v>-221687.07046364289</v>
      </c>
      <c r="CA1017" s="48">
        <f>Model!$DW1021*'Q3'!AE1017</f>
        <v>-151135.98082950708</v>
      </c>
      <c r="CB1017" s="48">
        <f>Model!$EB1021*'Q3'!AF1017</f>
        <v>-77762.404461837505</v>
      </c>
      <c r="CC1017" s="48"/>
      <c r="CD1017" s="26">
        <f t="shared" si="517"/>
        <v>-92111.170095471403</v>
      </c>
      <c r="CE1017" s="48">
        <f t="shared" si="518"/>
        <v>-66652.881919796055</v>
      </c>
      <c r="CF1017" s="48">
        <f t="shared" si="519"/>
        <v>-11137.651265633569</v>
      </c>
      <c r="CG1017" s="48">
        <f t="shared" si="520"/>
        <v>16450.490304723848</v>
      </c>
      <c r="CH1017">
        <v>110.13543073143764</v>
      </c>
      <c r="CI1017">
        <v>8.0923713949648361E-3</v>
      </c>
      <c r="CJ1017">
        <v>1.8835357271852178</v>
      </c>
      <c r="CK1017">
        <v>1.875945304126402</v>
      </c>
      <c r="CL1017">
        <v>2.0660804409857906E-2</v>
      </c>
      <c r="CN1017">
        <v>131.70262495975697</v>
      </c>
      <c r="CO1017">
        <v>1.073312481499732E-2</v>
      </c>
      <c r="CP1017">
        <v>2.6053291218640533</v>
      </c>
      <c r="CQ1017">
        <v>2.5914220934752477</v>
      </c>
      <c r="CR1017">
        <v>3.9384631465271339E-2</v>
      </c>
      <c r="CT1017">
        <v>114.5230960240164</v>
      </c>
      <c r="CU1017">
        <v>1.8985307742707003E-2</v>
      </c>
      <c r="CV1017">
        <v>4.4121933275747161</v>
      </c>
      <c r="CW1017">
        <v>4.3707037497045436</v>
      </c>
      <c r="CX1017">
        <v>6.059887110276975E-2</v>
      </c>
      <c r="CZ1017">
        <v>149.67223954629156</v>
      </c>
      <c r="DA1017">
        <v>2.1983230151998628E-2</v>
      </c>
      <c r="DB1017">
        <v>5.4044300568130881</v>
      </c>
      <c r="DC1017">
        <v>5.3456724825624011</v>
      </c>
      <c r="DD1017">
        <v>2.4049311154202845E-2</v>
      </c>
      <c r="DF1017">
        <v>144.27090150503273</v>
      </c>
      <c r="DG1017">
        <v>2.8222851023602284E-2</v>
      </c>
      <c r="DH1017">
        <v>7.3682560582884316</v>
      </c>
      <c r="DI1017">
        <v>7.2657263027776509</v>
      </c>
      <c r="DJ1017">
        <v>0.104823288379056</v>
      </c>
    </row>
    <row r="1018" spans="1:114" x14ac:dyDescent="0.4">
      <c r="A1018" s="54">
        <v>39962</v>
      </c>
      <c r="B1018" s="56">
        <v>-1.0000000000000026E-4</v>
      </c>
      <c r="C1018" s="56">
        <v>1.0000000000000026E-4</v>
      </c>
      <c r="D1018" s="56">
        <v>7.0000000000000097E-4</v>
      </c>
      <c r="E1018" s="56">
        <v>2.0000000000000018E-3</v>
      </c>
      <c r="F1018" s="56">
        <v>1.1000000000000038E-3</v>
      </c>
      <c r="G1018" s="56">
        <v>6.8802919036343481E-4</v>
      </c>
      <c r="H1018" s="56">
        <v>1.073987414658268E-3</v>
      </c>
      <c r="I1018" s="56">
        <v>1.9325904860642631E-3</v>
      </c>
      <c r="J1018" s="56">
        <v>1.2048963119249759E-3</v>
      </c>
      <c r="K1018" s="56">
        <v>1.6105328337198133E-3</v>
      </c>
      <c r="M1018" s="62">
        <f t="shared" si="512"/>
        <v>1.7947314274472743</v>
      </c>
      <c r="N1018" s="62">
        <f t="shared" si="521"/>
        <v>1.5722255676252965</v>
      </c>
      <c r="O1018" s="62">
        <f t="shared" si="521"/>
        <v>1.0435757120805209</v>
      </c>
      <c r="P1018" s="62">
        <f t="shared" si="521"/>
        <v>0.90962134087021751</v>
      </c>
      <c r="Q1018" s="65">
        <f t="shared" si="500"/>
        <v>0.91535841100553561</v>
      </c>
      <c r="R1018" s="65">
        <f t="shared" si="501"/>
        <v>1.0079535679332754</v>
      </c>
      <c r="S1018" s="65">
        <f t="shared" si="502"/>
        <v>0.96789446971650483</v>
      </c>
      <c r="T1018" s="65">
        <f t="shared" si="503"/>
        <v>0.9376560290729109</v>
      </c>
      <c r="U1018" s="66">
        <f t="shared" si="523"/>
        <v>0.85756923232740678</v>
      </c>
      <c r="V1018" s="66">
        <f t="shared" si="523"/>
        <v>0.92950517987730685</v>
      </c>
      <c r="W1018" s="66">
        <f t="shared" si="523"/>
        <v>0.94107763107307207</v>
      </c>
      <c r="X1018" s="66">
        <f t="shared" si="522"/>
        <v>0.99933756621859737</v>
      </c>
      <c r="Y1018" s="82">
        <f t="shared" si="504"/>
        <v>0.85663043907164338</v>
      </c>
      <c r="Z1018" s="82">
        <f t="shared" si="505"/>
        <v>0.92694528491600592</v>
      </c>
      <c r="AA1018" s="82">
        <f t="shared" si="506"/>
        <v>0.94640570472881957</v>
      </c>
      <c r="AB1018" s="82">
        <f t="shared" si="507"/>
        <v>1.0027498500971395</v>
      </c>
      <c r="AC1018" s="66">
        <f t="shared" si="513"/>
        <v>0.89809250206889146</v>
      </c>
      <c r="AD1018" s="66">
        <f t="shared" si="514"/>
        <v>0.95512421361525934</v>
      </c>
      <c r="AE1018" s="66">
        <f t="shared" si="515"/>
        <v>0.94842422681370286</v>
      </c>
      <c r="AF1018" s="66">
        <f t="shared" si="516"/>
        <v>1.012655409246153</v>
      </c>
      <c r="AG1018" s="59"/>
      <c r="AH1018" s="54">
        <v>39962</v>
      </c>
      <c r="AI1018" s="47">
        <f>Model!DL1022</f>
        <v>100000</v>
      </c>
      <c r="AJ1018" s="48">
        <f>Model!DM1022*'Q3'!M1018</f>
        <v>-677713.74527095328</v>
      </c>
      <c r="AK1018" s="48">
        <f>Model!DR1022*'Q3'!N1018</f>
        <v>-360851.50664675457</v>
      </c>
      <c r="AL1018" s="48">
        <f>Model!DW1022*'Q3'!O1018</f>
        <v>-165688.22889825644</v>
      </c>
      <c r="AM1018" s="48">
        <f>Model!EB1022*'Q3'!P1018</f>
        <v>-70395.967106201759</v>
      </c>
      <c r="AN1018" s="48"/>
      <c r="AO1018" s="48">
        <f t="shared" si="524"/>
        <v>-131408.18934375502</v>
      </c>
      <c r="AP1018" s="48">
        <f t="shared" si="525"/>
        <v>-65408.873019918421</v>
      </c>
      <c r="AQ1018" s="48">
        <f t="shared" si="526"/>
        <v>-2089.87884672574</v>
      </c>
      <c r="AR1018" s="48">
        <f t="shared" si="527"/>
        <v>4620.3085537234729</v>
      </c>
      <c r="AS1018" s="48">
        <f>Model!$DM1022*'Q3'!Q1018</f>
        <v>-345651.14729738847</v>
      </c>
      <c r="AT1018" s="48">
        <f>Model!$DR1022*'Q3'!R1018</f>
        <v>-231341.84503058463</v>
      </c>
      <c r="AU1018" s="48">
        <f>Model!$DW1022*'Q3'!S1018</f>
        <v>-153672.33885505659</v>
      </c>
      <c r="AV1018" s="48">
        <f>Model!$EB1022*'Q3'!T1018</f>
        <v>-72565.583077020332</v>
      </c>
      <c r="AW1018" s="48"/>
      <c r="AX1018" s="48">
        <f t="shared" si="528"/>
        <v>-165593.75198832867</v>
      </c>
      <c r="AY1018" s="48">
        <f t="shared" si="529"/>
        <v>-114136.52138054662</v>
      </c>
      <c r="AZ1018" s="48">
        <f t="shared" si="530"/>
        <v>-16527.98301087704</v>
      </c>
      <c r="BA1018" s="48">
        <f t="shared" si="531"/>
        <v>10963.055806105607</v>
      </c>
      <c r="BB1018" s="48">
        <f>Model!$DM1022*'Q3'!U1018</f>
        <v>-323829.2077474735</v>
      </c>
      <c r="BC1018" s="48">
        <f>Model!$DR1022*'Q3'!V1018</f>
        <v>-213336.65569457703</v>
      </c>
      <c r="BD1018" s="48">
        <f>Model!$DW1022*'Q3'!W1018</f>
        <v>-149414.6367563536</v>
      </c>
      <c r="BE1018" s="48">
        <f>Model!$EB1022*'Q3'!X1018</f>
        <v>-77339.142430645079</v>
      </c>
      <c r="BF1018" s="48"/>
      <c r="BG1018" s="48">
        <f t="shared" si="532"/>
        <v>-167840.30214502264</v>
      </c>
      <c r="BH1018" s="48">
        <f t="shared" si="533"/>
        <v>-120910.92356554909</v>
      </c>
      <c r="BI1018" s="48">
        <f t="shared" si="534"/>
        <v>-21643.970772082335</v>
      </c>
      <c r="BJ1018" s="48">
        <f t="shared" si="535"/>
        <v>24918.281468858739</v>
      </c>
      <c r="BK1018" s="48"/>
      <c r="BL1018" s="48">
        <f t="shared" si="536"/>
        <v>645331.61495745997</v>
      </c>
      <c r="BM1018" s="48">
        <f t="shared" si="537"/>
        <v>450705.96998076921</v>
      </c>
      <c r="BN1018" s="48">
        <f t="shared" si="538"/>
        <v>62329.924500606743</v>
      </c>
      <c r="BO1018" s="48">
        <f t="shared" si="539"/>
        <v>66962.218410051559</v>
      </c>
      <c r="BP1018" s="48">
        <f>Model!$DM1022*'Q3'!Y1018</f>
        <v>-323474.70730040467</v>
      </c>
      <c r="BQ1018" s="48">
        <f>Model!$DR1022*'Q3'!Z1018</f>
        <v>-212749.11789296367</v>
      </c>
      <c r="BR1018" s="48">
        <f>Model!$DW1022*'Q3'!AA1018</f>
        <v>-150260.57354583702</v>
      </c>
      <c r="BS1018" s="48">
        <f>Model!$EB1022*'Q3'!AB1018</f>
        <v>-77603.22047375812</v>
      </c>
      <c r="BT1018" s="48"/>
      <c r="BU1018" s="48">
        <f t="shared" si="508"/>
        <v>-167876.7976651889</v>
      </c>
      <c r="BV1018" s="48">
        <f t="shared" si="509"/>
        <v>-121131.98302195044</v>
      </c>
      <c r="BW1018" s="48">
        <f t="shared" si="510"/>
        <v>-20627.506453672453</v>
      </c>
      <c r="BX1018" s="48">
        <f t="shared" si="511"/>
        <v>25690.298408675852</v>
      </c>
      <c r="BY1018" s="48">
        <f>Model!$DM1022*'Q3'!AC1018</f>
        <v>-339131.31729273777</v>
      </c>
      <c r="BZ1018" s="48">
        <f>Model!$DR1022*'Q3'!AD1018</f>
        <v>-219216.6433461819</v>
      </c>
      <c r="CA1018" s="48">
        <f>Model!$DW1022*'Q3'!AE1018</f>
        <v>-150581.05374230456</v>
      </c>
      <c r="CB1018" s="48">
        <f>Model!$EB1022*'Q3'!AF1018</f>
        <v>-78369.815742241379</v>
      </c>
      <c r="CC1018" s="48"/>
      <c r="CD1018" s="26">
        <f t="shared" si="517"/>
        <v>-166264.96295402045</v>
      </c>
      <c r="CE1018" s="48">
        <f t="shared" si="518"/>
        <v>-118698.59463906795</v>
      </c>
      <c r="CF1018" s="48">
        <f t="shared" si="519"/>
        <v>-20242.422498800152</v>
      </c>
      <c r="CG1018" s="48">
        <f t="shared" si="520"/>
        <v>27931.395496022073</v>
      </c>
      <c r="CH1018">
        <v>110.11766204788327</v>
      </c>
      <c r="CI1018">
        <v>8.1779061692710958E-3</v>
      </c>
      <c r="CJ1018">
        <v>1.883448026820874</v>
      </c>
      <c r="CK1018">
        <v>1.8757780583431203</v>
      </c>
      <c r="CL1018">
        <v>2.0655629430546239E-2</v>
      </c>
      <c r="CN1018">
        <v>131.56020516889714</v>
      </c>
      <c r="CO1018">
        <v>1.1146794836651101E-2</v>
      </c>
      <c r="CP1018">
        <v>2.6045866473914887</v>
      </c>
      <c r="CQ1018">
        <v>2.5901507081217687</v>
      </c>
      <c r="CR1018">
        <v>3.8766602027456513E-2</v>
      </c>
      <c r="CT1018">
        <v>113.94687415819766</v>
      </c>
      <c r="CU1018">
        <v>2.012545195266573E-2</v>
      </c>
      <c r="CV1018">
        <v>4.4082627744831973</v>
      </c>
      <c r="CW1018">
        <v>4.3643455610364628</v>
      </c>
      <c r="CX1018">
        <v>6.0532727817422666E-2</v>
      </c>
      <c r="CZ1018">
        <v>148.68998446497599</v>
      </c>
      <c r="DA1018">
        <v>2.3194172439694401E-2</v>
      </c>
      <c r="DB1018">
        <v>5.3958926058861856</v>
      </c>
      <c r="DC1018">
        <v>5.3340333610979913</v>
      </c>
      <c r="DD1018">
        <v>2.3418546690577281E-2</v>
      </c>
      <c r="DF1018">
        <v>142.79620432675091</v>
      </c>
      <c r="DG1018">
        <v>2.9607877195726977E-2</v>
      </c>
      <c r="DH1018">
        <v>7.3495364052277496</v>
      </c>
      <c r="DI1018">
        <v>7.2423215221084698</v>
      </c>
      <c r="DJ1018">
        <v>0.10341760238710267</v>
      </c>
    </row>
    <row r="1019" spans="1:114" x14ac:dyDescent="0.4">
      <c r="A1019" s="54">
        <v>39969</v>
      </c>
      <c r="B1019" s="56">
        <v>2.0000000000000009E-4</v>
      </c>
      <c r="C1019" s="56">
        <v>6.0000000000000071E-4</v>
      </c>
      <c r="D1019" s="56">
        <v>3.4000000000000002E-3</v>
      </c>
      <c r="E1019" s="56">
        <v>2.9999999999999992E-3</v>
      </c>
      <c r="F1019" s="56">
        <v>1.8999999999999989E-3</v>
      </c>
      <c r="G1019" s="56">
        <v>3.3491571097724777E-3</v>
      </c>
      <c r="H1019" s="56">
        <v>3.2026498726944169E-3</v>
      </c>
      <c r="I1019" s="56">
        <v>3.0231286189892695E-3</v>
      </c>
      <c r="J1019" s="56">
        <v>2.1054415515075198E-3</v>
      </c>
      <c r="K1019" s="56">
        <v>2.6516836705950987E-3</v>
      </c>
      <c r="M1019" s="62">
        <f t="shared" si="512"/>
        <v>1.8729227035802876</v>
      </c>
      <c r="N1019" s="62">
        <f t="shared" si="521"/>
        <v>1.498082961141336</v>
      </c>
      <c r="O1019" s="62">
        <f t="shared" si="521"/>
        <v>0.99034747511850407</v>
      </c>
      <c r="P1019" s="62">
        <f t="shared" si="521"/>
        <v>0.91520439179491764</v>
      </c>
      <c r="Q1019" s="65">
        <f t="shared" ref="Q1019:Q1082" si="540">CORREL(G967:G1018,$K967:$K1018)*_xlfn.STDEV.S($K967:$K1018)/_xlfn.STDEV.S(G967:G1018)</f>
        <v>0.92881215789761851</v>
      </c>
      <c r="R1019" s="65">
        <f t="shared" ref="R1019:R1082" si="541">CORREL(H967:H1018,$K967:$K1018)*_xlfn.STDEV.S($K967:$K1018)/_xlfn.STDEV.S(H967:H1018)</f>
        <v>1.0171680308997877</v>
      </c>
      <c r="S1019" s="65">
        <f t="shared" ref="S1019:S1082" si="542">CORREL(I967:I1018,$K967:$K1018)*_xlfn.STDEV.S($K967:$K1018)/_xlfn.STDEV.S(I967:I1018)</f>
        <v>0.96441441218250534</v>
      </c>
      <c r="T1019" s="65">
        <f t="shared" ref="T1019:T1082" si="543">CORREL(J967:J1018,$K967:$K1018)*_xlfn.STDEV.S($K967:$K1018)/_xlfn.STDEV.S(J967:J1018)</f>
        <v>0.94155410952559437</v>
      </c>
      <c r="U1019" s="66">
        <f t="shared" si="523"/>
        <v>0.85016559096285749</v>
      </c>
      <c r="V1019" s="66">
        <f t="shared" si="523"/>
        <v>0.9214617374488473</v>
      </c>
      <c r="W1019" s="66">
        <f t="shared" si="523"/>
        <v>0.93818643546456437</v>
      </c>
      <c r="X1019" s="66">
        <f t="shared" si="522"/>
        <v>1.0054435686754806</v>
      </c>
      <c r="Y1019" s="82">
        <f t="shared" si="504"/>
        <v>0.85977153309428289</v>
      </c>
      <c r="Z1019" s="82">
        <f t="shared" si="505"/>
        <v>0.92985347673554108</v>
      </c>
      <c r="AA1019" s="82">
        <f t="shared" si="506"/>
        <v>0.94516712561445226</v>
      </c>
      <c r="AB1019" s="82">
        <f t="shared" si="507"/>
        <v>1.0042396740025776</v>
      </c>
      <c r="AC1019" s="66">
        <f t="shared" si="513"/>
        <v>0.89747425471997833</v>
      </c>
      <c r="AD1019" s="66">
        <f t="shared" si="514"/>
        <v>0.95499440071700059</v>
      </c>
      <c r="AE1019" s="66">
        <f t="shared" si="515"/>
        <v>0.94746913784845455</v>
      </c>
      <c r="AF1019" s="66">
        <f t="shared" si="516"/>
        <v>1.0135830530838827</v>
      </c>
      <c r="AG1019" s="59"/>
      <c r="AH1019" s="54">
        <v>39969</v>
      </c>
      <c r="AI1019" s="47">
        <f>Model!DL1023</f>
        <v>100000</v>
      </c>
      <c r="AJ1019" s="48">
        <f>Model!DM1023*'Q3'!M1019</f>
        <v>-700476.19796171738</v>
      </c>
      <c r="AK1019" s="48">
        <f>Model!DR1023*'Q3'!N1019</f>
        <v>-341250.28086165333</v>
      </c>
      <c r="AL1019" s="48">
        <f>Model!DW1023*'Q3'!O1019</f>
        <v>-157138.17699911832</v>
      </c>
      <c r="AM1019" s="48">
        <f>Model!EB1023*'Q3'!P1019</f>
        <v>-70833.676717071197</v>
      </c>
      <c r="AN1019" s="48"/>
      <c r="AO1019" s="48">
        <f t="shared" si="524"/>
        <v>-27348.662210483482</v>
      </c>
      <c r="AP1019" s="48">
        <f t="shared" si="525"/>
        <v>-1834.8641092460166</v>
      </c>
      <c r="AQ1019" s="48">
        <f t="shared" si="526"/>
        <v>23126.853273057844</v>
      </c>
      <c r="AR1019" s="48">
        <f t="shared" si="527"/>
        <v>-39730.856876588863</v>
      </c>
      <c r="AS1019" s="48">
        <f>Model!$DM1023*'Q3'!Q1019</f>
        <v>-347377.2877764958</v>
      </c>
      <c r="AT1019" s="48">
        <f>Model!$DR1023*'Q3'!R1019</f>
        <v>-231702.03869323601</v>
      </c>
      <c r="AU1019" s="48">
        <f>Model!$DW1023*'Q3'!S1019</f>
        <v>-153023.38462962335</v>
      </c>
      <c r="AV1019" s="48">
        <f>Model!$EB1023*'Q3'!T1019</f>
        <v>-72873.054373094375</v>
      </c>
      <c r="AW1019" s="48"/>
      <c r="AX1019" s="48">
        <f t="shared" si="528"/>
        <v>-77708.615303809784</v>
      </c>
      <c r="AY1019" s="48">
        <f t="shared" si="529"/>
        <v>-42096.472999384321</v>
      </c>
      <c r="AZ1019" s="48">
        <f t="shared" si="530"/>
        <v>19189.045353535941</v>
      </c>
      <c r="BA1019" s="48">
        <f t="shared" si="531"/>
        <v>-37211.013741411967</v>
      </c>
      <c r="BB1019" s="48">
        <f>Model!$DM1023*'Q3'!U1019</f>
        <v>-317963.34128319274</v>
      </c>
      <c r="BC1019" s="48">
        <f>Model!$DR1023*'Q3'!V1019</f>
        <v>-209900.9766909829</v>
      </c>
      <c r="BD1019" s="48">
        <f>Model!$DW1023*'Q3'!W1019</f>
        <v>-148861.79836684279</v>
      </c>
      <c r="BE1019" s="48">
        <f>Model!$EB1023*'Q3'!X1019</f>
        <v>-77817.879087250316</v>
      </c>
      <c r="BF1019" s="48"/>
      <c r="BG1019" s="48">
        <f t="shared" si="532"/>
        <v>-81903.714532281854</v>
      </c>
      <c r="BH1019" s="48">
        <f t="shared" si="533"/>
        <v>-50108.886657057999</v>
      </c>
      <c r="BI1019" s="48">
        <f t="shared" si="534"/>
        <v>15206.4562283009</v>
      </c>
      <c r="BJ1019" s="48">
        <f t="shared" si="535"/>
        <v>-31101.217169983211</v>
      </c>
      <c r="BK1019" s="48"/>
      <c r="BL1019" s="48">
        <f t="shared" si="536"/>
        <v>425526.5977068388</v>
      </c>
      <c r="BM1019" s="48">
        <f t="shared" si="537"/>
        <v>255848.26467681676</v>
      </c>
      <c r="BN1019" s="48">
        <f t="shared" si="538"/>
        <v>40405.995705501504</v>
      </c>
      <c r="BO1019" s="48">
        <f t="shared" si="539"/>
        <v>17866.126881047672</v>
      </c>
      <c r="BP1019" s="48">
        <f>Model!$DM1023*'Q3'!Y1019</f>
        <v>-321555.97957477759</v>
      </c>
      <c r="BQ1019" s="48">
        <f>Model!$DR1023*'Q3'!Z1019</f>
        <v>-211812.54197994413</v>
      </c>
      <c r="BR1019" s="48">
        <f>Model!$DW1023*'Q3'!AA1019</f>
        <v>-149969.42266226278</v>
      </c>
      <c r="BS1019" s="48">
        <f>Model!$EB1023*'Q3'!AB1019</f>
        <v>-77724.701774262809</v>
      </c>
      <c r="BT1019" s="48"/>
      <c r="BU1019" s="48">
        <f t="shared" si="508"/>
        <v>-81391.322421667312</v>
      </c>
      <c r="BV1019" s="48">
        <f t="shared" si="509"/>
        <v>-49406.340522964863</v>
      </c>
      <c r="BW1019" s="48">
        <f t="shared" si="510"/>
        <v>16266.439656552218</v>
      </c>
      <c r="BX1019" s="48">
        <f t="shared" si="511"/>
        <v>-31216.346514365476</v>
      </c>
      <c r="BY1019" s="48">
        <f>Model!$DM1023*'Q3'!AC1019</f>
        <v>-335656.86000443489</v>
      </c>
      <c r="BZ1019" s="48">
        <f>Model!$DR1023*'Q3'!AD1019</f>
        <v>-217539.42599927657</v>
      </c>
      <c r="CA1019" s="48">
        <f>Model!$DW1023*'Q3'!AE1019</f>
        <v>-150334.68234633224</v>
      </c>
      <c r="CB1019" s="48">
        <f>Model!$EB1023*'Q3'!AF1019</f>
        <v>-78447.847225949532</v>
      </c>
      <c r="CC1019" s="48"/>
      <c r="CD1019" s="26">
        <f t="shared" si="517"/>
        <v>-79380.215458353137</v>
      </c>
      <c r="CE1019" s="48">
        <f t="shared" si="518"/>
        <v>-47301.573162197295</v>
      </c>
      <c r="CF1019" s="48">
        <f t="shared" si="519"/>
        <v>16615.988879806799</v>
      </c>
      <c r="CG1019" s="48">
        <f t="shared" si="520"/>
        <v>-30322.832212693407</v>
      </c>
      <c r="CH1019">
        <v>110.01471289656905</v>
      </c>
      <c r="CI1019">
        <v>8.6738319961617381E-3</v>
      </c>
      <c r="CJ1019">
        <v>1.8829396842731942</v>
      </c>
      <c r="CK1019">
        <v>1.8748087960124253</v>
      </c>
      <c r="CL1019">
        <v>2.0625655142926927E-2</v>
      </c>
      <c r="CN1019">
        <v>131.1839579626845</v>
      </c>
      <c r="CO1019">
        <v>1.2242354524476829E-2</v>
      </c>
      <c r="CP1019">
        <v>2.6026213812978072</v>
      </c>
      <c r="CQ1019">
        <v>2.5867871983172184</v>
      </c>
      <c r="CR1019">
        <v>3.7526712301611767E-2</v>
      </c>
      <c r="CT1019">
        <v>112.74528991331501</v>
      </c>
      <c r="CU1019">
        <v>2.2524894747522041E-2</v>
      </c>
      <c r="CV1019">
        <v>4.3999937603381296</v>
      </c>
      <c r="CW1019">
        <v>4.3509909536983908</v>
      </c>
      <c r="CX1019">
        <v>6.0291117941192796E-2</v>
      </c>
      <c r="CZ1019">
        <v>146.67820202244218</v>
      </c>
      <c r="DA1019">
        <v>2.5705434390953439E-2</v>
      </c>
      <c r="DB1019">
        <v>5.3781803989506125</v>
      </c>
      <c r="DC1019">
        <v>5.3099333275645888</v>
      </c>
      <c r="DD1019">
        <v>2.2201914041118744E-2</v>
      </c>
      <c r="DF1019">
        <v>139.87276195828923</v>
      </c>
      <c r="DG1019">
        <v>3.240676824613703E-2</v>
      </c>
      <c r="DH1019">
        <v>7.311640425270701</v>
      </c>
      <c r="DI1019">
        <v>7.1950561664191595</v>
      </c>
      <c r="DJ1019">
        <v>0.10063923784420682</v>
      </c>
    </row>
    <row r="1020" spans="1:114" x14ac:dyDescent="0.4">
      <c r="A1020" s="54">
        <v>39976</v>
      </c>
      <c r="B1020" s="56">
        <v>0</v>
      </c>
      <c r="C1020" s="56">
        <v>-5.0000000000000044E-4</v>
      </c>
      <c r="D1020" s="56">
        <v>-1.2000000000000014E-3</v>
      </c>
      <c r="E1020" s="56">
        <v>-1.1999999999999997E-3</v>
      </c>
      <c r="F1020" s="56">
        <v>-1.4000000000000054E-3</v>
      </c>
      <c r="G1020" s="56">
        <v>-1.1887042020427788E-3</v>
      </c>
      <c r="H1020" s="56">
        <v>-1.1808511378517492E-3</v>
      </c>
      <c r="I1020" s="56">
        <v>-1.2030607571039166E-3</v>
      </c>
      <c r="J1020" s="56">
        <v>-1.3509998361748987E-3</v>
      </c>
      <c r="K1020" s="56">
        <v>-1.2564929001373966E-3</v>
      </c>
      <c r="M1020" s="62">
        <f t="shared" si="512"/>
        <v>0.32049985407648574</v>
      </c>
      <c r="N1020" s="62">
        <f t="shared" si="521"/>
        <v>0.43625541781706806</v>
      </c>
      <c r="O1020" s="62">
        <f t="shared" si="521"/>
        <v>0.83520881825892079</v>
      </c>
      <c r="P1020" s="62">
        <f t="shared" si="521"/>
        <v>0.79591269361628114</v>
      </c>
      <c r="Q1020" s="65">
        <f t="shared" si="540"/>
        <v>0.98005930929563378</v>
      </c>
      <c r="R1020" s="65">
        <f t="shared" si="541"/>
        <v>1.0532694026259146</v>
      </c>
      <c r="S1020" s="65">
        <f t="shared" si="542"/>
        <v>0.96630606181766243</v>
      </c>
      <c r="T1020" s="65">
        <f t="shared" si="543"/>
        <v>0.93934042996227818</v>
      </c>
      <c r="U1020" s="66">
        <f t="shared" si="523"/>
        <v>0.84766906069593806</v>
      </c>
      <c r="V1020" s="66">
        <f t="shared" si="523"/>
        <v>0.91925063054352851</v>
      </c>
      <c r="W1020" s="66">
        <f t="shared" si="523"/>
        <v>0.93772141859492486</v>
      </c>
      <c r="X1020" s="66">
        <f t="shared" si="522"/>
        <v>1.005788454048171</v>
      </c>
      <c r="Y1020" s="82">
        <f t="shared" si="504"/>
        <v>0.85794475869440323</v>
      </c>
      <c r="Z1020" s="82">
        <f t="shared" si="505"/>
        <v>0.92696694516719069</v>
      </c>
      <c r="AA1020" s="82">
        <f t="shared" si="506"/>
        <v>0.94331800760786966</v>
      </c>
      <c r="AB1020" s="82">
        <f t="shared" si="507"/>
        <v>1.0080474195408085</v>
      </c>
      <c r="AC1020" s="66">
        <f t="shared" si="513"/>
        <v>0.89548364396921687</v>
      </c>
      <c r="AD1020" s="66">
        <f t="shared" si="514"/>
        <v>0.95282453153071922</v>
      </c>
      <c r="AE1020" s="66">
        <f t="shared" si="515"/>
        <v>0.94646794274190849</v>
      </c>
      <c r="AF1020" s="66">
        <f t="shared" si="516"/>
        <v>1.0155842621924249</v>
      </c>
      <c r="AG1020" s="59"/>
      <c r="AH1020" s="54">
        <v>39976</v>
      </c>
      <c r="AI1020" s="47">
        <f>Model!DL1024</f>
        <v>100000</v>
      </c>
      <c r="AJ1020" s="48">
        <f>Model!DM1024*'Q3'!M1020</f>
        <v>-118756.17097885578</v>
      </c>
      <c r="AK1020" s="48">
        <f>Model!DR1024*'Q3'!N1020</f>
        <v>-98686.055053456468</v>
      </c>
      <c r="AL1020" s="48">
        <f>Model!DW1024*'Q3'!O1020</f>
        <v>-132266.14766261925</v>
      </c>
      <c r="AM1020" s="48">
        <f>Model!EB1024*'Q3'!P1020</f>
        <v>-61681.76470609934</v>
      </c>
      <c r="AN1020" s="48"/>
      <c r="AO1020" s="48">
        <f t="shared" si="524"/>
        <v>-124512.45212246745</v>
      </c>
      <c r="AP1020" s="48">
        <f t="shared" si="525"/>
        <v>-99157.932346407819</v>
      </c>
      <c r="AQ1020" s="48">
        <f t="shared" si="526"/>
        <v>-11075.853387971176</v>
      </c>
      <c r="AR1020" s="48">
        <f t="shared" si="527"/>
        <v>-75381.709799237287</v>
      </c>
      <c r="AS1020" s="48">
        <f>Model!$DM1024*'Q3'!Q1020</f>
        <v>-363145.53477567615</v>
      </c>
      <c r="AT1020" s="48">
        <f>Model!$DR1024*'Q3'!R1020</f>
        <v>-238261.80262418633</v>
      </c>
      <c r="AU1020" s="48">
        <f>Model!$DW1024*'Q3'!S1020</f>
        <v>-153027.0962968175</v>
      </c>
      <c r="AV1020" s="48">
        <f>Model!$EB1024*'Q3'!T1020</f>
        <v>-72797.149542375642</v>
      </c>
      <c r="AW1020" s="48"/>
      <c r="AX1020" s="48">
        <f t="shared" si="528"/>
        <v>44327.382767665898</v>
      </c>
      <c r="AY1020" s="48">
        <f t="shared" si="529"/>
        <v>52740.741098219354</v>
      </c>
      <c r="AZ1020" s="48">
        <f t="shared" si="530"/>
        <v>19607.511177529697</v>
      </c>
      <c r="BA1020" s="48">
        <f t="shared" si="531"/>
        <v>-51743.250314816978</v>
      </c>
      <c r="BB1020" s="48">
        <f>Model!$DM1024*'Q3'!U1020</f>
        <v>-314090.41416121658</v>
      </c>
      <c r="BC1020" s="48">
        <f>Model!$DR1024*'Q3'!V1020</f>
        <v>-207945.19593057074</v>
      </c>
      <c r="BD1020" s="48">
        <f>Model!$DW1024*'Q3'!W1020</f>
        <v>-148500.3473464612</v>
      </c>
      <c r="BE1020" s="48">
        <f>Model!$EB1024*'Q3'!X1020</f>
        <v>-77946.74876315055</v>
      </c>
      <c r="BF1020" s="48"/>
      <c r="BG1020" s="48">
        <f t="shared" si="532"/>
        <v>10436.961611912266</v>
      </c>
      <c r="BH1020" s="48">
        <f t="shared" si="533"/>
        <v>19747.528306941938</v>
      </c>
      <c r="BI1020" s="48">
        <f t="shared" si="534"/>
        <v>12917.263502070127</v>
      </c>
      <c r="BJ1020" s="48">
        <f t="shared" si="535"/>
        <v>-40791.889265758655</v>
      </c>
      <c r="BK1020" s="48"/>
      <c r="BL1020" s="48">
        <f t="shared" si="536"/>
        <v>218137.3601043793</v>
      </c>
      <c r="BM1020" s="48">
        <f t="shared" si="537"/>
        <v>142115.27118409565</v>
      </c>
      <c r="BN1020" s="48">
        <f t="shared" si="538"/>
        <v>44652.176426727739</v>
      </c>
      <c r="BO1020" s="48">
        <f t="shared" si="539"/>
        <v>52668.22672620193</v>
      </c>
      <c r="BP1020" s="48">
        <f>Model!$DM1024*'Q3'!Y1020</f>
        <v>-317897.91214572923</v>
      </c>
      <c r="BQ1020" s="48">
        <f>Model!$DR1024*'Q3'!Z1020</f>
        <v>-209690.71614341045</v>
      </c>
      <c r="BR1020" s="48">
        <f>Model!$DW1024*'Q3'!AA1020</f>
        <v>-149386.63979526013</v>
      </c>
      <c r="BS1020" s="48">
        <f>Model!$EB1024*'Q3'!AB1020</f>
        <v>-78121.814419363393</v>
      </c>
      <c r="BT1020" s="48"/>
      <c r="BU1020" s="48">
        <f t="shared" si="508"/>
        <v>13067.425233823771</v>
      </c>
      <c r="BV1020" s="48">
        <f t="shared" si="509"/>
        <v>21647.157787104836</v>
      </c>
      <c r="BW1020" s="48">
        <f t="shared" si="510"/>
        <v>14227.147496164311</v>
      </c>
      <c r="BX1020" s="48">
        <f t="shared" si="511"/>
        <v>-40419.587048385554</v>
      </c>
      <c r="BY1020" s="48">
        <f>Model!$DM1024*'Q3'!AC1020</f>
        <v>-331807.35460365796</v>
      </c>
      <c r="BZ1020" s="48">
        <f>Model!$DR1024*'Q3'!AD1020</f>
        <v>-215540.00325184173</v>
      </c>
      <c r="CA1020" s="48">
        <f>Model!$DW1024*'Q3'!AE1020</f>
        <v>-149885.47287323809</v>
      </c>
      <c r="CB1020" s="48">
        <f>Model!$EB1024*'Q3'!AF1020</f>
        <v>-78705.90581379972</v>
      </c>
      <c r="CC1020" s="48"/>
      <c r="CD1020" s="26">
        <f t="shared" si="517"/>
        <v>22676.959509476466</v>
      </c>
      <c r="CE1020" s="48">
        <f t="shared" si="518"/>
        <v>28012.869365452119</v>
      </c>
      <c r="CF1020" s="48">
        <f t="shared" si="519"/>
        <v>14964.391128842835</v>
      </c>
      <c r="CG1020" s="48">
        <f t="shared" si="520"/>
        <v>-39177.432956021541</v>
      </c>
      <c r="CH1020">
        <v>109.87209010267</v>
      </c>
      <c r="CI1020">
        <v>9.3618611865251729E-3</v>
      </c>
      <c r="CJ1020">
        <v>1.8822348216998459</v>
      </c>
      <c r="CK1020">
        <v>1.873465260844942</v>
      </c>
      <c r="CL1020">
        <v>2.0584154394377763E-2</v>
      </c>
      <c r="CN1020">
        <v>130.81643395597118</v>
      </c>
      <c r="CO1020">
        <v>1.3316341939135097E-2</v>
      </c>
      <c r="CP1020">
        <v>2.6006963553997844</v>
      </c>
      <c r="CQ1020">
        <v>2.5834950039643663</v>
      </c>
      <c r="CR1020">
        <v>3.6721752294236021E-2</v>
      </c>
      <c r="CT1020">
        <v>111.78830167042945</v>
      </c>
      <c r="CU1020">
        <v>2.4457485233586304E-2</v>
      </c>
      <c r="CV1020">
        <v>4.3933364226173222</v>
      </c>
      <c r="CW1020">
        <v>4.3402604941445926</v>
      </c>
      <c r="CX1020">
        <v>6.0052071116899981E-2</v>
      </c>
      <c r="CZ1020">
        <v>145.4056766762065</v>
      </c>
      <c r="DA1020">
        <v>2.7315967224673252E-2</v>
      </c>
      <c r="DB1020">
        <v>5.3668161534091494</v>
      </c>
      <c r="DC1020">
        <v>5.2945039058278995</v>
      </c>
      <c r="DD1020">
        <v>2.1713173700151099E-2</v>
      </c>
      <c r="DF1020">
        <v>138.63716779173814</v>
      </c>
      <c r="DG1020">
        <v>3.3611664558062006E-2</v>
      </c>
      <c r="DH1020">
        <v>7.2952995179568036</v>
      </c>
      <c r="DI1020">
        <v>7.1747223377007874</v>
      </c>
      <c r="DJ1020">
        <v>9.9468318459095581E-2</v>
      </c>
    </row>
    <row r="1021" spans="1:114" x14ac:dyDescent="0.4">
      <c r="A1021" s="54">
        <v>39983</v>
      </c>
      <c r="B1021" s="56">
        <v>1.0000000000000026E-4</v>
      </c>
      <c r="C1021" s="56">
        <v>-3.0000000000000079E-4</v>
      </c>
      <c r="D1021" s="56">
        <v>-1.0000000000000009E-3</v>
      </c>
      <c r="E1021" s="56">
        <v>-9.9999999999999742E-4</v>
      </c>
      <c r="F1021" s="56">
        <v>-1.1999999999999997E-3</v>
      </c>
      <c r="G1021" s="56">
        <v>-9.8699037223744408E-4</v>
      </c>
      <c r="H1021" s="56">
        <v>-9.7973573302210723E-4</v>
      </c>
      <c r="I1021" s="56">
        <v>-1.0013437757731454E-3</v>
      </c>
      <c r="J1021" s="56">
        <v>-1.1521766864547797E-3</v>
      </c>
      <c r="K1021" s="56">
        <v>-1.0563231396588484E-3</v>
      </c>
      <c r="M1021" s="62">
        <f t="shared" si="512"/>
        <v>0.76900284022539978</v>
      </c>
      <c r="N1021" s="62">
        <f t="shared" si="521"/>
        <v>0.90252450157286424</v>
      </c>
      <c r="O1021" s="62">
        <f t="shared" si="521"/>
        <v>0.95894040308403872</v>
      </c>
      <c r="P1021" s="62">
        <f t="shared" si="521"/>
        <v>0.98012085356761425</v>
      </c>
      <c r="Q1021" s="65">
        <f t="shared" si="540"/>
        <v>0.98159984421350266</v>
      </c>
      <c r="R1021" s="65">
        <f t="shared" si="541"/>
        <v>1.0546486752481325</v>
      </c>
      <c r="S1021" s="65">
        <f t="shared" si="542"/>
        <v>0.96752170776444413</v>
      </c>
      <c r="T1021" s="65">
        <f t="shared" si="543"/>
        <v>0.93806079966830902</v>
      </c>
      <c r="U1021" s="66">
        <f t="shared" si="523"/>
        <v>0.84831791410337865</v>
      </c>
      <c r="V1021" s="66">
        <f t="shared" si="523"/>
        <v>0.91987736574339918</v>
      </c>
      <c r="W1021" s="66">
        <f t="shared" si="523"/>
        <v>0.93819299271114387</v>
      </c>
      <c r="X1021" s="66">
        <f t="shared" si="522"/>
        <v>1.00487025612748</v>
      </c>
      <c r="Y1021" s="82">
        <f t="shared" si="504"/>
        <v>0.86164749496916881</v>
      </c>
      <c r="Z1021" s="82">
        <f t="shared" si="505"/>
        <v>0.92914708011602065</v>
      </c>
      <c r="AA1021" s="82">
        <f t="shared" si="506"/>
        <v>0.94372666328111388</v>
      </c>
      <c r="AB1021" s="82">
        <f t="shared" si="507"/>
        <v>1.0078166545674787</v>
      </c>
      <c r="AC1021" s="66">
        <f t="shared" si="513"/>
        <v>0.89586520140417558</v>
      </c>
      <c r="AD1021" s="66">
        <f t="shared" si="514"/>
        <v>0.95309961164698609</v>
      </c>
      <c r="AE1021" s="66">
        <f t="shared" si="515"/>
        <v>0.94665759265364091</v>
      </c>
      <c r="AF1021" s="66">
        <f t="shared" si="516"/>
        <v>1.0153677873846192</v>
      </c>
      <c r="AG1021" s="59"/>
      <c r="AH1021" s="54">
        <v>39983</v>
      </c>
      <c r="AI1021" s="47">
        <f>Model!DL1025</f>
        <v>100000</v>
      </c>
      <c r="AJ1021" s="48">
        <f>Model!DM1025*'Q3'!M1021</f>
        <v>-286535.07937660196</v>
      </c>
      <c r="AK1021" s="48">
        <f>Model!DR1025*'Q3'!N1021</f>
        <v>-205097.27016416006</v>
      </c>
      <c r="AL1021" s="48">
        <f>Model!DW1025*'Q3'!O1021</f>
        <v>-152198.05566712969</v>
      </c>
      <c r="AM1021" s="48">
        <f>Model!EB1025*'Q3'!P1021</f>
        <v>-75650.647567051157</v>
      </c>
      <c r="AN1021" s="48"/>
      <c r="AO1021" s="48">
        <f t="shared" si="524"/>
        <v>27344.509080362681</v>
      </c>
      <c r="AP1021" s="48">
        <f t="shared" si="525"/>
        <v>15395.923183152598</v>
      </c>
      <c r="AQ1021" s="48">
        <f t="shared" si="526"/>
        <v>8326.8216567725904</v>
      </c>
      <c r="AR1021" s="48">
        <f t="shared" si="527"/>
        <v>-5455.9939987288381</v>
      </c>
      <c r="AS1021" s="48">
        <f>Model!$DM1025*'Q3'!Q1021</f>
        <v>-365750.00060511631</v>
      </c>
      <c r="AT1021" s="48">
        <f>Model!$DR1025*'Q3'!R1021</f>
        <v>-239667.24881006079</v>
      </c>
      <c r="AU1021" s="48">
        <f>Model!$DW1025*'Q3'!S1021</f>
        <v>-153560.03591454084</v>
      </c>
      <c r="AV1021" s="48">
        <f>Model!$EB1025*'Q3'!T1021</f>
        <v>-72404.241470695197</v>
      </c>
      <c r="AW1021" s="48"/>
      <c r="AX1021" s="48">
        <f t="shared" si="528"/>
        <v>7971.3863396757661</v>
      </c>
      <c r="AY1021" s="48">
        <f t="shared" si="529"/>
        <v>1570.3150541526411</v>
      </c>
      <c r="AZ1021" s="48">
        <f t="shared" si="530"/>
        <v>7529.5441211240977</v>
      </c>
      <c r="BA1021" s="48">
        <f t="shared" si="531"/>
        <v>-1041.2333934298804</v>
      </c>
      <c r="BB1021" s="48">
        <f>Model!$DM1025*'Q3'!U1021</f>
        <v>-316088.35252540652</v>
      </c>
      <c r="BC1021" s="48">
        <f>Model!$DR1025*'Q3'!V1021</f>
        <v>-209040.68119034686</v>
      </c>
      <c r="BD1021" s="48">
        <f>Model!$DW1025*'Q3'!W1021</f>
        <v>-148905.13411671098</v>
      </c>
      <c r="BE1021" s="48">
        <f>Model!$EB1025*'Q3'!X1021</f>
        <v>-77560.930695643241</v>
      </c>
      <c r="BF1021" s="48"/>
      <c r="BG1021" s="48">
        <f t="shared" si="532"/>
        <v>20116.840615614594</v>
      </c>
      <c r="BH1021" s="48">
        <f t="shared" si="533"/>
        <v>13818.830639993001</v>
      </c>
      <c r="BI1021" s="48">
        <f t="shared" si="534"/>
        <v>10254.435793462093</v>
      </c>
      <c r="BJ1021" s="48">
        <f t="shared" si="535"/>
        <v>-8053.7721111288702</v>
      </c>
      <c r="BK1021" s="48"/>
      <c r="BL1021" s="48">
        <f t="shared" si="536"/>
        <v>209609.97278418657</v>
      </c>
      <c r="BM1021" s="48">
        <f t="shared" si="537"/>
        <v>144408.30093396871</v>
      </c>
      <c r="BN1021" s="48">
        <f t="shared" si="538"/>
        <v>22263.107705010043</v>
      </c>
      <c r="BO1021" s="48">
        <f t="shared" si="539"/>
        <v>29130.550606509569</v>
      </c>
      <c r="BP1021" s="48">
        <f>Model!$DM1025*'Q3'!Y1021</f>
        <v>-321055.03445640759</v>
      </c>
      <c r="BQ1021" s="48">
        <f>Model!$DR1025*'Q3'!Z1021</f>
        <v>-211147.20916793955</v>
      </c>
      <c r="BR1021" s="48">
        <f>Model!$DW1025*'Q3'!AA1021</f>
        <v>-149783.4096578637</v>
      </c>
      <c r="BS1021" s="48">
        <f>Model!$EB1025*'Q3'!AB1021</f>
        <v>-77788.348517807841</v>
      </c>
      <c r="BT1021" s="48"/>
      <c r="BU1021" s="48">
        <f t="shared" si="508"/>
        <v>18902.168718312998</v>
      </c>
      <c r="BV1021" s="48">
        <f t="shared" si="509"/>
        <v>12976.364677566817</v>
      </c>
      <c r="BW1021" s="48">
        <f t="shared" si="510"/>
        <v>9740.3098651297478</v>
      </c>
      <c r="BX1021" s="48">
        <f t="shared" si="511"/>
        <v>-8363.0357129198237</v>
      </c>
      <c r="BY1021" s="48">
        <f>Model!$DM1025*'Q3'!AC1021</f>
        <v>-333804.75749587797</v>
      </c>
      <c r="BZ1021" s="48">
        <f>Model!$DR1025*'Q3'!AD1021</f>
        <v>-216590.38419749343</v>
      </c>
      <c r="CA1021" s="48">
        <f>Model!$DW1025*'Q3'!AE1021</f>
        <v>-150248.59159238401</v>
      </c>
      <c r="CB1021" s="48">
        <f>Model!$EB1025*'Q3'!AF1021</f>
        <v>-78371.182854412516</v>
      </c>
      <c r="CC1021" s="48"/>
      <c r="CD1021" s="26">
        <f t="shared" si="517"/>
        <v>15784.044689117945</v>
      </c>
      <c r="CE1021" s="48">
        <f t="shared" si="518"/>
        <v>10799.469930045962</v>
      </c>
      <c r="CF1021" s="48">
        <f t="shared" si="519"/>
        <v>9468.0011388559942</v>
      </c>
      <c r="CG1021" s="48">
        <f t="shared" si="520"/>
        <v>-9155.6272717966203</v>
      </c>
      <c r="CH1021">
        <v>109.18122601485928</v>
      </c>
      <c r="CI1021">
        <v>1.2711018296297651E-2</v>
      </c>
      <c r="CJ1021">
        <v>1.8788102343177226</v>
      </c>
      <c r="CK1021">
        <v>1.8669448492492298</v>
      </c>
      <c r="CL1021">
        <v>2.0383532754315755E-2</v>
      </c>
      <c r="CN1021">
        <v>129.7281455098165</v>
      </c>
      <c r="CO1021">
        <v>1.6518991811829514E-2</v>
      </c>
      <c r="CP1021">
        <v>2.5949649402664603</v>
      </c>
      <c r="CQ1021">
        <v>2.5737074144140846</v>
      </c>
      <c r="CR1021">
        <v>3.551854459779253E-2</v>
      </c>
      <c r="CT1021">
        <v>110.31036513168391</v>
      </c>
      <c r="CU1021">
        <v>2.7480613852575574E-2</v>
      </c>
      <c r="CV1021">
        <v>4.3829273735991459</v>
      </c>
      <c r="CW1021">
        <v>4.323520869845261</v>
      </c>
      <c r="CX1021">
        <v>5.9293971435832919E-2</v>
      </c>
      <c r="CZ1021">
        <v>143.34010841762981</v>
      </c>
      <c r="DA1021">
        <v>2.9967650895268351E-2</v>
      </c>
      <c r="DB1021">
        <v>5.3480971066485248</v>
      </c>
      <c r="DC1021">
        <v>5.2691451553820325</v>
      </c>
      <c r="DD1021">
        <v>2.0918663100261629E-2</v>
      </c>
      <c r="DF1021">
        <v>136.51052442017681</v>
      </c>
      <c r="DG1021">
        <v>3.5717106109569526E-2</v>
      </c>
      <c r="DH1021">
        <v>7.2667071261311174</v>
      </c>
      <c r="DI1021">
        <v>7.1392111451265636</v>
      </c>
      <c r="DJ1021">
        <v>9.7457745736759818E-2</v>
      </c>
    </row>
    <row r="1022" spans="1:114" x14ac:dyDescent="0.4">
      <c r="A1022" s="54">
        <v>39990</v>
      </c>
      <c r="B1022" s="56">
        <v>2.0000000000000009E-4</v>
      </c>
      <c r="C1022" s="56">
        <v>5.0000000000000044E-4</v>
      </c>
      <c r="D1022" s="56">
        <v>-7.9999999999999863E-4</v>
      </c>
      <c r="E1022" s="56">
        <v>-1.6000000000000007E-3</v>
      </c>
      <c r="F1022" s="56">
        <v>-1.0000000000000009E-3</v>
      </c>
      <c r="G1022" s="56">
        <v>-7.7020146602861661E-4</v>
      </c>
      <c r="H1022" s="56">
        <v>-1.0012332470986478E-3</v>
      </c>
      <c r="I1022" s="56">
        <v>-1.5527515928932326E-3</v>
      </c>
      <c r="J1022" s="56">
        <v>-1.066174767500476E-3</v>
      </c>
      <c r="K1022" s="56">
        <v>-1.3355337240512355E-3</v>
      </c>
      <c r="M1022" s="62">
        <f t="shared" si="512"/>
        <v>0.87940932498553848</v>
      </c>
      <c r="N1022" s="62">
        <f t="shared" si="521"/>
        <v>0.92599680571837706</v>
      </c>
      <c r="O1022" s="62">
        <f t="shared" si="521"/>
        <v>0.92000963224592991</v>
      </c>
      <c r="P1022" s="62">
        <f t="shared" si="521"/>
        <v>1.1318631764638871</v>
      </c>
      <c r="Q1022" s="65">
        <f t="shared" si="540"/>
        <v>0.98228846789232982</v>
      </c>
      <c r="R1022" s="65">
        <f t="shared" si="541"/>
        <v>1.0560895921188169</v>
      </c>
      <c r="S1022" s="65">
        <f t="shared" si="542"/>
        <v>0.96847403387090136</v>
      </c>
      <c r="T1022" s="65">
        <f t="shared" si="543"/>
        <v>0.93631938934067416</v>
      </c>
      <c r="U1022" s="66">
        <f t="shared" si="523"/>
        <v>0.84943302782933916</v>
      </c>
      <c r="V1022" s="66">
        <f t="shared" si="523"/>
        <v>0.92116334638285624</v>
      </c>
      <c r="W1022" s="66">
        <f t="shared" si="523"/>
        <v>0.93765051800812116</v>
      </c>
      <c r="X1022" s="66">
        <f t="shared" si="522"/>
        <v>1.0057155724425377</v>
      </c>
      <c r="Y1022" s="82">
        <f t="shared" si="504"/>
        <v>0.86199504322632015</v>
      </c>
      <c r="Z1022" s="82">
        <f t="shared" si="505"/>
        <v>0.92946831719411827</v>
      </c>
      <c r="AA1022" s="82">
        <f t="shared" si="506"/>
        <v>0.94408621614946331</v>
      </c>
      <c r="AB1022" s="82">
        <f t="shared" si="507"/>
        <v>1.0072351669318256</v>
      </c>
      <c r="AC1022" s="66">
        <f t="shared" si="513"/>
        <v>0.89620492648488614</v>
      </c>
      <c r="AD1022" s="66">
        <f t="shared" si="514"/>
        <v>0.95339807949976507</v>
      </c>
      <c r="AE1022" s="66">
        <f t="shared" si="515"/>
        <v>0.94678510286343776</v>
      </c>
      <c r="AF1022" s="66">
        <f t="shared" si="516"/>
        <v>1.0150939061541655</v>
      </c>
      <c r="AG1022" s="59"/>
      <c r="AH1022" s="54">
        <v>39990</v>
      </c>
      <c r="AI1022" s="47">
        <f>Model!DL1026</f>
        <v>100000</v>
      </c>
      <c r="AJ1022" s="48">
        <f>Model!DM1026*'Q3'!M1022</f>
        <v>-329226.18179822597</v>
      </c>
      <c r="AK1022" s="48">
        <f>Model!DR1026*'Q3'!N1022</f>
        <v>-211253.1065070089</v>
      </c>
      <c r="AL1022" s="48">
        <f>Model!DW1026*'Q3'!O1022</f>
        <v>-146300.624276788</v>
      </c>
      <c r="AM1022" s="48">
        <f>Model!EB1026*'Q3'!P1022</f>
        <v>-87051.660678913191</v>
      </c>
      <c r="AN1022" s="48"/>
      <c r="AO1022" s="48">
        <f t="shared" si="524"/>
        <v>15504.993293335254</v>
      </c>
      <c r="AP1022" s="48">
        <f t="shared" si="525"/>
        <v>12188.611810993199</v>
      </c>
      <c r="AQ1022" s="48">
        <f t="shared" si="526"/>
        <v>10845.723867893234</v>
      </c>
      <c r="AR1022" s="48">
        <f t="shared" si="527"/>
        <v>-19586.168584555984</v>
      </c>
      <c r="AS1022" s="48">
        <f>Model!$DM1026*'Q3'!Q1022</f>
        <v>-367741.24690335651</v>
      </c>
      <c r="AT1022" s="48">
        <f>Model!$DR1026*'Q3'!R1022</f>
        <v>-240931.94026921078</v>
      </c>
      <c r="AU1022" s="48">
        <f>Model!$DW1026*'Q3'!S1022</f>
        <v>-154007.46990581177</v>
      </c>
      <c r="AV1022" s="48">
        <f>Model!$EB1026*'Q3'!T1022</f>
        <v>-72012.376992964346</v>
      </c>
      <c r="AW1022" s="48"/>
      <c r="AX1022" s="48">
        <f t="shared" si="528"/>
        <v>7663.3450968136312</v>
      </c>
      <c r="AY1022" s="48">
        <f t="shared" si="529"/>
        <v>2305.6466092918126</v>
      </c>
      <c r="AZ1022" s="48">
        <f t="shared" si="530"/>
        <v>7069.2509191072895</v>
      </c>
      <c r="BA1022" s="48">
        <f t="shared" si="531"/>
        <v>-1943.3868313935673</v>
      </c>
      <c r="BB1022" s="48">
        <f>Model!$DM1026*'Q3'!U1022</f>
        <v>-318003.89704778075</v>
      </c>
      <c r="BC1022" s="48">
        <f>Model!$DR1026*'Q3'!V1022</f>
        <v>-210150.42095399348</v>
      </c>
      <c r="BD1022" s="48">
        <f>Model!$DW1026*'Q3'!W1022</f>
        <v>-149105.89121024788</v>
      </c>
      <c r="BE1022" s="48">
        <f>Model!$EB1026*'Q3'!X1022</f>
        <v>-77349.641345594253</v>
      </c>
      <c r="BF1022" s="48"/>
      <c r="BG1022" s="48">
        <f t="shared" si="532"/>
        <v>17789.844915264839</v>
      </c>
      <c r="BH1022" s="48">
        <f t="shared" si="533"/>
        <v>12555.802888519611</v>
      </c>
      <c r="BI1022" s="48">
        <f t="shared" si="534"/>
        <v>9471.0999039152666</v>
      </c>
      <c r="BJ1022" s="48">
        <f t="shared" si="535"/>
        <v>-8204.6019330383569</v>
      </c>
      <c r="BK1022" s="48"/>
      <c r="BL1022" s="48">
        <f t="shared" si="536"/>
        <v>368104.55676278268</v>
      </c>
      <c r="BM1022" s="48">
        <f t="shared" si="537"/>
        <v>224625.93662045908</v>
      </c>
      <c r="BN1022" s="48">
        <f t="shared" si="538"/>
        <v>1195.069201250742</v>
      </c>
      <c r="BO1022" s="48">
        <f t="shared" si="539"/>
        <v>6456.1957065936813</v>
      </c>
      <c r="BP1022" s="48">
        <f>Model!$DM1026*'Q3'!Y1022</f>
        <v>-322706.76321866945</v>
      </c>
      <c r="BQ1022" s="48">
        <f>Model!$DR1026*'Q3'!Z1022</f>
        <v>-212045.08287128599</v>
      </c>
      <c r="BR1022" s="48">
        <f>Model!$DW1026*'Q3'!AA1022</f>
        <v>-150129.30077329432</v>
      </c>
      <c r="BS1022" s="48">
        <f>Model!$EB1026*'Q3'!AB1022</f>
        <v>-77466.513443389951</v>
      </c>
      <c r="BT1022" s="48"/>
      <c r="BU1022" s="48">
        <f t="shared" si="508"/>
        <v>16832.343690048961</v>
      </c>
      <c r="BV1022" s="48">
        <f t="shared" si="509"/>
        <v>11924.885988360344</v>
      </c>
      <c r="BW1022" s="48">
        <f t="shared" si="510"/>
        <v>8969.6134701116971</v>
      </c>
      <c r="BX1022" s="48">
        <f t="shared" si="511"/>
        <v>-8341.7061301199137</v>
      </c>
      <c r="BY1022" s="48">
        <f>Model!$DM1026*'Q3'!AC1022</f>
        <v>-335513.98384390672</v>
      </c>
      <c r="BZ1022" s="48">
        <f>Model!$DR1026*'Q3'!AD1022</f>
        <v>-217504.32052072953</v>
      </c>
      <c r="CA1022" s="48">
        <f>Model!$DW1026*'Q3'!AE1022</f>
        <v>-150558.47977019555</v>
      </c>
      <c r="CB1022" s="48">
        <f>Model!$EB1026*'Q3'!AF1022</f>
        <v>-78070.929519796366</v>
      </c>
      <c r="CC1022" s="48"/>
      <c r="CD1022" s="26">
        <f t="shared" si="517"/>
        <v>14224.799908305009</v>
      </c>
      <c r="CE1022" s="48">
        <f t="shared" si="518"/>
        <v>10106.975751402788</v>
      </c>
      <c r="CF1022" s="48">
        <f t="shared" si="519"/>
        <v>8759.3091575560247</v>
      </c>
      <c r="CG1022" s="48">
        <f t="shared" si="520"/>
        <v>-9050.7545892632334</v>
      </c>
      <c r="CH1022">
        <v>109.42579007476411</v>
      </c>
      <c r="CI1022">
        <v>1.1522314094254872E-2</v>
      </c>
      <c r="CJ1022">
        <v>1.8800244758951941</v>
      </c>
      <c r="CK1022">
        <v>1.8692554019632923</v>
      </c>
      <c r="CL1022">
        <v>2.0454474921135404E-2</v>
      </c>
      <c r="CN1022">
        <v>130.12807656764605</v>
      </c>
      <c r="CO1022">
        <v>1.5338140673977764E-2</v>
      </c>
      <c r="CP1022">
        <v>2.5970765993786276</v>
      </c>
      <c r="CQ1022">
        <v>2.5773110198868192</v>
      </c>
      <c r="CR1022">
        <v>3.6070898952853023E-2</v>
      </c>
      <c r="CT1022">
        <v>110.89574626122962</v>
      </c>
      <c r="CU1022">
        <v>2.6277553095471657E-2</v>
      </c>
      <c r="CV1022">
        <v>4.3870689595635115</v>
      </c>
      <c r="CW1022">
        <v>4.3301757479981395</v>
      </c>
      <c r="CX1022">
        <v>5.9581468088869702E-2</v>
      </c>
      <c r="CZ1022">
        <v>144.31431533160838</v>
      </c>
      <c r="DA1022">
        <v>2.8711157995130954E-2</v>
      </c>
      <c r="DB1022">
        <v>5.3569683339184264</v>
      </c>
      <c r="DC1022">
        <v>5.2811543060791735</v>
      </c>
      <c r="DD1022">
        <v>2.1446733459795739E-2</v>
      </c>
      <c r="DF1022">
        <v>137.87041608938432</v>
      </c>
      <c r="DG1022">
        <v>3.4366106273394627E-2</v>
      </c>
      <c r="DH1022">
        <v>7.2850595693295439</v>
      </c>
      <c r="DI1022">
        <v>7.161994634952416</v>
      </c>
      <c r="DJ1022">
        <v>9.8742718035082777E-2</v>
      </c>
    </row>
    <row r="1023" spans="1:114" x14ac:dyDescent="0.4">
      <c r="A1023" s="54">
        <v>39997</v>
      </c>
      <c r="B1023" s="56">
        <v>-7.000000000000001E-4</v>
      </c>
      <c r="C1023" s="56">
        <v>-7.000000000000001E-4</v>
      </c>
      <c r="D1023" s="56">
        <v>-1.2000000000000014E-3</v>
      </c>
      <c r="E1023" s="56">
        <v>-1.9000000000000024E-3</v>
      </c>
      <c r="F1023" s="56">
        <v>-1.0999999999999968E-3</v>
      </c>
      <c r="G1023" s="56">
        <v>-1.1990043761962096E-3</v>
      </c>
      <c r="H1023" s="56">
        <v>-1.4044727485569789E-3</v>
      </c>
      <c r="I1023" s="56">
        <v>-1.8709786089560511E-3</v>
      </c>
      <c r="J1023" s="56">
        <v>-1.2158036816564723E-3</v>
      </c>
      <c r="K1023" s="56">
        <v>-1.5917565236394579E-3</v>
      </c>
      <c r="M1023" s="62">
        <f t="shared" si="512"/>
        <v>0.8862448922975007</v>
      </c>
      <c r="N1023" s="62">
        <f t="shared" si="521"/>
        <v>0.90781875058302219</v>
      </c>
      <c r="O1023" s="62">
        <f t="shared" si="521"/>
        <v>0.89981948869029682</v>
      </c>
      <c r="P1023" s="62">
        <f t="shared" si="521"/>
        <v>1.1673651744457865</v>
      </c>
      <c r="Q1023" s="65">
        <f t="shared" si="540"/>
        <v>0.99103010234385036</v>
      </c>
      <c r="R1023" s="65">
        <f t="shared" si="541"/>
        <v>1.065367072306163</v>
      </c>
      <c r="S1023" s="65">
        <f t="shared" si="542"/>
        <v>0.96957478051530455</v>
      </c>
      <c r="T1023" s="65">
        <f t="shared" si="543"/>
        <v>0.93511910825399425</v>
      </c>
      <c r="U1023" s="66">
        <f t="shared" si="523"/>
        <v>0.85208846182899367</v>
      </c>
      <c r="V1023" s="66">
        <f t="shared" si="523"/>
        <v>0.92330728662124051</v>
      </c>
      <c r="W1023" s="66">
        <f t="shared" si="523"/>
        <v>0.93682612333430437</v>
      </c>
      <c r="X1023" s="66">
        <f t="shared" si="522"/>
        <v>1.0070472679916864</v>
      </c>
      <c r="Y1023" s="82">
        <f t="shared" si="504"/>
        <v>0.86312097313911018</v>
      </c>
      <c r="Z1023" s="82">
        <f t="shared" si="505"/>
        <v>0.93046662506459421</v>
      </c>
      <c r="AA1023" s="82">
        <f t="shared" si="506"/>
        <v>0.94358617931836075</v>
      </c>
      <c r="AB1023" s="82">
        <f t="shared" si="507"/>
        <v>1.0079593898088399</v>
      </c>
      <c r="AC1023" s="66">
        <f t="shared" si="513"/>
        <v>0.89641289982300676</v>
      </c>
      <c r="AD1023" s="66">
        <f t="shared" si="514"/>
        <v>0.95359016439215982</v>
      </c>
      <c r="AE1023" s="66">
        <f t="shared" si="515"/>
        <v>0.94649247227968447</v>
      </c>
      <c r="AF1023" s="66">
        <f t="shared" si="516"/>
        <v>1.0154717855246747</v>
      </c>
      <c r="AG1023" s="59"/>
      <c r="AH1023" s="54">
        <v>39997</v>
      </c>
      <c r="AI1023" s="47">
        <f>Model!DL1027</f>
        <v>100000</v>
      </c>
      <c r="AJ1023" s="48">
        <f>Model!DM1027*'Q3'!M1023</f>
        <v>-334243.57039181521</v>
      </c>
      <c r="AK1023" s="48">
        <f>Model!DR1027*'Q3'!N1023</f>
        <v>-208318.03690621658</v>
      </c>
      <c r="AL1023" s="48">
        <f>Model!DW1027*'Q3'!O1023</f>
        <v>-143205.58446526222</v>
      </c>
      <c r="AM1023" s="48">
        <f>Model!EB1027*'Q3'!P1023</f>
        <v>-89717.220429189023</v>
      </c>
      <c r="AN1023" s="48"/>
      <c r="AO1023" s="48">
        <f t="shared" si="524"/>
        <v>51970.709144187342</v>
      </c>
      <c r="AP1023" s="48">
        <f t="shared" si="525"/>
        <v>34065.800940774425</v>
      </c>
      <c r="AQ1023" s="48">
        <f t="shared" si="526"/>
        <v>-4348.2126951053942</v>
      </c>
      <c r="AR1023" s="48">
        <f t="shared" si="527"/>
        <v>6801.7354416835296</v>
      </c>
      <c r="AS1023" s="48">
        <f>Model!$DM1027*'Q3'!Q1023</f>
        <v>-373762.87598617811</v>
      </c>
      <c r="AT1023" s="48">
        <f>Model!$DR1027*'Q3'!R1023</f>
        <v>-244470.80096639477</v>
      </c>
      <c r="AU1023" s="48">
        <f>Model!$DW1027*'Q3'!S1023</f>
        <v>-154307.08588960327</v>
      </c>
      <c r="AV1023" s="48">
        <f>Model!$EB1027*'Q3'!T1023</f>
        <v>-71868.074360365033</v>
      </c>
      <c r="AW1023" s="48"/>
      <c r="AX1023" s="48">
        <f t="shared" si="528"/>
        <v>45678.507453489161</v>
      </c>
      <c r="AY1023" s="48">
        <f t="shared" si="529"/>
        <v>21722.74989612207</v>
      </c>
      <c r="AZ1023" s="48">
        <f t="shared" si="530"/>
        <v>-12839.650817613539</v>
      </c>
      <c r="BA1023" s="48">
        <f t="shared" si="531"/>
        <v>26375.667160735218</v>
      </c>
      <c r="BB1023" s="48">
        <f>Model!$DM1027*'Q3'!U1023</f>
        <v>-321361.61488396762</v>
      </c>
      <c r="BC1023" s="48">
        <f>Model!$DR1027*'Q3'!V1023</f>
        <v>-211872.20608366604</v>
      </c>
      <c r="BD1023" s="48">
        <f>Model!$DW1027*'Q3'!W1023</f>
        <v>-149095.1621082194</v>
      </c>
      <c r="BE1023" s="48">
        <f>Model!$EB1027*'Q3'!X1023</f>
        <v>-77396.074255784333</v>
      </c>
      <c r="BF1023" s="48"/>
      <c r="BG1023" s="48">
        <f t="shared" si="532"/>
        <v>54021.753842643266</v>
      </c>
      <c r="BH1023" s="48">
        <f t="shared" si="533"/>
        <v>32852.358684863764</v>
      </c>
      <c r="BI1023" s="48">
        <f t="shared" si="534"/>
        <v>-8853.0974139619502</v>
      </c>
      <c r="BJ1023" s="48">
        <f t="shared" si="535"/>
        <v>20313.489615734521</v>
      </c>
      <c r="BK1023" s="48"/>
      <c r="BL1023" s="48">
        <f t="shared" si="536"/>
        <v>386668.38106443873</v>
      </c>
      <c r="BM1023" s="48">
        <f t="shared" si="537"/>
        <v>233280.29437841233</v>
      </c>
      <c r="BN1023" s="48">
        <f t="shared" si="538"/>
        <v>21672.419755126928</v>
      </c>
      <c r="BO1023" s="48">
        <f t="shared" si="539"/>
        <v>5528.3762684569765</v>
      </c>
      <c r="BP1023" s="48">
        <f>Model!$DM1027*'Q3'!Y1023</f>
        <v>-325522.48058004159</v>
      </c>
      <c r="BQ1023" s="48">
        <f>Model!$DR1027*'Q3'!Z1023</f>
        <v>-213515.06632323348</v>
      </c>
      <c r="BR1023" s="48">
        <f>Model!$DW1027*'Q3'!AA1023</f>
        <v>-150171.01985567022</v>
      </c>
      <c r="BS1023" s="48">
        <f>Model!$EB1027*'Q3'!AB1023</f>
        <v>-77466.174885749322</v>
      </c>
      <c r="BT1023" s="48"/>
      <c r="BU1023" s="48">
        <f t="shared" si="508"/>
        <v>53359.267349678688</v>
      </c>
      <c r="BV1023" s="48">
        <f t="shared" si="509"/>
        <v>32291.463596387068</v>
      </c>
      <c r="BW1023" s="48">
        <f t="shared" si="510"/>
        <v>-9676.0112831678853</v>
      </c>
      <c r="BX1023" s="48">
        <f t="shared" si="511"/>
        <v>20236.615072879285</v>
      </c>
      <c r="BY1023" s="48">
        <f>Model!$DM1027*'Q3'!AC1023</f>
        <v>-338078.39208572137</v>
      </c>
      <c r="BZ1023" s="48">
        <f>Model!$DR1027*'Q3'!AD1023</f>
        <v>-218821.24700737174</v>
      </c>
      <c r="CA1023" s="48">
        <f>Model!$DW1027*'Q3'!AE1023</f>
        <v>-150633.55416103342</v>
      </c>
      <c r="CB1023" s="48">
        <f>Model!$EB1027*'Q3'!AF1023</f>
        <v>-78043.536003883433</v>
      </c>
      <c r="CC1023" s="48"/>
      <c r="CD1023" s="26">
        <f t="shared" si="517"/>
        <v>51360.134864527827</v>
      </c>
      <c r="CE1023" s="48">
        <f t="shared" si="518"/>
        <v>30479.860507686913</v>
      </c>
      <c r="CF1023" s="48">
        <f t="shared" si="519"/>
        <v>-10029.799593721735</v>
      </c>
      <c r="CG1023" s="48">
        <f t="shared" si="520"/>
        <v>19603.462816742423</v>
      </c>
      <c r="CH1023">
        <v>109.62938957992182</v>
      </c>
      <c r="CI1023">
        <v>1.0535323722017428E-2</v>
      </c>
      <c r="CJ1023">
        <v>1.8810337020586136</v>
      </c>
      <c r="CK1023">
        <v>1.871176974474974</v>
      </c>
      <c r="CL1023">
        <v>2.0513598950769638E-2</v>
      </c>
      <c r="CN1023">
        <v>130.46107365509522</v>
      </c>
      <c r="CO1023">
        <v>1.4358404940955657E-2</v>
      </c>
      <c r="CP1023">
        <v>2.5988300090673677</v>
      </c>
      <c r="CQ1023">
        <v>2.5803054736364497</v>
      </c>
      <c r="CR1023">
        <v>3.6542036350495431E-2</v>
      </c>
      <c r="CT1023">
        <v>111.38576164892129</v>
      </c>
      <c r="CU1023">
        <v>2.5276209319698512E-2</v>
      </c>
      <c r="CV1023">
        <v>4.3905168495800462</v>
      </c>
      <c r="CW1023">
        <v>4.3357215468944315</v>
      </c>
      <c r="CX1023">
        <v>5.9817021553055079E-2</v>
      </c>
      <c r="CZ1023">
        <v>145.13966814153255</v>
      </c>
      <c r="DA1023">
        <v>2.7654834855472106E-2</v>
      </c>
      <c r="DB1023">
        <v>5.364424548780689</v>
      </c>
      <c r="DC1023">
        <v>5.2912600868412172</v>
      </c>
      <c r="DD1023">
        <v>2.1908685796796851E-2</v>
      </c>
      <c r="DF1023">
        <v>139.04352925897271</v>
      </c>
      <c r="DG1023">
        <v>3.3213929586939847E-2</v>
      </c>
      <c r="DH1023">
        <v>7.3006954102994737</v>
      </c>
      <c r="DI1023">
        <v>7.1814335954137949</v>
      </c>
      <c r="DJ1023">
        <v>9.9853187224528753E-2</v>
      </c>
    </row>
    <row r="1024" spans="1:114" x14ac:dyDescent="0.4">
      <c r="A1024" s="54">
        <v>40004</v>
      </c>
      <c r="B1024" s="56">
        <v>1.0000000000000026E-4</v>
      </c>
      <c r="C1024" s="56">
        <v>1.9999999999999966E-4</v>
      </c>
      <c r="D1024" s="56">
        <v>5.0000000000000044E-4</v>
      </c>
      <c r="E1024" s="56">
        <v>1.2000000000000031E-3</v>
      </c>
      <c r="F1024" s="56">
        <v>1.2999999999999956E-3</v>
      </c>
      <c r="G1024" s="56">
        <v>4.9590889022118473E-4</v>
      </c>
      <c r="H1024" s="56">
        <v>7.0376023883681783E-4</v>
      </c>
      <c r="I1024" s="56">
        <v>1.1656098656946043E-3</v>
      </c>
      <c r="J1024" s="56">
        <v>1.2419954779011137E-3</v>
      </c>
      <c r="K1024" s="56">
        <v>1.1780940786986632E-3</v>
      </c>
      <c r="M1024" s="62">
        <f t="shared" si="512"/>
        <v>0.35303958191887247</v>
      </c>
      <c r="N1024" s="62">
        <f t="shared" si="521"/>
        <v>0.93905763833585065</v>
      </c>
      <c r="O1024" s="62">
        <f t="shared" si="521"/>
        <v>0.56084571548257112</v>
      </c>
      <c r="P1024" s="62">
        <f t="shared" si="521"/>
        <v>0.1178053276229284</v>
      </c>
      <c r="Q1024" s="65">
        <f t="shared" si="540"/>
        <v>0.99432388439009356</v>
      </c>
      <c r="R1024" s="65">
        <f t="shared" si="541"/>
        <v>1.0674924117215685</v>
      </c>
      <c r="S1024" s="65">
        <f t="shared" si="542"/>
        <v>0.96781309969593432</v>
      </c>
      <c r="T1024" s="65">
        <f t="shared" si="543"/>
        <v>0.9367671264064249</v>
      </c>
      <c r="U1024" s="66">
        <f t="shared" si="523"/>
        <v>0.85457456064654091</v>
      </c>
      <c r="V1024" s="66">
        <f t="shared" si="523"/>
        <v>0.9253601283488454</v>
      </c>
      <c r="W1024" s="66">
        <f t="shared" si="523"/>
        <v>0.93724446656905014</v>
      </c>
      <c r="X1024" s="66">
        <f t="shared" si="522"/>
        <v>1.0068642851499519</v>
      </c>
      <c r="Y1024" s="82">
        <f t="shared" si="504"/>
        <v>0.86402972588726845</v>
      </c>
      <c r="Z1024" s="82">
        <f t="shared" si="505"/>
        <v>0.93115468650596644</v>
      </c>
      <c r="AA1024" s="82">
        <f t="shared" si="506"/>
        <v>0.94262461526201446</v>
      </c>
      <c r="AB1024" s="82">
        <f t="shared" si="507"/>
        <v>1.0090080891336981</v>
      </c>
      <c r="AC1024" s="66">
        <f t="shared" si="513"/>
        <v>0.89733173168132985</v>
      </c>
      <c r="AD1024" s="66">
        <f t="shared" si="514"/>
        <v>0.95413731098434196</v>
      </c>
      <c r="AE1024" s="66">
        <f t="shared" si="515"/>
        <v>0.94606877094558073</v>
      </c>
      <c r="AF1024" s="66">
        <f t="shared" si="516"/>
        <v>1.0161120350236141</v>
      </c>
      <c r="AG1024" s="59"/>
      <c r="AH1024" s="54">
        <v>40004</v>
      </c>
      <c r="AI1024" s="47">
        <f>Model!DL1028</f>
        <v>100000</v>
      </c>
      <c r="AJ1024" s="48">
        <f>Model!DM1028*'Q3'!M1024</f>
        <v>-134215.03287548592</v>
      </c>
      <c r="AK1024" s="48">
        <f>Model!DR1028*'Q3'!N1024</f>
        <v>-216818.26779335443</v>
      </c>
      <c r="AL1024" s="48">
        <f>Model!DW1028*'Q3'!O1024</f>
        <v>-89333.963356122375</v>
      </c>
      <c r="AM1024" s="48">
        <f>Model!EB1028*'Q3'!P1024</f>
        <v>-9050.8946710420023</v>
      </c>
      <c r="AN1024" s="48"/>
      <c r="AO1024" s="48">
        <f t="shared" si="524"/>
        <v>93255.834100113483</v>
      </c>
      <c r="AP1024" s="48">
        <f t="shared" si="525"/>
        <v>22352.758560689341</v>
      </c>
      <c r="AQ1024" s="48">
        <f t="shared" si="526"/>
        <v>43534.061048673306</v>
      </c>
      <c r="AR1024" s="48">
        <f t="shared" si="527"/>
        <v>115164.69876575202</v>
      </c>
      <c r="AS1024" s="48">
        <f>Model!$DM1028*'Q3'!Q1024</f>
        <v>-378012.04076591181</v>
      </c>
      <c r="AT1024" s="48">
        <f>Model!$DR1028*'Q3'!R1024</f>
        <v>-246472.46999895322</v>
      </c>
      <c r="AU1024" s="48">
        <f>Model!$DW1028*'Q3'!S1024</f>
        <v>-154157.51176670726</v>
      </c>
      <c r="AV1024" s="48">
        <f>Model!$EB1028*'Q3'!T1024</f>
        <v>-71971.113390877392</v>
      </c>
      <c r="AW1024" s="48"/>
      <c r="AX1024" s="48">
        <f t="shared" si="528"/>
        <v>32683.319632642451</v>
      </c>
      <c r="AY1024" s="48">
        <f t="shared" si="529"/>
        <v>8094.5792156780517</v>
      </c>
      <c r="AZ1024" s="48">
        <f t="shared" si="530"/>
        <v>-16742.80048105793</v>
      </c>
      <c r="BA1024" s="48">
        <f t="shared" si="531"/>
        <v>35653.276403015378</v>
      </c>
      <c r="BB1024" s="48">
        <f>Model!$DM1028*'Q3'!U1024</f>
        <v>-324883.55024759361</v>
      </c>
      <c r="BC1024" s="48">
        <f>Model!$DR1028*'Q3'!V1024</f>
        <v>-213655.66065698344</v>
      </c>
      <c r="BD1024" s="48">
        <f>Model!$DW1028*'Q3'!W1024</f>
        <v>-149288.40592134275</v>
      </c>
      <c r="BE1024" s="48">
        <f>Model!$EB1028*'Q3'!X1024</f>
        <v>-77356.625348008034</v>
      </c>
      <c r="BF1024" s="48"/>
      <c r="BG1024" s="48">
        <f t="shared" si="532"/>
        <v>45883.343244097545</v>
      </c>
      <c r="BH1024" s="48">
        <f t="shared" si="533"/>
        <v>23873.386882960534</v>
      </c>
      <c r="BI1024" s="48">
        <f t="shared" si="534"/>
        <v>-12215.210955170187</v>
      </c>
      <c r="BJ1024" s="48">
        <f t="shared" si="535"/>
        <v>28847.678384202532</v>
      </c>
      <c r="BK1024" s="48"/>
      <c r="BL1024" s="48">
        <f t="shared" si="536"/>
        <v>234926.45667468751</v>
      </c>
      <c r="BM1024" s="48">
        <f t="shared" si="537"/>
        <v>155874.63674864179</v>
      </c>
      <c r="BN1024" s="48">
        <f t="shared" si="538"/>
        <v>29608.246838835763</v>
      </c>
      <c r="BO1024" s="48">
        <f t="shared" si="539"/>
        <v>38459.423118153587</v>
      </c>
      <c r="BP1024" s="48">
        <f>Model!$DM1028*'Q3'!Y1024</f>
        <v>-328478.11974807247</v>
      </c>
      <c r="BQ1024" s="48">
        <f>Model!$DR1028*'Q3'!Z1024</f>
        <v>-214993.56155993685</v>
      </c>
      <c r="BR1024" s="48">
        <f>Model!$DW1028*'Q3'!AA1024</f>
        <v>-150145.37958258257</v>
      </c>
      <c r="BS1024" s="48">
        <f>Model!$EB1028*'Q3'!AB1024</f>
        <v>-77521.332194835486</v>
      </c>
      <c r="BT1024" s="48"/>
      <c r="BU1024" s="48">
        <f t="shared" si="508"/>
        <v>44990.255527574205</v>
      </c>
      <c r="BV1024" s="48">
        <f t="shared" si="509"/>
        <v>23230.104325975713</v>
      </c>
      <c r="BW1024" s="48">
        <f t="shared" si="510"/>
        <v>-13012.076970371912</v>
      </c>
      <c r="BX1024" s="48">
        <f t="shared" si="511"/>
        <v>28639.540587949072</v>
      </c>
      <c r="BY1024" s="48">
        <f>Model!$DM1028*'Q3'!AC1024</f>
        <v>-341138.54093420645</v>
      </c>
      <c r="BZ1024" s="48">
        <f>Model!$DR1028*'Q3'!AD1024</f>
        <v>-220300.00136226596</v>
      </c>
      <c r="CA1024" s="48">
        <f>Model!$DW1028*'Q3'!AE1024</f>
        <v>-150693.97979318374</v>
      </c>
      <c r="CB1024" s="48">
        <f>Model!$EB1028*'Q3'!AF1024</f>
        <v>-78067.123011734831</v>
      </c>
      <c r="CC1024" s="48"/>
      <c r="CD1024" s="26">
        <f t="shared" si="517"/>
        <v>41844.714275459875</v>
      </c>
      <c r="CE1024" s="48">
        <f t="shared" si="518"/>
        <v>20678.689526125541</v>
      </c>
      <c r="CF1024" s="48">
        <f t="shared" si="519"/>
        <v>-13522.198673678562</v>
      </c>
      <c r="CG1024" s="48">
        <f t="shared" si="520"/>
        <v>27949.832175500298</v>
      </c>
      <c r="CH1024">
        <v>109.78860800737303</v>
      </c>
      <c r="CI1024">
        <v>9.7651222559888111E-3</v>
      </c>
      <c r="CJ1024">
        <v>1.881821906618133</v>
      </c>
      <c r="CK1024">
        <v>1.8726784396633993</v>
      </c>
      <c r="CL1024">
        <v>2.055987591360639E-2</v>
      </c>
      <c r="CN1024">
        <v>130.80248741322742</v>
      </c>
      <c r="CO1024">
        <v>1.3357171693857009E-2</v>
      </c>
      <c r="CP1024">
        <v>2.6006232018435944</v>
      </c>
      <c r="CQ1024">
        <v>2.5833699438988909</v>
      </c>
      <c r="CR1024">
        <v>3.7196010718185901E-2</v>
      </c>
      <c r="CT1024">
        <v>112.15065261257868</v>
      </c>
      <c r="CU1024">
        <v>2.3723457726805279E-2</v>
      </c>
      <c r="CV1024">
        <v>4.3958646892389073</v>
      </c>
      <c r="CW1024">
        <v>4.344333384539274</v>
      </c>
      <c r="CX1024">
        <v>6.0020674077913942E-2</v>
      </c>
      <c r="CZ1024">
        <v>146.19155258960905</v>
      </c>
      <c r="DA1024">
        <v>2.6319301131420871E-2</v>
      </c>
      <c r="DB1024">
        <v>5.3738492838608956</v>
      </c>
      <c r="DC1024">
        <v>5.3040498413654156</v>
      </c>
      <c r="DD1024">
        <v>2.2344394411870826E-2</v>
      </c>
      <c r="DF1024">
        <v>140.14016052881482</v>
      </c>
      <c r="DG1024">
        <v>3.2147754819439371E-2</v>
      </c>
      <c r="DH1024">
        <v>7.3151510812709502</v>
      </c>
      <c r="DI1024">
        <v>7.1994283525126015</v>
      </c>
      <c r="DJ1024">
        <v>0.10089290450368167</v>
      </c>
    </row>
    <row r="1025" spans="1:114" x14ac:dyDescent="0.4">
      <c r="A1025" s="54">
        <v>40011</v>
      </c>
      <c r="B1025" s="56">
        <v>0</v>
      </c>
      <c r="C1025" s="56">
        <v>-1.0000000000000026E-4</v>
      </c>
      <c r="D1025" s="56">
        <v>2.0000000000000052E-4</v>
      </c>
      <c r="E1025" s="56">
        <v>4.9999999999999697E-4</v>
      </c>
      <c r="F1025" s="56">
        <v>7.0000000000000617E-4</v>
      </c>
      <c r="G1025" s="56">
        <v>1.9355730773124719E-4</v>
      </c>
      <c r="H1025" s="56">
        <v>2.8168238757889097E-4</v>
      </c>
      <c r="I1025" s="56">
        <v>4.8344087640415229E-4</v>
      </c>
      <c r="J1025" s="56">
        <v>6.4263813700280586E-4</v>
      </c>
      <c r="K1025" s="56">
        <v>5.3840316914907996E-4</v>
      </c>
      <c r="M1025" s="62">
        <f t="shared" si="512"/>
        <v>1.6334561577004225</v>
      </c>
      <c r="N1025" s="62">
        <f t="shared" si="521"/>
        <v>1.3508606828995211</v>
      </c>
      <c r="O1025" s="62">
        <f t="shared" si="521"/>
        <v>0.92519108277535267</v>
      </c>
      <c r="P1025" s="62">
        <f t="shared" si="521"/>
        <v>1.0509661369200871</v>
      </c>
      <c r="Q1025" s="65">
        <f t="shared" si="540"/>
        <v>0.99690783754852319</v>
      </c>
      <c r="R1025" s="65">
        <f t="shared" si="541"/>
        <v>1.0691725644899921</v>
      </c>
      <c r="S1025" s="65">
        <f t="shared" si="542"/>
        <v>0.96816553994062093</v>
      </c>
      <c r="T1025" s="65">
        <f t="shared" si="543"/>
        <v>0.93687028523936011</v>
      </c>
      <c r="U1025" s="66">
        <f t="shared" si="523"/>
        <v>0.8549717619660635</v>
      </c>
      <c r="V1025" s="66">
        <f t="shared" si="523"/>
        <v>0.92560400758474937</v>
      </c>
      <c r="W1025" s="66">
        <f t="shared" si="523"/>
        <v>0.93735679697549468</v>
      </c>
      <c r="X1025" s="66">
        <f t="shared" si="522"/>
        <v>1.0068046529955046</v>
      </c>
      <c r="Y1025" s="82">
        <f t="shared" si="504"/>
        <v>0.8655452929304519</v>
      </c>
      <c r="Z1025" s="82">
        <f t="shared" si="505"/>
        <v>0.93251547451241157</v>
      </c>
      <c r="AA1025" s="82">
        <f t="shared" si="506"/>
        <v>0.94289383106636071</v>
      </c>
      <c r="AB1025" s="82">
        <f t="shared" si="507"/>
        <v>1.0087354923060707</v>
      </c>
      <c r="AC1025" s="66">
        <f t="shared" si="513"/>
        <v>0.89723808621473233</v>
      </c>
      <c r="AD1025" s="66">
        <f t="shared" si="514"/>
        <v>0.95415508736664922</v>
      </c>
      <c r="AE1025" s="66">
        <f t="shared" si="515"/>
        <v>0.94602181521932571</v>
      </c>
      <c r="AF1025" s="66">
        <f t="shared" si="516"/>
        <v>1.0161736861092778</v>
      </c>
      <c r="AG1025" s="59"/>
      <c r="AH1025" s="54">
        <v>40011</v>
      </c>
      <c r="AI1025" s="47">
        <f>Model!DL1029</f>
        <v>100000</v>
      </c>
      <c r="AJ1025" s="48">
        <f>Model!DM1029*'Q3'!M1025</f>
        <v>-616623.46045976831</v>
      </c>
      <c r="AK1025" s="48">
        <f>Model!DR1029*'Q3'!N1025</f>
        <v>-310084.1527566993</v>
      </c>
      <c r="AL1025" s="48">
        <f>Model!DW1029*'Q3'!O1025</f>
        <v>-147092.39481373184</v>
      </c>
      <c r="AM1025" s="48">
        <f>Model!EB1029*'Q3'!P1025</f>
        <v>-81033.632734293424</v>
      </c>
      <c r="AN1025" s="48"/>
      <c r="AO1025" s="48">
        <f t="shared" si="524"/>
        <v>-30411.711445488283</v>
      </c>
      <c r="AP1025" s="48">
        <f t="shared" si="525"/>
        <v>-19036.191295365206</v>
      </c>
      <c r="AQ1025" s="48">
        <f t="shared" si="526"/>
        <v>-8464.5810655830428</v>
      </c>
      <c r="AR1025" s="48">
        <f t="shared" si="527"/>
        <v>10763.942362255475</v>
      </c>
      <c r="AS1025" s="48">
        <f>Model!$DM1029*'Q3'!Q1025</f>
        <v>-376328.90093238401</v>
      </c>
      <c r="AT1025" s="48">
        <f>Model!$DR1029*'Q3'!R1025</f>
        <v>-245423.87901835662</v>
      </c>
      <c r="AU1025" s="48">
        <f>Model!$DW1029*'Q3'!S1025</f>
        <v>-153924.73025010168</v>
      </c>
      <c r="AV1025" s="48">
        <f>Model!$EB1029*'Q3'!T1025</f>
        <v>-72236.392731207146</v>
      </c>
      <c r="AW1025" s="48"/>
      <c r="AX1025" s="48">
        <f t="shared" si="528"/>
        <v>-55125.68933846194</v>
      </c>
      <c r="AY1025" s="48">
        <f t="shared" si="529"/>
        <v>-34632.693590146802</v>
      </c>
      <c r="AZ1025" s="48">
        <f t="shared" si="530"/>
        <v>-4499.3902750624256</v>
      </c>
      <c r="BA1025" s="48">
        <f t="shared" si="531"/>
        <v>-591.13863844858133</v>
      </c>
      <c r="BB1025" s="48">
        <f>Model!$DM1029*'Q3'!U1025</f>
        <v>-322748.57453234913</v>
      </c>
      <c r="BC1025" s="48">
        <f>Model!$DR1029*'Q3'!V1025</f>
        <v>-212468.34563581055</v>
      </c>
      <c r="BD1025" s="48">
        <f>Model!$DW1029*'Q3'!W1025</f>
        <v>-149026.57259563424</v>
      </c>
      <c r="BE1025" s="48">
        <f>Model!$EB1029*'Q3'!X1025</f>
        <v>-77628.608211016966</v>
      </c>
      <c r="BF1025" s="48"/>
      <c r="BG1025" s="48">
        <f t="shared" si="532"/>
        <v>-60636.355101154208</v>
      </c>
      <c r="BH1025" s="48">
        <f t="shared" si="533"/>
        <v>-42581.794673550379</v>
      </c>
      <c r="BI1025" s="48">
        <f t="shared" si="534"/>
        <v>-7342.0682733680442</v>
      </c>
      <c r="BJ1025" s="48">
        <f t="shared" si="535"/>
        <v>6368.8901347814681</v>
      </c>
      <c r="BK1025" s="48"/>
      <c r="BL1025" s="48">
        <f t="shared" si="536"/>
        <v>227624.96226208442</v>
      </c>
      <c r="BM1025" s="48">
        <f t="shared" si="537"/>
        <v>159106.83605065232</v>
      </c>
      <c r="BN1025" s="48">
        <f t="shared" si="538"/>
        <v>48441.180116478521</v>
      </c>
      <c r="BO1025" s="48">
        <f t="shared" si="539"/>
        <v>38513.31230718008</v>
      </c>
      <c r="BP1025" s="48">
        <f>Model!$DM1029*'Q3'!Y1025</f>
        <v>-326740.04208524525</v>
      </c>
      <c r="BQ1025" s="48">
        <f>Model!$DR1029*'Q3'!Z1025</f>
        <v>-214054.84259563766</v>
      </c>
      <c r="BR1025" s="48">
        <f>Model!$DW1029*'Q3'!AA1025</f>
        <v>-149906.88329009918</v>
      </c>
      <c r="BS1025" s="48">
        <f>Model!$EB1029*'Q3'!AB1025</f>
        <v>-77777.483534459709</v>
      </c>
      <c r="BT1025" s="48"/>
      <c r="BU1025" s="48">
        <f t="shared" si="508"/>
        <v>-60225.837938148878</v>
      </c>
      <c r="BV1025" s="48">
        <f t="shared" si="509"/>
        <v>-42199.12070630525</v>
      </c>
      <c r="BW1025" s="48">
        <f t="shared" si="510"/>
        <v>-6831.1741741251899</v>
      </c>
      <c r="BX1025" s="48">
        <f t="shared" si="511"/>
        <v>6561.0516941006645</v>
      </c>
      <c r="BY1025" s="48">
        <f>Model!$DM1029*'Q3'!AC1025</f>
        <v>-338703.95049776183</v>
      </c>
      <c r="BZ1025" s="48">
        <f>Model!$DR1029*'Q3'!AD1025</f>
        <v>-219022.12094108964</v>
      </c>
      <c r="CA1025" s="48">
        <f>Model!$DW1029*'Q3'!AE1025</f>
        <v>-150404.1888614184</v>
      </c>
      <c r="CB1025" s="48">
        <f>Model!$EB1029*'Q3'!AF1025</f>
        <v>-78350.997602783507</v>
      </c>
      <c r="CC1025" s="48"/>
      <c r="CD1025" s="26">
        <f t="shared" si="517"/>
        <v>-58995.365768483294</v>
      </c>
      <c r="CE1025" s="48">
        <f t="shared" si="518"/>
        <v>-41000.979040107493</v>
      </c>
      <c r="CF1025" s="48">
        <f t="shared" si="519"/>
        <v>-6542.5596162138972</v>
      </c>
      <c r="CG1025" s="48">
        <f t="shared" si="520"/>
        <v>7301.3178114937764</v>
      </c>
      <c r="CH1025">
        <v>110.03706271562234</v>
      </c>
      <c r="CI1025">
        <v>8.5661178797926014E-3</v>
      </c>
      <c r="CJ1025">
        <v>1.8830500750889476</v>
      </c>
      <c r="CK1025">
        <v>1.8750192570973589</v>
      </c>
      <c r="CL1025">
        <v>2.0632161158622171E-2</v>
      </c>
      <c r="CN1025">
        <v>131.28330221465612</v>
      </c>
      <c r="CO1025">
        <v>1.195269894530003E-2</v>
      </c>
      <c r="CP1025">
        <v>2.6031408243283254</v>
      </c>
      <c r="CQ1025">
        <v>2.5876759684190751</v>
      </c>
      <c r="CR1025">
        <v>3.7977461873502566E-2</v>
      </c>
      <c r="CT1025">
        <v>113.08051318034558</v>
      </c>
      <c r="CU1025">
        <v>2.1852479117849228E-2</v>
      </c>
      <c r="CV1025">
        <v>4.4023106642645304</v>
      </c>
      <c r="CW1025">
        <v>4.3547298427878323</v>
      </c>
      <c r="CX1025">
        <v>6.0363065880134056E-2</v>
      </c>
      <c r="CZ1025">
        <v>147.45757449896769</v>
      </c>
      <c r="DA1025">
        <v>2.4727544607781413E-2</v>
      </c>
      <c r="DB1025">
        <v>5.3850787006292418</v>
      </c>
      <c r="DC1025">
        <v>5.3193119390020529</v>
      </c>
      <c r="DD1025">
        <v>2.2841996385245276E-2</v>
      </c>
      <c r="DF1025">
        <v>141.40384689196586</v>
      </c>
      <c r="DG1025">
        <v>3.0931951137782899E-2</v>
      </c>
      <c r="DH1025">
        <v>7.3316199708608085</v>
      </c>
      <c r="DI1025">
        <v>7.2199563030690781</v>
      </c>
      <c r="DJ1025">
        <v>0.10209295956458637</v>
      </c>
    </row>
    <row r="1026" spans="1:114" x14ac:dyDescent="0.4">
      <c r="A1026" s="54">
        <v>40018</v>
      </c>
      <c r="B1026" s="56">
        <v>-2.0000000000000052E-4</v>
      </c>
      <c r="C1026" s="56">
        <v>2.0000000000000052E-4</v>
      </c>
      <c r="D1026" s="56">
        <v>1.2999999999999991E-3</v>
      </c>
      <c r="E1026" s="56">
        <v>1.5000000000000013E-3</v>
      </c>
      <c r="F1026" s="56">
        <v>4.9999999999999351E-4</v>
      </c>
      <c r="G1026" s="56">
        <v>1.2779085007642611E-3</v>
      </c>
      <c r="H1026" s="56">
        <v>1.3277268648369152E-3</v>
      </c>
      <c r="I1026" s="56">
        <v>1.4897128463251391E-3</v>
      </c>
      <c r="J1026" s="56">
        <v>6.7418788796468759E-4</v>
      </c>
      <c r="K1026" s="56">
        <v>1.1551154235826082E-3</v>
      </c>
      <c r="M1026" s="62">
        <f t="shared" si="512"/>
        <v>1.7000493122692071</v>
      </c>
      <c r="N1026" s="62">
        <f t="shared" si="521"/>
        <v>1.3540660870842163</v>
      </c>
      <c r="O1026" s="62">
        <f t="shared" si="521"/>
        <v>0.91537343646112534</v>
      </c>
      <c r="P1026" s="62">
        <f t="shared" si="521"/>
        <v>1.114128487784654</v>
      </c>
      <c r="Q1026" s="65">
        <f t="shared" si="540"/>
        <v>1.0080596326388467</v>
      </c>
      <c r="R1026" s="65">
        <f t="shared" si="541"/>
        <v>1.0802783153520004</v>
      </c>
      <c r="S1026" s="65">
        <f t="shared" si="542"/>
        <v>0.97026854737331703</v>
      </c>
      <c r="T1026" s="65">
        <f t="shared" si="543"/>
        <v>0.93281581111096434</v>
      </c>
      <c r="U1026" s="66">
        <f t="shared" si="523"/>
        <v>0.85231186161269168</v>
      </c>
      <c r="V1026" s="66">
        <f t="shared" si="523"/>
        <v>0.92291061964165688</v>
      </c>
      <c r="W1026" s="66">
        <f t="shared" si="523"/>
        <v>0.93571107441959667</v>
      </c>
      <c r="X1026" s="66">
        <f t="shared" si="522"/>
        <v>1.0079899583250307</v>
      </c>
      <c r="Y1026" s="82">
        <f t="shared" si="504"/>
        <v>0.86713630722412383</v>
      </c>
      <c r="Z1026" s="82">
        <f t="shared" si="505"/>
        <v>0.93368851869611458</v>
      </c>
      <c r="AA1026" s="82">
        <f t="shared" si="506"/>
        <v>0.94312769281008402</v>
      </c>
      <c r="AB1026" s="82">
        <f t="shared" si="507"/>
        <v>1.0084726135446755</v>
      </c>
      <c r="AC1026" s="66">
        <f t="shared" si="513"/>
        <v>0.897454667199165</v>
      </c>
      <c r="AD1026" s="66">
        <f t="shared" si="514"/>
        <v>0.95432369779318538</v>
      </c>
      <c r="AE1026" s="66">
        <f t="shared" si="515"/>
        <v>0.94607931463321571</v>
      </c>
      <c r="AF1026" s="66">
        <f t="shared" si="516"/>
        <v>1.0160599412674161</v>
      </c>
      <c r="AG1026" s="59"/>
      <c r="AH1026" s="54">
        <v>40018</v>
      </c>
      <c r="AI1026" s="47">
        <f>Model!DL1030</f>
        <v>100000</v>
      </c>
      <c r="AJ1026" s="48">
        <f>Model!DM1030*'Q3'!M1026</f>
        <v>-639634.93783857301</v>
      </c>
      <c r="AK1026" s="48">
        <f>Model!DR1030*'Q3'!N1026</f>
        <v>-309945.63777416514</v>
      </c>
      <c r="AL1026" s="48">
        <f>Model!DW1030*'Q3'!O1026</f>
        <v>-145366.25790351865</v>
      </c>
      <c r="AM1026" s="48">
        <f>Model!EB1030*'Q3'!P1026</f>
        <v>-86106.500415712668</v>
      </c>
      <c r="AN1026" s="48"/>
      <c r="AO1026" s="48">
        <f t="shared" si="524"/>
        <v>-16980.93710504537</v>
      </c>
      <c r="AP1026" s="48">
        <f t="shared" si="525"/>
        <v>-12761.268461786975</v>
      </c>
      <c r="AQ1026" s="48">
        <f t="shared" si="526"/>
        <v>-7794.9799293125325</v>
      </c>
      <c r="AR1026" s="48">
        <f t="shared" si="527"/>
        <v>14376.62822311675</v>
      </c>
      <c r="AS1026" s="48">
        <f>Model!$DM1030*'Q3'!Q1026</f>
        <v>-379277.3279028387</v>
      </c>
      <c r="AT1026" s="48">
        <f>Model!$DR1030*'Q3'!R1026</f>
        <v>-247275.63493328361</v>
      </c>
      <c r="AU1026" s="48">
        <f>Model!$DW1030*'Q3'!S1026</f>
        <v>-154083.8987401968</v>
      </c>
      <c r="AV1026" s="48">
        <f>Model!$EB1030*'Q3'!T1026</f>
        <v>-72093.574401747697</v>
      </c>
      <c r="AW1026" s="48"/>
      <c r="AX1026" s="48">
        <f t="shared" si="528"/>
        <v>-27423.649392309904</v>
      </c>
      <c r="AY1026" s="48">
        <f t="shared" si="529"/>
        <v>-18801.867745553758</v>
      </c>
      <c r="AZ1026" s="48">
        <f t="shared" si="530"/>
        <v>-5705.5500927269168</v>
      </c>
      <c r="BA1026" s="48">
        <f t="shared" si="531"/>
        <v>5098.4029920766843</v>
      </c>
      <c r="BB1026" s="48">
        <f>Model!$DM1030*'Q3'!U1026</f>
        <v>-320678.0183887888</v>
      </c>
      <c r="BC1026" s="48">
        <f>Model!$DR1030*'Q3'!V1026</f>
        <v>-211254.17979365747</v>
      </c>
      <c r="BD1026" s="48">
        <f>Model!$DW1030*'Q3'!W1026</f>
        <v>-148595.98492733215</v>
      </c>
      <c r="BE1026" s="48">
        <f>Model!$EB1030*'Q3'!X1026</f>
        <v>-77903.481256575367</v>
      </c>
      <c r="BF1026" s="48"/>
      <c r="BG1026" s="48">
        <f t="shared" si="532"/>
        <v>-29774.015604530992</v>
      </c>
      <c r="BH1026" s="48">
        <f t="shared" si="533"/>
        <v>-22273.882525401852</v>
      </c>
      <c r="BI1026" s="48">
        <f t="shared" si="534"/>
        <v>-7020.8842612287626</v>
      </c>
      <c r="BJ1026" s="48">
        <f t="shared" si="535"/>
        <v>8945.252987340602</v>
      </c>
      <c r="BK1026" s="48"/>
      <c r="BL1026" s="48">
        <f t="shared" si="536"/>
        <v>177310.04375807126</v>
      </c>
      <c r="BM1026" s="48">
        <f t="shared" si="537"/>
        <v>99683.876139645334</v>
      </c>
      <c r="BN1026" s="48">
        <f t="shared" si="538"/>
        <v>5613.0916159395611</v>
      </c>
      <c r="BO1026" s="48">
        <f t="shared" si="539"/>
        <v>22071.641509453366</v>
      </c>
      <c r="BP1026" s="48">
        <f>Model!$DM1030*'Q3'!Y1026</f>
        <v>-326255.64091933932</v>
      </c>
      <c r="BQ1026" s="48">
        <f>Model!$DR1030*'Q3'!Z1026</f>
        <v>-213721.24017436084</v>
      </c>
      <c r="BR1026" s="48">
        <f>Model!$DW1030*'Q3'!AA1026</f>
        <v>-149773.78408424417</v>
      </c>
      <c r="BS1026" s="48">
        <f>Model!$EB1030*'Q3'!AB1026</f>
        <v>-77940.78373319871</v>
      </c>
      <c r="BT1026" s="48"/>
      <c r="BU1026" s="48">
        <f t="shared" si="508"/>
        <v>-29550.302123108726</v>
      </c>
      <c r="BV1026" s="48">
        <f t="shared" si="509"/>
        <v>-22036.088963998587</v>
      </c>
      <c r="BW1026" s="48">
        <f t="shared" si="510"/>
        <v>-6738.5912938925321</v>
      </c>
      <c r="BX1026" s="48">
        <f t="shared" si="511"/>
        <v>8969.9516676477724</v>
      </c>
      <c r="BY1026" s="48">
        <f>Model!$DM1030*'Q3'!AC1026</f>
        <v>-337662.77020555857</v>
      </c>
      <c r="BZ1026" s="48">
        <f>Model!$DR1030*'Q3'!AD1026</f>
        <v>-218444.63130484702</v>
      </c>
      <c r="CA1026" s="48">
        <f>Model!$DW1030*'Q3'!AE1026</f>
        <v>-150242.51761100435</v>
      </c>
      <c r="CB1026" s="48">
        <f>Model!$EB1030*'Q3'!AF1026</f>
        <v>-78527.177712775854</v>
      </c>
      <c r="CC1026" s="48"/>
      <c r="CD1026" s="26">
        <f t="shared" si="517"/>
        <v>-29092.772307909469</v>
      </c>
      <c r="CE1026" s="48">
        <f t="shared" si="518"/>
        <v>-21580.813524611611</v>
      </c>
      <c r="CF1026" s="48">
        <f t="shared" si="519"/>
        <v>-6626.2460121162803</v>
      </c>
      <c r="CG1026" s="48">
        <f t="shared" si="520"/>
        <v>9358.2142911156043</v>
      </c>
      <c r="CH1026">
        <v>109.9342140371438</v>
      </c>
      <c r="CI1026">
        <v>9.0620267700137862E-3</v>
      </c>
      <c r="CJ1026">
        <v>1.8825419357455575</v>
      </c>
      <c r="CK1026">
        <v>1.8740505874496431</v>
      </c>
      <c r="CL1026">
        <v>2.0602227839712415E-2</v>
      </c>
      <c r="CN1026">
        <v>131.04209534383625</v>
      </c>
      <c r="CO1026">
        <v>1.2656459184136848E-2</v>
      </c>
      <c r="CP1026">
        <v>2.6018789551066588</v>
      </c>
      <c r="CQ1026">
        <v>2.5855172085964169</v>
      </c>
      <c r="CR1026">
        <v>3.7407078536146506E-2</v>
      </c>
      <c r="CT1026">
        <v>112.5001566057235</v>
      </c>
      <c r="CU1026">
        <v>2.3018088983543832E-2</v>
      </c>
      <c r="CV1026">
        <v>4.3982945814031584</v>
      </c>
      <c r="CW1026">
        <v>4.3482503743830208</v>
      </c>
      <c r="CX1026">
        <v>6.0199855802711838E-2</v>
      </c>
      <c r="CZ1026">
        <v>146.51926830424131</v>
      </c>
      <c r="DA1026">
        <v>2.5905638686480076E-2</v>
      </c>
      <c r="DB1026">
        <v>5.3767679262956323</v>
      </c>
      <c r="DC1026">
        <v>5.3080141775820548</v>
      </c>
      <c r="DD1026">
        <v>2.2313588531947294E-2</v>
      </c>
      <c r="DF1026">
        <v>140.11309195101614</v>
      </c>
      <c r="DG1026">
        <v>3.2173946615684013E-2</v>
      </c>
      <c r="DH1026">
        <v>7.3147961129283257</v>
      </c>
      <c r="DI1026">
        <v>7.1989862138623995</v>
      </c>
      <c r="DJ1026">
        <v>0.1008672217337</v>
      </c>
    </row>
    <row r="1027" spans="1:114" x14ac:dyDescent="0.4">
      <c r="A1027" s="54">
        <v>40025</v>
      </c>
      <c r="B1027" s="56">
        <v>2.9999999999999992E-4</v>
      </c>
      <c r="C1027" s="56">
        <v>0</v>
      </c>
      <c r="D1027" s="56">
        <v>9.0000000000000149E-4</v>
      </c>
      <c r="E1027" s="56">
        <v>1.0000000000000009E-3</v>
      </c>
      <c r="F1027" s="56">
        <v>1.0000000000000009E-3</v>
      </c>
      <c r="G1027" s="56">
        <v>8.8432109070652083E-4</v>
      </c>
      <c r="H1027" s="56">
        <v>9.070615881000433E-4</v>
      </c>
      <c r="I1027" s="56">
        <v>9.9462760648330248E-4</v>
      </c>
      <c r="J1027" s="56">
        <v>9.8591309373681491E-4</v>
      </c>
      <c r="K1027" s="56">
        <v>9.841714343038141E-4</v>
      </c>
      <c r="M1027" s="62">
        <f t="shared" si="512"/>
        <v>1.1936063441977249</v>
      </c>
      <c r="N1027" s="62">
        <f t="shared" si="521"/>
        <v>1.086672159185418</v>
      </c>
      <c r="O1027" s="62">
        <f t="shared" si="521"/>
        <v>0.85766622308344165</v>
      </c>
      <c r="P1027" s="62">
        <f t="shared" si="521"/>
        <v>1.1908977123643709</v>
      </c>
      <c r="Q1027" s="65">
        <f t="shared" si="540"/>
        <v>1.0021742488418606</v>
      </c>
      <c r="R1027" s="65">
        <f t="shared" si="541"/>
        <v>1.0740572405442346</v>
      </c>
      <c r="S1027" s="65">
        <f t="shared" si="542"/>
        <v>0.96784664551613642</v>
      </c>
      <c r="T1027" s="65">
        <f t="shared" si="543"/>
        <v>0.93445514647765626</v>
      </c>
      <c r="U1027" s="66">
        <f t="shared" si="523"/>
        <v>0.85192863002160912</v>
      </c>
      <c r="V1027" s="66">
        <f t="shared" si="523"/>
        <v>0.92261817971263038</v>
      </c>
      <c r="W1027" s="66">
        <f t="shared" si="523"/>
        <v>0.93589766863322899</v>
      </c>
      <c r="X1027" s="66">
        <f t="shared" si="522"/>
        <v>1.0077403938967746</v>
      </c>
      <c r="Y1027" s="82">
        <f t="shared" si="504"/>
        <v>0.86668459469868975</v>
      </c>
      <c r="Z1027" s="82">
        <f t="shared" si="505"/>
        <v>0.93294721632037192</v>
      </c>
      <c r="AA1027" s="82">
        <f t="shared" si="506"/>
        <v>0.9419720396674125</v>
      </c>
      <c r="AB1027" s="82">
        <f t="shared" si="507"/>
        <v>1.0094623278064641</v>
      </c>
      <c r="AC1027" s="66">
        <f t="shared" si="513"/>
        <v>0.89669466510586859</v>
      </c>
      <c r="AD1027" s="66">
        <f t="shared" si="514"/>
        <v>0.95353397140891338</v>
      </c>
      <c r="AE1027" s="66">
        <f t="shared" si="515"/>
        <v>0.94543344834778531</v>
      </c>
      <c r="AF1027" s="66">
        <f t="shared" si="516"/>
        <v>1.0166596488259814</v>
      </c>
      <c r="AG1027" s="59"/>
      <c r="AH1027" s="54">
        <v>40025</v>
      </c>
      <c r="AI1027" s="47">
        <f>Model!DL1031</f>
        <v>100000</v>
      </c>
      <c r="AJ1027" s="48">
        <f>Model!DM1031*'Q3'!M1027</f>
        <v>-447029.79147457762</v>
      </c>
      <c r="AK1027" s="48">
        <f>Model!DR1031*'Q3'!N1027</f>
        <v>-247921.40395581492</v>
      </c>
      <c r="AL1027" s="48">
        <f>Model!DW1031*'Q3'!O1027</f>
        <v>-136220.70580919203</v>
      </c>
      <c r="AM1027" s="48">
        <f>Model!EB1031*'Q3'!P1027</f>
        <v>-91875.435883952625</v>
      </c>
      <c r="AN1027" s="48"/>
      <c r="AO1027" s="48">
        <f t="shared" si="524"/>
        <v>27209.209022598574</v>
      </c>
      <c r="AP1027" s="48">
        <f t="shared" si="525"/>
        <v>21382.525823026343</v>
      </c>
      <c r="AQ1027" s="48">
        <f t="shared" si="526"/>
        <v>9137.7722701787716</v>
      </c>
      <c r="AR1027" s="48">
        <f t="shared" si="527"/>
        <v>-27522.194787918837</v>
      </c>
      <c r="AS1027" s="48">
        <f>Model!$DM1031*'Q3'!Q1027</f>
        <v>-375334.58803965221</v>
      </c>
      <c r="AT1027" s="48">
        <f>Model!$DR1031*'Q3'!R1027</f>
        <v>-245043.34334307685</v>
      </c>
      <c r="AU1027" s="48">
        <f>Model!$DW1031*'Q3'!S1027</f>
        <v>-153720.35136615182</v>
      </c>
      <c r="AV1027" s="48">
        <f>Model!$EB1031*'Q3'!T1027</f>
        <v>-72091.392069421883</v>
      </c>
      <c r="AW1027" s="48"/>
      <c r="AX1027" s="48">
        <f t="shared" si="528"/>
        <v>8257.50262391461</v>
      </c>
      <c r="AY1027" s="48">
        <f t="shared" si="529"/>
        <v>20078.398620609514</v>
      </c>
      <c r="AZ1027" s="48">
        <f t="shared" si="530"/>
        <v>21996.534145061989</v>
      </c>
      <c r="BA1027" s="48">
        <f t="shared" si="531"/>
        <v>-41182.041888104774</v>
      </c>
      <c r="BB1027" s="48">
        <f>Model!$DM1031*'Q3'!U1027</f>
        <v>-319064.55564775004</v>
      </c>
      <c r="BC1027" s="48">
        <f>Model!$DR1031*'Q3'!V1027</f>
        <v>-210492.9186747339</v>
      </c>
      <c r="BD1027" s="48">
        <f>Model!$DW1031*'Q3'!W1027</f>
        <v>-148645.9855304253</v>
      </c>
      <c r="BE1027" s="48">
        <f>Model!$EB1031*'Q3'!X1027</f>
        <v>-77745.205978533442</v>
      </c>
      <c r="BF1027" s="48"/>
      <c r="BG1027" s="48">
        <f t="shared" si="532"/>
        <v>-6616.7578822809446</v>
      </c>
      <c r="BH1027" s="48">
        <f t="shared" si="533"/>
        <v>4422.6655670333275</v>
      </c>
      <c r="BI1027" s="48">
        <f t="shared" si="534"/>
        <v>18267.883656955411</v>
      </c>
      <c r="BJ1027" s="48">
        <f t="shared" si="535"/>
        <v>-37278.379206431709</v>
      </c>
      <c r="BK1027" s="48"/>
      <c r="BL1027" s="48">
        <f t="shared" si="536"/>
        <v>134557.60341203201</v>
      </c>
      <c r="BM1027" s="48">
        <f t="shared" si="537"/>
        <v>85724.130827813278</v>
      </c>
      <c r="BN1027" s="48">
        <f t="shared" si="538"/>
        <v>19584.163470061518</v>
      </c>
      <c r="BO1027" s="48">
        <f t="shared" si="539"/>
        <v>21451.410195354842</v>
      </c>
      <c r="BP1027" s="48">
        <f>Model!$DM1031*'Q3'!Y1027</f>
        <v>-324590.96378445887</v>
      </c>
      <c r="BQ1027" s="48">
        <f>Model!$DR1031*'Q3'!Z1027</f>
        <v>-212849.46129493121</v>
      </c>
      <c r="BR1027" s="48">
        <f>Model!$DW1031*'Q3'!AA1027</f>
        <v>-149610.76073942042</v>
      </c>
      <c r="BS1027" s="48">
        <f>Model!$EB1031*'Q3'!AB1027</f>
        <v>-77878.049821353474</v>
      </c>
      <c r="BT1027" s="48"/>
      <c r="BU1027" s="48">
        <f t="shared" si="508"/>
        <v>-5155.9228552729328</v>
      </c>
      <c r="BV1027" s="48">
        <f t="shared" si="509"/>
        <v>5490.4788441589189</v>
      </c>
      <c r="BW1027" s="48">
        <f t="shared" si="510"/>
        <v>18976.801711031381</v>
      </c>
      <c r="BX1027" s="48">
        <f t="shared" si="511"/>
        <v>-37186.657483707364</v>
      </c>
      <c r="BY1027" s="48">
        <f>Model!$DM1031*'Q3'!AC1027</f>
        <v>-335830.34398838668</v>
      </c>
      <c r="BZ1027" s="48">
        <f>Model!$DR1031*'Q3'!AD1027</f>
        <v>-217546.27549165423</v>
      </c>
      <c r="CA1027" s="48">
        <f>Model!$DW1031*'Q3'!AE1027</f>
        <v>-150160.52651174998</v>
      </c>
      <c r="CB1027" s="48">
        <f>Model!$EB1031*'Q3'!AF1027</f>
        <v>-78433.309100970408</v>
      </c>
      <c r="CC1027" s="48"/>
      <c r="CD1027" s="26">
        <f t="shared" si="517"/>
        <v>-2184.9370218711701</v>
      </c>
      <c r="CE1027" s="48">
        <f t="shared" si="518"/>
        <v>7618.7325478975254</v>
      </c>
      <c r="CF1027" s="48">
        <f t="shared" si="519"/>
        <v>19380.770301728669</v>
      </c>
      <c r="CG1027" s="48">
        <f t="shared" si="520"/>
        <v>-36803.280003772954</v>
      </c>
      <c r="CH1027">
        <v>109.89410492610287</v>
      </c>
      <c r="CI1027">
        <v>9.2555840777450334E-3</v>
      </c>
      <c r="CJ1027">
        <v>1.8823436691726045</v>
      </c>
      <c r="CK1027">
        <v>1.8736727015608685</v>
      </c>
      <c r="CL1027">
        <v>2.0590558446250472E-2</v>
      </c>
      <c r="CN1027">
        <v>130.94570793343348</v>
      </c>
      <c r="CO1027">
        <v>1.2938141571715739E-2</v>
      </c>
      <c r="CP1027">
        <v>2.601374071462403</v>
      </c>
      <c r="CQ1027">
        <v>2.5846537633106128</v>
      </c>
      <c r="CR1027">
        <v>3.7152623049309434E-2</v>
      </c>
      <c r="CT1027">
        <v>112.26047824827218</v>
      </c>
      <c r="CU1027">
        <v>2.3501529859947985E-2</v>
      </c>
      <c r="CV1027">
        <v>4.3966291626041203</v>
      </c>
      <c r="CW1027">
        <v>4.3455654445770771</v>
      </c>
      <c r="CX1027">
        <v>6.0141605052209647E-2</v>
      </c>
      <c r="CZ1027">
        <v>146.09290704571657</v>
      </c>
      <c r="DA1027">
        <v>2.6444041855629156E-2</v>
      </c>
      <c r="DB1027">
        <v>5.3729691116362908</v>
      </c>
      <c r="DC1027">
        <v>5.302854656392312</v>
      </c>
      <c r="DD1027">
        <v>2.2042358544701129E-2</v>
      </c>
      <c r="DF1027">
        <v>139.450972903089</v>
      </c>
      <c r="DG1027">
        <v>3.2816584752686818E-2</v>
      </c>
      <c r="DH1027">
        <v>7.3060842642650057</v>
      </c>
      <c r="DI1027">
        <v>7.1881391750391161</v>
      </c>
      <c r="DJ1027">
        <v>0.10023930013220123</v>
      </c>
    </row>
    <row r="1028" spans="1:114" x14ac:dyDescent="0.4">
      <c r="A1028" s="54">
        <v>40032</v>
      </c>
      <c r="B1028" s="56">
        <v>-9.9999999999999395E-5</v>
      </c>
      <c r="C1028" s="56">
        <v>-2.0000000000000052E-4</v>
      </c>
      <c r="D1028" s="56">
        <v>-7.0000000000000097E-4</v>
      </c>
      <c r="E1028" s="56">
        <v>-8.000000000000021E-4</v>
      </c>
      <c r="F1028" s="56">
        <v>-1.0000000000000009E-3</v>
      </c>
      <c r="G1028" s="56">
        <v>-6.9186365555351168E-4</v>
      </c>
      <c r="H1028" s="56">
        <v>-7.1709963577759259E-4</v>
      </c>
      <c r="I1028" s="56">
        <v>-7.9607507144305659E-4</v>
      </c>
      <c r="J1028" s="56">
        <v>-9.4959565269067681E-4</v>
      </c>
      <c r="K1028" s="56">
        <v>-8.5144396200359171E-4</v>
      </c>
      <c r="M1028" s="62">
        <f t="shared" si="512"/>
        <v>0.42982324818358431</v>
      </c>
      <c r="N1028" s="62">
        <f t="shared" si="521"/>
        <v>0.53367912198199341</v>
      </c>
      <c r="O1028" s="62">
        <f t="shared" si="521"/>
        <v>0.65852256423192768</v>
      </c>
      <c r="P1028" s="62">
        <f t="shared" si="521"/>
        <v>0.58688832044753614</v>
      </c>
      <c r="Q1028" s="65">
        <f t="shared" si="540"/>
        <v>1.0009538722186484</v>
      </c>
      <c r="R1028" s="65">
        <f t="shared" si="541"/>
        <v>1.0725545840463524</v>
      </c>
      <c r="S1028" s="65">
        <f t="shared" si="542"/>
        <v>0.96805614503537185</v>
      </c>
      <c r="T1028" s="65">
        <f t="shared" si="543"/>
        <v>0.93488578006666156</v>
      </c>
      <c r="U1028" s="66">
        <f t="shared" si="523"/>
        <v>0.85248642327629687</v>
      </c>
      <c r="V1028" s="66">
        <f t="shared" si="523"/>
        <v>0.92310518758930604</v>
      </c>
      <c r="W1028" s="66">
        <f t="shared" si="523"/>
        <v>0.93614220328779096</v>
      </c>
      <c r="X1028" s="66">
        <f t="shared" si="522"/>
        <v>1.0072502529778793</v>
      </c>
      <c r="Y1028" s="82">
        <f t="shared" si="504"/>
        <v>0.86606097828032791</v>
      </c>
      <c r="Z1028" s="82">
        <f t="shared" si="505"/>
        <v>0.93267955970957439</v>
      </c>
      <c r="AA1028" s="82">
        <f t="shared" si="506"/>
        <v>0.94200638050379315</v>
      </c>
      <c r="AB1028" s="82">
        <f t="shared" si="507"/>
        <v>1.009053927263222</v>
      </c>
      <c r="AC1028" s="66">
        <f t="shared" si="513"/>
        <v>0.89647609163414232</v>
      </c>
      <c r="AD1028" s="66">
        <f t="shared" si="514"/>
        <v>0.95331441008669904</v>
      </c>
      <c r="AE1028" s="66">
        <f t="shared" si="515"/>
        <v>0.94552283951271643</v>
      </c>
      <c r="AF1028" s="66">
        <f t="shared" si="516"/>
        <v>1.0165291489847053</v>
      </c>
      <c r="AG1028" s="59"/>
      <c r="AH1028" s="54">
        <v>40032</v>
      </c>
      <c r="AI1028" s="47">
        <f>Model!DL1032</f>
        <v>100000</v>
      </c>
      <c r="AJ1028" s="48">
        <f>Model!DM1032*'Q3'!M1028</f>
        <v>-160253.35142177285</v>
      </c>
      <c r="AK1028" s="48">
        <f>Model!DR1032*'Q3'!N1028</f>
        <v>-121313.46370415619</v>
      </c>
      <c r="AL1028" s="48">
        <f>Model!DW1032*'Q3'!O1028</f>
        <v>-104440.43345693455</v>
      </c>
      <c r="AM1028" s="48">
        <f>Model!EB1032*'Q3'!P1028</f>
        <v>-45389.397588946558</v>
      </c>
      <c r="AN1028" s="48"/>
      <c r="AO1028" s="48">
        <f t="shared" si="524"/>
        <v>-47707.57712283681</v>
      </c>
      <c r="AP1028" s="48">
        <f t="shared" si="525"/>
        <v>-39528.518457562459</v>
      </c>
      <c r="AQ1028" s="48">
        <f t="shared" si="526"/>
        <v>-26034.798654497848</v>
      </c>
      <c r="AR1028" s="48">
        <f t="shared" si="527"/>
        <v>-31462.459934593076</v>
      </c>
      <c r="AS1028" s="48">
        <f>Model!$DM1032*'Q3'!Q1028</f>
        <v>-373191.10429579963</v>
      </c>
      <c r="AT1028" s="48">
        <f>Model!$DR1032*'Q3'!R1028</f>
        <v>-243808.13534396363</v>
      </c>
      <c r="AU1028" s="48">
        <f>Model!$DW1032*'Q3'!S1028</f>
        <v>-153531.87406124332</v>
      </c>
      <c r="AV1028" s="48">
        <f>Model!$EB1032*'Q3'!T1028</f>
        <v>-72303.197888381663</v>
      </c>
      <c r="AW1028" s="48"/>
      <c r="AX1028" s="48">
        <f t="shared" si="528"/>
        <v>-8858.3482377551554</v>
      </c>
      <c r="AY1028" s="48">
        <f t="shared" si="529"/>
        <v>-1747.8709255204012</v>
      </c>
      <c r="AZ1028" s="48">
        <f t="shared" si="530"/>
        <v>-2104.9118685378053</v>
      </c>
      <c r="BA1028" s="48">
        <f t="shared" si="531"/>
        <v>-4493.5195850974269</v>
      </c>
      <c r="BB1028" s="48">
        <f>Model!$DM1032*'Q3'!U1028</f>
        <v>-317837.17364965955</v>
      </c>
      <c r="BC1028" s="48">
        <f>Model!$DR1032*'Q3'!V1028</f>
        <v>-209835.99143590257</v>
      </c>
      <c r="BD1028" s="48">
        <f>Model!$DW1032*'Q3'!W1028</f>
        <v>-148470.38324760005</v>
      </c>
      <c r="BE1028" s="48">
        <f>Model!$EB1032*'Q3'!X1028</f>
        <v>-77899.799009659953</v>
      </c>
      <c r="BF1028" s="48"/>
      <c r="BG1028" s="48">
        <f t="shared" si="532"/>
        <v>-18957.344269863352</v>
      </c>
      <c r="BH1028" s="48">
        <f t="shared" si="533"/>
        <v>-12225.792762580655</v>
      </c>
      <c r="BI1028" s="48">
        <f t="shared" si="534"/>
        <v>-4572.1627914620185</v>
      </c>
      <c r="BJ1028" s="48">
        <f t="shared" si="535"/>
        <v>1114.5476562591502</v>
      </c>
      <c r="BK1028" s="48"/>
      <c r="BL1028" s="48">
        <f t="shared" si="536"/>
        <v>425818.33210569579</v>
      </c>
      <c r="BM1028" s="48">
        <f t="shared" si="537"/>
        <v>294519.73904378968</v>
      </c>
      <c r="BN1028" s="48">
        <f t="shared" si="538"/>
        <v>57644.784722548793</v>
      </c>
      <c r="BO1028" s="48">
        <f t="shared" si="539"/>
        <v>63234.286939908685</v>
      </c>
      <c r="BP1028" s="48">
        <f>Model!$DM1032*'Q3'!Y1028</f>
        <v>-322898.24920257158</v>
      </c>
      <c r="BQ1028" s="48">
        <f>Model!$DR1032*'Q3'!Z1028</f>
        <v>-212012.39331647201</v>
      </c>
      <c r="BR1028" s="48">
        <f>Model!$DW1032*'Q3'!AA1028</f>
        <v>-149400.43066521877</v>
      </c>
      <c r="BS1028" s="48">
        <f>Model!$EB1032*'Q3'!AB1028</f>
        <v>-78039.293503596971</v>
      </c>
      <c r="BT1028" s="48"/>
      <c r="BU1028" s="48">
        <f t="shared" si="508"/>
        <v>-18033.981080828053</v>
      </c>
      <c r="BV1028" s="48">
        <f t="shared" si="509"/>
        <v>-11554.531953950136</v>
      </c>
      <c r="BW1028" s="48">
        <f t="shared" si="510"/>
        <v>-4118.8061750086636</v>
      </c>
      <c r="BX1028" s="48">
        <f t="shared" si="511"/>
        <v>1254.3279416226142</v>
      </c>
      <c r="BY1028" s="48">
        <f>Model!$DM1032*'Q3'!AC1028</f>
        <v>-334238.08219071198</v>
      </c>
      <c r="BZ1028" s="48">
        <f>Model!$DR1032*'Q3'!AD1028</f>
        <v>-216703.01183452315</v>
      </c>
      <c r="CA1028" s="48">
        <f>Model!$DW1032*'Q3'!AE1028</f>
        <v>-149958.13441460181</v>
      </c>
      <c r="CB1028" s="48">
        <f>Model!$EB1032*'Q3'!AF1028</f>
        <v>-78617.420208390147</v>
      </c>
      <c r="CC1028" s="48"/>
      <c r="CD1028" s="26">
        <f t="shared" si="517"/>
        <v>-15965.095872222089</v>
      </c>
      <c r="CE1028" s="48">
        <f t="shared" si="518"/>
        <v>-10107.819190321898</v>
      </c>
      <c r="CF1028" s="48">
        <f t="shared" si="519"/>
        <v>-3846.9504824774049</v>
      </c>
      <c r="CG1028" s="48">
        <f t="shared" si="520"/>
        <v>1833.6390921309649</v>
      </c>
      <c r="CH1028">
        <v>109.62976776698056</v>
      </c>
      <c r="CI1028">
        <v>1.0533492578509294E-2</v>
      </c>
      <c r="CJ1028">
        <v>1.8810355753267873</v>
      </c>
      <c r="CK1028">
        <v>1.8711805421498939</v>
      </c>
      <c r="CL1028">
        <v>2.0513708828598567E-2</v>
      </c>
      <c r="CN1028">
        <v>130.49258085311945</v>
      </c>
      <c r="CO1028">
        <v>1.4265868436552654E-2</v>
      </c>
      <c r="CP1028">
        <v>2.5989956849268352</v>
      </c>
      <c r="CQ1028">
        <v>2.5805885167921176</v>
      </c>
      <c r="CR1028">
        <v>3.6592710273813764E-2</v>
      </c>
      <c r="CT1028">
        <v>111.52567697283897</v>
      </c>
      <c r="CU1028">
        <v>2.4991242706273124E-2</v>
      </c>
      <c r="CV1028">
        <v>4.3914981851712529</v>
      </c>
      <c r="CW1028">
        <v>4.337300915239803</v>
      </c>
      <c r="CX1028">
        <v>5.9830353920065672E-2</v>
      </c>
      <c r="CZ1028">
        <v>145.18333328472829</v>
      </c>
      <c r="DA1028">
        <v>2.7599157279211764E-2</v>
      </c>
      <c r="DB1028">
        <v>5.364817512390518</v>
      </c>
      <c r="DC1028">
        <v>5.2917929987596191</v>
      </c>
      <c r="DD1028">
        <v>2.1788154606030379E-2</v>
      </c>
      <c r="DF1028">
        <v>138.76052522574645</v>
      </c>
      <c r="DG1028">
        <v>3.3490772640651506E-2</v>
      </c>
      <c r="DH1028">
        <v>7.2969397889585643</v>
      </c>
      <c r="DI1028">
        <v>7.1767621344874861</v>
      </c>
      <c r="DJ1028">
        <v>9.9585128320173272E-2</v>
      </c>
    </row>
    <row r="1029" spans="1:114" x14ac:dyDescent="0.4">
      <c r="A1029" s="54">
        <v>40039</v>
      </c>
      <c r="B1029" s="56">
        <v>-2.0000000000000052E-4</v>
      </c>
      <c r="C1029" s="56">
        <v>-2.9999999999999905E-4</v>
      </c>
      <c r="D1029" s="56">
        <v>-1.0999999999999985E-3</v>
      </c>
      <c r="E1029" s="56">
        <v>-1.799999999999996E-3</v>
      </c>
      <c r="F1029" s="56">
        <v>-1.8999999999999989E-3</v>
      </c>
      <c r="G1029" s="56">
        <v>-1.0872252777729269E-3</v>
      </c>
      <c r="H1029" s="56">
        <v>-1.2904322786226781E-3</v>
      </c>
      <c r="I1029" s="56">
        <v>-1.7657884992148508E-3</v>
      </c>
      <c r="J1029" s="56">
        <v>-1.8370215215639946E-3</v>
      </c>
      <c r="K1029" s="56">
        <v>-1.7729822102607457E-3</v>
      </c>
      <c r="M1029" s="62">
        <f t="shared" si="512"/>
        <v>1.0183173464776087</v>
      </c>
      <c r="N1029" s="62">
        <f t="shared" si="521"/>
        <v>0.99887121977431759</v>
      </c>
      <c r="O1029" s="62">
        <f t="shared" si="521"/>
        <v>0.91347800289625702</v>
      </c>
      <c r="P1029" s="62">
        <f t="shared" si="521"/>
        <v>1.0010005112152009</v>
      </c>
      <c r="Q1029" s="65">
        <f t="shared" si="540"/>
        <v>1.0018399348025004</v>
      </c>
      <c r="R1029" s="65">
        <f t="shared" si="541"/>
        <v>1.0729277283151346</v>
      </c>
      <c r="S1029" s="65">
        <f t="shared" si="542"/>
        <v>0.9682036650846394</v>
      </c>
      <c r="T1029" s="65">
        <f t="shared" si="543"/>
        <v>0.93486664917900919</v>
      </c>
      <c r="U1029" s="66">
        <f t="shared" si="523"/>
        <v>0.85937839825580786</v>
      </c>
      <c r="V1029" s="66">
        <f t="shared" si="523"/>
        <v>0.92987454824529603</v>
      </c>
      <c r="W1029" s="66">
        <f t="shared" si="523"/>
        <v>0.93789995197117026</v>
      </c>
      <c r="X1029" s="66">
        <f t="shared" si="522"/>
        <v>1.0044013595219143</v>
      </c>
      <c r="Y1029" s="82">
        <f t="shared" si="504"/>
        <v>0.86510342847861255</v>
      </c>
      <c r="Z1029" s="82">
        <f t="shared" si="505"/>
        <v>0.93193193337713609</v>
      </c>
      <c r="AA1029" s="82">
        <f t="shared" si="506"/>
        <v>0.94210580659216647</v>
      </c>
      <c r="AB1029" s="82">
        <f t="shared" si="507"/>
        <v>1.0086130037136083</v>
      </c>
      <c r="AC1029" s="66">
        <f t="shared" si="513"/>
        <v>0.89671922280953942</v>
      </c>
      <c r="AD1029" s="66">
        <f t="shared" si="514"/>
        <v>0.95352859217402808</v>
      </c>
      <c r="AE1029" s="66">
        <f t="shared" si="515"/>
        <v>0.9454290375288199</v>
      </c>
      <c r="AF1029" s="66">
        <f t="shared" si="516"/>
        <v>1.0165711113544165</v>
      </c>
      <c r="AG1029" s="59"/>
      <c r="AH1029" s="54">
        <v>40039</v>
      </c>
      <c r="AI1029" s="47">
        <f>Model!DL1033</f>
        <v>100000</v>
      </c>
      <c r="AJ1029" s="48">
        <f>Model!DM1033*'Q3'!M1029</f>
        <v>-381230.1977448542</v>
      </c>
      <c r="AK1029" s="48">
        <f>Model!DR1033*'Q3'!N1029</f>
        <v>-227836.01416721146</v>
      </c>
      <c r="AL1029" s="48">
        <f>Model!DW1033*'Q3'!O1029</f>
        <v>-145109.99299315113</v>
      </c>
      <c r="AM1029" s="48">
        <f>Model!EB1033*'Q3'!P1029</f>
        <v>-77178.565919889254</v>
      </c>
      <c r="AN1029" s="48"/>
      <c r="AO1029" s="48">
        <f t="shared" si="524"/>
        <v>12134.953743365746</v>
      </c>
      <c r="AP1029" s="48">
        <f t="shared" si="525"/>
        <v>11001.47393827694</v>
      </c>
      <c r="AQ1029" s="48">
        <f t="shared" si="526"/>
        <v>9953.2300935183448</v>
      </c>
      <c r="AR1029" s="48">
        <f t="shared" si="527"/>
        <v>-7937.1122841359029</v>
      </c>
      <c r="AS1029" s="48">
        <f>Model!$DM1033*'Q3'!Q1029</f>
        <v>-375061.50491746253</v>
      </c>
      <c r="AT1029" s="48">
        <f>Model!$DR1033*'Q3'!R1029</f>
        <v>-244727.82103385837</v>
      </c>
      <c r="AU1029" s="48">
        <f>Model!$DW1033*'Q3'!S1029</f>
        <v>-153803.40480112389</v>
      </c>
      <c r="AV1029" s="48">
        <f>Model!$EB1033*'Q3'!T1029</f>
        <v>-72079.550910895137</v>
      </c>
      <c r="AW1029" s="48"/>
      <c r="AX1029" s="48">
        <f t="shared" si="528"/>
        <v>13015.25650005028</v>
      </c>
      <c r="AY1029" s="48">
        <f t="shared" si="529"/>
        <v>6883.9571848034248</v>
      </c>
      <c r="AZ1029" s="48">
        <f t="shared" si="530"/>
        <v>6563.2639302278694</v>
      </c>
      <c r="BA1029" s="48">
        <f t="shared" si="531"/>
        <v>-3016.6836322600866</v>
      </c>
      <c r="BB1029" s="48">
        <f>Model!$DM1033*'Q3'!U1029</f>
        <v>-321727.79717243242</v>
      </c>
      <c r="BC1029" s="48">
        <f>Model!$DR1033*'Q3'!V1029</f>
        <v>-212098.32314080637</v>
      </c>
      <c r="BD1029" s="48">
        <f>Model!$DW1033*'Q3'!W1029</f>
        <v>-148989.52687125615</v>
      </c>
      <c r="BE1029" s="48">
        <f>Model!$EB1033*'Q3'!X1029</f>
        <v>-77440.776170815676</v>
      </c>
      <c r="BF1029" s="48"/>
      <c r="BG1029" s="48">
        <f t="shared" si="532"/>
        <v>20626.238480491855</v>
      </c>
      <c r="BH1029" s="48">
        <f t="shared" si="533"/>
        <v>14837.665470288921</v>
      </c>
      <c r="BI1029" s="48">
        <f t="shared" si="534"/>
        <v>8440.4191435005559</v>
      </c>
      <c r="BJ1029" s="48">
        <f t="shared" si="535"/>
        <v>-8190.1389626607124</v>
      </c>
      <c r="BK1029" s="48"/>
      <c r="BL1029" s="48">
        <f t="shared" si="536"/>
        <v>363248.32614445401</v>
      </c>
      <c r="BM1029" s="48">
        <f t="shared" si="537"/>
        <v>233388.58050558891</v>
      </c>
      <c r="BN1029" s="48">
        <f t="shared" si="538"/>
        <v>40533.683768579729</v>
      </c>
      <c r="BO1029" s="48">
        <f t="shared" si="539"/>
        <v>53724.123713748755</v>
      </c>
      <c r="BP1029" s="48">
        <f>Model!$DM1033*'Q3'!Y1029</f>
        <v>-323871.09210056521</v>
      </c>
      <c r="BQ1029" s="48">
        <f>Model!$DR1033*'Q3'!Z1029</f>
        <v>-212567.59927847626</v>
      </c>
      <c r="BR1029" s="48">
        <f>Model!$DW1033*'Q3'!AA1029</f>
        <v>-149657.64535100927</v>
      </c>
      <c r="BS1029" s="48">
        <f>Model!$EB1033*'Q3'!AB1029</f>
        <v>-77765.499939922622</v>
      </c>
      <c r="BT1029" s="48"/>
      <c r="BU1029" s="48">
        <f t="shared" si="508"/>
        <v>20320.379769997264</v>
      </c>
      <c r="BV1029" s="48">
        <f t="shared" si="509"/>
        <v>14723.275554863329</v>
      </c>
      <c r="BW1029" s="48">
        <f t="shared" si="510"/>
        <v>8179.8886303417312</v>
      </c>
      <c r="BX1029" s="48">
        <f t="shared" si="511"/>
        <v>-8503.4897048414277</v>
      </c>
      <c r="BY1029" s="48">
        <f>Model!$DM1033*'Q3'!AC1029</f>
        <v>-335707.18186799501</v>
      </c>
      <c r="BZ1029" s="48">
        <f>Model!$DR1033*'Q3'!AD1029</f>
        <v>-217493.65637392932</v>
      </c>
      <c r="CA1029" s="48">
        <f>Model!$DW1033*'Q3'!AE1029</f>
        <v>-150185.55518179169</v>
      </c>
      <c r="CB1029" s="48">
        <f>Model!$EB1033*'Q3'!AF1029</f>
        <v>-78379.081379964104</v>
      </c>
      <c r="CC1029" s="48"/>
      <c r="CD1029" s="26">
        <f t="shared" si="517"/>
        <v>18631.311641273518</v>
      </c>
      <c r="CE1029" s="48">
        <f t="shared" si="518"/>
        <v>13522.508651759301</v>
      </c>
      <c r="CF1029" s="48">
        <f t="shared" si="519"/>
        <v>7974.031999694198</v>
      </c>
      <c r="CG1029" s="48">
        <f t="shared" si="520"/>
        <v>-9095.5812543885404</v>
      </c>
      <c r="CH1029">
        <v>109.44732370358301</v>
      </c>
      <c r="CI1029">
        <v>1.1417813669215815E-2</v>
      </c>
      <c r="CJ1029">
        <v>1.8801312862538491</v>
      </c>
      <c r="CK1029">
        <v>1.8694587205868733</v>
      </c>
      <c r="CL1029">
        <v>2.0460725374255768E-2</v>
      </c>
      <c r="CN1029">
        <v>130.18415398829111</v>
      </c>
      <c r="CO1029">
        <v>1.5172930024652698E-2</v>
      </c>
      <c r="CP1029">
        <v>2.5973721841681634</v>
      </c>
      <c r="CQ1029">
        <v>2.577815675735966</v>
      </c>
      <c r="CR1029">
        <v>3.6144733904934605E-2</v>
      </c>
      <c r="CT1029">
        <v>111.03822159382815</v>
      </c>
      <c r="CU1029">
        <v>2.5985870312756426E-2</v>
      </c>
      <c r="CV1029">
        <v>4.3880732321326681</v>
      </c>
      <c r="CW1029">
        <v>4.331790558297695</v>
      </c>
      <c r="CX1029">
        <v>5.9624365491820812E-2</v>
      </c>
      <c r="CZ1029">
        <v>144.41388478743528</v>
      </c>
      <c r="DA1029">
        <v>2.8583328713515578E-2</v>
      </c>
      <c r="DB1029">
        <v>5.3578707216885473</v>
      </c>
      <c r="DC1029">
        <v>5.2823767659437433</v>
      </c>
      <c r="DD1029">
        <v>2.1395732193053973E-2</v>
      </c>
      <c r="DF1029">
        <v>137.75847646082113</v>
      </c>
      <c r="DG1029">
        <v>3.4476685734388321E-2</v>
      </c>
      <c r="DH1029">
        <v>7.2835581642733187</v>
      </c>
      <c r="DI1029">
        <v>7.1601293987246279</v>
      </c>
      <c r="DJ1029">
        <v>9.8636851723063995E-2</v>
      </c>
    </row>
    <row r="1030" spans="1:114" x14ac:dyDescent="0.4">
      <c r="A1030" s="54">
        <v>40046</v>
      </c>
      <c r="B1030" s="56">
        <v>0</v>
      </c>
      <c r="C1030" s="56">
        <v>1.0000000000000026E-4</v>
      </c>
      <c r="D1030" s="56">
        <v>-1.0000000000000113E-4</v>
      </c>
      <c r="E1030" s="56">
        <v>9.9999999999995925E-5</v>
      </c>
      <c r="F1030" s="56">
        <v>-1.9999999999999879E-4</v>
      </c>
      <c r="G1030" s="56">
        <v>-9.5515946366224111E-5</v>
      </c>
      <c r="H1030" s="56">
        <v>-3.3903110789859983E-5</v>
      </c>
      <c r="I1030" s="56">
        <v>9.0590732505578531E-5</v>
      </c>
      <c r="J1030" s="56">
        <v>-1.4966244529077827E-4</v>
      </c>
      <c r="K1030" s="56">
        <v>-8.2694684857310963E-6</v>
      </c>
      <c r="M1030" s="62">
        <f t="shared" si="512"/>
        <v>1.2155252318092202</v>
      </c>
      <c r="N1030" s="62">
        <f t="shared" si="521"/>
        <v>1.1263159388301291</v>
      </c>
      <c r="O1030" s="62">
        <f t="shared" si="521"/>
        <v>0.93390015826296313</v>
      </c>
      <c r="P1030" s="62">
        <f t="shared" si="521"/>
        <v>1.0542741224436927</v>
      </c>
      <c r="Q1030" s="65">
        <f t="shared" si="540"/>
        <v>1.0124015555318109</v>
      </c>
      <c r="R1030" s="65">
        <f t="shared" si="541"/>
        <v>1.0812075955754974</v>
      </c>
      <c r="S1030" s="65">
        <f t="shared" si="542"/>
        <v>0.96940625797294966</v>
      </c>
      <c r="T1030" s="65">
        <f t="shared" si="543"/>
        <v>0.93417153317780233</v>
      </c>
      <c r="U1030" s="66">
        <f t="shared" si="523"/>
        <v>0.85992668229447489</v>
      </c>
      <c r="V1030" s="66">
        <f t="shared" si="523"/>
        <v>0.9303459287003214</v>
      </c>
      <c r="W1030" s="66">
        <f t="shared" si="523"/>
        <v>0.9376053386788038</v>
      </c>
      <c r="X1030" s="66">
        <f t="shared" si="522"/>
        <v>1.0044443023391152</v>
      </c>
      <c r="Y1030" s="82">
        <f t="shared" si="504"/>
        <v>0.86760454833898026</v>
      </c>
      <c r="Z1030" s="82">
        <f t="shared" si="505"/>
        <v>0.93408717738962277</v>
      </c>
      <c r="AA1030" s="82">
        <f t="shared" si="506"/>
        <v>0.94264843491161465</v>
      </c>
      <c r="AB1030" s="82">
        <f t="shared" si="507"/>
        <v>1.0080443801692691</v>
      </c>
      <c r="AC1030" s="66">
        <f t="shared" si="513"/>
        <v>0.89698287247144382</v>
      </c>
      <c r="AD1030" s="66">
        <f t="shared" si="514"/>
        <v>0.95370813874260341</v>
      </c>
      <c r="AE1030" s="66">
        <f t="shared" si="515"/>
        <v>0.94547276313197126</v>
      </c>
      <c r="AF1030" s="66">
        <f t="shared" si="516"/>
        <v>1.0165537203484989</v>
      </c>
      <c r="AG1030" s="59"/>
      <c r="AH1030" s="54">
        <v>40046</v>
      </c>
      <c r="AI1030" s="47">
        <f>Model!DL1034</f>
        <v>100000</v>
      </c>
      <c r="AJ1030" s="48">
        <f>Model!DM1034*'Q3'!M1030</f>
        <v>-459454.57538125606</v>
      </c>
      <c r="AK1030" s="48">
        <f>Model!DR1034*'Q3'!N1030</f>
        <v>-258941.48812050585</v>
      </c>
      <c r="AL1030" s="48">
        <f>Model!DW1034*'Q3'!O1030</f>
        <v>-148763.08538064349</v>
      </c>
      <c r="AM1030" s="48">
        <f>Model!EB1034*'Q3'!P1030</f>
        <v>-80876.074611561358</v>
      </c>
      <c r="AN1030" s="48"/>
      <c r="AO1030" s="48">
        <f t="shared" si="524"/>
        <v>36518.677522888902</v>
      </c>
      <c r="AP1030" s="48">
        <f t="shared" si="525"/>
        <v>25815.771425490748</v>
      </c>
      <c r="AQ1030" s="48">
        <f t="shared" si="526"/>
        <v>10246.588045563258</v>
      </c>
      <c r="AR1030" s="48">
        <f t="shared" si="527"/>
        <v>-13142.570062554849</v>
      </c>
      <c r="AS1030" s="48">
        <f>Model!$DM1034*'Q3'!Q1030</f>
        <v>-382676.15894722799</v>
      </c>
      <c r="AT1030" s="48">
        <f>Model!$DR1034*'Q3'!R1030</f>
        <v>-248571.02178302596</v>
      </c>
      <c r="AU1030" s="48">
        <f>Model!$DW1034*'Q3'!S1030</f>
        <v>-154418.93295273811</v>
      </c>
      <c r="AV1030" s="48">
        <f>Model!$EB1034*'Q3'!T1030</f>
        <v>-71662.696644932337</v>
      </c>
      <c r="AW1030" s="48"/>
      <c r="AX1030" s="48">
        <f t="shared" si="528"/>
        <v>53773.636465724383</v>
      </c>
      <c r="AY1030" s="48">
        <f t="shared" si="529"/>
        <v>30379.783534172762</v>
      </c>
      <c r="AZ1030" s="48">
        <f t="shared" si="530"/>
        <v>5322.0202118446468</v>
      </c>
      <c r="BA1030" s="48">
        <f t="shared" si="531"/>
        <v>4277.7724356568069</v>
      </c>
      <c r="BB1030" s="48">
        <f>Model!$DM1034*'Q3'!U1030</f>
        <v>-325042.40828020242</v>
      </c>
      <c r="BC1030" s="48">
        <f>Model!$DR1034*'Q3'!V1030</f>
        <v>-213887.72984491038</v>
      </c>
      <c r="BD1030" s="48">
        <f>Model!$DW1034*'Q3'!W1030</f>
        <v>-149353.29201641236</v>
      </c>
      <c r="BE1030" s="48">
        <f>Model!$EB1034*'Q3'!X1030</f>
        <v>-77053.501181306521</v>
      </c>
      <c r="BF1030" s="48"/>
      <c r="BG1030" s="48">
        <f t="shared" si="532"/>
        <v>66726.078671088704</v>
      </c>
      <c r="BH1030" s="48">
        <f t="shared" si="533"/>
        <v>45643.799560377811</v>
      </c>
      <c r="BI1030" s="48">
        <f t="shared" si="534"/>
        <v>9732.6928995739872</v>
      </c>
      <c r="BJ1030" s="48">
        <f t="shared" si="535"/>
        <v>-5914.9779002887663</v>
      </c>
      <c r="BK1030" s="48"/>
      <c r="BL1030" s="48">
        <f t="shared" si="536"/>
        <v>97060.088353243322</v>
      </c>
      <c r="BM1030" s="48">
        <f t="shared" si="537"/>
        <v>38047.123265219518</v>
      </c>
      <c r="BN1030" s="48">
        <f t="shared" si="538"/>
        <v>1355.2967674027939</v>
      </c>
      <c r="BO1030" s="48">
        <f t="shared" si="539"/>
        <v>1908.9685412549186</v>
      </c>
      <c r="BP1030" s="48">
        <f>Model!$DM1034*'Q3'!Y1030</f>
        <v>-327944.55345250934</v>
      </c>
      <c r="BQ1030" s="48">
        <f>Model!$DR1034*'Q3'!Z1030</f>
        <v>-214747.84774756816</v>
      </c>
      <c r="BR1030" s="48">
        <f>Model!$DW1034*'Q3'!AA1030</f>
        <v>-150156.61831294053</v>
      </c>
      <c r="BS1030" s="48">
        <f>Model!$EB1034*'Q3'!AB1030</f>
        <v>-77329.672394277281</v>
      </c>
      <c r="BT1030" s="48"/>
      <c r="BU1030" s="48">
        <f t="shared" si="508"/>
        <v>66073.858970291258</v>
      </c>
      <c r="BV1030" s="48">
        <f t="shared" si="509"/>
        <v>45265.26417008038</v>
      </c>
      <c r="BW1030" s="48">
        <f t="shared" si="510"/>
        <v>9033.2336603643635</v>
      </c>
      <c r="BX1030" s="48">
        <f t="shared" si="511"/>
        <v>-6437.1530607481254</v>
      </c>
      <c r="BY1030" s="48">
        <f>Model!$DM1034*'Q3'!AC1030</f>
        <v>-339049.22251775215</v>
      </c>
      <c r="BZ1030" s="48">
        <f>Model!$DR1034*'Q3'!AD1030</f>
        <v>-219258.73208822028</v>
      </c>
      <c r="CA1030" s="48">
        <f>Model!$DW1034*'Q3'!AE1030</f>
        <v>-150606.51199426226</v>
      </c>
      <c r="CB1030" s="48">
        <f>Model!$EB1034*'Q3'!AF1030</f>
        <v>-77982.445725785568</v>
      </c>
      <c r="CC1030" s="48"/>
      <c r="CD1030" s="26">
        <f t="shared" si="517"/>
        <v>63578.227806041061</v>
      </c>
      <c r="CE1030" s="48">
        <f t="shared" si="518"/>
        <v>43280.037075981993</v>
      </c>
      <c r="CF1030" s="48">
        <f t="shared" si="519"/>
        <v>8641.5095335400256</v>
      </c>
      <c r="CG1030" s="48">
        <f t="shared" si="520"/>
        <v>-7671.3947308240458</v>
      </c>
      <c r="CH1030">
        <v>109.59002861389652</v>
      </c>
      <c r="CI1030">
        <v>1.0725950013662304E-2</v>
      </c>
      <c r="CJ1030">
        <v>1.8808387081474134</v>
      </c>
      <c r="CK1030">
        <v>1.8708056243414313</v>
      </c>
      <c r="CL1030">
        <v>2.0502164190261601E-2</v>
      </c>
      <c r="CN1030">
        <v>130.4279122070524</v>
      </c>
      <c r="CO1030">
        <v>1.4455830388875105E-2</v>
      </c>
      <c r="CP1030">
        <v>2.5986555923412964</v>
      </c>
      <c r="CQ1030">
        <v>2.5800075168087906</v>
      </c>
      <c r="CR1030">
        <v>3.6526757258782148E-2</v>
      </c>
      <c r="CT1030">
        <v>111.42816816925456</v>
      </c>
      <c r="CU1030">
        <v>2.518979524131337E-2</v>
      </c>
      <c r="CV1030">
        <v>4.3908144268935461</v>
      </c>
      <c r="CW1030">
        <v>4.336200426459639</v>
      </c>
      <c r="CX1030">
        <v>5.9794759448236257E-2</v>
      </c>
      <c r="CZ1030">
        <v>145.07926853664875</v>
      </c>
      <c r="DA1030">
        <v>2.7731884751511986E-2</v>
      </c>
      <c r="DB1030">
        <v>5.3638807352388413</v>
      </c>
      <c r="DC1030">
        <v>5.2905226529947846</v>
      </c>
      <c r="DD1030">
        <v>2.1777229037610629E-2</v>
      </c>
      <c r="DF1030">
        <v>138.72345276373389</v>
      </c>
      <c r="DG1030">
        <v>3.3527090081697644E-2</v>
      </c>
      <c r="DH1030">
        <v>7.2964470479843424</v>
      </c>
      <c r="DI1030">
        <v>7.1761493452159577</v>
      </c>
      <c r="DJ1030">
        <v>9.9550021471656577E-2</v>
      </c>
    </row>
    <row r="1031" spans="1:114" x14ac:dyDescent="0.4">
      <c r="A1031" s="54">
        <v>40053</v>
      </c>
      <c r="B1031" s="56">
        <v>-2.9999999999999992E-4</v>
      </c>
      <c r="C1031" s="56">
        <v>-3.0000000000000079E-4</v>
      </c>
      <c r="D1031" s="56">
        <v>-1.0999999999999985E-3</v>
      </c>
      <c r="E1031" s="56">
        <v>-1.4999999999999979E-3</v>
      </c>
      <c r="F1031" s="56">
        <v>-8.9999999999999802E-4</v>
      </c>
      <c r="G1031" s="56">
        <v>-1.088031693506443E-3</v>
      </c>
      <c r="H1031" s="56">
        <v>-1.2012270552253547E-3</v>
      </c>
      <c r="I1031" s="56">
        <v>-1.4819574736665772E-3</v>
      </c>
      <c r="J1031" s="56">
        <v>-9.8907214232183197E-4</v>
      </c>
      <c r="K1031" s="56">
        <v>-1.2729368636439156E-3</v>
      </c>
      <c r="M1031" s="62">
        <f t="shared" si="512"/>
        <v>1.3502876296041535</v>
      </c>
      <c r="N1031" s="62">
        <f t="shared" si="521"/>
        <v>1.239516432022945</v>
      </c>
      <c r="O1031" s="62">
        <f t="shared" si="521"/>
        <v>0.9938092757137974</v>
      </c>
      <c r="P1031" s="62">
        <f t="shared" si="521"/>
        <v>0.97996477971064788</v>
      </c>
      <c r="Q1031" s="65">
        <f t="shared" si="540"/>
        <v>1.0140726300800098</v>
      </c>
      <c r="R1031" s="65">
        <f t="shared" si="541"/>
        <v>1.0820043284054948</v>
      </c>
      <c r="S1031" s="65">
        <f t="shared" si="542"/>
        <v>0.96927756860139236</v>
      </c>
      <c r="T1031" s="65">
        <f t="shared" si="543"/>
        <v>0.93437127960311994</v>
      </c>
      <c r="U1031" s="66">
        <f t="shared" si="523"/>
        <v>0.8624545560207898</v>
      </c>
      <c r="V1031" s="66">
        <f t="shared" si="523"/>
        <v>0.93167482516484224</v>
      </c>
      <c r="W1031" s="66">
        <f t="shared" si="523"/>
        <v>0.93699061421794538</v>
      </c>
      <c r="X1031" s="66">
        <f t="shared" si="522"/>
        <v>1.0056699917695082</v>
      </c>
      <c r="Y1031" s="82">
        <f t="shared" si="504"/>
        <v>0.86753794857213484</v>
      </c>
      <c r="Z1031" s="82">
        <f t="shared" si="505"/>
        <v>0.93408294641065914</v>
      </c>
      <c r="AA1031" s="82">
        <f t="shared" si="506"/>
        <v>0.94266874891611496</v>
      </c>
      <c r="AB1031" s="82">
        <f t="shared" si="507"/>
        <v>1.0078976507273221</v>
      </c>
      <c r="AC1031" s="66">
        <f t="shared" si="513"/>
        <v>0.89664616962786148</v>
      </c>
      <c r="AD1031" s="66">
        <f t="shared" si="514"/>
        <v>0.9534422449549883</v>
      </c>
      <c r="AE1031" s="66">
        <f t="shared" si="515"/>
        <v>0.94539879482111266</v>
      </c>
      <c r="AF1031" s="66">
        <f t="shared" si="516"/>
        <v>1.0165843572203344</v>
      </c>
      <c r="AG1031" s="59"/>
      <c r="AH1031" s="54">
        <v>40053</v>
      </c>
      <c r="AI1031" s="47">
        <f>Model!DL1035</f>
        <v>100000</v>
      </c>
      <c r="AJ1031" s="48">
        <f>Model!DM1035*'Q3'!M1031</f>
        <v>-510281.02922038152</v>
      </c>
      <c r="AK1031" s="48">
        <f>Model!DR1035*'Q3'!N1031</f>
        <v>-284946.75602692424</v>
      </c>
      <c r="AL1031" s="48">
        <f>Model!DW1035*'Q3'!O1031</f>
        <v>-158397.20352282468</v>
      </c>
      <c r="AM1031" s="48">
        <f>Model!EB1035*'Q3'!P1031</f>
        <v>-75070.76277251773</v>
      </c>
      <c r="AN1031" s="48"/>
      <c r="AO1031" s="48">
        <f t="shared" si="524"/>
        <v>-9433.5314052262074</v>
      </c>
      <c r="AP1031" s="48">
        <f t="shared" si="525"/>
        <v>-2646.0631243760881</v>
      </c>
      <c r="AQ1031" s="48">
        <f t="shared" si="526"/>
        <v>7762.1515381193585</v>
      </c>
      <c r="AR1031" s="48">
        <f t="shared" si="527"/>
        <v>-11013.798203181625</v>
      </c>
      <c r="AS1031" s="48">
        <f>Model!$DM1035*'Q3'!Q1031</f>
        <v>-383223.55477191502</v>
      </c>
      <c r="AT1031" s="48">
        <f>Model!$DR1035*'Q3'!R1031</f>
        <v>-248737.0198739965</v>
      </c>
      <c r="AU1031" s="48">
        <f>Model!$DW1035*'Q3'!S1031</f>
        <v>-154487.24423868035</v>
      </c>
      <c r="AV1031" s="48">
        <f>Model!$EB1035*'Q3'!T1031</f>
        <v>-71578.046604135001</v>
      </c>
      <c r="AW1031" s="48"/>
      <c r="AX1031" s="48">
        <f t="shared" si="528"/>
        <v>-6921.3316068468957</v>
      </c>
      <c r="AY1031" s="48">
        <f t="shared" si="529"/>
        <v>-2226.474462781538</v>
      </c>
      <c r="AZ1031" s="48">
        <f t="shared" si="530"/>
        <v>7586.7352154613809</v>
      </c>
      <c r="BA1031" s="48">
        <f t="shared" si="531"/>
        <v>-10470.861467196501</v>
      </c>
      <c r="BB1031" s="48">
        <f>Model!$DM1035*'Q3'!U1031</f>
        <v>-325926.26108195377</v>
      </c>
      <c r="BC1031" s="48">
        <f>Model!$DR1035*'Q3'!V1031</f>
        <v>-214178.45882801435</v>
      </c>
      <c r="BD1031" s="48">
        <f>Model!$DW1035*'Q3'!W1031</f>
        <v>-149341.22335762769</v>
      </c>
      <c r="BE1031" s="48">
        <f>Model!$EB1035*'Q3'!X1031</f>
        <v>-77039.925253089474</v>
      </c>
      <c r="BF1031" s="48"/>
      <c r="BG1031" s="48">
        <f t="shared" si="532"/>
        <v>-5788.4407613423064</v>
      </c>
      <c r="BH1031" s="48">
        <f t="shared" si="533"/>
        <v>-1826.0191732241519</v>
      </c>
      <c r="BI1031" s="48">
        <f t="shared" si="534"/>
        <v>7355.8642539820539</v>
      </c>
      <c r="BJ1031" s="48">
        <f t="shared" si="535"/>
        <v>-11319.901132330044</v>
      </c>
      <c r="BK1031" s="48"/>
      <c r="BL1031" s="48">
        <f t="shared" si="536"/>
        <v>204263.21785251496</v>
      </c>
      <c r="BM1031" s="48">
        <f t="shared" si="537"/>
        <v>130890.15973422729</v>
      </c>
      <c r="BN1031" s="48">
        <f t="shared" si="538"/>
        <v>20150.172989811148</v>
      </c>
      <c r="BO1031" s="48">
        <f t="shared" si="539"/>
        <v>13816.597488713</v>
      </c>
      <c r="BP1031" s="48">
        <f>Model!$DM1035*'Q3'!Y1031</f>
        <v>-327847.30273719871</v>
      </c>
      <c r="BQ1031" s="48">
        <f>Model!$DR1035*'Q3'!Z1031</f>
        <v>-214732.05079290277</v>
      </c>
      <c r="BR1031" s="48">
        <f>Model!$DW1035*'Q3'!AA1031</f>
        <v>-150246.22664084818</v>
      </c>
      <c r="BS1031" s="48">
        <f>Model!$EB1035*'Q3'!AB1031</f>
        <v>-77210.576342416884</v>
      </c>
      <c r="BT1031" s="48"/>
      <c r="BU1031" s="48">
        <f t="shared" si="508"/>
        <v>-5826.4238904729109</v>
      </c>
      <c r="BV1031" s="48">
        <f t="shared" si="509"/>
        <v>-1832.4340476832208</v>
      </c>
      <c r="BW1031" s="48">
        <f t="shared" si="510"/>
        <v>7396.46630029484</v>
      </c>
      <c r="BX1031" s="48">
        <f t="shared" si="511"/>
        <v>-11346.428551383004</v>
      </c>
      <c r="BY1031" s="48">
        <f>Model!$DM1035*'Q3'!AC1031</f>
        <v>-338847.45757342794</v>
      </c>
      <c r="BZ1031" s="48">
        <f>Model!$DR1035*'Q3'!AD1031</f>
        <v>-219182.47127676872</v>
      </c>
      <c r="CA1031" s="48">
        <f>Model!$DW1035*'Q3'!AE1031</f>
        <v>-150681.35201893444</v>
      </c>
      <c r="CB1031" s="48">
        <f>Model!$EB1035*'Q3'!AF1031</f>
        <v>-77876.026464618175</v>
      </c>
      <c r="CC1031" s="48"/>
      <c r="CD1031" s="26">
        <f t="shared" si="517"/>
        <v>-6043.9206326494177</v>
      </c>
      <c r="CE1031" s="48">
        <f t="shared" si="518"/>
        <v>-1884.0043205642978</v>
      </c>
      <c r="CF1031" s="48">
        <f t="shared" si="519"/>
        <v>7415.9877551674208</v>
      </c>
      <c r="CG1031" s="48">
        <f t="shared" si="520"/>
        <v>-11449.871631178452</v>
      </c>
      <c r="CH1031">
        <v>109.81476571768482</v>
      </c>
      <c r="CI1031">
        <v>9.6387247358893768E-3</v>
      </c>
      <c r="CJ1031">
        <v>1.881951313209977</v>
      </c>
      <c r="CK1031">
        <v>1.8729250089040823</v>
      </c>
      <c r="CL1031">
        <v>2.0567482105959458E-2</v>
      </c>
      <c r="CN1031">
        <v>130.86800930202944</v>
      </c>
      <c r="CO1031">
        <v>1.3165398110252427E-2</v>
      </c>
      <c r="CP1031">
        <v>2.6009668164743514</v>
      </c>
      <c r="CQ1031">
        <v>2.5839574025222811</v>
      </c>
      <c r="CR1031">
        <v>3.7358524319077296E-2</v>
      </c>
      <c r="CT1031">
        <v>112.29887194458541</v>
      </c>
      <c r="CU1031">
        <v>2.3424006742098519E-2</v>
      </c>
      <c r="CV1031">
        <v>4.3968962136588576</v>
      </c>
      <c r="CW1031">
        <v>4.3459958950850552</v>
      </c>
      <c r="CX1031">
        <v>6.0095345604126771E-2</v>
      </c>
      <c r="CZ1031">
        <v>146.47702021781231</v>
      </c>
      <c r="DA1031">
        <v>2.5958902541251241E-2</v>
      </c>
      <c r="DB1031">
        <v>5.3763921313896121</v>
      </c>
      <c r="DC1031">
        <v>5.3075036464419512</v>
      </c>
      <c r="DD1031">
        <v>2.2537272292544739E-2</v>
      </c>
      <c r="DF1031">
        <v>140.61421883903313</v>
      </c>
      <c r="DG1031">
        <v>3.169006856013365E-2</v>
      </c>
      <c r="DH1031">
        <v>7.3213527047666931</v>
      </c>
      <c r="DI1031">
        <v>7.207155085377134</v>
      </c>
      <c r="DJ1031">
        <v>0.10134284823820708</v>
      </c>
    </row>
    <row r="1032" spans="1:114" x14ac:dyDescent="0.4">
      <c r="A1032" s="54">
        <v>40060</v>
      </c>
      <c r="B1032" s="56">
        <v>-9.9999999999999829E-5</v>
      </c>
      <c r="C1032" s="56">
        <v>-1.9999999999999966E-4</v>
      </c>
      <c r="D1032" s="56">
        <v>-1.0000000000000113E-4</v>
      </c>
      <c r="E1032" s="56">
        <v>9.9999999999995925E-5</v>
      </c>
      <c r="F1032" s="56">
        <v>3.9999999999999758E-4</v>
      </c>
      <c r="G1032" s="56">
        <v>-1.0376730915198466E-4</v>
      </c>
      <c r="H1032" s="56">
        <v>-4.3880479238627562E-5</v>
      </c>
      <c r="I1032" s="56">
        <v>8.777260114922053E-5</v>
      </c>
      <c r="J1032" s="56">
        <v>3.3130444428554687E-4</v>
      </c>
      <c r="K1032" s="56">
        <v>1.7955138006930937E-4</v>
      </c>
      <c r="M1032" s="62">
        <f t="shared" si="512"/>
        <v>1.5314051787376941</v>
      </c>
      <c r="N1032" s="62">
        <f t="shared" si="521"/>
        <v>1.2682468526580231</v>
      </c>
      <c r="O1032" s="62">
        <f t="shared" si="521"/>
        <v>0.89512983248792288</v>
      </c>
      <c r="P1032" s="62">
        <f t="shared" si="521"/>
        <v>1.0477959987914527</v>
      </c>
      <c r="Q1032" s="65">
        <f t="shared" si="540"/>
        <v>1.0143929258430648</v>
      </c>
      <c r="R1032" s="65">
        <f t="shared" si="541"/>
        <v>1.081839050458401</v>
      </c>
      <c r="S1032" s="65">
        <f t="shared" si="542"/>
        <v>0.96830961461203391</v>
      </c>
      <c r="T1032" s="65">
        <f t="shared" si="543"/>
        <v>0.93514022795666341</v>
      </c>
      <c r="U1032" s="66">
        <f t="shared" si="523"/>
        <v>0.86217866054358072</v>
      </c>
      <c r="V1032" s="66">
        <f t="shared" si="523"/>
        <v>0.93169959190463436</v>
      </c>
      <c r="W1032" s="66">
        <f t="shared" si="523"/>
        <v>0.93740290197347809</v>
      </c>
      <c r="X1032" s="66">
        <f t="shared" si="522"/>
        <v>1.0048191546815324</v>
      </c>
      <c r="Y1032" s="82">
        <f t="shared" si="504"/>
        <v>0.86844694828406943</v>
      </c>
      <c r="Z1032" s="82">
        <f t="shared" si="505"/>
        <v>0.93443406204208523</v>
      </c>
      <c r="AA1032" s="82">
        <f t="shared" si="506"/>
        <v>0.94213095196165331</v>
      </c>
      <c r="AB1032" s="82">
        <f t="shared" si="507"/>
        <v>1.0088001634934034</v>
      </c>
      <c r="AC1032" s="66">
        <f t="shared" si="513"/>
        <v>0.89623261280031297</v>
      </c>
      <c r="AD1032" s="66">
        <f t="shared" si="514"/>
        <v>0.95305035924204928</v>
      </c>
      <c r="AE1032" s="66">
        <f t="shared" si="515"/>
        <v>0.94495641320077228</v>
      </c>
      <c r="AF1032" s="66">
        <f t="shared" si="516"/>
        <v>1.0171683748179141</v>
      </c>
      <c r="AG1032" s="59"/>
      <c r="AH1032" s="54">
        <v>40060</v>
      </c>
      <c r="AI1032" s="47">
        <f>Model!DL1036</f>
        <v>100000</v>
      </c>
      <c r="AJ1032" s="48">
        <f>Model!DM1036*'Q3'!M1032</f>
        <v>-582214.79613780207</v>
      </c>
      <c r="AK1032" s="48">
        <f>Model!DR1036*'Q3'!N1032</f>
        <v>-292905.03923591669</v>
      </c>
      <c r="AL1032" s="48">
        <f>Model!DW1036*'Q3'!O1032</f>
        <v>-142777.94999816598</v>
      </c>
      <c r="AM1032" s="48">
        <f>Model!EB1036*'Q3'!P1032</f>
        <v>-80232.630386900768</v>
      </c>
      <c r="AN1032" s="48"/>
      <c r="AO1032" s="48">
        <f t="shared" si="524"/>
        <v>-29932.536487287332</v>
      </c>
      <c r="AP1032" s="48">
        <f t="shared" si="525"/>
        <v>-19115.655240855063</v>
      </c>
      <c r="AQ1032" s="48">
        <f t="shared" si="526"/>
        <v>-3780.3406866978476</v>
      </c>
      <c r="AR1032" s="48">
        <f t="shared" si="527"/>
        <v>18530.474556429472</v>
      </c>
      <c r="AS1032" s="48">
        <f>Model!$DM1036*'Q3'!Q1032</f>
        <v>-385655.33062266617</v>
      </c>
      <c r="AT1032" s="48">
        <f>Model!$DR1036*'Q3'!R1032</f>
        <v>-249853.65337776951</v>
      </c>
      <c r="AU1032" s="48">
        <f>Model!$DW1036*'Q3'!S1032</f>
        <v>-154450.51289773168</v>
      </c>
      <c r="AV1032" s="48">
        <f>Model!$EB1036*'Q3'!T1032</f>
        <v>-71606.267208606121</v>
      </c>
      <c r="AW1032" s="48"/>
      <c r="AX1032" s="48">
        <f t="shared" si="528"/>
        <v>14401.50628282105</v>
      </c>
      <c r="AY1032" s="48">
        <f t="shared" si="529"/>
        <v>-1404.2126900717412</v>
      </c>
      <c r="AZ1032" s="48">
        <f t="shared" si="530"/>
        <v>-12378.046181253245</v>
      </c>
      <c r="BA1032" s="48">
        <f t="shared" si="531"/>
        <v>27438.862041121392</v>
      </c>
      <c r="BB1032" s="48">
        <f>Model!$DM1036*'Q3'!U1032</f>
        <v>-327785.99684278877</v>
      </c>
      <c r="BC1032" s="48">
        <f>Model!$DR1036*'Q3'!V1032</f>
        <v>-215178.53953350248</v>
      </c>
      <c r="BD1032" s="48">
        <f>Model!$DW1036*'Q3'!W1032</f>
        <v>-149520.72851164942</v>
      </c>
      <c r="BE1032" s="48">
        <f>Model!$EB1036*'Q3'!X1032</f>
        <v>-76941.774864791645</v>
      </c>
      <c r="BF1032" s="48"/>
      <c r="BG1032" s="48">
        <f t="shared" si="532"/>
        <v>27453.950804640335</v>
      </c>
      <c r="BH1032" s="48">
        <f t="shared" si="533"/>
        <v>12861.211629094134</v>
      </c>
      <c r="BI1032" s="48">
        <f t="shared" si="534"/>
        <v>-8746.8955361134431</v>
      </c>
      <c r="BJ1032" s="48">
        <f t="shared" si="535"/>
        <v>21928.919015718013</v>
      </c>
      <c r="BK1032" s="48"/>
      <c r="BL1032" s="48">
        <f t="shared" si="536"/>
        <v>38769.10427186505</v>
      </c>
      <c r="BM1032" s="48">
        <f t="shared" si="537"/>
        <v>39209.01343850758</v>
      </c>
      <c r="BN1032" s="48">
        <f t="shared" si="538"/>
        <v>22197.355739773368</v>
      </c>
      <c r="BO1032" s="48">
        <f t="shared" si="539"/>
        <v>31581.23304439701</v>
      </c>
      <c r="BP1032" s="48">
        <f>Model!$DM1036*'Q3'!Y1032</f>
        <v>-330169.095659243</v>
      </c>
      <c r="BQ1032" s="48">
        <f>Model!$DR1036*'Q3'!Z1032</f>
        <v>-215810.07280419095</v>
      </c>
      <c r="BR1032" s="48">
        <f>Model!$DW1036*'Q3'!AA1032</f>
        <v>-150274.87753037247</v>
      </c>
      <c r="BS1032" s="48">
        <f>Model!$EB1036*'Q3'!AB1032</f>
        <v>-77246.611692703053</v>
      </c>
      <c r="BT1032" s="48"/>
      <c r="BU1032" s="48">
        <f t="shared" si="508"/>
        <v>26916.442195847645</v>
      </c>
      <c r="BV1032" s="48">
        <f t="shared" si="509"/>
        <v>12601.397339269359</v>
      </c>
      <c r="BW1032" s="48">
        <f t="shared" si="510"/>
        <v>-9302.3820404723228</v>
      </c>
      <c r="BX1032" s="48">
        <f t="shared" si="511"/>
        <v>21614.116064982984</v>
      </c>
      <c r="BY1032" s="48">
        <f>Model!$DM1036*'Q3'!AC1032</f>
        <v>-340732.74349489459</v>
      </c>
      <c r="BZ1032" s="48">
        <f>Model!$DR1036*'Q3'!AD1032</f>
        <v>-220109.55697034899</v>
      </c>
      <c r="CA1032" s="48">
        <f>Model!$DW1036*'Q3'!AE1032</f>
        <v>-150725.55356515443</v>
      </c>
      <c r="CB1032" s="48">
        <f>Model!$EB1036*'Q3'!AF1032</f>
        <v>-77887.38872083959</v>
      </c>
      <c r="CC1032" s="48"/>
      <c r="CD1032" s="26">
        <f t="shared" si="517"/>
        <v>24533.808453296704</v>
      </c>
      <c r="CE1032" s="48">
        <f t="shared" si="518"/>
        <v>10832.579325888262</v>
      </c>
      <c r="CF1032" s="48">
        <f t="shared" si="519"/>
        <v>-9634.3382572731352</v>
      </c>
      <c r="CG1032" s="48">
        <f t="shared" si="520"/>
        <v>20952.389919219422</v>
      </c>
      <c r="CH1032">
        <v>109.83453787047854</v>
      </c>
      <c r="CI1032">
        <v>9.5432087895231527E-3</v>
      </c>
      <c r="CJ1032">
        <v>1.8820491132637791</v>
      </c>
      <c r="CK1032">
        <v>1.8731113668339163</v>
      </c>
      <c r="CL1032">
        <v>2.057323213561436E-2</v>
      </c>
      <c r="CN1032">
        <v>130.87959703246256</v>
      </c>
      <c r="CO1032">
        <v>1.3131494999462567E-2</v>
      </c>
      <c r="CP1032">
        <v>2.6010275681948123</v>
      </c>
      <c r="CQ1032">
        <v>2.5840612743436377</v>
      </c>
      <c r="CR1032">
        <v>3.7349481300107887E-2</v>
      </c>
      <c r="CT1032">
        <v>112.25400796777386</v>
      </c>
      <c r="CU1032">
        <v>2.3514597474604097E-2</v>
      </c>
      <c r="CV1032">
        <v>4.3965841477767515</v>
      </c>
      <c r="CW1032">
        <v>4.3454928897115908</v>
      </c>
      <c r="CX1032">
        <v>6.0101310057356659E-2</v>
      </c>
      <c r="CZ1032">
        <v>146.48357844853487</v>
      </c>
      <c r="DA1032">
        <v>2.595063307276551E-2</v>
      </c>
      <c r="DB1032">
        <v>5.3764504756253473</v>
      </c>
      <c r="DC1032">
        <v>5.307582907359266</v>
      </c>
      <c r="DD1032">
        <v>2.2602415507922437E-2</v>
      </c>
      <c r="DF1032">
        <v>140.76966712335121</v>
      </c>
      <c r="DG1032">
        <v>3.1540406114842871E-2</v>
      </c>
      <c r="DH1032">
        <v>7.3233801125887261</v>
      </c>
      <c r="DI1032">
        <v>7.2096819640364425</v>
      </c>
      <c r="DJ1032">
        <v>0.1014904530142639</v>
      </c>
    </row>
    <row r="1033" spans="1:114" x14ac:dyDescent="0.4">
      <c r="A1033" s="54">
        <v>40067</v>
      </c>
      <c r="B1033" s="56">
        <v>-2.0000000000000009E-4</v>
      </c>
      <c r="C1033" s="56">
        <v>0</v>
      </c>
      <c r="D1033" s="56">
        <v>5.9999999999999984E-4</v>
      </c>
      <c r="E1033" s="56">
        <v>9.0000000000000496E-4</v>
      </c>
      <c r="F1033" s="56">
        <v>5.0000000000000044E-4</v>
      </c>
      <c r="G1033" s="56">
        <v>5.8674913787404304E-4</v>
      </c>
      <c r="H1033" s="56">
        <v>6.7172335316010613E-4</v>
      </c>
      <c r="I1033" s="56">
        <v>8.8358429428439175E-4</v>
      </c>
      <c r="J1033" s="56">
        <v>5.568997862544986E-4</v>
      </c>
      <c r="K1033" s="56">
        <v>7.4395944999972041E-4</v>
      </c>
      <c r="M1033" s="62">
        <f t="shared" si="512"/>
        <v>1.6271021173069451</v>
      </c>
      <c r="N1033" s="62">
        <f t="shared" si="521"/>
        <v>1.3437462420007102</v>
      </c>
      <c r="O1033" s="62">
        <f t="shared" si="521"/>
        <v>0.95007458206846851</v>
      </c>
      <c r="P1033" s="62">
        <f t="shared" si="521"/>
        <v>0.97789558304332636</v>
      </c>
      <c r="Q1033" s="65">
        <f t="shared" si="540"/>
        <v>1.0149691752848975</v>
      </c>
      <c r="R1033" s="65">
        <f t="shared" si="541"/>
        <v>1.0822080386149944</v>
      </c>
      <c r="S1033" s="65">
        <f t="shared" si="542"/>
        <v>0.9684400372152886</v>
      </c>
      <c r="T1033" s="65">
        <f t="shared" si="543"/>
        <v>0.93504455990757873</v>
      </c>
      <c r="U1033" s="66">
        <f t="shared" si="523"/>
        <v>0.86263237311341945</v>
      </c>
      <c r="V1033" s="66">
        <f t="shared" si="523"/>
        <v>0.9317698053797342</v>
      </c>
      <c r="W1033" s="66">
        <f t="shared" si="523"/>
        <v>0.93691841350898386</v>
      </c>
      <c r="X1033" s="66">
        <f t="shared" si="522"/>
        <v>1.0057877272288078</v>
      </c>
      <c r="Y1033" s="82">
        <f t="shared" si="504"/>
        <v>0.86871372682784587</v>
      </c>
      <c r="Z1033" s="82">
        <f t="shared" si="505"/>
        <v>0.93467681047733342</v>
      </c>
      <c r="AA1033" s="82">
        <f t="shared" si="506"/>
        <v>0.94217825144216305</v>
      </c>
      <c r="AB1033" s="82">
        <f t="shared" si="507"/>
        <v>1.0085646806827395</v>
      </c>
      <c r="AC1033" s="66">
        <f t="shared" si="513"/>
        <v>0.89621445305557368</v>
      </c>
      <c r="AD1033" s="66">
        <f t="shared" si="514"/>
        <v>0.95305898003009792</v>
      </c>
      <c r="AE1033" s="66">
        <f t="shared" si="515"/>
        <v>0.94498065545429866</v>
      </c>
      <c r="AF1033" s="66">
        <f t="shared" si="516"/>
        <v>1.0170634683095656</v>
      </c>
      <c r="AG1033" s="59"/>
      <c r="AH1033" s="54">
        <v>40067</v>
      </c>
      <c r="AI1033" s="47">
        <f>Model!DL1037</f>
        <v>100000</v>
      </c>
      <c r="AJ1033" s="48">
        <f>Model!DM1037*'Q3'!M1033</f>
        <v>-617607.39904095151</v>
      </c>
      <c r="AK1033" s="48">
        <f>Model!DR1037*'Q3'!N1033</f>
        <v>-309887.75667070248</v>
      </c>
      <c r="AL1033" s="48">
        <f>Model!DW1037*'Q3'!O1033</f>
        <v>-151421.08049249437</v>
      </c>
      <c r="AM1033" s="48">
        <f>Model!EB1037*'Q3'!P1033</f>
        <v>-75024.590015534457</v>
      </c>
      <c r="AN1033" s="48"/>
      <c r="AO1033" s="48">
        <f t="shared" si="524"/>
        <v>-27657.819213810006</v>
      </c>
      <c r="AP1033" s="48">
        <f t="shared" si="525"/>
        <v>-19019.857585919686</v>
      </c>
      <c r="AQ1033" s="48">
        <f t="shared" si="526"/>
        <v>-7723.4862781845895</v>
      </c>
      <c r="AR1033" s="48">
        <f t="shared" si="527"/>
        <v>11677.392250822042</v>
      </c>
      <c r="AS1033" s="48">
        <f>Model!$DM1037*'Q3'!Q1033</f>
        <v>-385256.99511224497</v>
      </c>
      <c r="AT1033" s="48">
        <f>Model!$DR1037*'Q3'!R1033</f>
        <v>-249573.17896426484</v>
      </c>
      <c r="AU1033" s="48">
        <f>Model!$DW1037*'Q3'!S1033</f>
        <v>-154348.13181515309</v>
      </c>
      <c r="AV1033" s="48">
        <f>Model!$EB1037*'Q3'!T1033</f>
        <v>-71737.040201166179</v>
      </c>
      <c r="AW1033" s="48"/>
      <c r="AX1033" s="48">
        <f t="shared" si="528"/>
        <v>-22652.476698788385</v>
      </c>
      <c r="AY1033" s="48">
        <f t="shared" si="529"/>
        <v>-18111.56665009294</v>
      </c>
      <c r="AZ1033" s="48">
        <f t="shared" si="530"/>
        <v>-7595.3305720877606</v>
      </c>
      <c r="BA1033" s="48">
        <f t="shared" si="531"/>
        <v>10536.741867547156</v>
      </c>
      <c r="BB1033" s="48">
        <f>Model!$DM1037*'Q3'!U1033</f>
        <v>-327433.74286114244</v>
      </c>
      <c r="BC1033" s="48">
        <f>Model!$DR1037*'Q3'!V1033</f>
        <v>-214879.89748176746</v>
      </c>
      <c r="BD1033" s="48">
        <f>Model!$DW1037*'Q3'!W1033</f>
        <v>-149324.27536159466</v>
      </c>
      <c r="BE1033" s="48">
        <f>Model!$EB1037*'Q3'!X1033</f>
        <v>-77164.487892624267</v>
      </c>
      <c r="BF1033" s="48"/>
      <c r="BG1033" s="48">
        <f t="shared" si="532"/>
        <v>-21406.835727412799</v>
      </c>
      <c r="BH1033" s="48">
        <f t="shared" si="533"/>
        <v>-17589.112638095856</v>
      </c>
      <c r="BI1033" s="48">
        <f t="shared" si="534"/>
        <v>-7815.2911399639943</v>
      </c>
      <c r="BJ1033" s="48">
        <f t="shared" si="535"/>
        <v>12419.852584960172</v>
      </c>
      <c r="BK1033" s="48"/>
      <c r="BL1033" s="48">
        <f t="shared" si="536"/>
        <v>258240.5689836182</v>
      </c>
      <c r="BM1033" s="48">
        <f t="shared" si="537"/>
        <v>150826.14108200252</v>
      </c>
      <c r="BN1033" s="48">
        <f t="shared" si="538"/>
        <v>17507.998204789623</v>
      </c>
      <c r="BO1033" s="48">
        <f t="shared" si="539"/>
        <v>6973.4919178702949</v>
      </c>
      <c r="BP1033" s="48">
        <f>Model!$DM1037*'Q3'!Y1033</f>
        <v>-329742.07311912975</v>
      </c>
      <c r="BQ1033" s="48">
        <f>Model!$DR1037*'Q3'!Z1033</f>
        <v>-215550.29585027494</v>
      </c>
      <c r="BR1033" s="48">
        <f>Model!$DW1037*'Q3'!AA1033</f>
        <v>-150162.57833073987</v>
      </c>
      <c r="BS1033" s="48">
        <f>Model!$EB1037*'Q3'!AB1033</f>
        <v>-77377.537013600013</v>
      </c>
      <c r="BT1033" s="48"/>
      <c r="BU1033" s="48">
        <f t="shared" si="508"/>
        <v>-21456.562275693559</v>
      </c>
      <c r="BV1033" s="48">
        <f t="shared" si="509"/>
        <v>-17599.208319515892</v>
      </c>
      <c r="BW1033" s="48">
        <f t="shared" si="510"/>
        <v>-7778.587544061108</v>
      </c>
      <c r="BX1033" s="48">
        <f t="shared" si="511"/>
        <v>12493.772244043441</v>
      </c>
      <c r="BY1033" s="48">
        <f>Model!$DM1037*'Q3'!AC1033</f>
        <v>-340180.6631846113</v>
      </c>
      <c r="BZ1033" s="48">
        <f>Model!$DR1037*'Q3'!AD1033</f>
        <v>-219789.49601128543</v>
      </c>
      <c r="CA1033" s="48">
        <f>Model!$DW1037*'Q3'!AE1033</f>
        <v>-150609.22015392201</v>
      </c>
      <c r="CB1033" s="48">
        <f>Model!$EB1037*'Q3'!AF1033</f>
        <v>-78029.567832010493</v>
      </c>
      <c r="CC1033" s="48"/>
      <c r="CD1033" s="26">
        <f t="shared" si="517"/>
        <v>-21681.432634290693</v>
      </c>
      <c r="CE1033" s="48">
        <f t="shared" si="518"/>
        <v>-17663.04739835587</v>
      </c>
      <c r="CF1033" s="48">
        <f t="shared" si="519"/>
        <v>-7759.0321308098328</v>
      </c>
      <c r="CG1033" s="48">
        <f t="shared" si="520"/>
        <v>12720.00127323607</v>
      </c>
      <c r="CH1033">
        <v>110.06008815193621</v>
      </c>
      <c r="CI1033">
        <v>8.4551770960167097E-3</v>
      </c>
      <c r="CJ1033">
        <v>1.8831637844645142</v>
      </c>
      <c r="CK1033">
        <v>1.8752360579809815</v>
      </c>
      <c r="CL1033">
        <v>2.0638864584707619E-2</v>
      </c>
      <c r="CN1033">
        <v>131.29099941121854</v>
      </c>
      <c r="CO1033">
        <v>1.1930267944237212E-2</v>
      </c>
      <c r="CP1033">
        <v>2.6031810547640726</v>
      </c>
      <c r="CQ1033">
        <v>2.5877448102850678</v>
      </c>
      <c r="CR1033">
        <v>3.7971612985186962E-2</v>
      </c>
      <c r="CT1033">
        <v>112.99058189489961</v>
      </c>
      <c r="CU1033">
        <v>2.203264000093752E-2</v>
      </c>
      <c r="CV1033">
        <v>4.4016898645644549</v>
      </c>
      <c r="CW1033">
        <v>4.3537278058601609</v>
      </c>
      <c r="CX1033">
        <v>6.0385628700438919E-2</v>
      </c>
      <c r="CZ1033">
        <v>147.49744019503902</v>
      </c>
      <c r="DA1033">
        <v>2.4677696209121594E-2</v>
      </c>
      <c r="DB1033">
        <v>5.3854303062332365</v>
      </c>
      <c r="DC1033">
        <v>5.3197902227268816</v>
      </c>
      <c r="DD1033">
        <v>2.3010371164774703E-2</v>
      </c>
      <c r="DF1033">
        <v>141.80236042649278</v>
      </c>
      <c r="DG1033">
        <v>3.0551333972521039E-2</v>
      </c>
      <c r="DH1033">
        <v>7.3367722592369589</v>
      </c>
      <c r="DI1033">
        <v>7.2263844173626248</v>
      </c>
      <c r="DJ1033">
        <v>0.1024718367731246</v>
      </c>
    </row>
    <row r="1034" spans="1:114" x14ac:dyDescent="0.4">
      <c r="A1034" s="54">
        <v>40074</v>
      </c>
      <c r="B1034" s="56">
        <v>0</v>
      </c>
      <c r="C1034" s="56">
        <v>9.9999999999999395E-5</v>
      </c>
      <c r="D1034" s="56">
        <v>0</v>
      </c>
      <c r="E1034" s="56">
        <v>-2.0000000000000226E-4</v>
      </c>
      <c r="F1034" s="56">
        <v>-2.9999999999999472E-4</v>
      </c>
      <c r="G1034" s="56">
        <v>2.5085243995116857E-6</v>
      </c>
      <c r="H1034" s="56">
        <v>-5.7197969745400451E-5</v>
      </c>
      <c r="I1034" s="56">
        <v>-1.8878092636713875E-4</v>
      </c>
      <c r="J1034" s="56">
        <v>-2.7005704233095534E-4</v>
      </c>
      <c r="K1034" s="56">
        <v>-2.1610049133342912E-4</v>
      </c>
      <c r="M1034" s="62">
        <f t="shared" si="512"/>
        <v>1.2215310523948073</v>
      </c>
      <c r="N1034" s="62">
        <f t="shared" si="521"/>
        <v>1.0896839309300166</v>
      </c>
      <c r="O1034" s="62">
        <f t="shared" si="521"/>
        <v>0.85502664204936363</v>
      </c>
      <c r="P1034" s="62">
        <f t="shared" si="521"/>
        <v>1.2183733731397557</v>
      </c>
      <c r="Q1034" s="65">
        <f t="shared" si="540"/>
        <v>1.0952067052987267</v>
      </c>
      <c r="R1034" s="65">
        <f t="shared" si="541"/>
        <v>1.1353158686510723</v>
      </c>
      <c r="S1034" s="65">
        <f t="shared" si="542"/>
        <v>0.97176252167541866</v>
      </c>
      <c r="T1034" s="65">
        <f t="shared" si="543"/>
        <v>0.92971396933354056</v>
      </c>
      <c r="U1034" s="66">
        <f t="shared" si="523"/>
        <v>0.85958915400761893</v>
      </c>
      <c r="V1034" s="66">
        <f t="shared" si="523"/>
        <v>0.92940821316935907</v>
      </c>
      <c r="W1034" s="66">
        <f t="shared" si="523"/>
        <v>0.93626906037934698</v>
      </c>
      <c r="X1034" s="66">
        <f t="shared" si="522"/>
        <v>1.0063863385280192</v>
      </c>
      <c r="Y1034" s="82">
        <f t="shared" si="504"/>
        <v>0.86883873414100565</v>
      </c>
      <c r="Z1034" s="82">
        <f t="shared" si="505"/>
        <v>0.934576033294508</v>
      </c>
      <c r="AA1034" s="82">
        <f t="shared" si="506"/>
        <v>0.94189402112768905</v>
      </c>
      <c r="AB1034" s="82">
        <f t="shared" si="507"/>
        <v>1.0089800503039921</v>
      </c>
      <c r="AC1034" s="66">
        <f t="shared" si="513"/>
        <v>0.8964085123862755</v>
      </c>
      <c r="AD1034" s="66">
        <f t="shared" si="514"/>
        <v>0.95315254595140864</v>
      </c>
      <c r="AE1034" s="66">
        <f t="shared" si="515"/>
        <v>0.94486082345008782</v>
      </c>
      <c r="AF1034" s="66">
        <f t="shared" si="516"/>
        <v>1.0172461586425592</v>
      </c>
      <c r="AG1034" s="59"/>
      <c r="AH1034" s="54">
        <v>40074</v>
      </c>
      <c r="AI1034" s="47">
        <f>Model!DL1038</f>
        <v>100000</v>
      </c>
      <c r="AJ1034" s="48">
        <f>Model!DM1038*'Q3'!M1034</f>
        <v>-461970.57298500859</v>
      </c>
      <c r="AK1034" s="48">
        <f>Model!DR1038*'Q3'!N1034</f>
        <v>-250589.02072787803</v>
      </c>
      <c r="AL1034" s="48">
        <f>Model!DW1038*'Q3'!O1034</f>
        <v>-136225.47255518223</v>
      </c>
      <c r="AM1034" s="48">
        <f>Model!EB1038*'Q3'!P1034</f>
        <v>-93478.237305884206</v>
      </c>
      <c r="AN1034" s="48"/>
      <c r="AO1034" s="48">
        <f t="shared" si="524"/>
        <v>-3048.454337191477</v>
      </c>
      <c r="AP1034" s="48">
        <f t="shared" si="525"/>
        <v>-1580.1527151974369</v>
      </c>
      <c r="AQ1034" s="48">
        <f t="shared" si="526"/>
        <v>603.02715097116015</v>
      </c>
      <c r="AR1034" s="48">
        <f t="shared" si="527"/>
        <v>-4991.6814861246967</v>
      </c>
      <c r="AS1034" s="48">
        <f>Model!$DM1038*'Q3'!Q1034</f>
        <v>-414195.99460198462</v>
      </c>
      <c r="AT1034" s="48">
        <f>Model!$DR1038*'Q3'!R1034</f>
        <v>-261082.76323693339</v>
      </c>
      <c r="AU1034" s="48">
        <f>Model!$DW1038*'Q3'!S1034</f>
        <v>-154824.19168759274</v>
      </c>
      <c r="AV1034" s="48">
        <f>Model!$EB1038*'Q3'!T1034</f>
        <v>-71331.190395267535</v>
      </c>
      <c r="AW1034" s="48"/>
      <c r="AX1034" s="48">
        <f t="shared" si="528"/>
        <v>-8864.4570692277412</v>
      </c>
      <c r="AY1034" s="48">
        <f t="shared" si="529"/>
        <v>836.44009852153249</v>
      </c>
      <c r="AZ1034" s="48">
        <f t="shared" si="530"/>
        <v>8779.8898778243311</v>
      </c>
      <c r="BA1034" s="48">
        <f t="shared" si="531"/>
        <v>-17855.679119186498</v>
      </c>
      <c r="BB1034" s="48">
        <f>Model!$DM1038*'Q3'!U1034</f>
        <v>-325087.84220431873</v>
      </c>
      <c r="BC1034" s="48">
        <f>Model!$DR1038*'Q3'!V1034</f>
        <v>-213731.23653918895</v>
      </c>
      <c r="BD1034" s="48">
        <f>Model!$DW1038*'Q3'!W1034</f>
        <v>-149169.26434394013</v>
      </c>
      <c r="BE1034" s="48">
        <f>Model!$EB1038*'Q3'!X1034</f>
        <v>-77213.786059596547</v>
      </c>
      <c r="BF1034" s="48"/>
      <c r="BG1034" s="48">
        <f t="shared" si="532"/>
        <v>-19712.344697592089</v>
      </c>
      <c r="BH1034" s="48">
        <f t="shared" si="533"/>
        <v>-10068.092677811292</v>
      </c>
      <c r="BI1034" s="48">
        <f t="shared" si="534"/>
        <v>6293.7205728210683</v>
      </c>
      <c r="BJ1034" s="48">
        <f t="shared" si="535"/>
        <v>-14438.803857775813</v>
      </c>
      <c r="BK1034" s="48"/>
      <c r="BL1034" s="48">
        <f t="shared" si="536"/>
        <v>107632.73445733916</v>
      </c>
      <c r="BM1034" s="48">
        <f t="shared" si="537"/>
        <v>85472.453828328798</v>
      </c>
      <c r="BN1034" s="48">
        <f t="shared" si="538"/>
        <v>16288.784088046998</v>
      </c>
      <c r="BO1034" s="48">
        <f t="shared" si="539"/>
        <v>18956.276092846234</v>
      </c>
      <c r="BP1034" s="48">
        <f>Model!$DM1038*'Q3'!Y1034</f>
        <v>-328585.93897862022</v>
      </c>
      <c r="BQ1034" s="48">
        <f>Model!$DR1038*'Q3'!Z1034</f>
        <v>-214919.65360922285</v>
      </c>
      <c r="BR1034" s="48">
        <f>Model!$DW1038*'Q3'!AA1034</f>
        <v>-150065.45037881107</v>
      </c>
      <c r="BS1034" s="48">
        <f>Model!$EB1038*'Q3'!AB1034</f>
        <v>-77412.785488049791</v>
      </c>
      <c r="BT1034" s="48"/>
      <c r="BU1034" s="48">
        <f t="shared" si="508"/>
        <v>-19286.491846874014</v>
      </c>
      <c r="BV1034" s="48">
        <f t="shared" si="509"/>
        <v>-9794.4133733432609</v>
      </c>
      <c r="BW1034" s="48">
        <f t="shared" si="510"/>
        <v>6687.7256724568142</v>
      </c>
      <c r="BX1034" s="48">
        <f t="shared" si="511"/>
        <v>-14323.21606916748</v>
      </c>
      <c r="BY1034" s="48">
        <f>Model!$DM1038*'Q3'!AC1034</f>
        <v>-339012.54764163151</v>
      </c>
      <c r="BZ1034" s="48">
        <f>Model!$DR1038*'Q3'!AD1034</f>
        <v>-219191.59887986549</v>
      </c>
      <c r="CA1034" s="48">
        <f>Model!$DW1038*'Q3'!AE1034</f>
        <v>-150538.13044335024</v>
      </c>
      <c r="CB1034" s="48">
        <f>Model!$EB1038*'Q3'!AF1034</f>
        <v>-78046.992746599339</v>
      </c>
      <c r="CC1034" s="48"/>
      <c r="CD1034" s="26">
        <f t="shared" si="517"/>
        <v>-18017.172754536521</v>
      </c>
      <c r="CE1034" s="48">
        <f t="shared" si="518"/>
        <v>-8810.631635538346</v>
      </c>
      <c r="CF1034" s="48">
        <f t="shared" si="519"/>
        <v>6895.537832742717</v>
      </c>
      <c r="CG1034" s="48">
        <f t="shared" si="520"/>
        <v>-13954.840063744334</v>
      </c>
      <c r="CH1034">
        <v>110.08163036761731</v>
      </c>
      <c r="CI1034">
        <v>8.351409786864725E-3</v>
      </c>
      <c r="CJ1034">
        <v>1.8832701521037216</v>
      </c>
      <c r="CK1034">
        <v>1.8754388728251326</v>
      </c>
      <c r="CL1034">
        <v>2.0645136877539709E-2</v>
      </c>
      <c r="CN1034">
        <v>131.30605863852918</v>
      </c>
      <c r="CO1034">
        <v>1.1886387464998585E-2</v>
      </c>
      <c r="CP1034">
        <v>2.6032597571827454</v>
      </c>
      <c r="CQ1034">
        <v>2.5878794880290279</v>
      </c>
      <c r="CR1034">
        <v>3.7887203391941272E-2</v>
      </c>
      <c r="CT1034">
        <v>112.94679868375303</v>
      </c>
      <c r="CU1034">
        <v>2.2120412602086741E-2</v>
      </c>
      <c r="CV1034">
        <v>4.4013874249664084</v>
      </c>
      <c r="CW1034">
        <v>4.3532396958523893</v>
      </c>
      <c r="CX1034">
        <v>6.0405170168784619E-2</v>
      </c>
      <c r="CZ1034">
        <v>147.35390832086472</v>
      </c>
      <c r="DA1034">
        <v>2.4857247589190903E-2</v>
      </c>
      <c r="DB1034">
        <v>5.3841638232293398</v>
      </c>
      <c r="DC1034">
        <v>5.3180675621847051</v>
      </c>
      <c r="DD1034">
        <v>2.2860638410116391E-2</v>
      </c>
      <c r="DF1034">
        <v>141.45539978781602</v>
      </c>
      <c r="DG1034">
        <v>3.0882638416806586E-2</v>
      </c>
      <c r="DH1034">
        <v>7.3322875934649741</v>
      </c>
      <c r="DI1034">
        <v>7.2207890842780822</v>
      </c>
      <c r="DJ1034">
        <v>0.1021419606700054</v>
      </c>
    </row>
    <row r="1035" spans="1:114" x14ac:dyDescent="0.4">
      <c r="A1035" s="54">
        <v>40081</v>
      </c>
      <c r="B1035" s="56">
        <v>-2.9999999999999992E-4</v>
      </c>
      <c r="C1035" s="56">
        <v>-1.9999999999999922E-4</v>
      </c>
      <c r="D1035" s="56">
        <v>-4.0000000000000105E-4</v>
      </c>
      <c r="E1035" s="56">
        <v>-1.3000000000000025E-3</v>
      </c>
      <c r="F1035" s="56">
        <v>-1.5000000000000083E-3</v>
      </c>
      <c r="G1035" s="56">
        <v>-3.9930344967066198E-4</v>
      </c>
      <c r="H1035" s="56">
        <v>-6.6852592341603949E-4</v>
      </c>
      <c r="I1035" s="56">
        <v>-1.2559066355660974E-3</v>
      </c>
      <c r="J1035" s="56">
        <v>-1.4158303384966264E-3</v>
      </c>
      <c r="K1035" s="56">
        <v>-1.2974827865820139E-3</v>
      </c>
      <c r="M1035" s="62">
        <f t="shared" si="512"/>
        <v>1.1857981561115669</v>
      </c>
      <c r="N1035" s="62">
        <f t="shared" si="521"/>
        <v>1.0801149930580161</v>
      </c>
      <c r="O1035" s="62">
        <f t="shared" si="521"/>
        <v>0.8631759791686312</v>
      </c>
      <c r="P1035" s="62">
        <f t="shared" si="521"/>
        <v>1.210233939220863</v>
      </c>
      <c r="Q1035" s="65">
        <f t="shared" si="540"/>
        <v>1.0879952743159351</v>
      </c>
      <c r="R1035" s="65">
        <f t="shared" si="541"/>
        <v>1.1410871709663646</v>
      </c>
      <c r="S1035" s="65">
        <f t="shared" si="542"/>
        <v>0.97279165701122294</v>
      </c>
      <c r="T1035" s="65">
        <f t="shared" si="543"/>
        <v>0.92122123077240181</v>
      </c>
      <c r="U1035" s="66">
        <f t="shared" si="523"/>
        <v>0.86082643906310008</v>
      </c>
      <c r="V1035" s="66">
        <f t="shared" si="523"/>
        <v>0.93099216963892206</v>
      </c>
      <c r="W1035" s="66">
        <f t="shared" si="523"/>
        <v>0.93672191990501652</v>
      </c>
      <c r="X1035" s="66">
        <f t="shared" si="522"/>
        <v>1.0057041950976384</v>
      </c>
      <c r="Y1035" s="82">
        <f t="shared" si="504"/>
        <v>0.87027089449308648</v>
      </c>
      <c r="Z1035" s="82">
        <f t="shared" si="505"/>
        <v>0.9349671425783469</v>
      </c>
      <c r="AA1035" s="82">
        <f t="shared" si="506"/>
        <v>0.94171128880458954</v>
      </c>
      <c r="AB1035" s="82">
        <f t="shared" si="507"/>
        <v>1.0095991867854104</v>
      </c>
      <c r="AC1035" s="66">
        <f t="shared" si="513"/>
        <v>0.89634728834022692</v>
      </c>
      <c r="AD1035" s="66">
        <f t="shared" si="514"/>
        <v>0.95311772547015938</v>
      </c>
      <c r="AE1035" s="66">
        <f t="shared" si="515"/>
        <v>0.94485260347529054</v>
      </c>
      <c r="AF1035" s="66">
        <f t="shared" si="516"/>
        <v>1.0172569412225076</v>
      </c>
      <c r="AG1035" s="59"/>
      <c r="AH1035" s="54">
        <v>40081</v>
      </c>
      <c r="AI1035" s="47">
        <f>Model!DL1039</f>
        <v>100000</v>
      </c>
      <c r="AJ1035" s="48">
        <f>Model!DM1039*'Q3'!M1035</f>
        <v>-449160.53759706975</v>
      </c>
      <c r="AK1035" s="48">
        <f>Model!DR1039*'Q3'!N1035</f>
        <v>-248722.43469964148</v>
      </c>
      <c r="AL1035" s="48">
        <f>Model!DW1039*'Q3'!O1035</f>
        <v>-137590.77660161362</v>
      </c>
      <c r="AM1035" s="48">
        <f>Model!EB1039*'Q3'!P1035</f>
        <v>-92754.802214512179</v>
      </c>
      <c r="AN1035" s="48"/>
      <c r="AO1035" s="48">
        <f t="shared" si="524"/>
        <v>17424.800422529461</v>
      </c>
      <c r="AP1035" s="48">
        <f t="shared" si="525"/>
        <v>12318.839413766273</v>
      </c>
      <c r="AQ1035" s="48">
        <f t="shared" si="526"/>
        <v>4290.2699792857966</v>
      </c>
      <c r="AR1035" s="48">
        <f t="shared" si="527"/>
        <v>-8900.5470320251661</v>
      </c>
      <c r="AS1035" s="48">
        <f>Model!$DM1039*'Q3'!Q1035</f>
        <v>-412114.43937246135</v>
      </c>
      <c r="AT1035" s="48">
        <f>Model!$DR1039*'Q3'!R1035</f>
        <v>-262762.7439590923</v>
      </c>
      <c r="AU1035" s="48">
        <f>Model!$DW1039*'Q3'!S1035</f>
        <v>-155063.58238636312</v>
      </c>
      <c r="AV1035" s="48">
        <f>Model!$EB1039*'Q3'!T1035</f>
        <v>-70604.27764165499</v>
      </c>
      <c r="AW1035" s="48"/>
      <c r="AX1035" s="48">
        <f t="shared" si="528"/>
        <v>17405.532917398396</v>
      </c>
      <c r="AY1035" s="48">
        <f t="shared" si="529"/>
        <v>12043.796405980876</v>
      </c>
      <c r="AZ1035" s="48">
        <f t="shared" si="530"/>
        <v>2651.9672741058512</v>
      </c>
      <c r="BA1035" s="48">
        <f t="shared" si="531"/>
        <v>-2669.6485860143111</v>
      </c>
      <c r="BB1035" s="48">
        <f>Model!$DM1039*'Q3'!U1035</f>
        <v>-326066.67851065117</v>
      </c>
      <c r="BC1035" s="48">
        <f>Model!$DR1039*'Q3'!V1035</f>
        <v>-214383.32085670499</v>
      </c>
      <c r="BD1035" s="48">
        <f>Model!$DW1039*'Q3'!W1035</f>
        <v>-149314.04433151713</v>
      </c>
      <c r="BE1035" s="48">
        <f>Model!$EB1039*'Q3'!X1035</f>
        <v>-77079.224668448733</v>
      </c>
      <c r="BF1035" s="48"/>
      <c r="BG1035" s="48">
        <f t="shared" si="532"/>
        <v>17360.779873127183</v>
      </c>
      <c r="BH1035" s="48">
        <f t="shared" si="533"/>
        <v>12991.526388213719</v>
      </c>
      <c r="BI1035" s="48">
        <f t="shared" si="534"/>
        <v>3191.0612161337922</v>
      </c>
      <c r="BJ1035" s="48">
        <f t="shared" si="535"/>
        <v>-4491.0382887525193</v>
      </c>
      <c r="BK1035" s="48"/>
      <c r="BL1035" s="48">
        <f t="shared" si="536"/>
        <v>352491.57384730945</v>
      </c>
      <c r="BM1035" s="48">
        <f t="shared" si="537"/>
        <v>218955.27446279471</v>
      </c>
      <c r="BN1035" s="48">
        <f t="shared" si="538"/>
        <v>36989.293997071334</v>
      </c>
      <c r="BO1035" s="48">
        <f t="shared" si="539"/>
        <v>46651.821932102088</v>
      </c>
      <c r="BP1035" s="48">
        <f>Model!$DM1039*'Q3'!Y1035</f>
        <v>-329644.08049629326</v>
      </c>
      <c r="BQ1035" s="48">
        <f>Model!$DR1039*'Q3'!Z1035</f>
        <v>-215298.6539033835</v>
      </c>
      <c r="BR1035" s="48">
        <f>Model!$DW1039*'Q3'!AA1035</f>
        <v>-150109.35277175592</v>
      </c>
      <c r="BS1035" s="48">
        <f>Model!$EB1039*'Q3'!AB1035</f>
        <v>-77377.744790813711</v>
      </c>
      <c r="BT1035" s="48"/>
      <c r="BU1035" s="48">
        <f t="shared" si="508"/>
        <v>17362.640463430009</v>
      </c>
      <c r="BV1035" s="48">
        <f t="shared" si="509"/>
        <v>12973.595447403823</v>
      </c>
      <c r="BW1035" s="48">
        <f t="shared" si="510"/>
        <v>3116.4907101059125</v>
      </c>
      <c r="BX1035" s="48">
        <f t="shared" si="511"/>
        <v>-4575.0114046229282</v>
      </c>
      <c r="BY1035" s="48">
        <f>Model!$DM1039*'Q3'!AC1035</f>
        <v>-339521.38298543001</v>
      </c>
      <c r="BZ1035" s="48">
        <f>Model!$DR1039*'Q3'!AD1035</f>
        <v>-219478.2618128043</v>
      </c>
      <c r="CA1035" s="48">
        <f>Model!$DW1039*'Q3'!AE1035</f>
        <v>-150610.08024277299</v>
      </c>
      <c r="CB1035" s="48">
        <f>Model!$EB1039*'Q3'!AF1035</f>
        <v>-77964.650739491321</v>
      </c>
      <c r="CC1035" s="48"/>
      <c r="CD1035" s="26">
        <f t="shared" si="517"/>
        <v>17367.777602980757</v>
      </c>
      <c r="CE1035" s="48">
        <f t="shared" si="518"/>
        <v>12891.718908253026</v>
      </c>
      <c r="CF1035" s="48">
        <f t="shared" si="519"/>
        <v>3069.5409997713996</v>
      </c>
      <c r="CG1035" s="48">
        <f t="shared" si="520"/>
        <v>-4740.1068790683057</v>
      </c>
      <c r="CH1035">
        <v>109.95989192577471</v>
      </c>
      <c r="CI1035">
        <v>8.9381589247387681E-3</v>
      </c>
      <c r="CJ1035">
        <v>1.8826688362707686</v>
      </c>
      <c r="CK1035">
        <v>1.874292474267546</v>
      </c>
      <c r="CL1035">
        <v>2.0609699790775225E-2</v>
      </c>
      <c r="CN1035">
        <v>131.07576970094246</v>
      </c>
      <c r="CO1035">
        <v>1.2558110818158691E-2</v>
      </c>
      <c r="CP1035">
        <v>2.6020552580991865</v>
      </c>
      <c r="CQ1035">
        <v>2.5858187588346273</v>
      </c>
      <c r="CR1035">
        <v>3.7518465406102174E-2</v>
      </c>
      <c r="CT1035">
        <v>112.50715213236208</v>
      </c>
      <c r="CU1035">
        <v>2.3003996896371132E-2</v>
      </c>
      <c r="CV1035">
        <v>4.398343129957242</v>
      </c>
      <c r="CW1035">
        <v>4.3483286604525162</v>
      </c>
      <c r="CX1035">
        <v>6.0252321627827621E-2</v>
      </c>
      <c r="CZ1035">
        <v>146.76102800016955</v>
      </c>
      <c r="DA1035">
        <v>2.5601207039190624E-2</v>
      </c>
      <c r="DB1035">
        <v>5.3789157155345197</v>
      </c>
      <c r="DC1035">
        <v>5.3109325733438411</v>
      </c>
      <c r="DD1035">
        <v>2.26308033659341E-2</v>
      </c>
      <c r="DF1035">
        <v>140.87455496073909</v>
      </c>
      <c r="DG1035">
        <v>3.1439538203061085E-2</v>
      </c>
      <c r="DH1035">
        <v>7.3247463813151246</v>
      </c>
      <c r="DI1035">
        <v>7.2113850730643296</v>
      </c>
      <c r="DJ1035">
        <v>0.10159006628184544</v>
      </c>
    </row>
    <row r="1036" spans="1:114" x14ac:dyDescent="0.4">
      <c r="A1036" s="54">
        <v>40088</v>
      </c>
      <c r="B1036" s="56">
        <v>-2.0000000000000009E-4</v>
      </c>
      <c r="C1036" s="56">
        <v>-3.0000000000000035E-4</v>
      </c>
      <c r="D1036" s="56">
        <v>-2.9999999999999818E-4</v>
      </c>
      <c r="E1036" s="56">
        <v>-3.9999999999999411E-4</v>
      </c>
      <c r="F1036" s="56">
        <v>0</v>
      </c>
      <c r="G1036" s="56">
        <v>-3.0305948033410544E-4</v>
      </c>
      <c r="H1036" s="56">
        <v>-3.3254266799248762E-4</v>
      </c>
      <c r="I1036" s="56">
        <v>-3.9782505781508701E-4</v>
      </c>
      <c r="J1036" s="56">
        <v>-7.2051606414647723E-5</v>
      </c>
      <c r="K1036" s="56">
        <v>-2.6609410454462787E-4</v>
      </c>
      <c r="M1036" s="62">
        <f t="shared" si="512"/>
        <v>1.8495575813764575</v>
      </c>
      <c r="N1036" s="62">
        <f t="shared" si="521"/>
        <v>1.5064006888953836</v>
      </c>
      <c r="O1036" s="62">
        <f t="shared" si="521"/>
        <v>0.96940511644184169</v>
      </c>
      <c r="P1036" s="62">
        <f t="shared" si="521"/>
        <v>0.96286562468169401</v>
      </c>
      <c r="Q1036" s="65">
        <f t="shared" si="540"/>
        <v>1.1884658422973182</v>
      </c>
      <c r="R1036" s="65">
        <f t="shared" si="541"/>
        <v>1.2093758298690431</v>
      </c>
      <c r="S1036" s="65">
        <f t="shared" si="542"/>
        <v>0.97896719128348064</v>
      </c>
      <c r="T1036" s="65">
        <f t="shared" si="543"/>
        <v>0.91315190854317763</v>
      </c>
      <c r="U1036" s="66">
        <f t="shared" si="523"/>
        <v>0.86218446396451576</v>
      </c>
      <c r="V1036" s="66">
        <f t="shared" si="523"/>
        <v>0.93185321403443722</v>
      </c>
      <c r="W1036" s="66">
        <f t="shared" si="523"/>
        <v>0.93669481878487704</v>
      </c>
      <c r="X1036" s="66">
        <f t="shared" si="522"/>
        <v>1.0058143137188043</v>
      </c>
      <c r="Y1036" s="82">
        <f t="shared" ref="Y1036:Y1099" si="544">CORREL(G775:G1035,$K775:$K1035)*_xlfn.STDEV.S($K775:$K1035)/_xlfn.STDEV.S(G775:G1035)</f>
        <v>0.87132754941959567</v>
      </c>
      <c r="Z1036" s="82">
        <f t="shared" ref="Z1036:Z1099" si="545">CORREL(H775:H1035,$K775:$K1035)*_xlfn.STDEV.S($K775:$K1035)/_xlfn.STDEV.S(H775:H1035)</f>
        <v>0.93637404236810839</v>
      </c>
      <c r="AA1036" s="82">
        <f t="shared" ref="AA1036:AA1099" si="546">CORREL(I775:I1035,$K775:$K1035)*_xlfn.STDEV.S($K775:$K1035)/_xlfn.STDEV.S(I775:I1035)</f>
        <v>0.94204460216330199</v>
      </c>
      <c r="AB1036" s="82">
        <f t="shared" ref="AB1036:AB1099" si="547">CORREL(J775:J1035,$K775:$K1035)*_xlfn.STDEV.S($K775:$K1035)/_xlfn.STDEV.S(J775:J1035)</f>
        <v>1.0089551038668427</v>
      </c>
      <c r="AC1036" s="66">
        <f t="shared" si="513"/>
        <v>0.89670678563189921</v>
      </c>
      <c r="AD1036" s="66">
        <f t="shared" si="514"/>
        <v>0.95365131838920725</v>
      </c>
      <c r="AE1036" s="66">
        <f t="shared" si="515"/>
        <v>0.94502177651471253</v>
      </c>
      <c r="AF1036" s="66">
        <f t="shared" si="516"/>
        <v>1.0169353899504359</v>
      </c>
      <c r="AG1036" s="59"/>
      <c r="AH1036" s="54">
        <v>40088</v>
      </c>
      <c r="AI1036" s="47">
        <f>Model!DL1040</f>
        <v>100000</v>
      </c>
      <c r="AJ1036" s="48">
        <f>Model!DM1040*'Q3'!M1036</f>
        <v>-706354.80255332671</v>
      </c>
      <c r="AK1036" s="48">
        <f>Model!DR1040*'Q3'!N1036</f>
        <v>-349264.41795756546</v>
      </c>
      <c r="AL1036" s="48">
        <f>Model!DW1040*'Q3'!O1036</f>
        <v>-154868.20710995421</v>
      </c>
      <c r="AM1036" s="48">
        <f>Model!EB1040*'Q3'!P1036</f>
        <v>-73471.523513121996</v>
      </c>
      <c r="AN1036" s="48"/>
      <c r="AO1036" s="48">
        <f t="shared" si="524"/>
        <v>45235.733180042698</v>
      </c>
      <c r="AP1036" s="48">
        <f t="shared" si="525"/>
        <v>23678.124087885109</v>
      </c>
      <c r="AQ1036" s="48">
        <f t="shared" si="526"/>
        <v>6775.5787333142216</v>
      </c>
      <c r="AR1036" s="48">
        <f t="shared" si="527"/>
        <v>-5453.8758549216291</v>
      </c>
      <c r="AS1036" s="48">
        <f>Model!$DM1040*'Q3'!Q1036</f>
        <v>-453880.73549597076</v>
      </c>
      <c r="AT1036" s="48">
        <f>Model!$DR1040*'Q3'!R1036</f>
        <v>-280398.13605030376</v>
      </c>
      <c r="AU1036" s="48">
        <f>Model!$DW1040*'Q3'!S1036</f>
        <v>-156395.80518207009</v>
      </c>
      <c r="AV1036" s="48">
        <f>Model!$EB1040*'Q3'!T1036</f>
        <v>-69678.115200925633</v>
      </c>
      <c r="AW1036" s="48"/>
      <c r="AX1036" s="48">
        <f t="shared" si="528"/>
        <v>66147.640955026989</v>
      </c>
      <c r="AY1036" s="48">
        <f t="shared" si="529"/>
        <v>39464.665706075255</v>
      </c>
      <c r="AZ1036" s="48">
        <f t="shared" si="530"/>
        <v>5819.1191435539513</v>
      </c>
      <c r="BA1036" s="48">
        <f t="shared" si="531"/>
        <v>183.99840484037122</v>
      </c>
      <c r="BB1036" s="48">
        <f>Model!$DM1040*'Q3'!U1036</f>
        <v>-329272.3313620612</v>
      </c>
      <c r="BC1036" s="48">
        <f>Model!$DR1040*'Q3'!V1036</f>
        <v>-216053.51937291044</v>
      </c>
      <c r="BD1036" s="48">
        <f>Model!$DW1040*'Q3'!W1036</f>
        <v>-149642.54338459572</v>
      </c>
      <c r="BE1036" s="48">
        <f>Model!$EB1040*'Q3'!X1036</f>
        <v>-76748.725996584792</v>
      </c>
      <c r="BF1036" s="48"/>
      <c r="BG1036" s="48">
        <f t="shared" si="532"/>
        <v>76468.698818939447</v>
      </c>
      <c r="BH1036" s="48">
        <f t="shared" si="533"/>
        <v>54214.684742271413</v>
      </c>
      <c r="BI1036" s="48">
        <f t="shared" si="534"/>
        <v>10047.47091111631</v>
      </c>
      <c r="BJ1036" s="48">
        <f t="shared" si="535"/>
        <v>-10324.549930828114</v>
      </c>
      <c r="BK1036" s="48"/>
      <c r="BL1036" s="48">
        <f t="shared" si="536"/>
        <v>195137.47765917238</v>
      </c>
      <c r="BM1036" s="48">
        <f t="shared" si="537"/>
        <v>133739.63835675138</v>
      </c>
      <c r="BN1036" s="48">
        <f t="shared" si="538"/>
        <v>9931.5849521232394</v>
      </c>
      <c r="BO1036" s="48">
        <f t="shared" si="539"/>
        <v>8394.8689135161112</v>
      </c>
      <c r="BP1036" s="48">
        <f>Model!$DM1040*'Q3'!Y1036</f>
        <v>-332764.11901245965</v>
      </c>
      <c r="BQ1036" s="48">
        <f>Model!$DR1040*'Q3'!Z1036</f>
        <v>-217101.689682633</v>
      </c>
      <c r="BR1036" s="48">
        <f>Model!$DW1040*'Q3'!AA1036</f>
        <v>-150497.20295487356</v>
      </c>
      <c r="BS1036" s="48">
        <f>Model!$EB1040*'Q3'!AB1036</f>
        <v>-76988.38419114094</v>
      </c>
      <c r="BT1036" s="48"/>
      <c r="BU1036" s="48">
        <f t="shared" ref="BU1036:BU1099" si="548">BP1036*($CH1037-$CH1036)+$AI1036*($CZ1037-$CZ1036)</f>
        <v>76179.48122853096</v>
      </c>
      <c r="BV1036" s="48">
        <f t="shared" ref="BV1036:BV1099" si="549">BQ1036*($CN1037-$CN1036)+$AI1036*($CZ1037-$CZ1036)</f>
        <v>53974.407733565335</v>
      </c>
      <c r="BW1036" s="48">
        <f t="shared" ref="BW1036:BW1099" si="550">BR1036*($CT1037-$CT1036)+$AI1036*($CZ1037-$CZ1036)</f>
        <v>9512.3515253996302</v>
      </c>
      <c r="BX1036" s="48">
        <f t="shared" ref="BX1036:BX1099" si="551">BS1036*($DF1037-$DF1036)+$AI1036*($CZ1037-$CZ1036)</f>
        <v>-10680.736941302297</v>
      </c>
      <c r="BY1036" s="48">
        <f>Model!$DM1040*'Q3'!AC1036</f>
        <v>-342456.56955533742</v>
      </c>
      <c r="BZ1036" s="48">
        <f>Model!$DR1040*'Q3'!AD1036</f>
        <v>-221107.48827120519</v>
      </c>
      <c r="CA1036" s="48">
        <f>Model!$DW1040*'Q3'!AE1036</f>
        <v>-150972.82418508639</v>
      </c>
      <c r="CB1036" s="48">
        <f>Model!$EB1040*'Q3'!AF1036</f>
        <v>-77597.320434789668</v>
      </c>
      <c r="CC1036" s="48"/>
      <c r="CD1036" s="26">
        <f t="shared" si="517"/>
        <v>75376.67548206904</v>
      </c>
      <c r="CE1036" s="48">
        <f t="shared" si="518"/>
        <v>53056.13968741554</v>
      </c>
      <c r="CF1036" s="48">
        <f t="shared" si="519"/>
        <v>9214.5555965919048</v>
      </c>
      <c r="CG1036" s="48">
        <f t="shared" si="520"/>
        <v>-11585.755776966616</v>
      </c>
      <c r="CH1036">
        <v>109.95937183037859</v>
      </c>
      <c r="CI1036">
        <v>8.9406674491382798E-3</v>
      </c>
      <c r="CJ1036">
        <v>1.8826662661828271</v>
      </c>
      <c r="CK1036">
        <v>1.8742875752257546</v>
      </c>
      <c r="CL1036">
        <v>2.0609548440130743E-2</v>
      </c>
      <c r="CN1036">
        <v>131.09535922726292</v>
      </c>
      <c r="CO1036">
        <v>1.250091284841329E-2</v>
      </c>
      <c r="CP1036">
        <v>2.6021577992267551</v>
      </c>
      <c r="CQ1036">
        <v>2.5859941554448933</v>
      </c>
      <c r="CR1036">
        <v>3.7623557982973614E-2</v>
      </c>
      <c r="CT1036">
        <v>112.60091513329979</v>
      </c>
      <c r="CU1036">
        <v>2.2815215970003994E-2</v>
      </c>
      <c r="CV1036">
        <v>4.3989935106159184</v>
      </c>
      <c r="CW1036">
        <v>4.3493775169240667</v>
      </c>
      <c r="CX1036">
        <v>6.0259781891758311E-2</v>
      </c>
      <c r="CZ1036">
        <v>146.93293994111758</v>
      </c>
      <c r="DA1036">
        <v>2.5385106547857195E-2</v>
      </c>
      <c r="DB1036">
        <v>5.3804402373649491</v>
      </c>
      <c r="DC1036">
        <v>5.3130046428904327</v>
      </c>
      <c r="DD1036">
        <v>2.2748989170708108E-2</v>
      </c>
      <c r="DF1036">
        <v>141.15585296907818</v>
      </c>
      <c r="DG1036">
        <v>3.1169481160730129E-2</v>
      </c>
      <c r="DH1036">
        <v>7.3284037738657659</v>
      </c>
      <c r="DI1036">
        <v>7.2159451408041866</v>
      </c>
      <c r="DJ1036">
        <v>0.10185728913282899</v>
      </c>
    </row>
    <row r="1037" spans="1:114" x14ac:dyDescent="0.4">
      <c r="A1037" s="54">
        <v>40095</v>
      </c>
      <c r="B1037" s="56">
        <v>1.0000000000000005E-4</v>
      </c>
      <c r="C1037" s="56">
        <v>0</v>
      </c>
      <c r="D1037" s="56">
        <v>3.9999999999999931E-4</v>
      </c>
      <c r="E1037" s="56">
        <v>1.1999999999999962E-3</v>
      </c>
      <c r="F1037" s="56">
        <v>1.5000000000000083E-3</v>
      </c>
      <c r="G1037" s="56">
        <v>3.9284513130636266E-4</v>
      </c>
      <c r="H1037" s="56">
        <v>6.3061188130867328E-4</v>
      </c>
      <c r="I1037" s="56">
        <v>1.1589068721179381E-3</v>
      </c>
      <c r="J1037" s="56">
        <v>1.3990868824615109E-3</v>
      </c>
      <c r="K1037" s="56">
        <v>1.2339108130909361E-3</v>
      </c>
      <c r="M1037" s="62">
        <f t="shared" ref="M1037:M1100" si="552">CORREL(G1033:G1036,K1033:K1036)*_xlfn.STDEV.S(K1033:K1036)/_xlfn.STDEV.S(G1033:G1036)</f>
        <v>1.6972825901335895</v>
      </c>
      <c r="N1037" s="62">
        <f t="shared" si="521"/>
        <v>1.4034868637619959</v>
      </c>
      <c r="O1037" s="62">
        <f t="shared" si="521"/>
        <v>0.9410811354838543</v>
      </c>
      <c r="P1037" s="62">
        <f t="shared" si="521"/>
        <v>0.99294487288091571</v>
      </c>
      <c r="Q1037" s="65">
        <f t="shared" si="540"/>
        <v>1.229700120446154</v>
      </c>
      <c r="R1037" s="65">
        <f t="shared" si="541"/>
        <v>1.2369820184335438</v>
      </c>
      <c r="S1037" s="65">
        <f t="shared" si="542"/>
        <v>0.9829158928051045</v>
      </c>
      <c r="T1037" s="65">
        <f t="shared" si="543"/>
        <v>0.91162377455047849</v>
      </c>
      <c r="U1037" s="66">
        <f t="shared" si="523"/>
        <v>0.86592976337243144</v>
      </c>
      <c r="V1037" s="66">
        <f t="shared" si="523"/>
        <v>0.93562771170032799</v>
      </c>
      <c r="W1037" s="66">
        <f t="shared" si="523"/>
        <v>0.9375642508441876</v>
      </c>
      <c r="X1037" s="66">
        <f t="shared" si="522"/>
        <v>1.0038155179617585</v>
      </c>
      <c r="Y1037" s="82">
        <f t="shared" si="544"/>
        <v>0.87036037654722631</v>
      </c>
      <c r="Z1037" s="82">
        <f t="shared" si="545"/>
        <v>0.9356238297723477</v>
      </c>
      <c r="AA1037" s="82">
        <f t="shared" si="546"/>
        <v>0.94188238451345374</v>
      </c>
      <c r="AB1037" s="82">
        <f t="shared" si="547"/>
        <v>1.0088525203107108</v>
      </c>
      <c r="AC1037" s="66">
        <f t="shared" si="513"/>
        <v>0.89639288084221957</v>
      </c>
      <c r="AD1037" s="66">
        <f t="shared" si="514"/>
        <v>0.95355191203275513</v>
      </c>
      <c r="AE1037" s="66">
        <f t="shared" si="515"/>
        <v>0.94509318967553702</v>
      </c>
      <c r="AF1037" s="66">
        <f t="shared" si="516"/>
        <v>1.0166187188321172</v>
      </c>
      <c r="AG1037" s="59"/>
      <c r="AH1037" s="54">
        <v>40095</v>
      </c>
      <c r="AI1037" s="47">
        <f>Model!DL1041</f>
        <v>100000</v>
      </c>
      <c r="AJ1037" s="48">
        <f>Model!DM1041*'Q3'!M1037</f>
        <v>-648872.46626533964</v>
      </c>
      <c r="AK1037" s="48">
        <f>Model!DR1041*'Q3'!N1037</f>
        <v>-325618.37291479827</v>
      </c>
      <c r="AL1037" s="48">
        <f>Model!DW1041*'Q3'!O1037</f>
        <v>-150291.90843807705</v>
      </c>
      <c r="AM1037" s="48">
        <f>Model!EB1041*'Q3'!P1037</f>
        <v>-75859.373707969818</v>
      </c>
      <c r="AN1037" s="48"/>
      <c r="AO1037" s="48">
        <f t="shared" si="524"/>
        <v>-19438.01971076355</v>
      </c>
      <c r="AP1037" s="48">
        <f t="shared" si="525"/>
        <v>-15803.212538049836</v>
      </c>
      <c r="AQ1037" s="48">
        <f t="shared" si="526"/>
        <v>-8548.2300449118848</v>
      </c>
      <c r="AR1037" s="48">
        <f t="shared" si="527"/>
        <v>15610.593823281248</v>
      </c>
      <c r="AS1037" s="48">
        <f>Model!$DM1041*'Q3'!Q1037</f>
        <v>-470115.32113687601</v>
      </c>
      <c r="AT1037" s="48">
        <f>Model!$DR1041*'Q3'!R1037</f>
        <v>-286988.13118032709</v>
      </c>
      <c r="AU1037" s="48">
        <f>Model!$DW1041*'Q3'!S1037</f>
        <v>-156972.97479865377</v>
      </c>
      <c r="AV1037" s="48">
        <f>Model!$EB1041*'Q3'!T1037</f>
        <v>-69646.574027870112</v>
      </c>
      <c r="AW1037" s="48"/>
      <c r="AX1037" s="48">
        <f t="shared" si="528"/>
        <v>-8191.0558643910554</v>
      </c>
      <c r="AY1037" s="48">
        <f t="shared" si="529"/>
        <v>-11391.039986478161</v>
      </c>
      <c r="AZ1037" s="48">
        <f t="shared" si="530"/>
        <v>-9878.9889342267088</v>
      </c>
      <c r="BA1037" s="48">
        <f t="shared" si="531"/>
        <v>16083.712367394011</v>
      </c>
      <c r="BB1037" s="48">
        <f>Model!$DM1041*'Q3'!U1037</f>
        <v>-331045.62813420914</v>
      </c>
      <c r="BC1037" s="48">
        <f>Model!$DR1041*'Q3'!V1037</f>
        <v>-217071.90925979393</v>
      </c>
      <c r="BD1037" s="48">
        <f>Model!$DW1041*'Q3'!W1037</f>
        <v>-149730.25728567105</v>
      </c>
      <c r="BE1037" s="48">
        <f>Model!$EB1041*'Q3'!X1037</f>
        <v>-76689.873315910547</v>
      </c>
      <c r="BF1037" s="48"/>
      <c r="BG1037" s="48">
        <f t="shared" si="532"/>
        <v>558.87023340530868</v>
      </c>
      <c r="BH1037" s="48">
        <f t="shared" si="533"/>
        <v>-3405.5234218199475</v>
      </c>
      <c r="BI1037" s="48">
        <f t="shared" si="534"/>
        <v>-8436.3583430876752</v>
      </c>
      <c r="BJ1037" s="48">
        <f t="shared" si="535"/>
        <v>15547.349426933863</v>
      </c>
      <c r="BK1037" s="48"/>
      <c r="BL1037" s="48">
        <f t="shared" si="536"/>
        <v>332175.65975769545</v>
      </c>
      <c r="BM1037" s="48">
        <f t="shared" si="537"/>
        <v>200466.75783511618</v>
      </c>
      <c r="BN1037" s="48">
        <f t="shared" si="538"/>
        <v>35318.208007831541</v>
      </c>
      <c r="BO1037" s="48">
        <f t="shared" si="539"/>
        <v>42817.382840913291</v>
      </c>
      <c r="BP1037" s="48">
        <f>Model!$DM1041*'Q3'!Y1037</f>
        <v>-332739.45502815646</v>
      </c>
      <c r="BQ1037" s="48">
        <f>Model!$DR1041*'Q3'!Z1037</f>
        <v>-217071.00862644613</v>
      </c>
      <c r="BR1037" s="48">
        <f>Model!$DW1041*'Q3'!AA1037</f>
        <v>-150419.86897330842</v>
      </c>
      <c r="BS1037" s="48">
        <f>Model!$EB1041*'Q3'!AB1037</f>
        <v>-77074.692104942078</v>
      </c>
      <c r="BT1037" s="48"/>
      <c r="BU1037" s="48">
        <f t="shared" si="548"/>
        <v>452.29877398449389</v>
      </c>
      <c r="BV1037" s="48">
        <f t="shared" si="549"/>
        <v>-3405.4205555276931</v>
      </c>
      <c r="BW1037" s="48">
        <f t="shared" si="550"/>
        <v>-8573.7176857390186</v>
      </c>
      <c r="BX1037" s="48">
        <f t="shared" si="551"/>
        <v>15518.044618379192</v>
      </c>
      <c r="BY1037" s="48">
        <f>Model!$DM1041*'Q3'!AC1037</f>
        <v>-342691.70185090019</v>
      </c>
      <c r="BZ1037" s="48">
        <f>Model!$DR1041*'Q3'!AD1037</f>
        <v>-221230.44404821328</v>
      </c>
      <c r="CA1037" s="48">
        <f>Model!$DW1041*'Q3'!AE1037</f>
        <v>-150932.63882623319</v>
      </c>
      <c r="CB1037" s="48">
        <f>Model!$EB1041*'Q3'!AF1037</f>
        <v>-77668.017043733824</v>
      </c>
      <c r="CC1037" s="48"/>
      <c r="CD1037" s="26">
        <f t="shared" si="517"/>
        <v>-173.87233724652469</v>
      </c>
      <c r="CE1037" s="48">
        <f t="shared" si="518"/>
        <v>-3880.4925709735508</v>
      </c>
      <c r="CF1037" s="48">
        <f t="shared" si="519"/>
        <v>-8675.8530340688631</v>
      </c>
      <c r="CG1037" s="48">
        <f t="shared" si="520"/>
        <v>15472.861601755285</v>
      </c>
      <c r="CH1037">
        <v>110.04219977393223</v>
      </c>
      <c r="CI1037">
        <v>8.5413639994676178E-3</v>
      </c>
      <c r="CJ1037">
        <v>1.8830754456868304</v>
      </c>
      <c r="CK1037">
        <v>1.8750676281191385</v>
      </c>
      <c r="CL1037">
        <v>2.0633656652311951E-2</v>
      </c>
      <c r="CN1037">
        <v>131.32459392936937</v>
      </c>
      <c r="CO1037">
        <v>1.1832386924997251E-2</v>
      </c>
      <c r="CP1037">
        <v>2.6033566140729025</v>
      </c>
      <c r="CQ1037">
        <v>2.5880452377566359</v>
      </c>
      <c r="CR1037">
        <v>3.82571971544369E-2</v>
      </c>
      <c r="CT1037">
        <v>113.2270350579181</v>
      </c>
      <c r="CU1037">
        <v>2.1559309334437896E-2</v>
      </c>
      <c r="CV1037">
        <v>4.4033209174005261</v>
      </c>
      <c r="CW1037">
        <v>4.356360851812199</v>
      </c>
      <c r="CX1037">
        <v>6.0412652852169763E-2</v>
      </c>
      <c r="CZ1037">
        <v>147.97035643006529</v>
      </c>
      <c r="DA1037">
        <v>2.4087623761275181E-2</v>
      </c>
      <c r="DB1037">
        <v>5.3895920947540485</v>
      </c>
      <c r="DC1037">
        <v>5.3254533365890557</v>
      </c>
      <c r="DD1037">
        <v>2.3367105019690356E-2</v>
      </c>
      <c r="DF1037">
        <v>142.64208218454002</v>
      </c>
      <c r="DG1037">
        <v>2.9753650822233503E-2</v>
      </c>
      <c r="DH1037">
        <v>7.3475648804511469</v>
      </c>
      <c r="DI1037">
        <v>7.2398587655942581</v>
      </c>
      <c r="DJ1037">
        <v>0.10327085290463585</v>
      </c>
    </row>
    <row r="1038" spans="1:114" x14ac:dyDescent="0.4">
      <c r="A1038" s="54">
        <v>40102</v>
      </c>
      <c r="B1038" s="56">
        <v>1.0000000000000005E-4</v>
      </c>
      <c r="C1038" s="56">
        <v>3.0000000000000035E-4</v>
      </c>
      <c r="D1038" s="56">
        <v>3.9999999999999931E-4</v>
      </c>
      <c r="E1038" s="56">
        <v>1.9999999999999879E-4</v>
      </c>
      <c r="F1038" s="56">
        <v>0</v>
      </c>
      <c r="G1038" s="56">
        <v>4.0036169369261909E-4</v>
      </c>
      <c r="H1038" s="56">
        <v>3.3846717747305737E-4</v>
      </c>
      <c r="I1038" s="56">
        <v>2.1291294026262383E-4</v>
      </c>
      <c r="J1038" s="56">
        <v>4.6962423005416504E-5</v>
      </c>
      <c r="K1038" s="56">
        <v>1.5057030620285738E-4</v>
      </c>
      <c r="M1038" s="62">
        <f t="shared" si="552"/>
        <v>2.7248115060700138</v>
      </c>
      <c r="N1038" s="62">
        <f t="shared" si="521"/>
        <v>1.8494117460743318</v>
      </c>
      <c r="O1038" s="62">
        <f t="shared" si="521"/>
        <v>1.0385151270693629</v>
      </c>
      <c r="P1038" s="62">
        <f t="shared" si="521"/>
        <v>0.89620258484314208</v>
      </c>
      <c r="Q1038" s="65">
        <f t="shared" si="540"/>
        <v>1.2051319841948402</v>
      </c>
      <c r="R1038" s="65">
        <f t="shared" si="541"/>
        <v>1.2225021694814797</v>
      </c>
      <c r="S1038" s="65">
        <f t="shared" si="542"/>
        <v>0.97941528067905714</v>
      </c>
      <c r="T1038" s="65">
        <f t="shared" si="543"/>
        <v>0.91229455913824498</v>
      </c>
      <c r="U1038" s="66">
        <f t="shared" si="523"/>
        <v>0.86472967850341953</v>
      </c>
      <c r="V1038" s="66">
        <f t="shared" si="523"/>
        <v>0.93513313870149817</v>
      </c>
      <c r="W1038" s="66">
        <f t="shared" si="523"/>
        <v>0.93778729363278857</v>
      </c>
      <c r="X1038" s="66">
        <f t="shared" si="522"/>
        <v>1.0030152463095905</v>
      </c>
      <c r="Y1038" s="82">
        <f t="shared" si="544"/>
        <v>0.87078008097059789</v>
      </c>
      <c r="Z1038" s="82">
        <f t="shared" si="545"/>
        <v>0.93661832761708042</v>
      </c>
      <c r="AA1038" s="82">
        <f t="shared" si="546"/>
        <v>0.94244241675167784</v>
      </c>
      <c r="AB1038" s="82">
        <f t="shared" si="547"/>
        <v>1.007519785707057</v>
      </c>
      <c r="AC1038" s="66">
        <f t="shared" si="513"/>
        <v>0.89681101289635279</v>
      </c>
      <c r="AD1038" s="66">
        <f t="shared" si="514"/>
        <v>0.9540845936207637</v>
      </c>
      <c r="AE1038" s="66">
        <f t="shared" si="515"/>
        <v>0.9452366270644198</v>
      </c>
      <c r="AF1038" s="66">
        <f t="shared" si="516"/>
        <v>1.0162895686295605</v>
      </c>
      <c r="AG1038" s="59"/>
      <c r="AH1038" s="54">
        <v>40102</v>
      </c>
      <c r="AI1038" s="47">
        <f>Model!DL1042</f>
        <v>100000</v>
      </c>
      <c r="AJ1038" s="48">
        <f>Model!DM1042*'Q3'!M1038</f>
        <v>-1033636.8538760809</v>
      </c>
      <c r="AK1038" s="48">
        <f>Model!DR1042*'Q3'!N1038</f>
        <v>-426286.53792396898</v>
      </c>
      <c r="AL1038" s="48">
        <f>Model!DW1042*'Q3'!O1038</f>
        <v>-165467.97923784904</v>
      </c>
      <c r="AM1038" s="48">
        <f>Model!EB1042*'Q3'!P1038</f>
        <v>-68791.113331554996</v>
      </c>
      <c r="AN1038" s="48"/>
      <c r="AO1038" s="48">
        <f t="shared" si="524"/>
        <v>-14563.678741936834</v>
      </c>
      <c r="AP1038" s="48">
        <f t="shared" si="525"/>
        <v>-6571.194632582381</v>
      </c>
      <c r="AQ1038" s="48">
        <f t="shared" si="526"/>
        <v>-3033.1122315949324</v>
      </c>
      <c r="AR1038" s="48">
        <f t="shared" si="527"/>
        <v>2249.2908762422157</v>
      </c>
      <c r="AS1038" s="48">
        <f>Model!$DM1042*'Q3'!Q1038</f>
        <v>-457157.79967665265</v>
      </c>
      <c r="AT1038" s="48">
        <f>Model!$DR1042*'Q3'!R1038</f>
        <v>-281784.85323184251</v>
      </c>
      <c r="AU1038" s="48">
        <f>Model!$DW1042*'Q3'!S1038</f>
        <v>-156051.52308754972</v>
      </c>
      <c r="AV1038" s="48">
        <f>Model!$EB1042*'Q3'!T1038</f>
        <v>-70026.308192833647</v>
      </c>
      <c r="AW1038" s="48"/>
      <c r="AX1038" s="48">
        <f t="shared" si="528"/>
        <v>-61574.907383109523</v>
      </c>
      <c r="AY1038" s="48">
        <f t="shared" si="529"/>
        <v>-37853.568632517789</v>
      </c>
      <c r="AZ1038" s="48">
        <f t="shared" si="530"/>
        <v>-8486.1820344485604</v>
      </c>
      <c r="BA1038" s="48">
        <f t="shared" si="531"/>
        <v>4064.7036540605332</v>
      </c>
      <c r="BB1038" s="48">
        <f>Model!$DM1042*'Q3'!U1038</f>
        <v>-328028.73239136377</v>
      </c>
      <c r="BC1038" s="48">
        <f>Model!$DR1042*'Q3'!V1038</f>
        <v>-215546.73751867388</v>
      </c>
      <c r="BD1038" s="48">
        <f>Model!$DW1042*'Q3'!W1038</f>
        <v>-149418.88123502006</v>
      </c>
      <c r="BE1038" s="48">
        <f>Model!$EB1042*'Q3'!X1038</f>
        <v>-76989.8867165587</v>
      </c>
      <c r="BF1038" s="48"/>
      <c r="BG1038" s="48">
        <f t="shared" si="532"/>
        <v>-72105.239859456604</v>
      </c>
      <c r="BH1038" s="48">
        <f t="shared" si="533"/>
        <v>-52193.093553663864</v>
      </c>
      <c r="BI1038" s="48">
        <f t="shared" si="534"/>
        <v>-12327.144963801024</v>
      </c>
      <c r="BJ1038" s="48">
        <f t="shared" si="535"/>
        <v>14299.339360223676</v>
      </c>
      <c r="BK1038" s="48"/>
      <c r="BL1038" s="48">
        <f t="shared" si="536"/>
        <v>15750.294775328031</v>
      </c>
      <c r="BM1038" s="48">
        <f t="shared" si="537"/>
        <v>29384.729006508962</v>
      </c>
      <c r="BN1038" s="48">
        <f t="shared" si="538"/>
        <v>6878.9728656414936</v>
      </c>
      <c r="BO1038" s="48">
        <f t="shared" si="539"/>
        <v>12352.187519682335</v>
      </c>
      <c r="BP1038" s="48">
        <f>Model!$DM1042*'Q3'!Y1038</f>
        <v>-330323.90728949034</v>
      </c>
      <c r="BQ1038" s="48">
        <f>Model!$DR1042*'Q3'!Z1038</f>
        <v>-215889.07125929734</v>
      </c>
      <c r="BR1038" s="48">
        <f>Model!$DW1042*'Q3'!AA1038</f>
        <v>-150160.58811584293</v>
      </c>
      <c r="BS1038" s="48">
        <f>Model!$EB1042*'Q3'!AB1038</f>
        <v>-77335.648138628021</v>
      </c>
      <c r="BT1038" s="48"/>
      <c r="BU1038" s="48">
        <f t="shared" si="548"/>
        <v>-71918.070887537673</v>
      </c>
      <c r="BV1038" s="48">
        <f t="shared" si="549"/>
        <v>-52118.983607265684</v>
      </c>
      <c r="BW1038" s="48">
        <f t="shared" si="550"/>
        <v>-11897.622505476262</v>
      </c>
      <c r="BX1038" s="48">
        <f t="shared" si="551"/>
        <v>14807.518047958423</v>
      </c>
      <c r="BY1038" s="48">
        <f>Model!$DM1042*'Q3'!AC1038</f>
        <v>-340198.54651472135</v>
      </c>
      <c r="BZ1038" s="48">
        <f>Model!$DR1042*'Q3'!AD1038</f>
        <v>-219915.0184724984</v>
      </c>
      <c r="CA1038" s="48">
        <f>Model!$DW1042*'Q3'!AE1038</f>
        <v>-150605.79331503893</v>
      </c>
      <c r="CB1038" s="48">
        <f>Model!$EB1042*'Q3'!AF1038</f>
        <v>-78008.803004634872</v>
      </c>
      <c r="CC1038" s="48"/>
      <c r="CD1038" s="26">
        <f t="shared" si="517"/>
        <v>-71112.804991084413</v>
      </c>
      <c r="CE1038" s="48">
        <f t="shared" si="518"/>
        <v>-51247.428464530276</v>
      </c>
      <c r="CF1038" s="48">
        <f t="shared" si="519"/>
        <v>-11639.804172436823</v>
      </c>
      <c r="CG1038" s="48">
        <f t="shared" si="520"/>
        <v>15796.879308686432</v>
      </c>
      <c r="CH1038">
        <v>110.10511733640666</v>
      </c>
      <c r="CI1038">
        <v>8.2383045191335123E-3</v>
      </c>
      <c r="CJ1038">
        <v>1.8833861035482646</v>
      </c>
      <c r="CK1038">
        <v>1.875659974526017</v>
      </c>
      <c r="CL1038">
        <v>2.0651976157838862E-2</v>
      </c>
      <c r="CN1038">
        <v>131.43880943394475</v>
      </c>
      <c r="CO1038">
        <v>1.1499844257004763E-2</v>
      </c>
      <c r="CP1038">
        <v>2.6039531571442254</v>
      </c>
      <c r="CQ1038">
        <v>2.5890662279479888</v>
      </c>
      <c r="CR1038">
        <v>3.8395738483722713E-2</v>
      </c>
      <c r="CT1038">
        <v>113.42621866387168</v>
      </c>
      <c r="CU1038">
        <v>2.1161484276622809E-2</v>
      </c>
      <c r="CV1038">
        <v>4.4046919013863279</v>
      </c>
      <c r="CW1038">
        <v>4.358574943815313</v>
      </c>
      <c r="CX1038">
        <v>6.0499814937846112E-2</v>
      </c>
      <c r="CZ1038">
        <v>148.18423097229959</v>
      </c>
      <c r="DA1038">
        <v>2.3821529656730553E-2</v>
      </c>
      <c r="DB1038">
        <v>5.3914686863067534</v>
      </c>
      <c r="DC1038">
        <v>5.3280080355911865</v>
      </c>
      <c r="DD1038">
        <v>2.3390602047490848E-2</v>
      </c>
      <c r="DF1038">
        <v>142.71823441356298</v>
      </c>
      <c r="DG1038">
        <v>2.9681599215818855E-2</v>
      </c>
      <c r="DH1038">
        <v>7.348539377500992</v>
      </c>
      <c r="DI1038">
        <v>7.241076019352148</v>
      </c>
      <c r="DJ1038">
        <v>0.10334335847363293</v>
      </c>
    </row>
    <row r="1039" spans="1:114" x14ac:dyDescent="0.4">
      <c r="A1039" s="54">
        <v>40109</v>
      </c>
      <c r="B1039" s="56">
        <v>0</v>
      </c>
      <c r="C1039" s="56">
        <v>0</v>
      </c>
      <c r="D1039" s="56">
        <v>-9.9999999999999395E-5</v>
      </c>
      <c r="E1039" s="56">
        <v>3.0000000000000165E-4</v>
      </c>
      <c r="F1039" s="56">
        <v>5.9999999999999637E-4</v>
      </c>
      <c r="G1039" s="56">
        <v>-9.8027655534058122E-5</v>
      </c>
      <c r="H1039" s="56">
        <v>2.3292750816802238E-5</v>
      </c>
      <c r="I1039" s="56">
        <v>2.7941413001530968E-4</v>
      </c>
      <c r="J1039" s="56">
        <v>5.227235029345266E-4</v>
      </c>
      <c r="K1039" s="56">
        <v>3.6725221172442812E-4</v>
      </c>
      <c r="M1039" s="62">
        <f t="shared" si="552"/>
        <v>2.0357081018166165</v>
      </c>
      <c r="N1039" s="62">
        <f t="shared" si="521"/>
        <v>1.6676575014506909</v>
      </c>
      <c r="O1039" s="62">
        <f t="shared" si="521"/>
        <v>1.0259995897419545</v>
      </c>
      <c r="P1039" s="62">
        <f t="shared" si="521"/>
        <v>0.90394393892033087</v>
      </c>
      <c r="Q1039" s="65">
        <f t="shared" si="540"/>
        <v>1.181634615544054</v>
      </c>
      <c r="R1039" s="65">
        <f t="shared" si="541"/>
        <v>1.2021613976721219</v>
      </c>
      <c r="S1039" s="65">
        <f t="shared" si="542"/>
        <v>0.97819930352818618</v>
      </c>
      <c r="T1039" s="65">
        <f t="shared" si="543"/>
        <v>0.9110848613507746</v>
      </c>
      <c r="U1039" s="66">
        <f t="shared" si="523"/>
        <v>0.86503407405437249</v>
      </c>
      <c r="V1039" s="66">
        <f t="shared" si="523"/>
        <v>0.93591923871096661</v>
      </c>
      <c r="W1039" s="66">
        <f t="shared" si="523"/>
        <v>0.93728836614899713</v>
      </c>
      <c r="X1039" s="66">
        <f t="shared" si="522"/>
        <v>1.0025081989953908</v>
      </c>
      <c r="Y1039" s="82">
        <f t="shared" si="544"/>
        <v>0.87085922810870209</v>
      </c>
      <c r="Z1039" s="82">
        <f t="shared" si="545"/>
        <v>0.93655765357723886</v>
      </c>
      <c r="AA1039" s="82">
        <f t="shared" si="546"/>
        <v>0.94236789405371879</v>
      </c>
      <c r="AB1039" s="82">
        <f t="shared" si="547"/>
        <v>1.0077680566513108</v>
      </c>
      <c r="AC1039" s="66">
        <f t="shared" si="513"/>
        <v>0.89665223595478361</v>
      </c>
      <c r="AD1039" s="66">
        <f t="shared" si="514"/>
        <v>0.95398041355142449</v>
      </c>
      <c r="AE1039" s="66">
        <f t="shared" si="515"/>
        <v>0.94515928495663071</v>
      </c>
      <c r="AF1039" s="66">
        <f t="shared" si="516"/>
        <v>1.0163640281725834</v>
      </c>
      <c r="AG1039" s="59"/>
      <c r="AH1039" s="54">
        <v>40109</v>
      </c>
      <c r="AI1039" s="47">
        <f>Model!DL1043</f>
        <v>100000</v>
      </c>
      <c r="AJ1039" s="48">
        <f>Model!DM1043*'Q3'!M1039</f>
        <v>-772295.78302042955</v>
      </c>
      <c r="AK1039" s="48">
        <f>Model!DR1043*'Q3'!N1039</f>
        <v>-384468.61528581689</v>
      </c>
      <c r="AL1039" s="48">
        <f>Model!DW1043*'Q3'!O1039</f>
        <v>-163494.15308128353</v>
      </c>
      <c r="AM1039" s="48">
        <f>Model!EB1043*'Q3'!P1039</f>
        <v>-69341.569062646115</v>
      </c>
      <c r="AN1039" s="48"/>
      <c r="AO1039" s="48">
        <f t="shared" si="524"/>
        <v>52115.910308652237</v>
      </c>
      <c r="AP1039" s="48">
        <f t="shared" si="525"/>
        <v>32594.250738244245</v>
      </c>
      <c r="AQ1039" s="48">
        <f t="shared" si="526"/>
        <v>5325.389043359075</v>
      </c>
      <c r="AR1039" s="48">
        <f t="shared" si="527"/>
        <v>-8608.9964593640943</v>
      </c>
      <c r="AS1039" s="48">
        <f>Model!$DM1043*'Q3'!Q1039</f>
        <v>-448282.06452648237</v>
      </c>
      <c r="AT1039" s="48">
        <f>Model!$DR1043*'Q3'!R1039</f>
        <v>-277151.23010030668</v>
      </c>
      <c r="AU1039" s="48">
        <f>Model!$DW1043*'Q3'!S1039</f>
        <v>-155877.12536538692</v>
      </c>
      <c r="AV1039" s="48">
        <f>Model!$EB1043*'Q3'!T1039</f>
        <v>-69889.349455391522</v>
      </c>
      <c r="AW1039" s="48"/>
      <c r="AX1039" s="48">
        <f t="shared" si="528"/>
        <v>25213.292861627513</v>
      </c>
      <c r="AY1039" s="48">
        <f t="shared" si="529"/>
        <v>20144.562032105634</v>
      </c>
      <c r="AZ1039" s="48">
        <f t="shared" si="530"/>
        <v>4517.8796756424927</v>
      </c>
      <c r="BA1039" s="48">
        <f t="shared" si="531"/>
        <v>-8582.1512753616844</v>
      </c>
      <c r="BB1039" s="48">
        <f>Model!$DM1043*'Q3'!U1039</f>
        <v>-328171.88621738617</v>
      </c>
      <c r="BC1039" s="48">
        <f>Model!$DR1043*'Q3'!V1039</f>
        <v>-215770.66838577148</v>
      </c>
      <c r="BD1039" s="48">
        <f>Model!$DW1043*'Q3'!W1039</f>
        <v>-149357.92289645202</v>
      </c>
      <c r="BE1039" s="48">
        <f>Model!$EB1043*'Q3'!X1039</f>
        <v>-76902.436670505296</v>
      </c>
      <c r="BF1039" s="48"/>
      <c r="BG1039" s="48">
        <f t="shared" si="532"/>
        <v>15240.634316295262</v>
      </c>
      <c r="BH1039" s="48">
        <f t="shared" si="533"/>
        <v>13023.918115624245</v>
      </c>
      <c r="BI1039" s="48">
        <f t="shared" si="534"/>
        <v>3826.7548353429829</v>
      </c>
      <c r="BJ1039" s="48">
        <f t="shared" si="535"/>
        <v>-8238.4594981312148</v>
      </c>
      <c r="BK1039" s="48"/>
      <c r="BL1039" s="48">
        <f t="shared" si="536"/>
        <v>113782.93764947911</v>
      </c>
      <c r="BM1039" s="48">
        <f t="shared" si="537"/>
        <v>83678.390913670548</v>
      </c>
      <c r="BN1039" s="48">
        <f t="shared" si="538"/>
        <v>26260.209023349857</v>
      </c>
      <c r="BO1039" s="48">
        <f t="shared" si="539"/>
        <v>19219.531844365578</v>
      </c>
      <c r="BP1039" s="48">
        <f>Model!$DM1043*'Q3'!Y1039</f>
        <v>-330381.80123790831</v>
      </c>
      <c r="BQ1039" s="48">
        <f>Model!$DR1043*'Q3'!Z1039</f>
        <v>-215917.85117324436</v>
      </c>
      <c r="BR1039" s="48">
        <f>Model!$DW1043*'Q3'!AA1039</f>
        <v>-150167.35120533087</v>
      </c>
      <c r="BS1039" s="48">
        <f>Model!$EB1043*'Q3'!AB1039</f>
        <v>-77305.920522992092</v>
      </c>
      <c r="BT1039" s="48"/>
      <c r="BU1039" s="48">
        <f t="shared" si="548"/>
        <v>15424.121912634957</v>
      </c>
      <c r="BV1039" s="48">
        <f t="shared" si="549"/>
        <v>13040.992514928435</v>
      </c>
      <c r="BW1039" s="48">
        <f t="shared" si="550"/>
        <v>3912.5653333868013</v>
      </c>
      <c r="BX1039" s="48">
        <f t="shared" si="551"/>
        <v>-8218.6858837312502</v>
      </c>
      <c r="BY1039" s="48">
        <f>Model!$DM1043*'Q3'!AC1039</f>
        <v>-340167.01119662763</v>
      </c>
      <c r="BZ1039" s="48">
        <f>Model!$DR1043*'Q3'!AD1039</f>
        <v>-219934.56587389798</v>
      </c>
      <c r="CA1039" s="48">
        <f>Model!$DW1043*'Q3'!AE1039</f>
        <v>-150612.16238864252</v>
      </c>
      <c r="CB1039" s="48">
        <f>Model!$EB1043*'Q3'!AF1039</f>
        <v>-77965.317778993165</v>
      </c>
      <c r="CC1039" s="48"/>
      <c r="CD1039" s="26">
        <f t="shared" si="517"/>
        <v>16236.580599204921</v>
      </c>
      <c r="CE1039" s="48">
        <f t="shared" si="518"/>
        <v>13506.964058663554</v>
      </c>
      <c r="CF1039" s="48">
        <f t="shared" si="519"/>
        <v>3959.7214172014428</v>
      </c>
      <c r="CG1039" s="48">
        <f t="shared" si="520"/>
        <v>-8186.3706696373065</v>
      </c>
      <c r="CH1039">
        <v>110.02356844352198</v>
      </c>
      <c r="CI1039">
        <v>8.631149650439875E-3</v>
      </c>
      <c r="CJ1039">
        <v>1.8829834259368681</v>
      </c>
      <c r="CK1039">
        <v>1.8748921884085705</v>
      </c>
      <c r="CL1039">
        <v>2.0628232901559507E-2</v>
      </c>
      <c r="CN1039">
        <v>131.22232494058687</v>
      </c>
      <c r="CO1039">
        <v>1.2130456138313437E-2</v>
      </c>
      <c r="CP1039">
        <v>2.6028220369226256</v>
      </c>
      <c r="CQ1039">
        <v>2.5871305003930702</v>
      </c>
      <c r="CR1039">
        <v>3.779383306155186E-2</v>
      </c>
      <c r="CT1039">
        <v>112.84711865896375</v>
      </c>
      <c r="CU1039">
        <v>2.2320391148740747E-2</v>
      </c>
      <c r="CV1039">
        <v>4.4006983746275319</v>
      </c>
      <c r="CW1039">
        <v>4.3521277774663574</v>
      </c>
      <c r="CX1039">
        <v>6.0361714719875156E-2</v>
      </c>
      <c r="CZ1039">
        <v>147.1956747740962</v>
      </c>
      <c r="DA1039">
        <v>2.5055440469821489E-2</v>
      </c>
      <c r="DB1039">
        <v>5.3827657940410925</v>
      </c>
      <c r="DC1039">
        <v>5.3161663492948792</v>
      </c>
      <c r="DD1039">
        <v>2.2777567031965481E-2</v>
      </c>
      <c r="DF1039">
        <v>141.24849645178176</v>
      </c>
      <c r="DG1039">
        <v>3.1080686098280366E-2</v>
      </c>
      <c r="DH1039">
        <v>7.3296061488280149</v>
      </c>
      <c r="DI1039">
        <v>7.2174445840536627</v>
      </c>
      <c r="DJ1039">
        <v>0.10194531957216353</v>
      </c>
    </row>
    <row r="1040" spans="1:114" x14ac:dyDescent="0.4">
      <c r="A1040" s="54">
        <v>40116</v>
      </c>
      <c r="B1040" s="56">
        <v>-1.0000000000000005E-4</v>
      </c>
      <c r="C1040" s="56">
        <v>-3.0000000000000035E-4</v>
      </c>
      <c r="D1040" s="56">
        <v>-7.9999999999999863E-4</v>
      </c>
      <c r="E1040" s="56">
        <v>-5.9999999999999984E-4</v>
      </c>
      <c r="F1040" s="56">
        <v>3.9999999999999758E-4</v>
      </c>
      <c r="G1040" s="56">
        <v>-7.9249130231908056E-4</v>
      </c>
      <c r="H1040" s="56">
        <v>-7.272024955031469E-4</v>
      </c>
      <c r="I1040" s="56">
        <v>-6.1262904917412306E-4</v>
      </c>
      <c r="J1040" s="56">
        <v>1.9981053890696238E-4</v>
      </c>
      <c r="K1040" s="56">
        <v>-2.916929744991581E-4</v>
      </c>
      <c r="M1040" s="62">
        <f t="shared" si="552"/>
        <v>1.175808868760603</v>
      </c>
      <c r="N1040" s="62">
        <f t="shared" si="521"/>
        <v>1.3236872844313665</v>
      </c>
      <c r="O1040" s="62">
        <f t="shared" si="521"/>
        <v>0.97809734500021694</v>
      </c>
      <c r="P1040" s="62">
        <f t="shared" si="521"/>
        <v>0.92635321061551212</v>
      </c>
      <c r="Q1040" s="65">
        <f t="shared" si="540"/>
        <v>1.1809077774970203</v>
      </c>
      <c r="R1040" s="65">
        <f t="shared" si="541"/>
        <v>1.1970029515630016</v>
      </c>
      <c r="S1040" s="65">
        <f t="shared" si="542"/>
        <v>0.97672184860124545</v>
      </c>
      <c r="T1040" s="65">
        <f t="shared" si="543"/>
        <v>0.91250417022529318</v>
      </c>
      <c r="U1040" s="66">
        <f t="shared" si="523"/>
        <v>0.86484460527788065</v>
      </c>
      <c r="V1040" s="66">
        <f t="shared" si="523"/>
        <v>0.93554661400444383</v>
      </c>
      <c r="W1040" s="66">
        <f t="shared" si="523"/>
        <v>0.93682147027340112</v>
      </c>
      <c r="X1040" s="66">
        <f t="shared" si="522"/>
        <v>1.0018434501266502</v>
      </c>
      <c r="Y1040" s="82">
        <f t="shared" si="544"/>
        <v>0.870862591847127</v>
      </c>
      <c r="Z1040" s="82">
        <f t="shared" si="545"/>
        <v>0.93667289009109933</v>
      </c>
      <c r="AA1040" s="82">
        <f t="shared" si="546"/>
        <v>0.94244300172288209</v>
      </c>
      <c r="AB1040" s="82">
        <f t="shared" si="547"/>
        <v>1.0075160777464058</v>
      </c>
      <c r="AC1040" s="66">
        <f t="shared" ref="AC1040:AC1103" si="553">CORREL(G518:G1039,$K518:$K1039)*_xlfn.STDEV.S($K518:$K1039)/_xlfn.STDEV.S(G518:G1039)</f>
        <v>0.89666557567369243</v>
      </c>
      <c r="AD1040" s="66">
        <f t="shared" ref="AD1040:AD1103" si="554">CORREL(H518:H1039,$K518:$K1039)*_xlfn.STDEV.S($K518:$K1039)/_xlfn.STDEV.S(H518:H1039)</f>
        <v>0.95405094485750552</v>
      </c>
      <c r="AE1040" s="66">
        <f t="shared" ref="AE1040:AE1103" si="555">CORREL(I518:I1039,$K518:$K1039)*_xlfn.STDEV.S($K518:$K1039)/_xlfn.STDEV.S(I518:I1039)</f>
        <v>0.94521348316572762</v>
      </c>
      <c r="AF1040" s="66">
        <f t="shared" ref="AF1040:AF1103" si="556">CORREL(J518:J1039,$K518:$K1039)*_xlfn.STDEV.S($K518:$K1039)/_xlfn.STDEV.S(J518:J1039)</f>
        <v>1.0162394240052721</v>
      </c>
      <c r="AG1040" s="59"/>
      <c r="AH1040" s="54">
        <v>40116</v>
      </c>
      <c r="AI1040" s="47">
        <f>Model!DL1044</f>
        <v>100000</v>
      </c>
      <c r="AJ1040" s="48">
        <f>Model!DM1044*'Q3'!M1040</f>
        <v>-444762.57215026271</v>
      </c>
      <c r="AK1040" s="48">
        <f>Model!DR1044*'Q3'!N1040</f>
        <v>-304386.8093819801</v>
      </c>
      <c r="AL1040" s="48">
        <f>Model!DW1044*'Q3'!O1040</f>
        <v>-155695.36913428103</v>
      </c>
      <c r="AM1040" s="48">
        <f>Model!EB1044*'Q3'!P1040</f>
        <v>-71233.595172870948</v>
      </c>
      <c r="AN1040" s="48"/>
      <c r="AO1040" s="48">
        <f t="shared" si="524"/>
        <v>-38274.337712838234</v>
      </c>
      <c r="AP1040" s="48">
        <f t="shared" si="525"/>
        <v>-26807.220971084236</v>
      </c>
      <c r="AQ1040" s="48">
        <f t="shared" si="526"/>
        <v>-7602.184948756716</v>
      </c>
      <c r="AR1040" s="48">
        <f t="shared" si="527"/>
        <v>9519.5090705152106</v>
      </c>
      <c r="AS1040" s="48">
        <f>Model!$DM1044*'Q3'!Q1040</f>
        <v>-446691.29018005513</v>
      </c>
      <c r="AT1040" s="48">
        <f>Model!$DR1044*'Q3'!R1040</f>
        <v>-275255.27632728929</v>
      </c>
      <c r="AU1040" s="48">
        <f>Model!$DW1044*'Q3'!S1040</f>
        <v>-155476.41503868363</v>
      </c>
      <c r="AV1040" s="48">
        <f>Model!$EB1044*'Q3'!T1040</f>
        <v>-70168.648319570668</v>
      </c>
      <c r="AW1040" s="48"/>
      <c r="AX1040" s="48">
        <f t="shared" si="528"/>
        <v>-38313.533250667562</v>
      </c>
      <c r="AY1040" s="48">
        <f t="shared" si="529"/>
        <v>-27039.653760794579</v>
      </c>
      <c r="AZ1040" s="48">
        <f t="shared" si="530"/>
        <v>-7632.6083197398184</v>
      </c>
      <c r="BA1040" s="48">
        <f t="shared" si="531"/>
        <v>8940.1140553406294</v>
      </c>
      <c r="BB1040" s="48">
        <f>Model!$DM1044*'Q3'!U1040</f>
        <v>-327136.93643008615</v>
      </c>
      <c r="BC1040" s="48">
        <f>Model!$DR1044*'Q3'!V1040</f>
        <v>-215132.42003171396</v>
      </c>
      <c r="BD1040" s="48">
        <f>Model!$DW1044*'Q3'!W1040</f>
        <v>-149124.99801040225</v>
      </c>
      <c r="BE1040" s="48">
        <f>Model!$EB1044*'Q3'!X1040</f>
        <v>-77038.552827485706</v>
      </c>
      <c r="BF1040" s="48"/>
      <c r="BG1040" s="48">
        <f t="shared" si="532"/>
        <v>-35883.9416137956</v>
      </c>
      <c r="BH1040" s="48">
        <f t="shared" si="533"/>
        <v>-27519.358113734022</v>
      </c>
      <c r="BI1040" s="48">
        <f t="shared" si="534"/>
        <v>-8515.1289960147187</v>
      </c>
      <c r="BJ1040" s="48">
        <f t="shared" si="535"/>
        <v>12677.754496528934</v>
      </c>
      <c r="BK1040" s="48"/>
      <c r="BL1040" s="48">
        <f t="shared" si="536"/>
        <v>189701.19800395775</v>
      </c>
      <c r="BM1040" s="48">
        <f t="shared" si="537"/>
        <v>103899.84892208813</v>
      </c>
      <c r="BN1040" s="48">
        <f t="shared" si="538"/>
        <v>8391.2359537344873</v>
      </c>
      <c r="BO1040" s="48">
        <f t="shared" si="539"/>
        <v>28058.983098253666</v>
      </c>
      <c r="BP1040" s="48">
        <f>Model!$DM1044*'Q3'!Y1040</f>
        <v>-329413.30570813472</v>
      </c>
      <c r="BQ1040" s="48">
        <f>Model!$DR1044*'Q3'!Z1040</f>
        <v>-215391.41140266121</v>
      </c>
      <c r="BR1040" s="48">
        <f>Model!$DW1044*'Q3'!AA1040</f>
        <v>-150019.84392589412</v>
      </c>
      <c r="BS1040" s="48">
        <f>Model!$EB1044*'Q3'!AB1040</f>
        <v>-77474.759724381584</v>
      </c>
      <c r="BT1040" s="48"/>
      <c r="BU1040" s="48">
        <f t="shared" si="548"/>
        <v>-35930.202143729504</v>
      </c>
      <c r="BV1040" s="48">
        <f t="shared" si="549"/>
        <v>-27517.291690152841</v>
      </c>
      <c r="BW1040" s="48">
        <f t="shared" si="550"/>
        <v>-8390.7913845832409</v>
      </c>
      <c r="BX1040" s="48">
        <f t="shared" si="551"/>
        <v>12915.077233211065</v>
      </c>
      <c r="BY1040" s="48">
        <f>Model!$DM1044*'Q3'!AC1040</f>
        <v>-339173.56671718095</v>
      </c>
      <c r="BZ1040" s="48">
        <f>Model!$DR1044*'Q3'!AD1040</f>
        <v>-219387.5596665497</v>
      </c>
      <c r="CA1040" s="48">
        <f>Model!$DW1044*'Q3'!AE1040</f>
        <v>-150460.85435612223</v>
      </c>
      <c r="CB1040" s="48">
        <f>Model!$EB1044*'Q3'!AF1040</f>
        <v>-78145.557114444033</v>
      </c>
      <c r="CC1040" s="48"/>
      <c r="CD1040" s="26">
        <f t="shared" si="517"/>
        <v>-36128.550825960352</v>
      </c>
      <c r="CE1040" s="48">
        <f t="shared" si="518"/>
        <v>-27485.407481129994</v>
      </c>
      <c r="CF1040" s="48">
        <f t="shared" si="519"/>
        <v>-8329.5135907624026</v>
      </c>
      <c r="CG1040" s="48">
        <f t="shared" si="520"/>
        <v>13280.031280250929</v>
      </c>
      <c r="CH1040">
        <v>109.94053918916796</v>
      </c>
      <c r="CI1040">
        <v>9.0315113441324941E-3</v>
      </c>
      <c r="CJ1040">
        <v>1.8825731969122013</v>
      </c>
      <c r="CK1040">
        <v>1.8741101732671928</v>
      </c>
      <c r="CL1040">
        <v>2.0604068294890015E-2</v>
      </c>
      <c r="CN1040">
        <v>131.10631681492654</v>
      </c>
      <c r="CO1040">
        <v>1.2468923315786494E-2</v>
      </c>
      <c r="CP1040">
        <v>2.6022151500518835</v>
      </c>
      <c r="CQ1040">
        <v>2.5860922570316451</v>
      </c>
      <c r="CR1040">
        <v>3.7725626903727001E-2</v>
      </c>
      <c r="CT1040">
        <v>112.74110494891366</v>
      </c>
      <c r="CU1040">
        <v>2.2533304089003371E-2</v>
      </c>
      <c r="CV1040">
        <v>4.39996478666807</v>
      </c>
      <c r="CW1040">
        <v>4.3509442121645732</v>
      </c>
      <c r="CX1040">
        <v>6.0270269148972502E-2</v>
      </c>
      <c r="CZ1040">
        <v>147.07560244713335</v>
      </c>
      <c r="DA1040">
        <v>2.5206010776024346E-2</v>
      </c>
      <c r="DB1040">
        <v>5.3817036492887009</v>
      </c>
      <c r="DC1040">
        <v>5.3147221770554829</v>
      </c>
      <c r="DD1040">
        <v>2.276613132867002E-2</v>
      </c>
      <c r="DF1040">
        <v>141.19948925043258</v>
      </c>
      <c r="DG1040">
        <v>3.1127648521285783E-2</v>
      </c>
      <c r="DH1040">
        <v>7.3289702412193583</v>
      </c>
      <c r="DI1040">
        <v>7.2166515448253987</v>
      </c>
      <c r="DJ1040">
        <v>0.10189875122276916</v>
      </c>
    </row>
    <row r="1041" spans="1:114" x14ac:dyDescent="0.4">
      <c r="A1041" s="54">
        <v>40123</v>
      </c>
      <c r="B1041" s="56">
        <v>1.0000000000000005E-4</v>
      </c>
      <c r="C1041" s="56">
        <v>-2.9999999999999992E-4</v>
      </c>
      <c r="D1041" s="56">
        <v>-6.0000000000000157E-4</v>
      </c>
      <c r="E1041" s="56">
        <v>-5.0000000000000044E-4</v>
      </c>
      <c r="F1041" s="56">
        <v>-5.0000000000000044E-4</v>
      </c>
      <c r="G1041" s="56">
        <v>-5.9500922597042778E-4</v>
      </c>
      <c r="H1041" s="56">
        <v>-5.6124819794215429E-4</v>
      </c>
      <c r="I1041" s="56">
        <v>-5.0710817075316425E-4</v>
      </c>
      <c r="J1041" s="56">
        <v>-5.0015753366732668E-4</v>
      </c>
      <c r="K1041" s="56">
        <v>-5.0430255090173556E-4</v>
      </c>
      <c r="M1041" s="62">
        <f t="shared" si="552"/>
        <v>0.81661290138430609</v>
      </c>
      <c r="N1041" s="62">
        <f t="shared" si="521"/>
        <v>0.93061446915548973</v>
      </c>
      <c r="O1041" s="62">
        <f t="shared" si="521"/>
        <v>0.86778982004794414</v>
      </c>
      <c r="P1041" s="62">
        <f t="shared" si="521"/>
        <v>0.98033730256706575</v>
      </c>
      <c r="Q1041" s="65">
        <f t="shared" si="540"/>
        <v>1.2145713119572168</v>
      </c>
      <c r="R1041" s="65">
        <f t="shared" si="541"/>
        <v>1.223371229185398</v>
      </c>
      <c r="S1041" s="65">
        <f t="shared" si="542"/>
        <v>0.98131740857924188</v>
      </c>
      <c r="T1041" s="65">
        <f t="shared" si="543"/>
        <v>0.90521476577386428</v>
      </c>
      <c r="U1041" s="66">
        <f t="shared" si="523"/>
        <v>0.86959118005471003</v>
      </c>
      <c r="V1041" s="66">
        <f t="shared" si="523"/>
        <v>0.93960936927848759</v>
      </c>
      <c r="W1041" s="66">
        <f t="shared" si="523"/>
        <v>0.93764641254009018</v>
      </c>
      <c r="X1041" s="66">
        <f t="shared" si="522"/>
        <v>1.0003782205406841</v>
      </c>
      <c r="Y1041" s="82">
        <f t="shared" si="544"/>
        <v>0.86972317180479086</v>
      </c>
      <c r="Z1041" s="82">
        <f t="shared" si="545"/>
        <v>0.93580226120933541</v>
      </c>
      <c r="AA1041" s="82">
        <f t="shared" si="546"/>
        <v>0.94203672107605951</v>
      </c>
      <c r="AB1041" s="82">
        <f t="shared" si="547"/>
        <v>1.0068931194511228</v>
      </c>
      <c r="AC1041" s="66">
        <f t="shared" si="553"/>
        <v>0.89579136854281405</v>
      </c>
      <c r="AD1041" s="66">
        <f t="shared" si="554"/>
        <v>0.95335493427144302</v>
      </c>
      <c r="AE1041" s="66">
        <f t="shared" si="555"/>
        <v>0.94476853521829263</v>
      </c>
      <c r="AF1041" s="66">
        <f t="shared" si="556"/>
        <v>1.0163710253420597</v>
      </c>
      <c r="AG1041" s="59"/>
      <c r="AH1041" s="54">
        <v>40123</v>
      </c>
      <c r="AI1041" s="47">
        <f>Model!DL1045</f>
        <v>100000</v>
      </c>
      <c r="AJ1041" s="48">
        <f>Model!DM1045*'Q3'!M1041</f>
        <v>-308826.77422206372</v>
      </c>
      <c r="AK1041" s="48">
        <f>Model!DR1045*'Q3'!N1041</f>
        <v>-213857.89962314264</v>
      </c>
      <c r="AL1041" s="48">
        <f>Model!DW1045*'Q3'!O1041</f>
        <v>-137945.90883182688</v>
      </c>
      <c r="AM1041" s="48">
        <f>Model!EB1045*'Q3'!P1041</f>
        <v>-75690.704213779114</v>
      </c>
      <c r="AN1041" s="48"/>
      <c r="AO1041" s="48">
        <f t="shared" si="524"/>
        <v>-27577.402569728496</v>
      </c>
      <c r="AP1041" s="48">
        <f t="shared" si="525"/>
        <v>-30118.213482745428</v>
      </c>
      <c r="AQ1041" s="48">
        <f t="shared" si="526"/>
        <v>-18846.836367414078</v>
      </c>
      <c r="AR1041" s="48">
        <f t="shared" si="527"/>
        <v>38903.959981690467</v>
      </c>
      <c r="AS1041" s="48">
        <f>Model!$DM1045*'Q3'!Q1041</f>
        <v>-459326.73816266964</v>
      </c>
      <c r="AT1041" s="48">
        <f>Model!$DR1045*'Q3'!R1041</f>
        <v>-281134.25076056708</v>
      </c>
      <c r="AU1041" s="48">
        <f>Model!$DW1045*'Q3'!S1041</f>
        <v>-155992.52105939406</v>
      </c>
      <c r="AV1041" s="48">
        <f>Model!$EB1045*'Q3'!T1041</f>
        <v>-69890.580422392566</v>
      </c>
      <c r="AW1041" s="48"/>
      <c r="AX1041" s="48">
        <f t="shared" si="528"/>
        <v>-52329.932074824588</v>
      </c>
      <c r="AY1041" s="48">
        <f t="shared" si="529"/>
        <v>-46895.985662181825</v>
      </c>
      <c r="AZ1041" s="48">
        <f t="shared" si="530"/>
        <v>-24349.5174413516</v>
      </c>
      <c r="BA1041" s="48">
        <f t="shared" si="531"/>
        <v>37701.720794937282</v>
      </c>
      <c r="BB1041" s="48">
        <f>Model!$DM1045*'Q3'!U1041</f>
        <v>-328862.10660278337</v>
      </c>
      <c r="BC1041" s="48">
        <f>Model!$DR1045*'Q3'!V1041</f>
        <v>-215924.95371630532</v>
      </c>
      <c r="BD1041" s="48">
        <f>Model!$DW1045*'Q3'!W1041</f>
        <v>-149050.47691571066</v>
      </c>
      <c r="BE1041" s="48">
        <f>Model!$EB1045*'Q3'!X1041</f>
        <v>-77238.040207769809</v>
      </c>
      <c r="BF1041" s="48"/>
      <c r="BG1041" s="48">
        <f t="shared" si="532"/>
        <v>-30872.587119366566</v>
      </c>
      <c r="BH1041" s="48">
        <f t="shared" si="533"/>
        <v>-30633.707591318787</v>
      </c>
      <c r="BI1041" s="48">
        <f t="shared" si="534"/>
        <v>-22232.78470269758</v>
      </c>
      <c r="BJ1041" s="48">
        <f t="shared" si="535"/>
        <v>39224.688992649142</v>
      </c>
      <c r="BK1041" s="48"/>
      <c r="BL1041" s="48">
        <f t="shared" si="536"/>
        <v>103687.88436661236</v>
      </c>
      <c r="BM1041" s="48">
        <f t="shared" si="537"/>
        <v>74583.049753926272</v>
      </c>
      <c r="BN1041" s="48">
        <f t="shared" si="538"/>
        <v>19751.360512110368</v>
      </c>
      <c r="BO1041" s="48">
        <f t="shared" si="539"/>
        <v>24507.693266623159</v>
      </c>
      <c r="BP1041" s="48">
        <f>Model!$DM1045*'Q3'!Y1041</f>
        <v>-328912.02326015226</v>
      </c>
      <c r="BQ1041" s="48">
        <f>Model!$DR1045*'Q3'!Z1041</f>
        <v>-215050.0692584631</v>
      </c>
      <c r="BR1041" s="48">
        <f>Model!$DW1045*'Q3'!AA1041</f>
        <v>-149748.37067645212</v>
      </c>
      <c r="BS1041" s="48">
        <f>Model!$EB1045*'Q3'!AB1041</f>
        <v>-77741.047983890763</v>
      </c>
      <c r="BT1041" s="48"/>
      <c r="BU1041" s="48">
        <f t="shared" si="548"/>
        <v>-30880.796845814119</v>
      </c>
      <c r="BV1041" s="48">
        <f t="shared" si="549"/>
        <v>-30415.52375897891</v>
      </c>
      <c r="BW1041" s="48">
        <f t="shared" si="550"/>
        <v>-22445.582913266146</v>
      </c>
      <c r="BX1041" s="48">
        <f t="shared" si="551"/>
        <v>39328.951536250752</v>
      </c>
      <c r="BY1041" s="48">
        <f>Model!$DM1045*'Q3'!AC1041</f>
        <v>-338770.49732386431</v>
      </c>
      <c r="BZ1041" s="48">
        <f>Model!$DR1045*'Q3'!AD1041</f>
        <v>-219083.72435222124</v>
      </c>
      <c r="CA1041" s="48">
        <f>Model!$DW1045*'Q3'!AE1041</f>
        <v>-150182.62627141768</v>
      </c>
      <c r="CB1041" s="48">
        <f>Model!$EB1045*'Q3'!AF1041</f>
        <v>-78472.826086670713</v>
      </c>
      <c r="CC1041" s="48"/>
      <c r="CD1041" s="26">
        <f t="shared" ref="CD1041:CD1104" si="557">BY1041*(CH1042-CH1041)+AI1041*(CZ1042-CZ1041)</f>
        <v>-32502.207002653486</v>
      </c>
      <c r="CE1041" s="48">
        <f t="shared" ref="CE1041:CE1104" si="558">BZ1041*(CN1042-CN1041)+$AI1041*($CZ1042-$CZ1041)</f>
        <v>-31421.460393016285</v>
      </c>
      <c r="CF1041" s="48">
        <f t="shared" ref="CF1041:CF1104" si="559">CA1041*(CT1042-CT1041)+$AI1041*($CZ1042-$CZ1041)</f>
        <v>-22577.993917256041</v>
      </c>
      <c r="CG1041" s="48">
        <f t="shared" ref="CG1041:CG1104" si="560">CB1041*(DF1042-DF1041)+$AI1041*($CZ1042-$CZ1041)</f>
        <v>39480.633180093675</v>
      </c>
      <c r="CH1041">
        <v>109.96086125658471</v>
      </c>
      <c r="CI1041">
        <v>8.933483688598436E-3</v>
      </c>
      <c r="CJ1041">
        <v>1.8826736262615205</v>
      </c>
      <c r="CK1041">
        <v>1.8743016048542807</v>
      </c>
      <c r="CL1041">
        <v>2.0609981872437563E-2</v>
      </c>
      <c r="CN1041">
        <v>131.09833807967516</v>
      </c>
      <c r="CO1041">
        <v>1.2492216066603296E-2</v>
      </c>
      <c r="CP1041">
        <v>2.6021733906806612</v>
      </c>
      <c r="CQ1041">
        <v>2.5860208252299075</v>
      </c>
      <c r="CR1041">
        <v>3.7549044613346995E-2</v>
      </c>
      <c r="CT1041">
        <v>112.6021563218049</v>
      </c>
      <c r="CU1041">
        <v>2.2812718219018681E-2</v>
      </c>
      <c r="CV1041">
        <v>4.399002115929183</v>
      </c>
      <c r="CW1041">
        <v>4.3493913957613195</v>
      </c>
      <c r="CX1041">
        <v>6.0268790455125711E-2</v>
      </c>
      <c r="CZ1041">
        <v>146.78324401976178</v>
      </c>
      <c r="DA1041">
        <v>2.5573262987748775E-2</v>
      </c>
      <c r="DB1041">
        <v>5.3791128560749737</v>
      </c>
      <c r="DC1041">
        <v>5.3112004925861891</v>
      </c>
      <c r="DD1041">
        <v>2.2535864461341187E-2</v>
      </c>
      <c r="DF1041">
        <v>140.65542922210437</v>
      </c>
      <c r="DG1041">
        <v>3.1650372024220309E-2</v>
      </c>
      <c r="DH1041">
        <v>7.3218904798883422</v>
      </c>
      <c r="DI1041">
        <v>7.2078253037142694</v>
      </c>
      <c r="DJ1041">
        <v>0.10138197618518753</v>
      </c>
    </row>
    <row r="1042" spans="1:114" x14ac:dyDescent="0.4">
      <c r="A1042" s="54">
        <v>40130</v>
      </c>
      <c r="B1042" s="56">
        <v>-2.0000000000000009E-4</v>
      </c>
      <c r="C1042" s="56">
        <v>-4.0000000000000018E-4</v>
      </c>
      <c r="D1042" s="56">
        <v>-7.999999999999995E-4</v>
      </c>
      <c r="E1042" s="56">
        <v>-1.1000000000000003E-3</v>
      </c>
      <c r="F1042" s="56">
        <v>-1.2999999999999956E-3</v>
      </c>
      <c r="G1042" s="56">
        <v>-7.9577136907849587E-4</v>
      </c>
      <c r="H1042" s="56">
        <v>-8.8184563985855592E-4</v>
      </c>
      <c r="I1042" s="56">
        <v>-1.0880426856262754E-3</v>
      </c>
      <c r="J1042" s="56">
        <v>-1.2401069128459112E-3</v>
      </c>
      <c r="K1042" s="56">
        <v>-1.1388165763024267E-3</v>
      </c>
      <c r="M1042" s="62">
        <f t="shared" si="552"/>
        <v>0.55976595336004442</v>
      </c>
      <c r="N1042" s="62">
        <f t="shared" si="521"/>
        <v>0.65870323596641089</v>
      </c>
      <c r="O1042" s="62">
        <f t="shared" si="521"/>
        <v>0.79924579369968252</v>
      </c>
      <c r="P1042" s="62">
        <f t="shared" si="521"/>
        <v>0.75215046861972867</v>
      </c>
      <c r="Q1042" s="65">
        <f t="shared" si="540"/>
        <v>1.2231767817745396</v>
      </c>
      <c r="R1042" s="65">
        <f t="shared" si="541"/>
        <v>1.233162130217502</v>
      </c>
      <c r="S1042" s="65">
        <f t="shared" si="542"/>
        <v>0.9861790981337154</v>
      </c>
      <c r="T1042" s="65">
        <f t="shared" si="543"/>
        <v>0.90271348268973195</v>
      </c>
      <c r="U1042" s="66">
        <f t="shared" si="523"/>
        <v>0.87042492593241894</v>
      </c>
      <c r="V1042" s="66">
        <f t="shared" si="523"/>
        <v>0.94065851144775181</v>
      </c>
      <c r="W1042" s="66">
        <f t="shared" si="523"/>
        <v>0.93803717892652294</v>
      </c>
      <c r="X1042" s="66">
        <f t="shared" si="522"/>
        <v>0.99933710575079682</v>
      </c>
      <c r="Y1042" s="82">
        <f t="shared" si="544"/>
        <v>0.87088900272621794</v>
      </c>
      <c r="Z1042" s="82">
        <f t="shared" si="545"/>
        <v>0.93700040489083514</v>
      </c>
      <c r="AA1042" s="82">
        <f t="shared" si="546"/>
        <v>0.94228976170466427</v>
      </c>
      <c r="AB1042" s="82">
        <f t="shared" si="547"/>
        <v>1.0060953622066218</v>
      </c>
      <c r="AC1042" s="66">
        <f t="shared" si="553"/>
        <v>0.89588452820882292</v>
      </c>
      <c r="AD1042" s="66">
        <f t="shared" si="554"/>
        <v>0.95328863837825983</v>
      </c>
      <c r="AE1042" s="66">
        <f t="shared" si="555"/>
        <v>0.94484229800528008</v>
      </c>
      <c r="AF1042" s="66">
        <f t="shared" si="556"/>
        <v>1.0162999363989984</v>
      </c>
      <c r="AG1042" s="59"/>
      <c r="AH1042" s="54">
        <v>40130</v>
      </c>
      <c r="AI1042" s="47">
        <f>Model!DL1046</f>
        <v>100000</v>
      </c>
      <c r="AJ1042" s="48">
        <f>Model!DM1046*'Q3'!M1042</f>
        <v>-212095.09241767219</v>
      </c>
      <c r="AK1042" s="48">
        <f>Model!DR1046*'Q3'!N1042</f>
        <v>-151600.70824659846</v>
      </c>
      <c r="AL1042" s="48">
        <f>Model!DW1046*'Q3'!O1042</f>
        <v>-127146.11445814652</v>
      </c>
      <c r="AM1042" s="48">
        <f>Model!EB1046*'Q3'!P1042</f>
        <v>-58001.829686459962</v>
      </c>
      <c r="AN1042" s="48"/>
      <c r="AO1042" s="48">
        <f t="shared" si="524"/>
        <v>14008.316368876818</v>
      </c>
      <c r="AP1042" s="48">
        <f t="shared" si="525"/>
        <v>11001.809968817361</v>
      </c>
      <c r="AQ1042" s="48">
        <f t="shared" si="526"/>
        <v>8058.5346096374524</v>
      </c>
      <c r="AR1042" s="48">
        <f t="shared" si="527"/>
        <v>10107.147696540607</v>
      </c>
      <c r="AS1042" s="48">
        <f>Model!$DM1046*'Q3'!Q1042</f>
        <v>-463461.1859052371</v>
      </c>
      <c r="AT1042" s="48">
        <f>Model!$DR1046*'Q3'!R1042</f>
        <v>-283812.56097759685</v>
      </c>
      <c r="AU1042" s="48">
        <f>Model!$DW1046*'Q3'!S1042</f>
        <v>-156883.95419276497</v>
      </c>
      <c r="AV1042" s="48">
        <f>Model!$EB1046*'Q3'!T1042</f>
        <v>-69612.445731404005</v>
      </c>
      <c r="AW1042" s="48"/>
      <c r="AX1042" s="48">
        <f t="shared" si="528"/>
        <v>-17083.816967712504</v>
      </c>
      <c r="AY1042" s="48">
        <f t="shared" si="529"/>
        <v>-14499.52762926407</v>
      </c>
      <c r="AZ1042" s="48">
        <f t="shared" si="530"/>
        <v>531.02196715774335</v>
      </c>
      <c r="BA1042" s="48">
        <f t="shared" si="531"/>
        <v>4074.6683744980983</v>
      </c>
      <c r="BB1042" s="48">
        <f>Model!$DM1046*'Q3'!U1042</f>
        <v>-329803.65097256622</v>
      </c>
      <c r="BC1042" s="48">
        <f>Model!$DR1046*'Q3'!V1042</f>
        <v>-216492.7827391788</v>
      </c>
      <c r="BD1042" s="48">
        <f>Model!$DW1046*'Q3'!W1042</f>
        <v>-149225.41157921133</v>
      </c>
      <c r="BE1042" s="48">
        <f>Model!$EB1046*'Q3'!X1042</f>
        <v>-77063.543832507537</v>
      </c>
      <c r="BF1042" s="48"/>
      <c r="BG1042" s="48">
        <f t="shared" si="532"/>
        <v>-551.36487797976588</v>
      </c>
      <c r="BH1042" s="48">
        <f t="shared" si="533"/>
        <v>-1514.7281848541461</v>
      </c>
      <c r="BI1042" s="48">
        <f t="shared" si="534"/>
        <v>2469.6219751261524</v>
      </c>
      <c r="BJ1042" s="48">
        <f t="shared" si="535"/>
        <v>203.33243095954822</v>
      </c>
      <c r="BK1042" s="48"/>
      <c r="BL1042" s="48">
        <f t="shared" si="536"/>
        <v>466356.84367473063</v>
      </c>
      <c r="BM1042" s="48">
        <f t="shared" si="537"/>
        <v>352824.45753471128</v>
      </c>
      <c r="BN1042" s="48">
        <f t="shared" si="538"/>
        <v>67277.990013365634</v>
      </c>
      <c r="BO1042" s="48">
        <f t="shared" si="539"/>
        <v>93644.765439288181</v>
      </c>
      <c r="BP1042" s="48">
        <f>Model!$DM1046*'Q3'!Y1042</f>
        <v>-329979.48948128382</v>
      </c>
      <c r="BQ1042" s="48">
        <f>Model!$DR1046*'Q3'!Z1042</f>
        <v>-215650.8686349366</v>
      </c>
      <c r="BR1042" s="48">
        <f>Model!$DW1046*'Q3'!AA1042</f>
        <v>-149901.92358704988</v>
      </c>
      <c r="BS1042" s="48">
        <f>Model!$EB1046*'Q3'!AB1042</f>
        <v>-77584.704499531406</v>
      </c>
      <c r="BT1042" s="48"/>
      <c r="BU1042" s="48">
        <f t="shared" si="548"/>
        <v>-573.11480567645776</v>
      </c>
      <c r="BV1042" s="48">
        <f t="shared" si="549"/>
        <v>-1352.3377837109947</v>
      </c>
      <c r="BW1042" s="48">
        <f t="shared" si="550"/>
        <v>2298.3770986576783</v>
      </c>
      <c r="BX1042" s="48">
        <f t="shared" si="551"/>
        <v>-67.444841763412114</v>
      </c>
      <c r="BY1042" s="48">
        <f>Model!$DM1046*'Q3'!AC1042</f>
        <v>-339450.28393642901</v>
      </c>
      <c r="BZ1042" s="48">
        <f>Model!$DR1046*'Q3'!AD1042</f>
        <v>-219399.60949113828</v>
      </c>
      <c r="CA1042" s="48">
        <f>Model!$DW1046*'Q3'!AE1042</f>
        <v>-150307.98774803142</v>
      </c>
      <c r="CB1042" s="48">
        <f>Model!$EB1046*'Q3'!AF1042</f>
        <v>-78371.626796362849</v>
      </c>
      <c r="CC1042" s="48"/>
      <c r="CD1042" s="26">
        <f t="shared" si="557"/>
        <v>-1744.5822853083955</v>
      </c>
      <c r="CE1042" s="48">
        <f t="shared" si="558"/>
        <v>-2075.4038641495281</v>
      </c>
      <c r="CF1042" s="48">
        <f t="shared" si="559"/>
        <v>2195.590442574925</v>
      </c>
      <c r="CG1042" s="48">
        <f t="shared" si="560"/>
        <v>-476.30277534024208</v>
      </c>
      <c r="CH1042">
        <v>110.12532993057631</v>
      </c>
      <c r="CI1042">
        <v>8.1409923862793554E-3</v>
      </c>
      <c r="CJ1042">
        <v>1.8834858743289966</v>
      </c>
      <c r="CK1042">
        <v>1.8758502330962781</v>
      </c>
      <c r="CL1042">
        <v>2.0657862582007611E-2</v>
      </c>
      <c r="CN1042">
        <v>131.34772396187267</v>
      </c>
      <c r="CO1042">
        <v>1.1765013571100149E-2</v>
      </c>
      <c r="CP1042">
        <v>2.6034774622365244</v>
      </c>
      <c r="CQ1042">
        <v>2.5882520519780496</v>
      </c>
      <c r="CR1042">
        <v>3.7703183388811921E-2</v>
      </c>
      <c r="CT1042">
        <v>112.90707122796839</v>
      </c>
      <c r="CU1042">
        <v>2.2200089169844558E-2</v>
      </c>
      <c r="CV1042">
        <v>4.4011128864801989</v>
      </c>
      <c r="CW1042">
        <v>4.3527966496005321</v>
      </c>
      <c r="CX1042">
        <v>6.0450278572983282E-2</v>
      </c>
      <c r="CZ1042">
        <v>147.01539329455858</v>
      </c>
      <c r="DA1042">
        <v>2.5281570013249616E-2</v>
      </c>
      <c r="DB1042">
        <v>5.3811706306274489</v>
      </c>
      <c r="DC1042">
        <v>5.3139975303209273</v>
      </c>
      <c r="DD1042">
        <v>2.2428674949734245E-2</v>
      </c>
      <c r="DF1042">
        <v>140.44815102770815</v>
      </c>
      <c r="DG1042">
        <v>3.1850182563127272E-2</v>
      </c>
      <c r="DH1042">
        <v>7.3191834359313628</v>
      </c>
      <c r="DI1042">
        <v>7.2044518820756753</v>
      </c>
      <c r="DJ1042">
        <v>0.10118519460056206</v>
      </c>
    </row>
    <row r="1043" spans="1:114" x14ac:dyDescent="0.4">
      <c r="A1043" s="54">
        <v>40137</v>
      </c>
      <c r="B1043" s="56">
        <v>-9.9999999999999829E-5</v>
      </c>
      <c r="C1043" s="56">
        <v>-1.9999999999999966E-4</v>
      </c>
      <c r="D1043" s="56">
        <v>-2.9999999999999992E-4</v>
      </c>
      <c r="E1043" s="56">
        <v>-6.9999999999999923E-4</v>
      </c>
      <c r="F1043" s="56">
        <v>-5.0000000000000044E-4</v>
      </c>
      <c r="G1043" s="56">
        <v>-2.9985070280018258E-4</v>
      </c>
      <c r="H1043" s="56">
        <v>-4.1907989012139255E-4</v>
      </c>
      <c r="I1043" s="56">
        <v>-6.8133601119477541E-4</v>
      </c>
      <c r="J1043" s="56">
        <v>-5.1767433113002193E-4</v>
      </c>
      <c r="K1043" s="56">
        <v>-6.0657885265870751E-4</v>
      </c>
      <c r="M1043" s="62">
        <f t="shared" si="552"/>
        <v>1.5668815100889535</v>
      </c>
      <c r="N1043" s="62">
        <f t="shared" si="521"/>
        <v>1.41943874276097</v>
      </c>
      <c r="O1043" s="62">
        <f t="shared" si="521"/>
        <v>1.0577271070251406</v>
      </c>
      <c r="P1043" s="62">
        <f t="shared" si="521"/>
        <v>0.75958204029639542</v>
      </c>
      <c r="Q1043" s="65">
        <f t="shared" si="540"/>
        <v>1.1837047005298442</v>
      </c>
      <c r="R1043" s="65">
        <f t="shared" si="541"/>
        <v>1.2030525812411814</v>
      </c>
      <c r="S1043" s="65">
        <f t="shared" si="542"/>
        <v>0.97704060929961489</v>
      </c>
      <c r="T1043" s="65">
        <f t="shared" si="543"/>
        <v>0.90945616198595203</v>
      </c>
      <c r="U1043" s="66">
        <f t="shared" si="523"/>
        <v>0.87640215870826266</v>
      </c>
      <c r="V1043" s="66">
        <f t="shared" si="523"/>
        <v>0.94767725845544215</v>
      </c>
      <c r="W1043" s="66">
        <f t="shared" si="523"/>
        <v>0.93985981416127728</v>
      </c>
      <c r="X1043" s="66">
        <f t="shared" si="522"/>
        <v>0.99453091792001247</v>
      </c>
      <c r="Y1043" s="82">
        <f t="shared" si="544"/>
        <v>0.87392063514147189</v>
      </c>
      <c r="Z1043" s="82">
        <f t="shared" si="545"/>
        <v>0.93891977048843411</v>
      </c>
      <c r="AA1043" s="82">
        <f t="shared" si="546"/>
        <v>0.94263144527647358</v>
      </c>
      <c r="AB1043" s="82">
        <f t="shared" si="547"/>
        <v>1.0058858101760544</v>
      </c>
      <c r="AC1043" s="66">
        <f t="shared" si="553"/>
        <v>0.89656644746951197</v>
      </c>
      <c r="AD1043" s="66">
        <f t="shared" si="554"/>
        <v>0.95385403449582695</v>
      </c>
      <c r="AE1043" s="66">
        <f t="shared" si="555"/>
        <v>0.94498954143005764</v>
      </c>
      <c r="AF1043" s="66">
        <f t="shared" si="556"/>
        <v>1.0159938693901798</v>
      </c>
      <c r="AG1043" s="59"/>
      <c r="AH1043" s="54">
        <v>40137</v>
      </c>
      <c r="AI1043" s="47">
        <f>Model!DL1047</f>
        <v>100000</v>
      </c>
      <c r="AJ1043" s="48">
        <f>Model!DM1047*'Q3'!M1043</f>
        <v>-597204.3720902307</v>
      </c>
      <c r="AK1043" s="48">
        <f>Model!DR1047*'Q3'!N1043</f>
        <v>-328282.15147897619</v>
      </c>
      <c r="AL1043" s="48">
        <f>Model!DW1047*'Q3'!O1043</f>
        <v>-168608.78505044748</v>
      </c>
      <c r="AM1043" s="48">
        <f>Model!EB1047*'Q3'!P1043</f>
        <v>-58350.618307183482</v>
      </c>
      <c r="AN1043" s="48"/>
      <c r="AO1043" s="48">
        <f t="shared" si="524"/>
        <v>-7583.1312603465922</v>
      </c>
      <c r="AP1043" s="48">
        <f t="shared" si="525"/>
        <v>-8348.2304191116709</v>
      </c>
      <c r="AQ1043" s="48">
        <f t="shared" si="526"/>
        <v>-574.62805110862246</v>
      </c>
      <c r="AR1043" s="48">
        <f t="shared" si="527"/>
        <v>15606.161963258564</v>
      </c>
      <c r="AS1043" s="48">
        <f>Model!$DM1047*'Q3'!Q1043</f>
        <v>-451159.59175499366</v>
      </c>
      <c r="AT1043" s="48">
        <f>Model!$DR1047*'Q3'!R1043</f>
        <v>-278237.21997610561</v>
      </c>
      <c r="AU1043" s="48">
        <f>Model!$DW1047*'Q3'!S1043</f>
        <v>-155746.81691034834</v>
      </c>
      <c r="AV1043" s="48">
        <f>Model!$EB1047*'Q3'!T1043</f>
        <v>-69863.854804217059</v>
      </c>
      <c r="AW1043" s="48"/>
      <c r="AX1043" s="48">
        <f t="shared" si="528"/>
        <v>16617.571420457287</v>
      </c>
      <c r="AY1043" s="48">
        <f t="shared" si="529"/>
        <v>6854.5314543636487</v>
      </c>
      <c r="AZ1043" s="48">
        <f t="shared" si="530"/>
        <v>6439.7902342441521</v>
      </c>
      <c r="BA1043" s="48">
        <f t="shared" si="531"/>
        <v>655.51005984997028</v>
      </c>
      <c r="BB1043" s="48">
        <f>Model!$DM1047*'Q3'!U1043</f>
        <v>-334033.68252151832</v>
      </c>
      <c r="BC1043" s="48">
        <f>Model!$DR1047*'Q3'!V1043</f>
        <v>-219175.03020124324</v>
      </c>
      <c r="BD1043" s="48">
        <f>Model!$DW1047*'Q3'!W1043</f>
        <v>-149819.94914469536</v>
      </c>
      <c r="BE1043" s="48">
        <f>Model!$EB1047*'Q3'!X1043</f>
        <v>-76399.244462914212</v>
      </c>
      <c r="BF1043" s="48"/>
      <c r="BG1043" s="48">
        <f t="shared" si="532"/>
        <v>36026.202794147364</v>
      </c>
      <c r="BH1043" s="48">
        <f t="shared" si="533"/>
        <v>24796.576331010903</v>
      </c>
      <c r="BI1043" s="48">
        <f t="shared" si="534"/>
        <v>9672.0739078953338</v>
      </c>
      <c r="BJ1043" s="48">
        <f t="shared" si="535"/>
        <v>-7831.0988850364083</v>
      </c>
      <c r="BK1043" s="48"/>
      <c r="BL1043" s="48">
        <f t="shared" si="536"/>
        <v>94752.120396246042</v>
      </c>
      <c r="BM1043" s="48">
        <f t="shared" si="537"/>
        <v>56043.627522850322</v>
      </c>
      <c r="BN1043" s="48">
        <f t="shared" si="538"/>
        <v>3101.1269129849306</v>
      </c>
      <c r="BO1043" s="48">
        <f t="shared" si="539"/>
        <v>7917.3362431446403</v>
      </c>
      <c r="BP1043" s="48">
        <f>Model!$DM1047*'Q3'!Y1043</f>
        <v>-333087.86963522789</v>
      </c>
      <c r="BQ1043" s="48">
        <f>Model!$DR1047*'Q3'!Z1043</f>
        <v>-217149.6331870906</v>
      </c>
      <c r="BR1043" s="48">
        <f>Model!$DW1047*'Q3'!AA1043</f>
        <v>-150261.76570762304</v>
      </c>
      <c r="BS1043" s="48">
        <f>Model!$EB1047*'Q3'!AB1043</f>
        <v>-77271.520199835213</v>
      </c>
      <c r="BT1043" s="48"/>
      <c r="BU1043" s="48">
        <f t="shared" si="548"/>
        <v>36182.931000388264</v>
      </c>
      <c r="BV1043" s="48">
        <f t="shared" si="549"/>
        <v>25411.85599232174</v>
      </c>
      <c r="BW1043" s="48">
        <f t="shared" si="550"/>
        <v>9431.1243001825205</v>
      </c>
      <c r="BX1043" s="48">
        <f t="shared" si="551"/>
        <v>-8963.8030477499124</v>
      </c>
      <c r="BY1043" s="48">
        <f>Model!$DM1047*'Q3'!AC1043</f>
        <v>-341719.14012043044</v>
      </c>
      <c r="BZ1043" s="48">
        <f>Model!$DR1047*'Q3'!AD1043</f>
        <v>-220603.5704169324</v>
      </c>
      <c r="CA1043" s="48">
        <f>Model!$DW1047*'Q3'!AE1043</f>
        <v>-150637.66202799452</v>
      </c>
      <c r="CB1043" s="48">
        <f>Model!$EB1047*'Q3'!AF1043</f>
        <v>-78048.015000580752</v>
      </c>
      <c r="CC1043" s="48"/>
      <c r="CD1043" s="26">
        <f t="shared" si="557"/>
        <v>34752.665500378556</v>
      </c>
      <c r="CE1043" s="48">
        <f t="shared" si="558"/>
        <v>24362.611170631775</v>
      </c>
      <c r="CF1043" s="48">
        <f t="shared" si="559"/>
        <v>9226.1250345732115</v>
      </c>
      <c r="CG1043" s="48">
        <f t="shared" si="560"/>
        <v>-9972.1297223339352</v>
      </c>
      <c r="CH1043">
        <v>110.24902256113441</v>
      </c>
      <c r="CI1043">
        <v>7.5459831603089276E-3</v>
      </c>
      <c r="CJ1043">
        <v>1.8840961158351157</v>
      </c>
      <c r="CK1043">
        <v>1.8770141572240784</v>
      </c>
      <c r="CL1043">
        <v>2.0693897616736612E-2</v>
      </c>
      <c r="CN1043">
        <v>131.54060634776562</v>
      </c>
      <c r="CO1043">
        <v>1.1203765373157995E-2</v>
      </c>
      <c r="CP1043">
        <v>2.6044844117680062</v>
      </c>
      <c r="CQ1043">
        <v>2.5899756718929683</v>
      </c>
      <c r="CR1043">
        <v>3.7936475846528518E-2</v>
      </c>
      <c r="CT1043">
        <v>113.16020032912891</v>
      </c>
      <c r="CU1043">
        <v>2.1692980999091394E-2</v>
      </c>
      <c r="CV1043">
        <v>4.402860282221507</v>
      </c>
      <c r="CW1043">
        <v>4.3556171224828377</v>
      </c>
      <c r="CX1043">
        <v>6.0593201559016208E-2</v>
      </c>
      <c r="CZ1043">
        <v>147.41782245734339</v>
      </c>
      <c r="DA1043">
        <v>2.4777267462347881E-2</v>
      </c>
      <c r="DB1043">
        <v>5.3847279768035348</v>
      </c>
      <c r="DC1043">
        <v>5.318834879603533</v>
      </c>
      <c r="DD1043">
        <v>2.2633661293321221E-2</v>
      </c>
      <c r="DF1043">
        <v>140.96771685424923</v>
      </c>
      <c r="DG1043">
        <v>3.1350025029459945E-2</v>
      </c>
      <c r="DH1043">
        <v>7.3259587526867653</v>
      </c>
      <c r="DI1043">
        <v>7.2128965096308493</v>
      </c>
      <c r="DJ1043">
        <v>0.10167855528686441</v>
      </c>
    </row>
    <row r="1044" spans="1:114" x14ac:dyDescent="0.4">
      <c r="A1044" s="54">
        <v>40144</v>
      </c>
      <c r="B1044" s="56">
        <v>1.9999999999999987E-4</v>
      </c>
      <c r="C1044" s="56">
        <v>1.9999999999999966E-4</v>
      </c>
      <c r="D1044" s="56">
        <v>0</v>
      </c>
      <c r="E1044" s="56">
        <v>-1.9999999999999879E-4</v>
      </c>
      <c r="F1044" s="56">
        <v>3.9999999999999758E-4</v>
      </c>
      <c r="G1044" s="56">
        <v>6.4362776224851856E-6</v>
      </c>
      <c r="H1044" s="56">
        <v>-5.2500392180533303E-5</v>
      </c>
      <c r="I1044" s="56">
        <v>-1.875681100418497E-4</v>
      </c>
      <c r="J1044" s="56">
        <v>2.9410360661588641E-4</v>
      </c>
      <c r="K1044" s="56">
        <v>8.8123018516066132E-6</v>
      </c>
      <c r="M1044" s="62">
        <f t="shared" si="552"/>
        <v>0.25465042660036663</v>
      </c>
      <c r="N1044" s="62">
        <f t="shared" si="521"/>
        <v>0.89729503998822491</v>
      </c>
      <c r="O1044" s="62">
        <f t="shared" si="521"/>
        <v>1.2963465569419661</v>
      </c>
      <c r="P1044" s="62">
        <f t="shared" si="521"/>
        <v>0.5907503227610007</v>
      </c>
      <c r="Q1044" s="65">
        <f t="shared" si="540"/>
        <v>1.1983147853152263</v>
      </c>
      <c r="R1044" s="65">
        <f t="shared" si="541"/>
        <v>1.2053791777730136</v>
      </c>
      <c r="S1044" s="65">
        <f t="shared" si="542"/>
        <v>0.9725309678529942</v>
      </c>
      <c r="T1044" s="65">
        <f t="shared" si="543"/>
        <v>0.93017560474991556</v>
      </c>
      <c r="U1044" s="66">
        <f t="shared" si="523"/>
        <v>0.87557601972450927</v>
      </c>
      <c r="V1044" s="66">
        <f t="shared" si="523"/>
        <v>0.94686623097779632</v>
      </c>
      <c r="W1044" s="66">
        <f t="shared" si="523"/>
        <v>0.9395563819163909</v>
      </c>
      <c r="X1044" s="66">
        <f t="shared" si="522"/>
        <v>0.9944569509308413</v>
      </c>
      <c r="Y1044" s="82">
        <f t="shared" si="544"/>
        <v>0.87500082699129988</v>
      </c>
      <c r="Z1044" s="82">
        <f t="shared" si="545"/>
        <v>0.93997182343542174</v>
      </c>
      <c r="AA1044" s="82">
        <f t="shared" si="546"/>
        <v>0.94286422417948623</v>
      </c>
      <c r="AB1044" s="82">
        <f t="shared" si="547"/>
        <v>1.0056194770124671</v>
      </c>
      <c r="AC1044" s="66">
        <f t="shared" si="553"/>
        <v>0.89670635744070526</v>
      </c>
      <c r="AD1044" s="66">
        <f t="shared" si="554"/>
        <v>0.95402540004861258</v>
      </c>
      <c r="AE1044" s="66">
        <f t="shared" si="555"/>
        <v>0.94491200927851049</v>
      </c>
      <c r="AF1044" s="66">
        <f t="shared" si="556"/>
        <v>1.0160440885097737</v>
      </c>
      <c r="AG1044" s="59"/>
      <c r="AH1044" s="54">
        <v>40144</v>
      </c>
      <c r="AI1044" s="47">
        <f>Model!DL1048</f>
        <v>100000</v>
      </c>
      <c r="AJ1044" s="48">
        <f>Model!DM1048*'Q3'!M1044</f>
        <v>-97399.135482659505</v>
      </c>
      <c r="AK1044" s="48">
        <f>Model!DR1048*'Q3'!N1044</f>
        <v>-208103.40243862788</v>
      </c>
      <c r="AL1044" s="48">
        <f>Model!DW1048*'Q3'!O1044</f>
        <v>-206750.69068120589</v>
      </c>
      <c r="AM1044" s="48">
        <f>Model!EB1048*'Q3'!P1044</f>
        <v>-45351.387129422175</v>
      </c>
      <c r="AN1044" s="48"/>
      <c r="AO1044" s="48">
        <f t="shared" si="524"/>
        <v>42867.250197456451</v>
      </c>
      <c r="AP1044" s="48">
        <f t="shared" si="525"/>
        <v>18849.268735556419</v>
      </c>
      <c r="AQ1044" s="48">
        <f t="shared" si="526"/>
        <v>-21974.701471920387</v>
      </c>
      <c r="AR1044" s="48">
        <f t="shared" si="527"/>
        <v>24173.880829421607</v>
      </c>
      <c r="AS1044" s="48">
        <f>Model!$DM1048*'Q3'!Q1044</f>
        <v>-458333.51109580952</v>
      </c>
      <c r="AT1044" s="48">
        <f>Model!$DR1048*'Q3'!R1044</f>
        <v>-279555.21533533902</v>
      </c>
      <c r="AU1044" s="48">
        <f>Model!$DW1048*'Q3'!S1044</f>
        <v>-155106.24704152287</v>
      </c>
      <c r="AV1044" s="48">
        <f>Model!$EB1048*'Q3'!T1044</f>
        <v>-71408.770040443051</v>
      </c>
      <c r="AW1044" s="48"/>
      <c r="AX1044" s="48">
        <f t="shared" si="528"/>
        <v>20300.71609282108</v>
      </c>
      <c r="AY1044" s="48">
        <f t="shared" si="529"/>
        <v>8511.8873687224477</v>
      </c>
      <c r="AZ1044" s="48">
        <f t="shared" si="530"/>
        <v>-4256.6341322996377</v>
      </c>
      <c r="BA1044" s="48">
        <f t="shared" si="531"/>
        <v>9934.3957359571577</v>
      </c>
      <c r="BB1044" s="48">
        <f>Model!$DM1048*'Q3'!U1044</f>
        <v>-334891.82998444053</v>
      </c>
      <c r="BC1044" s="48">
        <f>Model!$DR1048*'Q3'!V1044</f>
        <v>-219600.1042458732</v>
      </c>
      <c r="BD1044" s="48">
        <f>Model!$DW1048*'Q3'!W1044</f>
        <v>-149847.22245368289</v>
      </c>
      <c r="BE1044" s="48">
        <f>Model!$EB1048*'Q3'!X1044</f>
        <v>-76343.592931823834</v>
      </c>
      <c r="BF1044" s="48"/>
      <c r="BG1044" s="48">
        <f t="shared" si="532"/>
        <v>28018.603595226494</v>
      </c>
      <c r="BH1044" s="48">
        <f t="shared" si="533"/>
        <v>17185.968866397539</v>
      </c>
      <c r="BI1044" s="48">
        <f t="shared" si="534"/>
        <v>-2452.3790136236785</v>
      </c>
      <c r="BJ1044" s="48">
        <f t="shared" si="535"/>
        <v>7237.6806728729207</v>
      </c>
      <c r="BK1044" s="48"/>
      <c r="BL1044" s="48">
        <f t="shared" si="536"/>
        <v>107911.92205603937</v>
      </c>
      <c r="BM1044" s="48">
        <f t="shared" si="537"/>
        <v>54485.996425471712</v>
      </c>
      <c r="BN1044" s="48">
        <f t="shared" si="538"/>
        <v>2742.2057553869035</v>
      </c>
      <c r="BO1044" s="48">
        <f t="shared" si="539"/>
        <v>20844.828721787217</v>
      </c>
      <c r="BP1044" s="48">
        <f>Model!$DM1048*'Q3'!Y1044</f>
        <v>-334671.82927327574</v>
      </c>
      <c r="BQ1044" s="48">
        <f>Model!$DR1048*'Q3'!Z1044</f>
        <v>-218001.13222058982</v>
      </c>
      <c r="BR1044" s="48">
        <f>Model!$DW1048*'Q3'!AA1044</f>
        <v>-150374.78097489555</v>
      </c>
      <c r="BS1044" s="48">
        <f>Model!$EB1048*'Q3'!AB1044</f>
        <v>-77200.530325110522</v>
      </c>
      <c r="BT1044" s="48"/>
      <c r="BU1044" s="48">
        <f t="shared" si="548"/>
        <v>28032.358598592717</v>
      </c>
      <c r="BV1044" s="48">
        <f t="shared" si="549"/>
        <v>17417.302165724002</v>
      </c>
      <c r="BW1044" s="48">
        <f t="shared" si="550"/>
        <v>-2633.3726839137889</v>
      </c>
      <c r="BX1044" s="48">
        <f t="shared" si="551"/>
        <v>6769.3931522341081</v>
      </c>
      <c r="BY1044" s="48">
        <f>Model!$DM1048*'Q3'!AC1044</f>
        <v>-342973.79809063947</v>
      </c>
      <c r="BZ1044" s="48">
        <f>Model!$DR1048*'Q3'!AD1044</f>
        <v>-221260.48057235975</v>
      </c>
      <c r="CA1044" s="48">
        <f>Model!$DW1048*'Q3'!AE1044</f>
        <v>-150701.37649931203</v>
      </c>
      <c r="CB1044" s="48">
        <f>Model!$EB1048*'Q3'!AF1044</f>
        <v>-78000.818659238852</v>
      </c>
      <c r="CC1044" s="48"/>
      <c r="CD1044" s="26">
        <f t="shared" si="557"/>
        <v>27513.298417266415</v>
      </c>
      <c r="CE1044" s="48">
        <f t="shared" si="558"/>
        <v>16945.751822161503</v>
      </c>
      <c r="CF1044" s="48">
        <f t="shared" si="559"/>
        <v>-2745.4203910166543</v>
      </c>
      <c r="CG1044" s="48">
        <f t="shared" si="560"/>
        <v>6332.0624408880321</v>
      </c>
      <c r="CH1044">
        <v>110.41472997378725</v>
      </c>
      <c r="CI1044">
        <v>6.7502117912304318E-3</v>
      </c>
      <c r="CJ1044">
        <v>1.884912794121431</v>
      </c>
      <c r="CK1044">
        <v>1.8785724132939823</v>
      </c>
      <c r="CL1044">
        <v>2.074220657500609E-2</v>
      </c>
      <c r="CN1044">
        <v>131.84438859737472</v>
      </c>
      <c r="CO1044">
        <v>1.0321919733299439E-2</v>
      </c>
      <c r="CP1044">
        <v>2.606067397205885</v>
      </c>
      <c r="CQ1044">
        <v>2.5926866454817548</v>
      </c>
      <c r="CR1044">
        <v>3.8480461741762187E-2</v>
      </c>
      <c r="CT1044">
        <v>113.70556152182883</v>
      </c>
      <c r="CU1044">
        <v>2.0604938313465118E-2</v>
      </c>
      <c r="CV1044">
        <v>4.4066100478353345</v>
      </c>
      <c r="CW1044">
        <v>4.3616740356117232</v>
      </c>
      <c r="CX1044">
        <v>6.081053326299285E-2</v>
      </c>
      <c r="CZ1044">
        <v>148.33160305798026</v>
      </c>
      <c r="DA1044">
        <v>2.3638450886045454E-2</v>
      </c>
      <c r="DB1044">
        <v>5.3927597608746378</v>
      </c>
      <c r="DC1044">
        <v>5.3297660543200598</v>
      </c>
      <c r="DD1044">
        <v>2.3164037121412302E-2</v>
      </c>
      <c r="DF1044">
        <v>142.266278896926</v>
      </c>
      <c r="DG1044">
        <v>3.0109918116614034E-2</v>
      </c>
      <c r="DH1044">
        <v>7.342745496039246</v>
      </c>
      <c r="DI1044">
        <v>7.2338403260955468</v>
      </c>
      <c r="DJ1044">
        <v>0.10291315453281391</v>
      </c>
    </row>
    <row r="1045" spans="1:114" x14ac:dyDescent="0.4">
      <c r="A1045" s="54">
        <v>40151</v>
      </c>
      <c r="B1045" s="56">
        <v>-1.0000000000000005E-4</v>
      </c>
      <c r="C1045" s="56">
        <v>3.0000000000000035E-4</v>
      </c>
      <c r="D1045" s="56">
        <v>5.0000000000000044E-4</v>
      </c>
      <c r="E1045" s="56">
        <v>7.9999999999999863E-4</v>
      </c>
      <c r="F1045" s="56">
        <v>1.3000000000000025E-3</v>
      </c>
      <c r="G1045" s="56">
        <v>4.9700351397870181E-4</v>
      </c>
      <c r="H1045" s="56">
        <v>5.8467021836939442E-4</v>
      </c>
      <c r="I1045" s="56">
        <v>7.8677371266127824E-4</v>
      </c>
      <c r="J1045" s="56">
        <v>1.1825080297392619E-3</v>
      </c>
      <c r="K1045" s="56">
        <v>9.3557745431376363E-4</v>
      </c>
      <c r="M1045" s="62">
        <f t="shared" si="552"/>
        <v>1.2081115066698476</v>
      </c>
      <c r="N1045" s="62">
        <f t="shared" si="521"/>
        <v>1.3211444324969512</v>
      </c>
      <c r="O1045" s="62">
        <f t="shared" si="521"/>
        <v>1.2450325138699718</v>
      </c>
      <c r="P1045" s="62">
        <f t="shared" si="521"/>
        <v>0.74757827388418396</v>
      </c>
      <c r="Q1045" s="65">
        <f t="shared" si="540"/>
        <v>1.1190466700859658</v>
      </c>
      <c r="R1045" s="65">
        <f t="shared" si="541"/>
        <v>1.1688500902328598</v>
      </c>
      <c r="S1045" s="65">
        <f t="shared" si="542"/>
        <v>0.966089008312498</v>
      </c>
      <c r="T1045" s="65">
        <f t="shared" si="543"/>
        <v>0.91881926710789097</v>
      </c>
      <c r="U1045" s="66">
        <f t="shared" si="523"/>
        <v>0.87816923520427304</v>
      </c>
      <c r="V1045" s="66">
        <f t="shared" si="523"/>
        <v>0.94889613344425172</v>
      </c>
      <c r="W1045" s="66">
        <f t="shared" si="523"/>
        <v>0.94047050012647559</v>
      </c>
      <c r="X1045" s="66">
        <f t="shared" si="522"/>
        <v>0.99357131422409239</v>
      </c>
      <c r="Y1045" s="82">
        <f t="shared" si="544"/>
        <v>0.87398933016386871</v>
      </c>
      <c r="Z1045" s="82">
        <f t="shared" si="545"/>
        <v>0.93882437268831953</v>
      </c>
      <c r="AA1045" s="82">
        <f t="shared" si="546"/>
        <v>0.94223065013301854</v>
      </c>
      <c r="AB1045" s="82">
        <f t="shared" si="547"/>
        <v>1.0065337461053736</v>
      </c>
      <c r="AC1045" s="66">
        <f t="shared" si="553"/>
        <v>0.896303953425997</v>
      </c>
      <c r="AD1045" s="66">
        <f t="shared" si="554"/>
        <v>0.95375255150211991</v>
      </c>
      <c r="AE1045" s="66">
        <f t="shared" si="555"/>
        <v>0.94482299015240645</v>
      </c>
      <c r="AF1045" s="66">
        <f t="shared" si="556"/>
        <v>1.0159091580165112</v>
      </c>
      <c r="AG1045" s="59"/>
      <c r="AH1045" s="54">
        <v>40151</v>
      </c>
      <c r="AI1045" s="47">
        <f>Model!DL1049</f>
        <v>100000</v>
      </c>
      <c r="AJ1045" s="48">
        <f>Model!DM1049*'Q3'!M1045</f>
        <v>-462059.83499861968</v>
      </c>
      <c r="AK1045" s="48">
        <f>Model!DR1049*'Q3'!N1045</f>
        <v>-306323.12893932924</v>
      </c>
      <c r="AL1045" s="48">
        <f>Model!DW1049*'Q3'!O1045</f>
        <v>-198341.92381347588</v>
      </c>
      <c r="AM1045" s="48">
        <f>Model!EB1049*'Q3'!P1045</f>
        <v>-57551.910473184231</v>
      </c>
      <c r="AN1045" s="48"/>
      <c r="AO1045" s="48">
        <f t="shared" si="524"/>
        <v>-92.340261090813897</v>
      </c>
      <c r="AP1045" s="48">
        <f t="shared" si="525"/>
        <v>-6268.8957810221218</v>
      </c>
      <c r="AQ1045" s="48">
        <f t="shared" si="526"/>
        <v>-19487.841752551816</v>
      </c>
      <c r="AR1045" s="48">
        <f t="shared" si="527"/>
        <v>17173.313250084622</v>
      </c>
      <c r="AS1045" s="48">
        <f>Model!$DM1049*'Q3'!Q1045</f>
        <v>-427995.69152434205</v>
      </c>
      <c r="AT1045" s="48">
        <f>Model!$DR1049*'Q3'!R1045</f>
        <v>-271011.86523902119</v>
      </c>
      <c r="AU1045" s="48">
        <f>Model!$DW1049*'Q3'!S1045</f>
        <v>-153904.37627058296</v>
      </c>
      <c r="AV1045" s="48">
        <f>Model!$EB1049*'Q3'!T1045</f>
        <v>-70734.806038280236</v>
      </c>
      <c r="AW1045" s="48"/>
      <c r="AX1045" s="48">
        <f t="shared" si="528"/>
        <v>-138.07209232339267</v>
      </c>
      <c r="AY1045" s="48">
        <f t="shared" si="529"/>
        <v>-5628.4037650891742</v>
      </c>
      <c r="AZ1045" s="48">
        <f t="shared" si="530"/>
        <v>-15281.354397071169</v>
      </c>
      <c r="BA1045" s="48">
        <f t="shared" si="531"/>
        <v>21270.292583301911</v>
      </c>
      <c r="BB1045" s="48">
        <f>Model!$DM1049*'Q3'!U1045</f>
        <v>-335868.60954403464</v>
      </c>
      <c r="BC1045" s="48">
        <f>Model!$DR1049*'Q3'!V1045</f>
        <v>-220012.91114379748</v>
      </c>
      <c r="BD1045" s="48">
        <f>Model!$DW1049*'Q3'!W1045</f>
        <v>-149823.17827595962</v>
      </c>
      <c r="BE1045" s="48">
        <f>Model!$EB1049*'Q3'!X1045</f>
        <v>-76489.552094457584</v>
      </c>
      <c r="BF1045" s="48"/>
      <c r="BG1045" s="48">
        <f t="shared" si="532"/>
        <v>-261.75464339809611</v>
      </c>
      <c r="BH1045" s="48">
        <f t="shared" si="533"/>
        <v>-4703.3611725569572</v>
      </c>
      <c r="BI1045" s="48">
        <f t="shared" si="534"/>
        <v>-14895.025521855332</v>
      </c>
      <c r="BJ1045" s="48">
        <f t="shared" si="535"/>
        <v>23058.752147716321</v>
      </c>
      <c r="BK1045" s="48"/>
      <c r="BL1045" s="48">
        <f t="shared" si="536"/>
        <v>68307.838038627015</v>
      </c>
      <c r="BM1045" s="48">
        <f t="shared" si="537"/>
        <v>59829.799635181509</v>
      </c>
      <c r="BN1045" s="48">
        <f t="shared" si="538"/>
        <v>58968.418128060672</v>
      </c>
      <c r="BO1045" s="48">
        <f t="shared" si="539"/>
        <v>63517.026631837565</v>
      </c>
      <c r="BP1045" s="48">
        <f>Model!$DM1049*'Q3'!Y1045</f>
        <v>-334269.94400478905</v>
      </c>
      <c r="BQ1045" s="48">
        <f>Model!$DR1049*'Q3'!Z1045</f>
        <v>-217677.65302000969</v>
      </c>
      <c r="BR1045" s="48">
        <f>Model!$DW1049*'Q3'!AA1045</f>
        <v>-150103.58182735997</v>
      </c>
      <c r="BS1045" s="48">
        <f>Model!$EB1049*'Q3'!AB1045</f>
        <v>-77487.457926137504</v>
      </c>
      <c r="BT1045" s="48"/>
      <c r="BU1045" s="48">
        <f t="shared" si="548"/>
        <v>-263.90088561003739</v>
      </c>
      <c r="BV1045" s="48">
        <f t="shared" si="549"/>
        <v>-4661.0031817435156</v>
      </c>
      <c r="BW1045" s="48">
        <f t="shared" si="550"/>
        <v>-14921.568705685604</v>
      </c>
      <c r="BX1045" s="48">
        <f t="shared" si="551"/>
        <v>23368.88125013555</v>
      </c>
      <c r="BY1045" s="48">
        <f>Model!$DM1049*'Q3'!AC1045</f>
        <v>-342804.49655695929</v>
      </c>
      <c r="BZ1045" s="48">
        <f>Model!$DR1049*'Q3'!AD1045</f>
        <v>-221138.92972157858</v>
      </c>
      <c r="CA1045" s="48">
        <f>Model!$DW1049*'Q3'!AE1045</f>
        <v>-150516.55875840079</v>
      </c>
      <c r="CB1045" s="48">
        <f>Model!$EB1049*'Q3'!AF1045</f>
        <v>-78209.218958805781</v>
      </c>
      <c r="CC1045" s="48"/>
      <c r="CD1045" s="26">
        <f t="shared" si="557"/>
        <v>-252.44306876352994</v>
      </c>
      <c r="CE1045" s="48">
        <f t="shared" si="558"/>
        <v>-4723.7854177774607</v>
      </c>
      <c r="CF1045" s="48">
        <f t="shared" si="559"/>
        <v>-14960.661372463663</v>
      </c>
      <c r="CG1045" s="48">
        <f t="shared" si="560"/>
        <v>23593.190091828325</v>
      </c>
      <c r="CH1045">
        <v>110.47725251425267</v>
      </c>
      <c r="CI1045">
        <v>6.4503610884302492E-3</v>
      </c>
      <c r="CJ1045">
        <v>1.8852206816321833</v>
      </c>
      <c r="CK1045">
        <v>1.8791600511956008</v>
      </c>
      <c r="CL1045">
        <v>2.0760443949063234E-2</v>
      </c>
      <c r="CN1045">
        <v>131.98906486166737</v>
      </c>
      <c r="CO1045">
        <v>9.9028398431780466E-3</v>
      </c>
      <c r="CP1045">
        <v>2.6068200419415222</v>
      </c>
      <c r="CQ1045">
        <v>2.5939761766244565</v>
      </c>
      <c r="CR1045">
        <v>3.8788834471984578E-2</v>
      </c>
      <c r="CT1045">
        <v>114.04863942316585</v>
      </c>
      <c r="CU1045">
        <v>1.9923602302270343E-2</v>
      </c>
      <c r="CV1045">
        <v>4.4089585702777931</v>
      </c>
      <c r="CW1045">
        <v>4.3654706200299325</v>
      </c>
      <c r="CX1045">
        <v>6.0911939727344488E-2</v>
      </c>
      <c r="CZ1045">
        <v>148.82117197384994</v>
      </c>
      <c r="DA1045">
        <v>2.3031872033386747E-2</v>
      </c>
      <c r="DB1045">
        <v>5.3970369970265732</v>
      </c>
      <c r="DC1045">
        <v>5.3355926534186642</v>
      </c>
      <c r="DD1045">
        <v>2.3387681268161403E-2</v>
      </c>
      <c r="DF1045">
        <v>142.81274532995531</v>
      </c>
      <c r="DG1045">
        <v>2.9592243785484012E-2</v>
      </c>
      <c r="DH1045">
        <v>7.3497478258098274</v>
      </c>
      <c r="DI1045">
        <v>7.2425856457762983</v>
      </c>
      <c r="DJ1045">
        <v>0.10343335393606404</v>
      </c>
    </row>
    <row r="1046" spans="1:114" x14ac:dyDescent="0.4">
      <c r="A1046" s="54">
        <v>40158</v>
      </c>
      <c r="B1046" s="56">
        <v>1.0000000000000005E-4</v>
      </c>
      <c r="C1046" s="56">
        <v>5.0000000000000001E-4</v>
      </c>
      <c r="D1046" s="56">
        <v>5.9999999999999897E-4</v>
      </c>
      <c r="E1046" s="56">
        <v>1.2999999999999991E-3</v>
      </c>
      <c r="F1046" s="56">
        <v>8.9999999999999802E-4</v>
      </c>
      <c r="G1046" s="56">
        <v>6.0147577239588832E-4</v>
      </c>
      <c r="H1046" s="56">
        <v>8.1012294650968826E-4</v>
      </c>
      <c r="I1046" s="56">
        <v>1.2682391879402545E-3</v>
      </c>
      <c r="J1046" s="56">
        <v>9.4018733372289859E-4</v>
      </c>
      <c r="K1046" s="56">
        <v>1.1206692039457331E-3</v>
      </c>
      <c r="M1046" s="62">
        <f t="shared" si="552"/>
        <v>1.6254978379303502</v>
      </c>
      <c r="N1046" s="62">
        <f t="shared" si="521"/>
        <v>1.4355457230457347</v>
      </c>
      <c r="O1046" s="62">
        <f t="shared" si="521"/>
        <v>1.0982420883944515</v>
      </c>
      <c r="P1046" s="62">
        <f t="shared" si="521"/>
        <v>0.84957385547276321</v>
      </c>
      <c r="Q1046" s="65">
        <f t="shared" si="540"/>
        <v>1.1239758204343084</v>
      </c>
      <c r="R1046" s="65">
        <f t="shared" si="541"/>
        <v>1.1721326030342594</v>
      </c>
      <c r="S1046" s="65">
        <f t="shared" si="542"/>
        <v>0.96760859976906743</v>
      </c>
      <c r="T1046" s="65">
        <f t="shared" si="543"/>
        <v>0.91703892057249092</v>
      </c>
      <c r="U1046" s="66">
        <f t="shared" si="523"/>
        <v>0.88121952171620299</v>
      </c>
      <c r="V1046" s="66">
        <f t="shared" si="523"/>
        <v>0.9512530465390604</v>
      </c>
      <c r="W1046" s="66">
        <f t="shared" si="523"/>
        <v>0.93936944491041219</v>
      </c>
      <c r="X1046" s="66">
        <f t="shared" si="522"/>
        <v>0.99463105112204142</v>
      </c>
      <c r="Y1046" s="82">
        <f t="shared" si="544"/>
        <v>0.8731766408223598</v>
      </c>
      <c r="Z1046" s="82">
        <f t="shared" si="545"/>
        <v>0.93814469261958489</v>
      </c>
      <c r="AA1046" s="82">
        <f t="shared" si="546"/>
        <v>0.94220223146745263</v>
      </c>
      <c r="AB1046" s="82">
        <f t="shared" si="547"/>
        <v>1.0062164041024753</v>
      </c>
      <c r="AC1046" s="66">
        <f t="shared" si="553"/>
        <v>0.89647752544552484</v>
      </c>
      <c r="AD1046" s="66">
        <f t="shared" si="554"/>
        <v>0.95396016426313301</v>
      </c>
      <c r="AE1046" s="66">
        <f t="shared" si="555"/>
        <v>0.94510044504757384</v>
      </c>
      <c r="AF1046" s="66">
        <f t="shared" si="556"/>
        <v>1.0152860164886752</v>
      </c>
      <c r="AG1046" s="59"/>
      <c r="AH1046" s="54">
        <v>40158</v>
      </c>
      <c r="AI1046" s="47">
        <f>Model!DL1050</f>
        <v>100000</v>
      </c>
      <c r="AJ1046" s="48">
        <f>Model!DM1050*'Q3'!M1046</f>
        <v>-618402.82849340269</v>
      </c>
      <c r="AK1046" s="48">
        <f>Model!DR1050*'Q3'!N1046</f>
        <v>-331339.76334090316</v>
      </c>
      <c r="AL1046" s="48">
        <f>Model!DW1050*'Q3'!O1046</f>
        <v>-174558.31684212276</v>
      </c>
      <c r="AM1046" s="48">
        <f>Model!EB1050*'Q3'!P1046</f>
        <v>-65715.022595548973</v>
      </c>
      <c r="AN1046" s="48"/>
      <c r="AO1046" s="48">
        <f t="shared" si="524"/>
        <v>-11353.199093206022</v>
      </c>
      <c r="AP1046" s="48">
        <f t="shared" si="525"/>
        <v>-8551.1563278506655</v>
      </c>
      <c r="AQ1046" s="48">
        <f t="shared" si="526"/>
        <v>-6219.6071863963443</v>
      </c>
      <c r="AR1046" s="48">
        <f t="shared" si="527"/>
        <v>6137.4671269976971</v>
      </c>
      <c r="AS1046" s="48">
        <f>Model!$DM1050*'Q3'!Q1046</f>
        <v>-427604.27623807878</v>
      </c>
      <c r="AT1046" s="48">
        <f>Model!$DR1050*'Q3'!R1046</f>
        <v>-270541.11412733817</v>
      </c>
      <c r="AU1046" s="48">
        <f>Model!$DW1050*'Q3'!S1046</f>
        <v>-153794.98775591174</v>
      </c>
      <c r="AV1046" s="48">
        <f>Model!$EB1050*'Q3'!T1046</f>
        <v>-70933.483885146561</v>
      </c>
      <c r="AW1046" s="48"/>
      <c r="AX1046" s="48">
        <f t="shared" si="528"/>
        <v>-31120.860325156464</v>
      </c>
      <c r="AY1046" s="48">
        <f t="shared" si="529"/>
        <v>-20821.650351104654</v>
      </c>
      <c r="AZ1046" s="48">
        <f t="shared" si="530"/>
        <v>-14451.169341476329</v>
      </c>
      <c r="BA1046" s="48">
        <f t="shared" si="531"/>
        <v>12614.202898058531</v>
      </c>
      <c r="BB1046" s="48">
        <f>Model!$DM1050*'Q3'!U1046</f>
        <v>-335250.30426786304</v>
      </c>
      <c r="BC1046" s="48">
        <f>Model!$DR1050*'Q3'!V1046</f>
        <v>-219559.67981907597</v>
      </c>
      <c r="BD1046" s="48">
        <f>Model!$DW1050*'Q3'!W1046</f>
        <v>-149306.56084779961</v>
      </c>
      <c r="BE1046" s="48">
        <f>Model!$EB1050*'Q3'!X1046</f>
        <v>-76935.279467077533</v>
      </c>
      <c r="BF1046" s="48"/>
      <c r="BG1046" s="48">
        <f t="shared" si="532"/>
        <v>-40689.182567398901</v>
      </c>
      <c r="BH1046" s="48">
        <f t="shared" si="533"/>
        <v>-31110.816197191831</v>
      </c>
      <c r="BI1046" s="48">
        <f t="shared" si="534"/>
        <v>-16230.593292195052</v>
      </c>
      <c r="BJ1046" s="48">
        <f t="shared" si="535"/>
        <v>20063.150390219525</v>
      </c>
      <c r="BK1046" s="48"/>
      <c r="BL1046" s="48">
        <f t="shared" si="536"/>
        <v>2590.4819060437994</v>
      </c>
      <c r="BM1046" s="48">
        <f t="shared" si="537"/>
        <v>15996.727026822889</v>
      </c>
      <c r="BN1046" s="48">
        <f t="shared" si="538"/>
        <v>3094.4001954052628</v>
      </c>
      <c r="BO1046" s="48">
        <f t="shared" si="539"/>
        <v>8294.3601055239978</v>
      </c>
      <c r="BP1046" s="48">
        <f>Model!$DM1050*'Q3'!Y1046</f>
        <v>-332190.47842378751</v>
      </c>
      <c r="BQ1046" s="48">
        <f>Model!$DR1050*'Q3'!Z1046</f>
        <v>-216534.12736488259</v>
      </c>
      <c r="BR1046" s="48">
        <f>Model!$DW1050*'Q3'!AA1046</f>
        <v>-149756.81353670621</v>
      </c>
      <c r="BS1046" s="48">
        <f>Model!$EB1050*'Q3'!AB1046</f>
        <v>-77831.41313218775</v>
      </c>
      <c r="BT1046" s="48"/>
      <c r="BU1046" s="48">
        <f t="shared" si="548"/>
        <v>-41006.195458741546</v>
      </c>
      <c r="BV1046" s="48">
        <f t="shared" si="549"/>
        <v>-31721.438699277584</v>
      </c>
      <c r="BW1046" s="48">
        <f t="shared" si="550"/>
        <v>-16052.091907429742</v>
      </c>
      <c r="BX1046" s="48">
        <f t="shared" si="551"/>
        <v>21175.359649305305</v>
      </c>
      <c r="BY1046" s="48">
        <f>Model!$DM1050*'Q3'!AC1046</f>
        <v>-341055.0444792615</v>
      </c>
      <c r="BZ1046" s="48">
        <f>Model!$DR1050*'Q3'!AD1046</f>
        <v>-220184.5124047822</v>
      </c>
      <c r="CA1046" s="48">
        <f>Model!$DW1050*'Q3'!AE1046</f>
        <v>-150217.46541823674</v>
      </c>
      <c r="CB1046" s="48">
        <f>Model!$EB1050*'Q3'!AF1046</f>
        <v>-78532.952826532914</v>
      </c>
      <c r="CC1046" s="48"/>
      <c r="CD1046" s="26">
        <f t="shared" si="557"/>
        <v>-40087.783150673487</v>
      </c>
      <c r="CE1046" s="48">
        <f t="shared" si="558"/>
        <v>-30984.71134769902</v>
      </c>
      <c r="CF1046" s="48">
        <f t="shared" si="559"/>
        <v>-15869.467792629606</v>
      </c>
      <c r="CG1046" s="48">
        <f t="shared" si="560"/>
        <v>22046.05447313044</v>
      </c>
      <c r="CH1046">
        <v>110.47590999315663</v>
      </c>
      <c r="CI1046">
        <v>6.4567973660527344E-3</v>
      </c>
      <c r="CJ1046">
        <v>1.8852140719305968</v>
      </c>
      <c r="CK1046">
        <v>1.8791474348267896</v>
      </c>
      <c r="CL1046">
        <v>2.0760052287379555E-2</v>
      </c>
      <c r="CN1046">
        <v>132.00720332369946</v>
      </c>
      <c r="CO1046">
        <v>9.8503394509975133E-3</v>
      </c>
      <c r="CP1046">
        <v>2.6069143462397171</v>
      </c>
      <c r="CQ1046">
        <v>2.5941377773947196</v>
      </c>
      <c r="CR1046">
        <v>3.8807655131923836E-2</v>
      </c>
      <c r="CT1046">
        <v>114.14330007813157</v>
      </c>
      <c r="CU1046">
        <v>1.9736034192228493E-2</v>
      </c>
      <c r="CV1046">
        <v>4.409605160919476</v>
      </c>
      <c r="CW1046">
        <v>4.366516303387189</v>
      </c>
      <c r="CX1046">
        <v>6.0914936353857578E-2</v>
      </c>
      <c r="CZ1046">
        <v>148.81404532047787</v>
      </c>
      <c r="DA1046">
        <v>2.3040684335238353E-2</v>
      </c>
      <c r="DB1046">
        <v>5.3969748619350089</v>
      </c>
      <c r="DC1046">
        <v>5.3355079843176068</v>
      </c>
      <c r="DD1046">
        <v>2.3252949939141537E-2</v>
      </c>
      <c r="DF1046">
        <v>142.50196540205656</v>
      </c>
      <c r="DG1046">
        <v>2.9886347392099898E-2</v>
      </c>
      <c r="DH1046">
        <v>7.3457700053467541</v>
      </c>
      <c r="DI1046">
        <v>7.2376170368200619</v>
      </c>
      <c r="DJ1046">
        <v>0.10313746525742674</v>
      </c>
    </row>
    <row r="1047" spans="1:114" x14ac:dyDescent="0.4">
      <c r="A1047" s="54">
        <v>40165</v>
      </c>
      <c r="B1047" s="56">
        <v>1.9999999999999987E-4</v>
      </c>
      <c r="C1047" s="56">
        <v>3.9999999999999931E-4</v>
      </c>
      <c r="D1047" s="56">
        <v>1.1000000000000003E-3</v>
      </c>
      <c r="E1047" s="56">
        <v>1.9000000000000024E-3</v>
      </c>
      <c r="F1047" s="56">
        <v>1.9999999999999948E-3</v>
      </c>
      <c r="G1047" s="56">
        <v>1.0898547173026915E-3</v>
      </c>
      <c r="H1047" s="56">
        <v>1.3238960087790345E-3</v>
      </c>
      <c r="I1047" s="56">
        <v>1.8616391966828905E-3</v>
      </c>
      <c r="J1047" s="56">
        <v>1.9286406111289137E-3</v>
      </c>
      <c r="K1047" s="56">
        <v>1.865754460766738E-3</v>
      </c>
      <c r="M1047" s="62">
        <f t="shared" si="552"/>
        <v>1.9143430560964381</v>
      </c>
      <c r="N1047" s="62">
        <f t="shared" si="521"/>
        <v>1.4240652606658886</v>
      </c>
      <c r="O1047" s="62">
        <f t="shared" si="521"/>
        <v>0.89953642076645701</v>
      </c>
      <c r="P1047" s="62">
        <f t="shared" si="521"/>
        <v>1.0282506486632486</v>
      </c>
      <c r="Q1047" s="65">
        <f t="shared" si="540"/>
        <v>1.0700125513590628</v>
      </c>
      <c r="R1047" s="65">
        <f t="shared" si="541"/>
        <v>1.1300517028355876</v>
      </c>
      <c r="S1047" s="65">
        <f t="shared" si="542"/>
        <v>0.94552467236607307</v>
      </c>
      <c r="T1047" s="65">
        <f t="shared" si="543"/>
        <v>0.94649401506147035</v>
      </c>
      <c r="U1047" s="66">
        <f t="shared" si="523"/>
        <v>0.88675956594699423</v>
      </c>
      <c r="V1047" s="66">
        <f t="shared" si="523"/>
        <v>0.95551124648391794</v>
      </c>
      <c r="W1047" s="66">
        <f t="shared" si="523"/>
        <v>0.94036367505470186</v>
      </c>
      <c r="X1047" s="66">
        <f t="shared" si="522"/>
        <v>0.99435124424163213</v>
      </c>
      <c r="Y1047" s="82">
        <f t="shared" si="544"/>
        <v>0.87640800897003202</v>
      </c>
      <c r="Z1047" s="82">
        <f t="shared" si="545"/>
        <v>0.9400603687105451</v>
      </c>
      <c r="AA1047" s="82">
        <f t="shared" si="546"/>
        <v>0.94189885884640412</v>
      </c>
      <c r="AB1047" s="82">
        <f t="shared" si="547"/>
        <v>1.006890812875636</v>
      </c>
      <c r="AC1047" s="66">
        <f t="shared" si="553"/>
        <v>0.89724284716810621</v>
      </c>
      <c r="AD1047" s="66">
        <f t="shared" si="554"/>
        <v>0.95461187619442156</v>
      </c>
      <c r="AE1047" s="66">
        <f t="shared" si="555"/>
        <v>0.94485737125305302</v>
      </c>
      <c r="AF1047" s="66">
        <f t="shared" si="556"/>
        <v>1.0155604892925916</v>
      </c>
      <c r="AG1047" s="59"/>
      <c r="AH1047" s="54">
        <v>40165</v>
      </c>
      <c r="AI1047" s="47">
        <f>Model!DL1051</f>
        <v>100000</v>
      </c>
      <c r="AJ1047" s="48">
        <f>Model!DM1051*'Q3'!M1047</f>
        <v>-723690.14813055587</v>
      </c>
      <c r="AK1047" s="48">
        <f>Model!DR1051*'Q3'!N1047</f>
        <v>-327044.27115806396</v>
      </c>
      <c r="AL1047" s="48">
        <f>Model!DW1051*'Q3'!O1047</f>
        <v>-142850.22288487456</v>
      </c>
      <c r="AM1047" s="48">
        <f>Model!EB1051*'Q3'!P1047</f>
        <v>-79618.873997887931</v>
      </c>
      <c r="AN1047" s="48"/>
      <c r="AO1047" s="48">
        <f t="shared" si="524"/>
        <v>893.33084273255372</v>
      </c>
      <c r="AP1047" s="48">
        <f t="shared" si="525"/>
        <v>1522.4449137145857</v>
      </c>
      <c r="AQ1047" s="48">
        <f t="shared" si="526"/>
        <v>1079.3416254834156</v>
      </c>
      <c r="AR1047" s="48">
        <f t="shared" si="527"/>
        <v>-11918.929751171541</v>
      </c>
      <c r="AS1047" s="48">
        <f>Model!$DM1051*'Q3'!Q1047</f>
        <v>-404503.0170159766</v>
      </c>
      <c r="AT1047" s="48">
        <f>Model!$DR1051*'Q3'!R1047</f>
        <v>-259522.47114853485</v>
      </c>
      <c r="AU1047" s="48">
        <f>Model!$DW1051*'Q3'!S1047</f>
        <v>-150153.35351908871</v>
      </c>
      <c r="AV1047" s="48">
        <f>Model!$EB1051*'Q3'!T1047</f>
        <v>-73288.344454635211</v>
      </c>
      <c r="AW1047" s="48"/>
      <c r="AX1047" s="48">
        <f t="shared" si="528"/>
        <v>-39073.969786502399</v>
      </c>
      <c r="AY1047" s="48">
        <f t="shared" si="529"/>
        <v>-17316.399131111175</v>
      </c>
      <c r="AZ1047" s="48">
        <f t="shared" si="530"/>
        <v>5721.6161031384108</v>
      </c>
      <c r="BA1047" s="48">
        <f t="shared" si="531"/>
        <v>-18105.256922324101</v>
      </c>
      <c r="BB1047" s="48">
        <f>Model!$DM1051*'Q3'!U1047</f>
        <v>-335226.83387007256</v>
      </c>
      <c r="BC1047" s="48">
        <f>Model!$DR1051*'Q3'!V1047</f>
        <v>-219438.31355281055</v>
      </c>
      <c r="BD1047" s="48">
        <f>Model!$DW1051*'Q3'!W1047</f>
        <v>-149333.76511864414</v>
      </c>
      <c r="BE1047" s="48">
        <f>Model!$EB1051*'Q3'!X1047</f>
        <v>-76993.996092139045</v>
      </c>
      <c r="BF1047" s="48"/>
      <c r="BG1047" s="48">
        <f t="shared" si="532"/>
        <v>-47748.448699765257</v>
      </c>
      <c r="BH1047" s="48">
        <f t="shared" si="533"/>
        <v>-28500.034542304267</v>
      </c>
      <c r="BI1047" s="48">
        <f t="shared" si="534"/>
        <v>5200.6403046580817</v>
      </c>
      <c r="BJ1047" s="48">
        <f t="shared" si="535"/>
        <v>-14484.015878381819</v>
      </c>
      <c r="BK1047" s="48"/>
      <c r="BL1047" s="48">
        <f t="shared" si="536"/>
        <v>518303.7140571358</v>
      </c>
      <c r="BM1047" s="48">
        <f t="shared" si="537"/>
        <v>335024.20915083325</v>
      </c>
      <c r="BN1047" s="48">
        <f t="shared" si="538"/>
        <v>64266.345856756772</v>
      </c>
      <c r="BO1047" s="48">
        <f t="shared" si="539"/>
        <v>67817.349980965329</v>
      </c>
      <c r="BP1047" s="48">
        <f>Model!$DM1051*'Q3'!Y1047</f>
        <v>-331313.57507448591</v>
      </c>
      <c r="BQ1047" s="48">
        <f>Model!$DR1051*'Q3'!Z1047</f>
        <v>-215889.9361014975</v>
      </c>
      <c r="BR1047" s="48">
        <f>Model!$DW1051*'Q3'!AA1047</f>
        <v>-149577.55885700887</v>
      </c>
      <c r="BS1047" s="48">
        <f>Model!$EB1051*'Q3'!AB1047</f>
        <v>-77964.952284927786</v>
      </c>
      <c r="BT1047" s="48"/>
      <c r="BU1047" s="48">
        <f t="shared" si="548"/>
        <v>-48238.450881798926</v>
      </c>
      <c r="BV1047" s="48">
        <f t="shared" si="549"/>
        <v>-29490.045611440888</v>
      </c>
      <c r="BW1047" s="48">
        <f t="shared" si="550"/>
        <v>5355.6091127087857</v>
      </c>
      <c r="BX1047" s="48">
        <f t="shared" si="551"/>
        <v>-13535.176980086195</v>
      </c>
      <c r="BY1047" s="48">
        <f>Model!$DM1051*'Q3'!AC1047</f>
        <v>-339189.88914150908</v>
      </c>
      <c r="BZ1047" s="48">
        <f>Model!$DR1051*'Q3'!AD1047</f>
        <v>-219231.76831295824</v>
      </c>
      <c r="CA1047" s="48">
        <f>Model!$DW1051*'Q3'!AE1047</f>
        <v>-150047.38325426605</v>
      </c>
      <c r="CB1047" s="48">
        <f>Model!$EB1051*'Q3'!AF1047</f>
        <v>-78636.257355477865</v>
      </c>
      <c r="CC1047" s="48"/>
      <c r="CD1047" s="26">
        <f t="shared" si="557"/>
        <v>-47252.211207700086</v>
      </c>
      <c r="CE1047" s="48">
        <f t="shared" si="558"/>
        <v>-28557.661465182951</v>
      </c>
      <c r="CF1047" s="48">
        <f t="shared" si="559"/>
        <v>5654.2555312938057</v>
      </c>
      <c r="CG1047" s="48">
        <f t="shared" si="560"/>
        <v>-12879.163487107115</v>
      </c>
      <c r="CH1047">
        <v>110.37230511252055</v>
      </c>
      <c r="CI1047">
        <v>6.9538008800314362E-3</v>
      </c>
      <c r="CJ1047">
        <v>1.8847037979084624</v>
      </c>
      <c r="CK1047">
        <v>1.8781735753778055</v>
      </c>
      <c r="CL1047">
        <v>2.0729834691587276E-2</v>
      </c>
      <c r="CN1047">
        <v>131.80538150393909</v>
      </c>
      <c r="CO1047">
        <v>1.0435009669366908E-2</v>
      </c>
      <c r="CP1047">
        <v>2.6058643337797576</v>
      </c>
      <c r="CQ1047">
        <v>2.5923387935910589</v>
      </c>
      <c r="CR1047">
        <v>3.8362725985432791E-2</v>
      </c>
      <c r="CT1047">
        <v>113.74685295152187</v>
      </c>
      <c r="CU1047">
        <v>2.0522807904889771E-2</v>
      </c>
      <c r="CV1047">
        <v>4.4068931295668028</v>
      </c>
      <c r="CW1047">
        <v>4.3621315357844201</v>
      </c>
      <c r="CX1047">
        <v>6.0769673568497433E-2</v>
      </c>
      <c r="CZ1047">
        <v>148.05981781723506</v>
      </c>
      <c r="DA1047">
        <v>2.3976261789552117E-2</v>
      </c>
      <c r="DB1047">
        <v>5.3903774726912808</v>
      </c>
      <c r="DC1047">
        <v>5.3265224246506095</v>
      </c>
      <c r="DD1047">
        <v>2.2737607919118785E-2</v>
      </c>
      <c r="DF1047">
        <v>141.26084557541887</v>
      </c>
      <c r="DG1047">
        <v>3.106885542183916E-2</v>
      </c>
      <c r="DH1047">
        <v>7.3297663414251772</v>
      </c>
      <c r="DI1047">
        <v>7.2176443667665175</v>
      </c>
      <c r="DJ1047">
        <v>0.10195705463120969</v>
      </c>
    </row>
    <row r="1048" spans="1:114" x14ac:dyDescent="0.4">
      <c r="A1048" s="54">
        <v>40172</v>
      </c>
      <c r="B1048" s="56">
        <v>2.0000000000000009E-4</v>
      </c>
      <c r="C1048" s="56">
        <v>5.9999999999999984E-4</v>
      </c>
      <c r="D1048" s="56">
        <v>1.5000000000000013E-3</v>
      </c>
      <c r="E1048" s="56">
        <v>1.3999999999999985E-3</v>
      </c>
      <c r="F1048" s="56">
        <v>7.0000000000000617E-4</v>
      </c>
      <c r="G1048" s="56">
        <v>1.4869060283655266E-3</v>
      </c>
      <c r="H1048" s="56">
        <v>1.4473792054886317E-3</v>
      </c>
      <c r="I1048" s="56">
        <v>1.4095375587365837E-3</v>
      </c>
      <c r="J1048" s="56">
        <v>8.3164236517236506E-4</v>
      </c>
      <c r="K1048" s="56">
        <v>1.1761723847718911E-3</v>
      </c>
      <c r="M1048" s="62">
        <f t="shared" si="552"/>
        <v>1.7146618690073794</v>
      </c>
      <c r="N1048" s="62">
        <f t="shared" si="521"/>
        <v>1.3358670337557144</v>
      </c>
      <c r="O1048" s="62">
        <f t="shared" si="521"/>
        <v>0.87240514835415872</v>
      </c>
      <c r="P1048" s="62">
        <f t="shared" si="521"/>
        <v>1.0898815786095253</v>
      </c>
      <c r="Q1048" s="65">
        <f t="shared" si="540"/>
        <v>1.1516038676961611</v>
      </c>
      <c r="R1048" s="65">
        <f t="shared" si="541"/>
        <v>1.1826502724168446</v>
      </c>
      <c r="S1048" s="65">
        <f t="shared" si="542"/>
        <v>0.95825726634864095</v>
      </c>
      <c r="T1048" s="65">
        <f t="shared" si="543"/>
        <v>0.95814462692381563</v>
      </c>
      <c r="U1048" s="66">
        <f t="shared" si="523"/>
        <v>0.88335626381754162</v>
      </c>
      <c r="V1048" s="66">
        <f t="shared" si="523"/>
        <v>0.95242401486841421</v>
      </c>
      <c r="W1048" s="66">
        <f t="shared" si="523"/>
        <v>0.93948357202938171</v>
      </c>
      <c r="X1048" s="66">
        <f t="shared" si="522"/>
        <v>0.99534207341331948</v>
      </c>
      <c r="Y1048" s="82">
        <f t="shared" si="544"/>
        <v>0.87957008410487725</v>
      </c>
      <c r="Z1048" s="82">
        <f t="shared" si="545"/>
        <v>0.94266406464035879</v>
      </c>
      <c r="AA1048" s="82">
        <f t="shared" si="546"/>
        <v>0.94241416926008426</v>
      </c>
      <c r="AB1048" s="82">
        <f t="shared" si="547"/>
        <v>1.0065440558097867</v>
      </c>
      <c r="AC1048" s="66">
        <f t="shared" si="553"/>
        <v>0.89817485977474942</v>
      </c>
      <c r="AD1048" s="66">
        <f t="shared" si="554"/>
        <v>0.95552988204403322</v>
      </c>
      <c r="AE1048" s="66">
        <f t="shared" si="555"/>
        <v>0.9450274129314159</v>
      </c>
      <c r="AF1048" s="66">
        <f t="shared" si="556"/>
        <v>1.0152286872632208</v>
      </c>
      <c r="AG1048" s="59"/>
      <c r="AH1048" s="54">
        <v>40172</v>
      </c>
      <c r="AI1048" s="47">
        <f>Model!DL1052</f>
        <v>100000</v>
      </c>
      <c r="AJ1048" s="48">
        <f>Model!DM1052*'Q3'!M1048</f>
        <v>-641575.28200562065</v>
      </c>
      <c r="AK1048" s="48">
        <f>Model!DR1052*'Q3'!N1048</f>
        <v>-304210.81551026087</v>
      </c>
      <c r="AL1048" s="48">
        <f>Model!DW1052*'Q3'!O1048</f>
        <v>-138143.8433593075</v>
      </c>
      <c r="AM1048" s="48">
        <f>Model!EB1052*'Q3'!P1048</f>
        <v>-84836.381382911844</v>
      </c>
      <c r="AN1048" s="48"/>
      <c r="AO1048" s="48">
        <f t="shared" si="524"/>
        <v>-2626.7872611430648</v>
      </c>
      <c r="AP1048" s="48">
        <f t="shared" si="525"/>
        <v>-9676.2010523560166</v>
      </c>
      <c r="AQ1048" s="48">
        <f t="shared" si="526"/>
        <v>-20036.294066637041</v>
      </c>
      <c r="AR1048" s="48">
        <f t="shared" si="527"/>
        <v>19950.70646808375</v>
      </c>
      <c r="AS1048" s="48">
        <f>Model!$DM1052*'Q3'!Q1048</f>
        <v>-430895.78740305459</v>
      </c>
      <c r="AT1048" s="48">
        <f>Model!$DR1052*'Q3'!R1048</f>
        <v>-269319.47173205815</v>
      </c>
      <c r="AU1048" s="48">
        <f>Model!$DW1052*'Q3'!S1048</f>
        <v>-151738.3774615752</v>
      </c>
      <c r="AV1048" s="48">
        <f>Model!$EB1052*'Q3'!T1048</f>
        <v>-74581.977147830097</v>
      </c>
      <c r="AW1048" s="48"/>
      <c r="AX1048" s="48">
        <f t="shared" si="528"/>
        <v>-50329.206360442447</v>
      </c>
      <c r="AY1048" s="48">
        <f t="shared" si="529"/>
        <v>-25528.968171985718</v>
      </c>
      <c r="AZ1048" s="48">
        <f t="shared" si="530"/>
        <v>-7454.064455109823</v>
      </c>
      <c r="BA1048" s="48">
        <f t="shared" si="531"/>
        <v>-337.06529275371577</v>
      </c>
      <c r="BB1048" s="48">
        <f>Model!$DM1052*'Q3'!U1048</f>
        <v>-330525.54227397451</v>
      </c>
      <c r="BC1048" s="48">
        <f>Model!$DR1052*'Q3'!V1048</f>
        <v>-216891.11187967268</v>
      </c>
      <c r="BD1048" s="48">
        <f>Model!$DW1052*'Q3'!W1048</f>
        <v>-148765.59550102855</v>
      </c>
      <c r="BE1048" s="48">
        <f>Model!$EB1052*'Q3'!X1048</f>
        <v>-77477.426358816898</v>
      </c>
      <c r="BF1048" s="48"/>
      <c r="BG1048" s="48">
        <f t="shared" si="532"/>
        <v>-73055.212549506439</v>
      </c>
      <c r="BH1048" s="48">
        <f t="shared" si="533"/>
        <v>-49349.620781050195</v>
      </c>
      <c r="BI1048" s="48">
        <f t="shared" si="534"/>
        <v>-10205.48093847165</v>
      </c>
      <c r="BJ1048" s="48">
        <f t="shared" si="535"/>
        <v>5391.4208670401422</v>
      </c>
      <c r="BK1048" s="48"/>
      <c r="BL1048" s="48">
        <f t="shared" si="536"/>
        <v>321306.27609393117</v>
      </c>
      <c r="BM1048" s="48">
        <f t="shared" si="537"/>
        <v>94982.800349929836</v>
      </c>
      <c r="BN1048" s="48">
        <f t="shared" si="538"/>
        <v>4630.5431501856556</v>
      </c>
      <c r="BO1048" s="48">
        <f t="shared" si="539"/>
        <v>52730.377409227818</v>
      </c>
      <c r="BP1048" s="48">
        <f>Model!$DM1052*'Q3'!Y1048</f>
        <v>-329108.86685779883</v>
      </c>
      <c r="BQ1048" s="48">
        <f>Model!$DR1052*'Q3'!Z1048</f>
        <v>-214668.52359566593</v>
      </c>
      <c r="BR1048" s="48">
        <f>Model!$DW1052*'Q3'!AA1048</f>
        <v>-149229.65049377034</v>
      </c>
      <c r="BS1048" s="48">
        <f>Model!$EB1052*'Q3'!AB1048</f>
        <v>-78349.388661403762</v>
      </c>
      <c r="BT1048" s="48"/>
      <c r="BU1048" s="48">
        <f t="shared" si="548"/>
        <v>-73375.978671323712</v>
      </c>
      <c r="BV1048" s="48">
        <f t="shared" si="549"/>
        <v>-50359.446447070775</v>
      </c>
      <c r="BW1048" s="48">
        <f t="shared" si="550"/>
        <v>-9775.98137437267</v>
      </c>
      <c r="BX1048" s="48">
        <f t="shared" si="551"/>
        <v>7116.5500674685754</v>
      </c>
      <c r="BY1048" s="48">
        <f>Model!$DM1052*'Q3'!AC1048</f>
        <v>-336070.21848799486</v>
      </c>
      <c r="BZ1048" s="48">
        <f>Model!$DR1052*'Q3'!AD1048</f>
        <v>-217598.39663368388</v>
      </c>
      <c r="CA1048" s="48">
        <f>Model!$DW1052*'Q3'!AE1048</f>
        <v>-149643.4531003611</v>
      </c>
      <c r="CB1048" s="48">
        <f>Model!$EB1052*'Q3'!AF1048</f>
        <v>-79025.400368192626</v>
      </c>
      <c r="CC1048" s="48"/>
      <c r="CD1048" s="26">
        <f t="shared" si="557"/>
        <v>-71799.777277886547</v>
      </c>
      <c r="CE1048" s="48">
        <f t="shared" si="558"/>
        <v>-49028.268282737743</v>
      </c>
      <c r="CF1048" s="48">
        <f t="shared" si="559"/>
        <v>-9392.9921986638219</v>
      </c>
      <c r="CG1048" s="48">
        <f t="shared" si="560"/>
        <v>8454.0018492177769</v>
      </c>
      <c r="CH1048">
        <v>110.24708922273931</v>
      </c>
      <c r="CI1048">
        <v>7.5552766524273245E-3</v>
      </c>
      <c r="CJ1048">
        <v>1.8840865817981074</v>
      </c>
      <c r="CK1048">
        <v>1.8769959698841248</v>
      </c>
      <c r="CL1048">
        <v>2.0693334216253721E-2</v>
      </c>
      <c r="CN1048">
        <v>131.52637762604829</v>
      </c>
      <c r="CO1048">
        <v>1.1245132615876596E-2</v>
      </c>
      <c r="CP1048">
        <v>2.6044101794992516</v>
      </c>
      <c r="CQ1048">
        <v>2.5898485841075867</v>
      </c>
      <c r="CR1048">
        <v>3.7802146622272756E-2</v>
      </c>
      <c r="CT1048">
        <v>113.11119754424946</v>
      </c>
      <c r="CU1048">
        <v>2.1791047092830026E-2</v>
      </c>
      <c r="CV1048">
        <v>4.4025223521644756</v>
      </c>
      <c r="CW1048">
        <v>4.3550715673560259</v>
      </c>
      <c r="CX1048">
        <v>6.0569062985192941E-2</v>
      </c>
      <c r="CZ1048">
        <v>147.1625760674215</v>
      </c>
      <c r="DA1048">
        <v>2.509693099349785E-2</v>
      </c>
      <c r="DB1048">
        <v>5.3824731172844942</v>
      </c>
      <c r="DC1048">
        <v>5.3157683811647392</v>
      </c>
      <c r="DD1048">
        <v>2.2345824844108634E-2</v>
      </c>
      <c r="DF1048">
        <v>140.28362445530797</v>
      </c>
      <c r="DG1048">
        <v>3.2009042755562059E-2</v>
      </c>
      <c r="DH1048">
        <v>7.3170308699147766</v>
      </c>
      <c r="DI1048">
        <v>7.2017699881810708</v>
      </c>
      <c r="DJ1048">
        <v>0.1010290396435501</v>
      </c>
    </row>
    <row r="1049" spans="1:114" x14ac:dyDescent="0.4">
      <c r="A1049" s="54">
        <v>40179</v>
      </c>
      <c r="B1049" s="56">
        <v>-3.9999999999999996E-4</v>
      </c>
      <c r="C1049" s="56">
        <v>-5.9999999999999984E-4</v>
      </c>
      <c r="D1049" s="56">
        <v>-8.0000000000000036E-4</v>
      </c>
      <c r="E1049" s="56">
        <v>-3.9999999999999758E-4</v>
      </c>
      <c r="F1049" s="56">
        <v>0</v>
      </c>
      <c r="G1049" s="56">
        <v>-8.0215025169376279E-4</v>
      </c>
      <c r="H1049" s="56">
        <v>-6.7862131330490537E-4</v>
      </c>
      <c r="I1049" s="56">
        <v>-4.2640181285937342E-4</v>
      </c>
      <c r="J1049" s="56">
        <v>-9.6205267085543167E-5</v>
      </c>
      <c r="K1049" s="56">
        <v>-3.0227528273397974E-4</v>
      </c>
      <c r="M1049" s="62">
        <f t="shared" si="552"/>
        <v>0.37590033399202816</v>
      </c>
      <c r="N1049" s="62">
        <f t="shared" si="521"/>
        <v>0.62654959384577202</v>
      </c>
      <c r="O1049" s="62">
        <f t="shared" si="521"/>
        <v>0.85074715054429373</v>
      </c>
      <c r="P1049" s="62">
        <f t="shared" si="521"/>
        <v>0.70005397062851693</v>
      </c>
      <c r="Q1049" s="65">
        <f t="shared" si="540"/>
        <v>1.1618798714361347</v>
      </c>
      <c r="R1049" s="65">
        <f t="shared" si="541"/>
        <v>1.1752229410953028</v>
      </c>
      <c r="S1049" s="65">
        <f t="shared" si="542"/>
        <v>0.95490560734259522</v>
      </c>
      <c r="T1049" s="65">
        <f t="shared" si="543"/>
        <v>0.96143449314746909</v>
      </c>
      <c r="U1049" s="66">
        <f t="shared" si="523"/>
        <v>0.8791750911317332</v>
      </c>
      <c r="V1049" s="66">
        <f t="shared" si="523"/>
        <v>0.95208116156571199</v>
      </c>
      <c r="W1049" s="66">
        <f t="shared" si="523"/>
        <v>0.93966262451200933</v>
      </c>
      <c r="X1049" s="66">
        <f t="shared" si="522"/>
        <v>0.99085438293612937</v>
      </c>
      <c r="Y1049" s="82">
        <f t="shared" si="544"/>
        <v>0.87832046089677818</v>
      </c>
      <c r="Z1049" s="82">
        <f t="shared" si="545"/>
        <v>0.94130761260415163</v>
      </c>
      <c r="AA1049" s="82">
        <f t="shared" si="546"/>
        <v>0.94165031834743818</v>
      </c>
      <c r="AB1049" s="82">
        <f t="shared" si="547"/>
        <v>1.0076578170545822</v>
      </c>
      <c r="AC1049" s="66">
        <f t="shared" si="553"/>
        <v>0.8977444272485865</v>
      </c>
      <c r="AD1049" s="66">
        <f t="shared" si="554"/>
        <v>0.95496680641501452</v>
      </c>
      <c r="AE1049" s="66">
        <f t="shared" si="555"/>
        <v>0.94472776381968626</v>
      </c>
      <c r="AF1049" s="66">
        <f t="shared" si="556"/>
        <v>1.0156925546113942</v>
      </c>
      <c r="AG1049" s="59"/>
      <c r="AH1049" s="54">
        <v>40179</v>
      </c>
      <c r="AI1049" s="47">
        <f>Model!DL1053</f>
        <v>100000</v>
      </c>
      <c r="AJ1049" s="48">
        <f>Model!DM1053*'Q3'!M1049</f>
        <v>-140070.93363387554</v>
      </c>
      <c r="AK1049" s="48">
        <f>Model!DR1053*'Q3'!N1049</f>
        <v>-142255.73135461169</v>
      </c>
      <c r="AL1049" s="48">
        <f>Model!DW1053*'Q3'!O1049</f>
        <v>-134651.29715271731</v>
      </c>
      <c r="AM1049" s="48">
        <f>Model!EB1053*'Q3'!P1049</f>
        <v>-54469.635071900047</v>
      </c>
      <c r="AN1049" s="48"/>
      <c r="AO1049" s="48">
        <f t="shared" si="524"/>
        <v>-49154.234593816713</v>
      </c>
      <c r="AP1049" s="48">
        <f t="shared" si="525"/>
        <v>-21948.100243581735</v>
      </c>
      <c r="AQ1049" s="48">
        <f t="shared" si="526"/>
        <v>1274.536440228665</v>
      </c>
      <c r="AR1049" s="48">
        <f t="shared" si="527"/>
        <v>-46403.509846414912</v>
      </c>
      <c r="AS1049" s="48">
        <f>Model!$DM1053*'Q3'!Q1049</f>
        <v>-432948.79957706569</v>
      </c>
      <c r="AT1049" s="48">
        <f>Model!$DR1053*'Q3'!R1049</f>
        <v>-266829.95349827432</v>
      </c>
      <c r="AU1049" s="48">
        <f>Model!$DW1053*'Q3'!S1049</f>
        <v>-151136.89020859008</v>
      </c>
      <c r="AV1049" s="48">
        <f>Model!$EB1053*'Q3'!T1049</f>
        <v>-74807.069432464355</v>
      </c>
      <c r="AW1049" s="48"/>
      <c r="AX1049" s="48">
        <f t="shared" si="528"/>
        <v>41036.448909311308</v>
      </c>
      <c r="AY1049" s="48">
        <f t="shared" si="529"/>
        <v>39649.486770203963</v>
      </c>
      <c r="AZ1049" s="48">
        <f t="shared" si="530"/>
        <v>12729.631152585484</v>
      </c>
      <c r="BA1049" s="48">
        <f t="shared" si="531"/>
        <v>-29271.313587272758</v>
      </c>
      <c r="BB1049" s="48">
        <f>Model!$DM1053*'Q3'!U1049</f>
        <v>-327605.12483365095</v>
      </c>
      <c r="BC1049" s="48">
        <f>Model!$DR1053*'Q3'!V1049</f>
        <v>-216166.4507930676</v>
      </c>
      <c r="BD1049" s="48">
        <f>Model!$DW1053*'Q3'!W1049</f>
        <v>-148724.3197882227</v>
      </c>
      <c r="BE1049" s="48">
        <f>Model!$EB1053*'Q3'!X1049</f>
        <v>-77096.165313464953</v>
      </c>
      <c r="BF1049" s="48"/>
      <c r="BG1049" s="48">
        <f t="shared" si="532"/>
        <v>8596.2438523586461</v>
      </c>
      <c r="BH1049" s="48">
        <f t="shared" si="533"/>
        <v>14598.160238875527</v>
      </c>
      <c r="BI1049" s="48">
        <f t="shared" si="534"/>
        <v>11053.244833217148</v>
      </c>
      <c r="BJ1049" s="48">
        <f t="shared" si="535"/>
        <v>-27342.985795575441</v>
      </c>
      <c r="BK1049" s="48"/>
      <c r="BL1049" s="48">
        <f t="shared" si="536"/>
        <v>42449.415306584771</v>
      </c>
      <c r="BM1049" s="48">
        <f t="shared" si="537"/>
        <v>35657.512311554565</v>
      </c>
      <c r="BN1049" s="48">
        <f t="shared" si="538"/>
        <v>7602.6136751702124</v>
      </c>
      <c r="BO1049" s="48">
        <f t="shared" si="539"/>
        <v>418.94451611744097</v>
      </c>
      <c r="BP1049" s="48">
        <f>Model!$DM1053*'Q3'!Y1049</f>
        <v>-327286.66580582678</v>
      </c>
      <c r="BQ1049" s="48">
        <f>Model!$DR1053*'Q3'!Z1049</f>
        <v>-213720.35697724629</v>
      </c>
      <c r="BR1049" s="48">
        <f>Model!$DW1053*'Q3'!AA1049</f>
        <v>-149038.92037561428</v>
      </c>
      <c r="BS1049" s="48">
        <f>Model!$EB1053*'Q3'!AB1049</f>
        <v>-78403.6029722573</v>
      </c>
      <c r="BT1049" s="48"/>
      <c r="BU1049" s="48">
        <f t="shared" si="548"/>
        <v>8498.1755422297574</v>
      </c>
      <c r="BV1049" s="48">
        <f t="shared" si="549"/>
        <v>13388.652572914143</v>
      </c>
      <c r="BW1049" s="48">
        <f t="shared" si="550"/>
        <v>11271.846585239036</v>
      </c>
      <c r="BX1049" s="48">
        <f t="shared" si="551"/>
        <v>-26241.604069153866</v>
      </c>
      <c r="BY1049" s="48">
        <f>Model!$DM1053*'Q3'!AC1049</f>
        <v>-334524.57664478995</v>
      </c>
      <c r="BZ1049" s="48">
        <f>Model!$DR1053*'Q3'!AD1049</f>
        <v>-216821.6256148204</v>
      </c>
      <c r="CA1049" s="48">
        <f>Model!$DW1053*'Q3'!AE1049</f>
        <v>-149526.00049629391</v>
      </c>
      <c r="CB1049" s="48">
        <f>Model!$EB1053*'Q3'!AF1049</f>
        <v>-79028.767946645079</v>
      </c>
      <c r="CC1049" s="48"/>
      <c r="CD1049" s="26">
        <f t="shared" si="557"/>
        <v>10727.064105039113</v>
      </c>
      <c r="CE1049" s="48">
        <f t="shared" si="558"/>
        <v>14922.121226933057</v>
      </c>
      <c r="CF1049" s="48">
        <f t="shared" si="559"/>
        <v>11610.296581910749</v>
      </c>
      <c r="CG1049" s="48">
        <f t="shared" si="560"/>
        <v>-25714.9668913434</v>
      </c>
      <c r="CH1049">
        <v>110.0206674763359</v>
      </c>
      <c r="CI1049">
        <v>8.645131369730016E-3</v>
      </c>
      <c r="CJ1049">
        <v>1.8829690970165793</v>
      </c>
      <c r="CK1049">
        <v>1.8748648704637536</v>
      </c>
      <c r="CL1049">
        <v>2.0627388447635623E-2</v>
      </c>
      <c r="CN1049">
        <v>131.07203091987375</v>
      </c>
      <c r="CO1049">
        <v>1.256902862465563E-2</v>
      </c>
      <c r="CP1049">
        <v>2.6020356857954821</v>
      </c>
      <c r="CQ1049">
        <v>2.5857852811872544</v>
      </c>
      <c r="CR1049">
        <v>3.6914583855639303E-2</v>
      </c>
      <c r="CT1049">
        <v>112.1856616254107</v>
      </c>
      <c r="CU1049">
        <v>2.3652686289512916E-2</v>
      </c>
      <c r="CV1049">
        <v>4.3961084715584802</v>
      </c>
      <c r="CW1049">
        <v>4.344726248078671</v>
      </c>
      <c r="CX1049">
        <v>6.0255347284793342E-2</v>
      </c>
      <c r="CZ1049">
        <v>145.68364223680038</v>
      </c>
      <c r="DA1049">
        <v>2.6962685454264588E-2</v>
      </c>
      <c r="DB1049">
        <v>5.3693093088803234</v>
      </c>
      <c r="DC1049">
        <v>5.2978866827802529</v>
      </c>
      <c r="DD1049">
        <v>2.1553201910036266E-2</v>
      </c>
      <c r="DF1049">
        <v>138.30517975040448</v>
      </c>
      <c r="DG1049">
        <v>3.3937683366690972E-2</v>
      </c>
      <c r="DH1049">
        <v>7.2908752683195095</v>
      </c>
      <c r="DI1049">
        <v>7.1692218772909815</v>
      </c>
      <c r="DJ1049">
        <v>9.9154052040926144E-2</v>
      </c>
    </row>
    <row r="1050" spans="1:114" x14ac:dyDescent="0.4">
      <c r="A1050" s="54">
        <v>40186</v>
      </c>
      <c r="B1050" s="56">
        <v>-1.9999999999999987E-4</v>
      </c>
      <c r="C1050" s="56">
        <v>-5.9999999999999984E-4</v>
      </c>
      <c r="D1050" s="56">
        <v>-8.9999999999999976E-4</v>
      </c>
      <c r="E1050" s="56">
        <v>-9.0000000000000496E-4</v>
      </c>
      <c r="F1050" s="56">
        <v>-6.0000000000000331E-4</v>
      </c>
      <c r="G1050" s="56">
        <v>-8.9874828583715559E-4</v>
      </c>
      <c r="H1050" s="56">
        <v>-8.944910805673903E-4</v>
      </c>
      <c r="I1050" s="56">
        <v>-9.048575732259409E-4</v>
      </c>
      <c r="J1050" s="56">
        <v>-6.5351838843710069E-4</v>
      </c>
      <c r="K1050" s="56">
        <v>-8.0214181176468252E-4</v>
      </c>
      <c r="M1050" s="62">
        <f t="shared" si="552"/>
        <v>0.80391495985703265</v>
      </c>
      <c r="N1050" s="62">
        <f t="shared" ref="N1050:P1113" si="561">CORREL(H1046:H1049,$K1046:$K1049)*_xlfn.STDEV.S($K1046:$K1049)/_xlfn.STDEV.S(H1046:H1049)</f>
        <v>0.86917873449147098</v>
      </c>
      <c r="O1050" s="62">
        <f t="shared" si="561"/>
        <v>0.89994280298083085</v>
      </c>
      <c r="P1050" s="62">
        <f t="shared" si="561"/>
        <v>1.060301929573938</v>
      </c>
      <c r="Q1050" s="65">
        <f t="shared" si="540"/>
        <v>1.1494749194430776</v>
      </c>
      <c r="R1050" s="65">
        <f t="shared" si="541"/>
        <v>1.1650013543137492</v>
      </c>
      <c r="S1050" s="65">
        <f t="shared" si="542"/>
        <v>0.95090615169851378</v>
      </c>
      <c r="T1050" s="65">
        <f t="shared" si="543"/>
        <v>0.98151629854020939</v>
      </c>
      <c r="U1050" s="66">
        <f t="shared" si="523"/>
        <v>0.8803613834797136</v>
      </c>
      <c r="V1050" s="66">
        <f t="shared" si="523"/>
        <v>0.95366232453311695</v>
      </c>
      <c r="W1050" s="66">
        <f t="shared" si="523"/>
        <v>0.94032332006134256</v>
      </c>
      <c r="X1050" s="66">
        <f t="shared" si="522"/>
        <v>0.9895811839049089</v>
      </c>
      <c r="Y1050" s="82">
        <f t="shared" si="544"/>
        <v>0.87878262705347399</v>
      </c>
      <c r="Z1050" s="82">
        <f t="shared" si="545"/>
        <v>0.94177235825567551</v>
      </c>
      <c r="AA1050" s="82">
        <f t="shared" si="546"/>
        <v>0.94190288933530064</v>
      </c>
      <c r="AB1050" s="82">
        <f t="shared" si="547"/>
        <v>1.0076174553455535</v>
      </c>
      <c r="AC1050" s="66">
        <f t="shared" si="553"/>
        <v>0.89682087911470598</v>
      </c>
      <c r="AD1050" s="66">
        <f t="shared" si="554"/>
        <v>0.95433403326821598</v>
      </c>
      <c r="AE1050" s="66">
        <f t="shared" si="555"/>
        <v>0.94445379463514512</v>
      </c>
      <c r="AF1050" s="66">
        <f t="shared" si="556"/>
        <v>1.0159783582575059</v>
      </c>
      <c r="AG1050" s="59"/>
      <c r="AH1050" s="54">
        <v>40186</v>
      </c>
      <c r="AI1050" s="47">
        <f>Model!DL1054</f>
        <v>100000</v>
      </c>
      <c r="AJ1050" s="48">
        <f>Model!DM1054*'Q3'!M1050</f>
        <v>-299510.75987907115</v>
      </c>
      <c r="AK1050" s="48">
        <f>Model!DR1054*'Q3'!N1050</f>
        <v>-197265.45609769106</v>
      </c>
      <c r="AL1050" s="48">
        <f>Model!DW1054*'Q3'!O1050</f>
        <v>-142402.87985320704</v>
      </c>
      <c r="AM1050" s="48">
        <f>Model!EB1054*'Q3'!P1050</f>
        <v>-82602.602695104346</v>
      </c>
      <c r="AN1050" s="48"/>
      <c r="AO1050" s="48">
        <f t="shared" si="524"/>
        <v>-26067.404187883105</v>
      </c>
      <c r="AP1050" s="48">
        <f t="shared" si="525"/>
        <v>-22026.491338761429</v>
      </c>
      <c r="AQ1050" s="48">
        <f t="shared" si="526"/>
        <v>-6208.3055471397311</v>
      </c>
      <c r="AR1050" s="48">
        <f t="shared" si="527"/>
        <v>15626.375339790964</v>
      </c>
      <c r="AS1050" s="48">
        <f>Model!$DM1054*'Q3'!Q1050</f>
        <v>-428254.38482393289</v>
      </c>
      <c r="AT1050" s="48">
        <f>Model!$DR1054*'Q3'!R1050</f>
        <v>-264404.21790529281</v>
      </c>
      <c r="AU1050" s="48">
        <f>Model!$DW1054*'Q3'!S1050</f>
        <v>-150467.08971223724</v>
      </c>
      <c r="AV1050" s="48">
        <f>Model!$EB1054*'Q3'!T1050</f>
        <v>-76464.824391732545</v>
      </c>
      <c r="AW1050" s="48"/>
      <c r="AX1050" s="48">
        <f t="shared" si="528"/>
        <v>-47437.777889954297</v>
      </c>
      <c r="AY1050" s="48">
        <f t="shared" si="529"/>
        <v>-37571.985698618511</v>
      </c>
      <c r="AZ1050" s="48">
        <f t="shared" si="530"/>
        <v>-7899.1052657667424</v>
      </c>
      <c r="BA1050" s="48">
        <f t="shared" si="531"/>
        <v>16222.488044879159</v>
      </c>
      <c r="BB1050" s="48">
        <f>Model!$DM1054*'Q3'!U1050</f>
        <v>-327992.03908469563</v>
      </c>
      <c r="BC1050" s="48">
        <f>Model!$DR1054*'Q3'!V1050</f>
        <v>-216439.52612609116</v>
      </c>
      <c r="BD1050" s="48">
        <f>Model!$DW1054*'Q3'!W1050</f>
        <v>-148792.51028658578</v>
      </c>
      <c r="BE1050" s="48">
        <f>Model!$EB1054*'Q3'!X1050</f>
        <v>-77093.117619331897</v>
      </c>
      <c r="BF1050" s="48"/>
      <c r="BG1050" s="48">
        <f t="shared" si="532"/>
        <v>-30795.060259381011</v>
      </c>
      <c r="BH1050" s="48">
        <f t="shared" si="533"/>
        <v>-26466.108475821136</v>
      </c>
      <c r="BI1050" s="48">
        <f t="shared" si="534"/>
        <v>-7548.0010074196543</v>
      </c>
      <c r="BJ1050" s="48">
        <f t="shared" si="535"/>
        <v>16161.467011374723</v>
      </c>
      <c r="BK1050" s="48"/>
      <c r="BL1050" s="48">
        <f t="shared" si="536"/>
        <v>281352.73063081753</v>
      </c>
      <c r="BM1050" s="48">
        <f t="shared" si="537"/>
        <v>188415.74212123602</v>
      </c>
      <c r="BN1050" s="48">
        <f t="shared" si="538"/>
        <v>15722.668303810455</v>
      </c>
      <c r="BO1050" s="48">
        <f t="shared" si="539"/>
        <v>23723.07002342011</v>
      </c>
      <c r="BP1050" s="48">
        <f>Model!$DM1054*'Q3'!Y1050</f>
        <v>-327403.84933764685</v>
      </c>
      <c r="BQ1050" s="48">
        <f>Model!$DR1054*'Q3'!Z1050</f>
        <v>-213741.02519914671</v>
      </c>
      <c r="BR1050" s="48">
        <f>Model!$DW1054*'Q3'!AA1050</f>
        <v>-149042.45418612499</v>
      </c>
      <c r="BS1050" s="48">
        <f>Model!$EB1054*'Q3'!AB1050</f>
        <v>-78498.229618431331</v>
      </c>
      <c r="BT1050" s="48"/>
      <c r="BU1050" s="48">
        <f t="shared" si="548"/>
        <v>-30697.425640909285</v>
      </c>
      <c r="BV1050" s="48">
        <f t="shared" si="549"/>
        <v>-25841.290117387631</v>
      </c>
      <c r="BW1050" s="48">
        <f t="shared" si="550"/>
        <v>-7600.4060269319125</v>
      </c>
      <c r="BX1050" s="48">
        <f t="shared" si="551"/>
        <v>16024.999860993143</v>
      </c>
      <c r="BY1050" s="48">
        <f>Model!$DM1054*'Q3'!AC1050</f>
        <v>-334124.2748198529</v>
      </c>
      <c r="BZ1050" s="48">
        <f>Model!$DR1054*'Q3'!AD1050</f>
        <v>-216591.97455210061</v>
      </c>
      <c r="CA1050" s="48">
        <f>Model!$DW1054*'Q3'!AE1050</f>
        <v>-149446.09790628974</v>
      </c>
      <c r="CB1050" s="48">
        <f>Model!$EB1054*'Q3'!AF1050</f>
        <v>-79149.58403187267</v>
      </c>
      <c r="CC1050" s="48"/>
      <c r="CD1050" s="26">
        <f t="shared" si="557"/>
        <v>-31812.960519262859</v>
      </c>
      <c r="CE1050" s="48">
        <f t="shared" si="558"/>
        <v>-26501.406805472943</v>
      </c>
      <c r="CF1050" s="48">
        <f t="shared" si="559"/>
        <v>-7685.0368463687228</v>
      </c>
      <c r="CG1050" s="48">
        <f t="shared" si="560"/>
        <v>15961.739081249054</v>
      </c>
      <c r="CH1050">
        <v>109.71272107959241</v>
      </c>
      <c r="CI1050">
        <v>1.0132037398095543E-2</v>
      </c>
      <c r="CJ1050">
        <v>1.8814463437486864</v>
      </c>
      <c r="CK1050">
        <v>1.8719629444680863</v>
      </c>
      <c r="CL1050">
        <v>2.0537814839775969E-2</v>
      </c>
      <c r="CN1050">
        <v>130.5775659659385</v>
      </c>
      <c r="CO1050">
        <v>1.4016407830144262E-2</v>
      </c>
      <c r="CP1050">
        <v>2.5994423714958086</v>
      </c>
      <c r="CQ1050">
        <v>2.5813517321801656</v>
      </c>
      <c r="CR1050">
        <v>3.6367190685242259E-2</v>
      </c>
      <c r="CT1050">
        <v>111.49080674979092</v>
      </c>
      <c r="CU1050">
        <v>2.50622238482495E-2</v>
      </c>
      <c r="CV1050">
        <v>4.3912537433858274</v>
      </c>
      <c r="CW1050">
        <v>4.3369074704688098</v>
      </c>
      <c r="CX1050">
        <v>5.9898753086814471E-2</v>
      </c>
      <c r="CZ1050">
        <v>144.76075649785173</v>
      </c>
      <c r="DA1050">
        <v>2.8138857839036479E-2</v>
      </c>
      <c r="DB1050">
        <v>5.3610082005079516</v>
      </c>
      <c r="DC1050">
        <v>5.2866283585928207</v>
      </c>
      <c r="DD1050">
        <v>2.1243480802241112E-2</v>
      </c>
      <c r="DF1050">
        <v>137.462782624228</v>
      </c>
      <c r="DG1050">
        <v>3.4769325731863338E-2</v>
      </c>
      <c r="DH1050">
        <v>7.2795841693960046</v>
      </c>
      <c r="DI1050">
        <v>7.1551935419290755</v>
      </c>
      <c r="DJ1050">
        <v>9.8357281448847658E-2</v>
      </c>
    </row>
    <row r="1051" spans="1:114" x14ac:dyDescent="0.4">
      <c r="A1051" s="54">
        <v>40193</v>
      </c>
      <c r="B1051" s="56">
        <v>0</v>
      </c>
      <c r="C1051" s="56">
        <v>-3.9999999999999975E-4</v>
      </c>
      <c r="D1051" s="56">
        <v>-4.0000000000000105E-4</v>
      </c>
      <c r="E1051" s="56">
        <v>-8.9999999999999802E-4</v>
      </c>
      <c r="F1051" s="56">
        <v>-1.0999999999999968E-3</v>
      </c>
      <c r="G1051" s="56">
        <v>-4.021534654062367E-4</v>
      </c>
      <c r="H1051" s="56">
        <v>-5.5142421357839977E-4</v>
      </c>
      <c r="I1051" s="56">
        <v>-8.7709271107545492E-4</v>
      </c>
      <c r="J1051" s="56">
        <v>-1.0318291341007493E-3</v>
      </c>
      <c r="K1051" s="56">
        <v>-9.262747048961982E-4</v>
      </c>
      <c r="M1051" s="62">
        <f t="shared" si="552"/>
        <v>0.92772182685564863</v>
      </c>
      <c r="N1051" s="62">
        <f t="shared" si="561"/>
        <v>0.95059504693351571</v>
      </c>
      <c r="O1051" s="62">
        <f t="shared" si="561"/>
        <v>0.91546500068744763</v>
      </c>
      <c r="P1051" s="62">
        <f t="shared" si="561"/>
        <v>1.0831140444547751</v>
      </c>
      <c r="Q1051" s="65">
        <f t="shared" si="540"/>
        <v>1.1259438705442024</v>
      </c>
      <c r="R1051" s="65">
        <f t="shared" si="541"/>
        <v>1.1431946444599763</v>
      </c>
      <c r="S1051" s="65">
        <f t="shared" si="542"/>
        <v>0.94963557549231625</v>
      </c>
      <c r="T1051" s="65">
        <f t="shared" si="543"/>
        <v>0.98138431378262247</v>
      </c>
      <c r="U1051" s="66">
        <f t="shared" si="523"/>
        <v>0.88444008519642658</v>
      </c>
      <c r="V1051" s="66">
        <f t="shared" si="523"/>
        <v>0.95771883541537295</v>
      </c>
      <c r="W1051" s="66">
        <f t="shared" si="523"/>
        <v>0.94061060359029935</v>
      </c>
      <c r="X1051" s="66">
        <f t="shared" si="522"/>
        <v>0.98791539804714923</v>
      </c>
      <c r="Y1051" s="82">
        <f t="shared" si="544"/>
        <v>0.87977388859507022</v>
      </c>
      <c r="Z1051" s="82">
        <f t="shared" si="545"/>
        <v>0.94229656002566686</v>
      </c>
      <c r="AA1051" s="82">
        <f t="shared" si="546"/>
        <v>0.9418527240154394</v>
      </c>
      <c r="AB1051" s="82">
        <f t="shared" si="547"/>
        <v>1.0080189978238332</v>
      </c>
      <c r="AC1051" s="66">
        <f t="shared" si="553"/>
        <v>0.89659448270944841</v>
      </c>
      <c r="AD1051" s="66">
        <f t="shared" si="554"/>
        <v>0.9541549642801963</v>
      </c>
      <c r="AE1051" s="66">
        <f t="shared" si="555"/>
        <v>0.94433178614383062</v>
      </c>
      <c r="AF1051" s="66">
        <f t="shared" si="556"/>
        <v>1.0161138723007668</v>
      </c>
      <c r="AG1051" s="59"/>
      <c r="AH1051" s="54">
        <v>40193</v>
      </c>
      <c r="AI1051" s="47">
        <f>Model!DL1055</f>
        <v>100000</v>
      </c>
      <c r="AJ1051" s="48">
        <f>Model!DM1055*'Q3'!M1051</f>
        <v>-346728.82937891863</v>
      </c>
      <c r="AK1051" s="48">
        <f>Model!DR1055*'Q3'!N1051</f>
        <v>-216259.25961013435</v>
      </c>
      <c r="AL1051" s="48">
        <f>Model!DW1055*'Q3'!O1051</f>
        <v>-144951.7935316106</v>
      </c>
      <c r="AM1051" s="48">
        <f>Model!EB1055*'Q3'!P1051</f>
        <v>-84332.979084295963</v>
      </c>
      <c r="AN1051" s="48"/>
      <c r="AO1051" s="48">
        <f t="shared" si="524"/>
        <v>-1629.6176192396524</v>
      </c>
      <c r="AP1051" s="48">
        <f t="shared" si="525"/>
        <v>-3184.022375338951</v>
      </c>
      <c r="AQ1051" s="48">
        <f t="shared" si="526"/>
        <v>-1727.4708614289266</v>
      </c>
      <c r="AR1051" s="48">
        <f t="shared" si="527"/>
        <v>7159.1227469512378</v>
      </c>
      <c r="AS1051" s="48">
        <f>Model!$DM1055*'Q3'!Q1051</f>
        <v>-420812.77908847225</v>
      </c>
      <c r="AT1051" s="48">
        <f>Model!$DR1055*'Q3'!R1051</f>
        <v>-260075.44242809017</v>
      </c>
      <c r="AU1051" s="48">
        <f>Model!$DW1055*'Q3'!S1051</f>
        <v>-150362.25280668106</v>
      </c>
      <c r="AV1051" s="48">
        <f>Model!$EB1055*'Q3'!T1051</f>
        <v>-76412.140745112265</v>
      </c>
      <c r="AW1051" s="48"/>
      <c r="AX1051" s="48">
        <f t="shared" si="528"/>
        <v>-15436.291523903703</v>
      </c>
      <c r="AY1051" s="48">
        <f t="shared" si="529"/>
        <v>-16591.222558115849</v>
      </c>
      <c r="AZ1051" s="48">
        <f t="shared" si="530"/>
        <v>-4143.0573905664132</v>
      </c>
      <c r="BA1051" s="48">
        <f t="shared" si="531"/>
        <v>12402.814740852606</v>
      </c>
      <c r="BB1051" s="48">
        <f>Model!$DM1055*'Q3'!U1051</f>
        <v>-330552.61450010462</v>
      </c>
      <c r="BC1051" s="48">
        <f>Model!$DR1055*'Q3'!V1051</f>
        <v>-217879.91314464976</v>
      </c>
      <c r="BD1051" s="48">
        <f>Model!$DW1055*'Q3'!W1051</f>
        <v>-148933.2676867831</v>
      </c>
      <c r="BE1051" s="48">
        <f>Model!$EB1055*'Q3'!X1051</f>
        <v>-76920.661334885765</v>
      </c>
      <c r="BF1051" s="48"/>
      <c r="BG1051" s="48">
        <f t="shared" si="532"/>
        <v>1385.0667316779727</v>
      </c>
      <c r="BH1051" s="48">
        <f t="shared" si="533"/>
        <v>-3679.9219486643779</v>
      </c>
      <c r="BI1051" s="48">
        <f t="shared" si="534"/>
        <v>-3505.064009511254</v>
      </c>
      <c r="BJ1051" s="48">
        <f t="shared" si="535"/>
        <v>12066.167882130823</v>
      </c>
      <c r="BK1051" s="48"/>
      <c r="BL1051" s="48">
        <f t="shared" si="536"/>
        <v>717566.89251562511</v>
      </c>
      <c r="BM1051" s="48">
        <f t="shared" si="537"/>
        <v>476628.05402859516</v>
      </c>
      <c r="BN1051" s="48">
        <f t="shared" si="538"/>
        <v>50151.604538798019</v>
      </c>
      <c r="BO1051" s="48">
        <f t="shared" si="539"/>
        <v>77174.954735786072</v>
      </c>
      <c r="BP1051" s="48">
        <f>Model!$DM1055*'Q3'!Y1051</f>
        <v>-328808.65975159581</v>
      </c>
      <c r="BQ1051" s="48">
        <f>Model!$DR1055*'Q3'!Z1051</f>
        <v>-214371.36355979726</v>
      </c>
      <c r="BR1051" s="48">
        <f>Model!$DW1055*'Q3'!AA1051</f>
        <v>-149129.94105307356</v>
      </c>
      <c r="BS1051" s="48">
        <f>Model!$EB1055*'Q3'!AB1051</f>
        <v>-78485.959530552296</v>
      </c>
      <c r="BT1051" s="48"/>
      <c r="BU1051" s="48">
        <f t="shared" si="548"/>
        <v>1710.0792966336739</v>
      </c>
      <c r="BV1051" s="48">
        <f t="shared" si="549"/>
        <v>-2606.3499574493108</v>
      </c>
      <c r="BW1051" s="48">
        <f t="shared" si="550"/>
        <v>-3592.8719958758084</v>
      </c>
      <c r="BX1051" s="48">
        <f t="shared" si="551"/>
        <v>11029.921305037977</v>
      </c>
      <c r="BY1051" s="48">
        <f>Model!$DM1055*'Q3'!AC1051</f>
        <v>-335095.22619630635</v>
      </c>
      <c r="BZ1051" s="48">
        <f>Model!$DR1055*'Q3'!AD1051</f>
        <v>-217069.13663626646</v>
      </c>
      <c r="CA1051" s="48">
        <f>Model!$DW1055*'Q3'!AE1051</f>
        <v>-149522.46780343185</v>
      </c>
      <c r="CB1051" s="48">
        <f>Model!$EB1055*'Q3'!AF1051</f>
        <v>-79116.239308982171</v>
      </c>
      <c r="CC1051" s="48"/>
      <c r="CD1051" s="26">
        <f t="shared" si="557"/>
        <v>538.48176137256087</v>
      </c>
      <c r="CE1051" s="48">
        <f t="shared" si="558"/>
        <v>-3431.8345468806438</v>
      </c>
      <c r="CF1051" s="48">
        <f t="shared" si="559"/>
        <v>-3768.1218743584977</v>
      </c>
      <c r="CG1051" s="48">
        <f t="shared" si="560"/>
        <v>10612.668372135515</v>
      </c>
      <c r="CH1051">
        <v>109.87871278373484</v>
      </c>
      <c r="CI1051">
        <v>9.3298871464017798E-3</v>
      </c>
      <c r="CJ1051">
        <v>1.882267567902268</v>
      </c>
      <c r="CK1051">
        <v>1.8735276670526366</v>
      </c>
      <c r="CL1051">
        <v>2.0586080842045745E-2</v>
      </c>
      <c r="CN1051">
        <v>130.80910872814204</v>
      </c>
      <c r="CO1051">
        <v>1.3337786516839357E-2</v>
      </c>
      <c r="CP1051">
        <v>2.6006579334608713</v>
      </c>
      <c r="CQ1051">
        <v>2.5834293190911808</v>
      </c>
      <c r="CR1051">
        <v>3.6498624291403992E-2</v>
      </c>
      <c r="CT1051">
        <v>111.70047387752987</v>
      </c>
      <c r="CU1051">
        <v>2.4635822035390127E-2</v>
      </c>
      <c r="CV1051">
        <v>4.3927222175135592</v>
      </c>
      <c r="CW1051">
        <v>4.3392714578145757</v>
      </c>
      <c r="CX1051">
        <v>6.0080545645969263E-2</v>
      </c>
      <c r="CZ1051">
        <v>144.9972454703861</v>
      </c>
      <c r="DA1051">
        <v>2.7836582556302499E-2</v>
      </c>
      <c r="DB1051">
        <v>5.3631417705736375</v>
      </c>
      <c r="DC1051">
        <v>5.2895206810134869</v>
      </c>
      <c r="DD1051">
        <v>2.1264790613278958E-2</v>
      </c>
      <c r="DF1051">
        <v>137.55990452658813</v>
      </c>
      <c r="DG1051">
        <v>3.4673120464777794E-2</v>
      </c>
      <c r="DH1051">
        <v>7.2808907211880669</v>
      </c>
      <c r="DI1051">
        <v>7.1568161469837497</v>
      </c>
      <c r="DJ1051">
        <v>9.8449094589342895E-2</v>
      </c>
    </row>
    <row r="1052" spans="1:114" x14ac:dyDescent="0.4">
      <c r="A1052" s="54">
        <v>40200</v>
      </c>
      <c r="B1052" s="56">
        <v>9.9999999999999829E-5</v>
      </c>
      <c r="C1052" s="56">
        <v>0</v>
      </c>
      <c r="D1052" s="56">
        <v>-2.9999999999999992E-4</v>
      </c>
      <c r="E1052" s="56">
        <v>-2.9999999999999818E-4</v>
      </c>
      <c r="F1052" s="56">
        <v>0</v>
      </c>
      <c r="G1052" s="56">
        <v>-2.933792475914845E-4</v>
      </c>
      <c r="H1052" s="56">
        <v>-2.906722942542881E-4</v>
      </c>
      <c r="I1052" s="56">
        <v>-2.9949305903686357E-4</v>
      </c>
      <c r="J1052" s="56">
        <v>-5.6023252354112096E-5</v>
      </c>
      <c r="K1052" s="56">
        <v>-2.0107253291016397E-4</v>
      </c>
      <c r="M1052" s="62">
        <f t="shared" si="552"/>
        <v>0.7919568265805057</v>
      </c>
      <c r="N1052" s="62">
        <f t="shared" si="561"/>
        <v>0.84376079021822303</v>
      </c>
      <c r="O1052" s="62">
        <f t="shared" si="561"/>
        <v>0.87690379397287321</v>
      </c>
      <c r="P1052" s="62">
        <f t="shared" si="561"/>
        <v>1.1612650697273879</v>
      </c>
      <c r="Q1052" s="65">
        <f t="shared" si="540"/>
        <v>1.1237568989337017</v>
      </c>
      <c r="R1052" s="65">
        <f t="shared" si="541"/>
        <v>1.1359849132957649</v>
      </c>
      <c r="S1052" s="65">
        <f t="shared" si="542"/>
        <v>0.94482166471137286</v>
      </c>
      <c r="T1052" s="65">
        <f t="shared" si="543"/>
        <v>0.99425733233343883</v>
      </c>
      <c r="U1052" s="66">
        <f t="shared" si="523"/>
        <v>0.89693078080062116</v>
      </c>
      <c r="V1052" s="66">
        <f t="shared" si="523"/>
        <v>0.96923895205132582</v>
      </c>
      <c r="W1052" s="66">
        <f t="shared" si="523"/>
        <v>0.94183726397926582</v>
      </c>
      <c r="X1052" s="66">
        <f t="shared" si="522"/>
        <v>0.98401866058831966</v>
      </c>
      <c r="Y1052" s="82">
        <f t="shared" si="544"/>
        <v>0.88036590587163921</v>
      </c>
      <c r="Z1052" s="82">
        <f t="shared" si="545"/>
        <v>0.94292196138516926</v>
      </c>
      <c r="AA1052" s="82">
        <f t="shared" si="546"/>
        <v>0.94204085240562552</v>
      </c>
      <c r="AB1052" s="82">
        <f t="shared" si="547"/>
        <v>1.0079457955412947</v>
      </c>
      <c r="AC1052" s="66">
        <f t="shared" si="553"/>
        <v>0.89642960898165636</v>
      </c>
      <c r="AD1052" s="66">
        <f t="shared" si="554"/>
        <v>0.95409037073399228</v>
      </c>
      <c r="AE1052" s="66">
        <f t="shared" si="555"/>
        <v>0.94431173151815218</v>
      </c>
      <c r="AF1052" s="66">
        <f t="shared" si="556"/>
        <v>1.0161101907535839</v>
      </c>
      <c r="AG1052" s="59"/>
      <c r="AH1052" s="54">
        <v>40200</v>
      </c>
      <c r="AI1052" s="47">
        <f>Model!DL1056</f>
        <v>100000</v>
      </c>
      <c r="AJ1052" s="48">
        <f>Model!DM1056*'Q3'!M1052</f>
        <v>-297622.23650993546</v>
      </c>
      <c r="AK1052" s="48">
        <f>Model!DR1056*'Q3'!N1052</f>
        <v>-192837.6450246498</v>
      </c>
      <c r="AL1052" s="48">
        <f>Model!DW1056*'Q3'!O1052</f>
        <v>-139081.66506612234</v>
      </c>
      <c r="AM1052" s="48">
        <f>Model!EB1056*'Q3'!P1052</f>
        <v>-90117.087074968658</v>
      </c>
      <c r="AN1052" s="48"/>
      <c r="AO1052" s="48">
        <f t="shared" si="524"/>
        <v>48299.347762892648</v>
      </c>
      <c r="AP1052" s="48">
        <f t="shared" si="525"/>
        <v>36695.722665335139</v>
      </c>
      <c r="AQ1052" s="48">
        <f t="shared" si="526"/>
        <v>12689.247716781058</v>
      </c>
      <c r="AR1052" s="48">
        <f t="shared" si="527"/>
        <v>-21765.95463223118</v>
      </c>
      <c r="AS1052" s="48">
        <f>Model!$DM1056*'Q3'!Q1052</f>
        <v>-422314.74031005026</v>
      </c>
      <c r="AT1052" s="48">
        <f>Model!$DR1056*'Q3'!R1052</f>
        <v>-259624.12333338021</v>
      </c>
      <c r="AU1052" s="48">
        <f>Model!$DW1056*'Q3'!S1052</f>
        <v>-149853.80519709364</v>
      </c>
      <c r="AV1052" s="48">
        <f>Model!$EB1056*'Q3'!T1052</f>
        <v>-77156.867048323824</v>
      </c>
      <c r="AW1052" s="48"/>
      <c r="AX1052" s="48">
        <f t="shared" si="528"/>
        <v>37884.69883490957</v>
      </c>
      <c r="AY1052" s="48">
        <f t="shared" si="529"/>
        <v>24067.706794121739</v>
      </c>
      <c r="AZ1052" s="48">
        <f t="shared" si="530"/>
        <v>8005.8626468689254</v>
      </c>
      <c r="BA1052" s="48">
        <f t="shared" si="531"/>
        <v>-8114.4984305737453</v>
      </c>
      <c r="BB1052" s="48">
        <f>Model!$DM1056*'Q3'!U1052</f>
        <v>-337072.09284261067</v>
      </c>
      <c r="BC1052" s="48">
        <f>Model!$DR1056*'Q3'!V1052</f>
        <v>-221515.10137298208</v>
      </c>
      <c r="BD1052" s="48">
        <f>Model!$DW1056*'Q3'!W1052</f>
        <v>-149380.46316584817</v>
      </c>
      <c r="BE1052" s="48">
        <f>Model!$EB1056*'Q3'!X1052</f>
        <v>-76362.320396366456</v>
      </c>
      <c r="BF1052" s="48"/>
      <c r="BG1052" s="48">
        <f t="shared" si="532"/>
        <v>45004.391037805181</v>
      </c>
      <c r="BH1052" s="48">
        <f t="shared" si="533"/>
        <v>31273.376958787681</v>
      </c>
      <c r="BI1052" s="48">
        <f t="shared" si="534"/>
        <v>8211.6567578945687</v>
      </c>
      <c r="BJ1052" s="48">
        <f t="shared" si="535"/>
        <v>-7277.5744588302332</v>
      </c>
      <c r="BK1052" s="48"/>
      <c r="BL1052" s="48">
        <f t="shared" si="536"/>
        <v>27280.585780805723</v>
      </c>
      <c r="BM1052" s="48">
        <f t="shared" si="537"/>
        <v>16926.122780769536</v>
      </c>
      <c r="BN1052" s="48">
        <f t="shared" si="538"/>
        <v>10637.376583255831</v>
      </c>
      <c r="BO1052" s="48">
        <f t="shared" si="539"/>
        <v>7530.5213191641515</v>
      </c>
      <c r="BP1052" s="48">
        <f>Model!$DM1056*'Q3'!Y1052</f>
        <v>-330846.91116805153</v>
      </c>
      <c r="BQ1052" s="48">
        <f>Model!$DR1056*'Q3'!Z1052</f>
        <v>-215500.4742855053</v>
      </c>
      <c r="BR1052" s="48">
        <f>Model!$DW1056*'Q3'!AA1052</f>
        <v>-149412.7533868746</v>
      </c>
      <c r="BS1052" s="48">
        <f>Model!$EB1056*'Q3'!AB1052</f>
        <v>-78219.126185347923</v>
      </c>
      <c r="BT1052" s="48"/>
      <c r="BU1052" s="48">
        <f t="shared" si="548"/>
        <v>45524.334736725337</v>
      </c>
      <c r="BV1052" s="48">
        <f t="shared" si="549"/>
        <v>32410.625219865076</v>
      </c>
      <c r="BW1052" s="48">
        <f t="shared" si="550"/>
        <v>8197.6179933389067</v>
      </c>
      <c r="BX1052" s="48">
        <f t="shared" si="551"/>
        <v>-9233.4133914371923</v>
      </c>
      <c r="BY1052" s="48">
        <f>Model!$DM1056*'Q3'!AC1052</f>
        <v>-336883.74939681945</v>
      </c>
      <c r="BZ1052" s="48">
        <f>Model!$DR1056*'Q3'!AD1052</f>
        <v>-218052.96283731548</v>
      </c>
      <c r="CA1052" s="48">
        <f>Model!$DW1056*'Q3'!AE1052</f>
        <v>-149772.927045952</v>
      </c>
      <c r="CB1052" s="48">
        <f>Model!$EB1056*'Q3'!AF1052</f>
        <v>-78852.703766763545</v>
      </c>
      <c r="CC1052" s="48"/>
      <c r="CD1052" s="26">
        <f t="shared" si="557"/>
        <v>45020.121982377008</v>
      </c>
      <c r="CE1052" s="48">
        <f t="shared" si="558"/>
        <v>31927.999593247237</v>
      </c>
      <c r="CF1052" s="48">
        <f t="shared" si="559"/>
        <v>8041.0259032816175</v>
      </c>
      <c r="CG1052" s="48">
        <f t="shared" si="560"/>
        <v>-9900.7829719894798</v>
      </c>
      <c r="CH1052">
        <v>110.06507803503142</v>
      </c>
      <c r="CI1052">
        <v>8.4311388605646242E-3</v>
      </c>
      <c r="CJ1052">
        <v>1.8831884241545536</v>
      </c>
      <c r="CK1052">
        <v>1.8752830383051473</v>
      </c>
      <c r="CL1052">
        <v>2.0640317394882687E-2</v>
      </c>
      <c r="CN1052">
        <v>131.11509613554537</v>
      </c>
      <c r="CO1052">
        <v>1.2443295436271967E-2</v>
      </c>
      <c r="CP1052">
        <v>2.6022610966845132</v>
      </c>
      <c r="CQ1052">
        <v>2.5861708527001017</v>
      </c>
      <c r="CR1052">
        <v>3.686911527319385E-2</v>
      </c>
      <c r="CT1052">
        <v>112.14693995486783</v>
      </c>
      <c r="CU1052">
        <v>2.3730964462164186E-2</v>
      </c>
      <c r="CV1052">
        <v>4.3958388314123757</v>
      </c>
      <c r="CW1052">
        <v>4.3442917152583407</v>
      </c>
      <c r="CX1052">
        <v>6.0309351219045855E-2</v>
      </c>
      <c r="CZ1052">
        <v>145.62713134838341</v>
      </c>
      <c r="DA1052">
        <v>2.7034440744537817E-2</v>
      </c>
      <c r="DB1052">
        <v>5.3688029372723074</v>
      </c>
      <c r="DC1052">
        <v>5.2971995239511811</v>
      </c>
      <c r="DD1052">
        <v>2.1514067386611806E-2</v>
      </c>
      <c r="DF1052">
        <v>138.22191677445352</v>
      </c>
      <c r="DG1052">
        <v>3.4019602076340694E-2</v>
      </c>
      <c r="DH1052">
        <v>7.2897634042712474</v>
      </c>
      <c r="DI1052">
        <v>7.1678398741386848</v>
      </c>
      <c r="DJ1052">
        <v>9.9075256653580662E-2</v>
      </c>
    </row>
    <row r="1053" spans="1:114" x14ac:dyDescent="0.4">
      <c r="A1053" s="54">
        <v>40207</v>
      </c>
      <c r="B1053" s="56">
        <v>2.0000000000000009E-4</v>
      </c>
      <c r="C1053" s="56">
        <v>2.0000000000000009E-4</v>
      </c>
      <c r="D1053" s="56">
        <v>-2.9999999999999992E-4</v>
      </c>
      <c r="E1053" s="56">
        <v>-5.9999999999999984E-4</v>
      </c>
      <c r="F1053" s="56">
        <v>0</v>
      </c>
      <c r="G1053" s="56">
        <v>-2.8766129351752347E-4</v>
      </c>
      <c r="H1053" s="56">
        <v>-3.7412960582642804E-4</v>
      </c>
      <c r="I1053" s="56">
        <v>-5.8198201973326882E-4</v>
      </c>
      <c r="J1053" s="56">
        <v>-9.8928689403920966E-5</v>
      </c>
      <c r="K1053" s="56">
        <v>-3.8076127389378642E-4</v>
      </c>
      <c r="M1053" s="62">
        <f t="shared" si="552"/>
        <v>0.21962647125245549</v>
      </c>
      <c r="N1053" s="62">
        <f t="shared" si="561"/>
        <v>0.75598560680142379</v>
      </c>
      <c r="O1053" s="62">
        <f t="shared" si="561"/>
        <v>1.1423211511318456</v>
      </c>
      <c r="P1053" s="62">
        <f t="shared" si="561"/>
        <v>0.75010983320184688</v>
      </c>
      <c r="Q1053" s="65">
        <f t="shared" si="540"/>
        <v>1.1210451715792344</v>
      </c>
      <c r="R1053" s="65">
        <f t="shared" si="541"/>
        <v>1.1352844382939216</v>
      </c>
      <c r="S1053" s="65">
        <f t="shared" si="542"/>
        <v>0.94135209215722115</v>
      </c>
      <c r="T1053" s="65">
        <f t="shared" si="543"/>
        <v>0.99781681177837989</v>
      </c>
      <c r="U1053" s="66">
        <f t="shared" si="523"/>
        <v>0.89574097644916351</v>
      </c>
      <c r="V1053" s="66">
        <f t="shared" si="523"/>
        <v>0.96833875170912442</v>
      </c>
      <c r="W1053" s="66">
        <f t="shared" si="523"/>
        <v>0.94147943618808061</v>
      </c>
      <c r="X1053" s="66">
        <f t="shared" si="522"/>
        <v>0.98382216096080666</v>
      </c>
      <c r="Y1053" s="82">
        <f t="shared" si="544"/>
        <v>0.88062095894261161</v>
      </c>
      <c r="Z1053" s="82">
        <f t="shared" si="545"/>
        <v>0.9430700250920846</v>
      </c>
      <c r="AA1053" s="82">
        <f t="shared" si="546"/>
        <v>0.94200234667978988</v>
      </c>
      <c r="AB1053" s="82">
        <f t="shared" si="547"/>
        <v>1.0079444585601507</v>
      </c>
      <c r="AC1053" s="66">
        <f t="shared" si="553"/>
        <v>0.89649488122141352</v>
      </c>
      <c r="AD1053" s="66">
        <f t="shared" si="554"/>
        <v>0.95410412959602298</v>
      </c>
      <c r="AE1053" s="66">
        <f t="shared" si="555"/>
        <v>0.94425800626959078</v>
      </c>
      <c r="AF1053" s="66">
        <f t="shared" si="556"/>
        <v>1.0165052715427381</v>
      </c>
      <c r="AG1053" s="59"/>
      <c r="AH1053" s="54">
        <v>40207</v>
      </c>
      <c r="AI1053" s="47">
        <f>Model!DL1057</f>
        <v>100000</v>
      </c>
      <c r="AJ1053" s="48">
        <f>Model!DM1057*'Q3'!M1053</f>
        <v>-82585.882752197969</v>
      </c>
      <c r="AK1053" s="48">
        <f>Model!DR1057*'Q3'!N1053</f>
        <v>-172837.01147606524</v>
      </c>
      <c r="AL1053" s="48">
        <f>Model!DW1057*'Q3'!O1053</f>
        <v>-181132.50584013722</v>
      </c>
      <c r="AM1053" s="48">
        <f>Model!EB1057*'Q3'!P1053</f>
        <v>-58263.258986788984</v>
      </c>
      <c r="AN1053" s="48"/>
      <c r="AO1053" s="48">
        <f t="shared" si="524"/>
        <v>10904.402176365678</v>
      </c>
      <c r="AP1053" s="48">
        <f t="shared" si="525"/>
        <v>-1309.8205555166642</v>
      </c>
      <c r="AQ1053" s="48">
        <f t="shared" si="526"/>
        <v>-11031.630618544506</v>
      </c>
      <c r="AR1053" s="48">
        <f t="shared" si="527"/>
        <v>12591.977734638001</v>
      </c>
      <c r="AS1053" s="48">
        <f>Model!$DM1057*'Q3'!Q1053</f>
        <v>-421545.29265982192</v>
      </c>
      <c r="AT1053" s="48">
        <f>Model!$DR1057*'Q3'!R1053</f>
        <v>-259554.1075447301</v>
      </c>
      <c r="AU1053" s="48">
        <f>Model!$DW1057*'Q3'!S1053</f>
        <v>-149265.78498642647</v>
      </c>
      <c r="AV1053" s="48">
        <f>Model!$EB1057*'Q3'!T1053</f>
        <v>-77503.395839862307</v>
      </c>
      <c r="AW1053" s="48"/>
      <c r="AX1053" s="48">
        <f t="shared" si="528"/>
        <v>-9766.3486360283423</v>
      </c>
      <c r="AY1053" s="48">
        <f t="shared" si="529"/>
        <v>-9964.8998100001882</v>
      </c>
      <c r="AZ1053" s="48">
        <f t="shared" si="530"/>
        <v>-6286.370659629014</v>
      </c>
      <c r="BA1053" s="48">
        <f t="shared" si="531"/>
        <v>11486.125815302494</v>
      </c>
      <c r="BB1053" s="48">
        <f>Model!$DM1057*'Q3'!U1053</f>
        <v>-336824.42209954176</v>
      </c>
      <c r="BC1053" s="48">
        <f>Model!$DR1057*'Q3'!V1053</f>
        <v>-221386.19364724314</v>
      </c>
      <c r="BD1053" s="48">
        <f>Model!$DW1057*'Q3'!W1053</f>
        <v>-149285.97733197702</v>
      </c>
      <c r="BE1053" s="48">
        <f>Model!$EB1057*'Q3'!X1053</f>
        <v>-76416.389738991027</v>
      </c>
      <c r="BF1053" s="48"/>
      <c r="BG1053" s="48">
        <f t="shared" si="532"/>
        <v>-4599.818506542033</v>
      </c>
      <c r="BH1053" s="48">
        <f t="shared" si="533"/>
        <v>-6155.4281517302225</v>
      </c>
      <c r="BI1053" s="48">
        <f t="shared" si="534"/>
        <v>-6289.3774932865272</v>
      </c>
      <c r="BJ1053" s="48">
        <f t="shared" si="535"/>
        <v>11548.602906404158</v>
      </c>
      <c r="BK1053" s="48"/>
      <c r="BL1053" s="48">
        <f t="shared" si="536"/>
        <v>595762.83422627219</v>
      </c>
      <c r="BM1053" s="48">
        <f t="shared" si="537"/>
        <v>313556.78730955266</v>
      </c>
      <c r="BN1053" s="48">
        <f t="shared" si="538"/>
        <v>16377.95232963329</v>
      </c>
      <c r="BO1053" s="48">
        <f t="shared" si="539"/>
        <v>7757.8735091055387</v>
      </c>
      <c r="BP1053" s="48">
        <f>Model!$DM1057*'Q3'!Y1053</f>
        <v>-331138.85976324248</v>
      </c>
      <c r="BQ1053" s="48">
        <f>Model!$DR1057*'Q3'!Z1053</f>
        <v>-215609.13763850083</v>
      </c>
      <c r="BR1053" s="48">
        <f>Model!$DW1057*'Q3'!AA1053</f>
        <v>-149368.89279546079</v>
      </c>
      <c r="BS1053" s="48">
        <f>Model!$EB1057*'Q3'!AB1053</f>
        <v>-78290.040250127291</v>
      </c>
      <c r="BT1053" s="48"/>
      <c r="BU1053" s="48">
        <f t="shared" si="548"/>
        <v>-4253.0960411176202</v>
      </c>
      <c r="BV1053" s="48">
        <f t="shared" si="549"/>
        <v>-5578.8304578491552</v>
      </c>
      <c r="BW1053" s="48">
        <f t="shared" si="550"/>
        <v>-6301.7243999748789</v>
      </c>
      <c r="BX1053" s="48">
        <f t="shared" si="551"/>
        <v>11440.912403486916</v>
      </c>
      <c r="BY1053" s="48">
        <f>Model!$DM1057*'Q3'!AC1053</f>
        <v>-337107.91202119057</v>
      </c>
      <c r="BZ1053" s="48">
        <f>Model!$DR1057*'Q3'!AD1053</f>
        <v>-218131.80689254159</v>
      </c>
      <c r="CA1053" s="48">
        <f>Model!$DW1057*'Q3'!AE1053</f>
        <v>-149726.56215439556</v>
      </c>
      <c r="CB1053" s="48">
        <f>Model!$EB1057*'Q3'!AF1053</f>
        <v>-78954.984024844787</v>
      </c>
      <c r="CC1053" s="48"/>
      <c r="CD1053" s="26">
        <f t="shared" si="557"/>
        <v>-4617.1065633327416</v>
      </c>
      <c r="CE1053" s="48">
        <f t="shared" si="558"/>
        <v>-5830.6135930833298</v>
      </c>
      <c r="CF1053" s="48">
        <f t="shared" si="559"/>
        <v>-6354.9847933261626</v>
      </c>
      <c r="CG1053" s="48">
        <f t="shared" si="560"/>
        <v>11402.693894172931</v>
      </c>
      <c r="CH1053">
        <v>110.14860068964647</v>
      </c>
      <c r="CI1053">
        <v>8.0289853951583876E-3</v>
      </c>
      <c r="CJ1053">
        <v>1.8836007225668183</v>
      </c>
      <c r="CK1053">
        <v>1.8760692562375001</v>
      </c>
      <c r="CL1053">
        <v>2.0664640337142645E-2</v>
      </c>
      <c r="CN1053">
        <v>131.30417656306602</v>
      </c>
      <c r="CO1053">
        <v>1.1891871222693567E-2</v>
      </c>
      <c r="CP1053">
        <v>2.6032499215765226</v>
      </c>
      <c r="CQ1053">
        <v>2.5878626568478964</v>
      </c>
      <c r="CR1053">
        <v>3.7305072644207002E-2</v>
      </c>
      <c r="CT1053">
        <v>112.58170825652098</v>
      </c>
      <c r="CU1053">
        <v>2.2853871751088731E-2</v>
      </c>
      <c r="CV1053">
        <v>4.3988603332967244</v>
      </c>
      <c r="CW1053">
        <v>4.3491627296724502</v>
      </c>
      <c r="CX1053">
        <v>6.044738160011684E-2</v>
      </c>
      <c r="CZ1053">
        <v>146.35870681867013</v>
      </c>
      <c r="DA1053">
        <v>2.6108166039641618E-2</v>
      </c>
      <c r="DB1053">
        <v>5.3753390033068458</v>
      </c>
      <c r="DC1053">
        <v>5.3060730847492916</v>
      </c>
      <c r="DD1053">
        <v>2.1937581508235372E-2</v>
      </c>
      <c r="DF1053">
        <v>139.27525199357723</v>
      </c>
      <c r="DG1053">
        <v>3.2987772942239944E-2</v>
      </c>
      <c r="DH1053">
        <v>7.3037627971603731</v>
      </c>
      <c r="DI1053">
        <v>7.1852500977809708</v>
      </c>
      <c r="DJ1053">
        <v>0.10007275180053202</v>
      </c>
    </row>
    <row r="1054" spans="1:114" x14ac:dyDescent="0.4">
      <c r="A1054" s="54">
        <v>40214</v>
      </c>
      <c r="B1054" s="56">
        <v>9.9999999999999829E-5</v>
      </c>
      <c r="C1054" s="56">
        <v>1.9999999999999966E-4</v>
      </c>
      <c r="D1054" s="56">
        <v>2.9999999999999992E-4</v>
      </c>
      <c r="E1054" s="56">
        <v>9.9999999999995925E-5</v>
      </c>
      <c r="F1054" s="56">
        <v>3.0000000000000165E-4</v>
      </c>
      <c r="G1054" s="56">
        <v>2.9984158141295632E-4</v>
      </c>
      <c r="H1054" s="56">
        <v>2.3826323213104426E-4</v>
      </c>
      <c r="I1054" s="56">
        <v>1.121093125069049E-4</v>
      </c>
      <c r="J1054" s="56">
        <v>2.6814060758199171E-4</v>
      </c>
      <c r="K1054" s="56">
        <v>1.7788080574046225E-4</v>
      </c>
      <c r="M1054" s="62">
        <f t="shared" si="552"/>
        <v>0.69209389065604687</v>
      </c>
      <c r="N1054" s="62">
        <f t="shared" si="561"/>
        <v>0.97786267324822462</v>
      </c>
      <c r="O1054" s="62">
        <f t="shared" si="561"/>
        <v>1.1595673107094748</v>
      </c>
      <c r="P1054" s="62">
        <f t="shared" si="561"/>
        <v>0.70822356591520319</v>
      </c>
      <c r="Q1054" s="65">
        <f t="shared" si="540"/>
        <v>1.1116117403208157</v>
      </c>
      <c r="R1054" s="65">
        <f t="shared" si="541"/>
        <v>1.1281092100626426</v>
      </c>
      <c r="S1054" s="65">
        <f t="shared" si="542"/>
        <v>0.93739675250227816</v>
      </c>
      <c r="T1054" s="65">
        <f t="shared" si="543"/>
        <v>1.0021297889397649</v>
      </c>
      <c r="U1054" s="66">
        <f t="shared" si="523"/>
        <v>0.90838298299284037</v>
      </c>
      <c r="V1054" s="66">
        <f t="shared" si="523"/>
        <v>0.97747743139151222</v>
      </c>
      <c r="W1054" s="66">
        <f t="shared" si="523"/>
        <v>0.94292667964306609</v>
      </c>
      <c r="X1054" s="66">
        <f t="shared" si="522"/>
        <v>0.98277964035847443</v>
      </c>
      <c r="Y1054" s="82">
        <f t="shared" si="544"/>
        <v>0.8820910574301517</v>
      </c>
      <c r="Z1054" s="82">
        <f t="shared" si="545"/>
        <v>0.94400236220342326</v>
      </c>
      <c r="AA1054" s="82">
        <f t="shared" si="546"/>
        <v>0.94186188117414016</v>
      </c>
      <c r="AB1054" s="82">
        <f t="shared" si="547"/>
        <v>1.0083698848627134</v>
      </c>
      <c r="AC1054" s="66">
        <f t="shared" si="553"/>
        <v>0.89913538050001751</v>
      </c>
      <c r="AD1054" s="66">
        <f t="shared" si="554"/>
        <v>0.95579583104876187</v>
      </c>
      <c r="AE1054" s="66">
        <f t="shared" si="555"/>
        <v>0.94437316485220546</v>
      </c>
      <c r="AF1054" s="66">
        <f t="shared" si="556"/>
        <v>1.0171913254302349</v>
      </c>
      <c r="AG1054" s="59"/>
      <c r="AH1054" s="54">
        <v>40214</v>
      </c>
      <c r="AI1054" s="47">
        <f>Model!DL1058</f>
        <v>100000</v>
      </c>
      <c r="AJ1054" s="48">
        <f>Model!DM1058*'Q3'!M1054</f>
        <v>-260743.98053814957</v>
      </c>
      <c r="AK1054" s="48">
        <f>Model!DR1058*'Q3'!N1054</f>
        <v>-223860.59102735712</v>
      </c>
      <c r="AL1054" s="48">
        <f>Model!DW1058*'Q3'!O1054</f>
        <v>-183763.60490290794</v>
      </c>
      <c r="AM1054" s="48">
        <f>Model!EB1058*'Q3'!P1054</f>
        <v>-55108.305891807671</v>
      </c>
      <c r="AN1054" s="48"/>
      <c r="AO1054" s="48">
        <f t="shared" si="524"/>
        <v>14642.963177174423</v>
      </c>
      <c r="AP1054" s="48">
        <f t="shared" si="525"/>
        <v>1455.2575014496506</v>
      </c>
      <c r="AQ1054" s="48">
        <f t="shared" si="526"/>
        <v>-23051.31615101772</v>
      </c>
      <c r="AR1054" s="48">
        <f t="shared" si="527"/>
        <v>24647.834564190729</v>
      </c>
      <c r="AS1054" s="48">
        <f>Model!$DM1058*'Q3'!Q1054</f>
        <v>-418795.88000616449</v>
      </c>
      <c r="AT1054" s="48">
        <f>Model!$DR1058*'Q3'!R1054</f>
        <v>-258256.29857529351</v>
      </c>
      <c r="AU1054" s="48">
        <f>Model!$DW1058*'Q3'!S1054</f>
        <v>-148554.9004987918</v>
      </c>
      <c r="AV1054" s="48">
        <f>Model!$EB1058*'Q3'!T1054</f>
        <v>-77977.74263670505</v>
      </c>
      <c r="AW1054" s="48"/>
      <c r="AX1054" s="48">
        <f t="shared" si="528"/>
        <v>5185.6732443368746</v>
      </c>
      <c r="AY1054" s="48">
        <f t="shared" si="529"/>
        <v>-2968.2255681830975</v>
      </c>
      <c r="AZ1054" s="48">
        <f t="shared" si="530"/>
        <v>-12839.858814280011</v>
      </c>
      <c r="BA1054" s="48">
        <f t="shared" si="531"/>
        <v>22325.063077456442</v>
      </c>
      <c r="BB1054" s="48">
        <f>Model!$DM1058*'Q3'!U1054</f>
        <v>-342230.14830278652</v>
      </c>
      <c r="BC1054" s="48">
        <f>Model!$DR1058*'Q3'!V1054</f>
        <v>-223772.39820428347</v>
      </c>
      <c r="BD1054" s="48">
        <f>Model!$DW1058*'Q3'!W1054</f>
        <v>-149431.26130756611</v>
      </c>
      <c r="BE1054" s="48">
        <f>Model!$EB1058*'Q3'!X1054</f>
        <v>-76472.068498777022</v>
      </c>
      <c r="BF1054" s="48"/>
      <c r="BG1054" s="48">
        <f t="shared" si="532"/>
        <v>9767.107102936181</v>
      </c>
      <c r="BH1054" s="48">
        <f t="shared" si="533"/>
        <v>1466.5995986920389</v>
      </c>
      <c r="BI1054" s="48">
        <f t="shared" si="534"/>
        <v>-13094.026673104756</v>
      </c>
      <c r="BJ1054" s="48">
        <f t="shared" si="535"/>
        <v>22477.989316738342</v>
      </c>
      <c r="BK1054" s="48"/>
      <c r="BL1054" s="48">
        <f t="shared" si="536"/>
        <v>95435.233340352672</v>
      </c>
      <c r="BM1054" s="48">
        <f t="shared" si="537"/>
        <v>31048.976608379526</v>
      </c>
      <c r="BN1054" s="48">
        <f t="shared" si="538"/>
        <v>16728.186288903216</v>
      </c>
      <c r="BO1054" s="48">
        <f t="shared" si="539"/>
        <v>24976.078066059406</v>
      </c>
      <c r="BP1054" s="48">
        <f>Model!$DM1058*'Q3'!Y1054</f>
        <v>-332324.7562457496</v>
      </c>
      <c r="BQ1054" s="48">
        <f>Model!$DR1058*'Q3'!Z1054</f>
        <v>-216109.00233271919</v>
      </c>
      <c r="BR1054" s="48">
        <f>Model!$DW1058*'Q3'!AA1054</f>
        <v>-149262.51629092262</v>
      </c>
      <c r="BS1054" s="48">
        <f>Model!$EB1058*'Q3'!AB1054</f>
        <v>-78463.297102083059</v>
      </c>
      <c r="BT1054" s="48"/>
      <c r="BU1054" s="48">
        <f t="shared" si="548"/>
        <v>10359.812188399465</v>
      </c>
      <c r="BV1054" s="48">
        <f t="shared" si="549"/>
        <v>2452.1557715520976</v>
      </c>
      <c r="BW1054" s="48">
        <f t="shared" si="550"/>
        <v>-13045.086146396807</v>
      </c>
      <c r="BX1054" s="48">
        <f t="shared" si="551"/>
        <v>22275.746949559754</v>
      </c>
      <c r="BY1054" s="48">
        <f>Model!$DM1058*'Q3'!AC1054</f>
        <v>-338746.1460352221</v>
      </c>
      <c r="BZ1054" s="48">
        <f>Model!$DR1058*'Q3'!AD1054</f>
        <v>-218808.86293503718</v>
      </c>
      <c r="CA1054" s="48">
        <f>Model!$DW1058*'Q3'!AE1054</f>
        <v>-149660.49451724289</v>
      </c>
      <c r="CB1054" s="48">
        <f>Model!$EB1058*'Q3'!AF1054</f>
        <v>-79149.711207173124</v>
      </c>
      <c r="CC1054" s="48"/>
      <c r="CD1054" s="26">
        <f t="shared" si="557"/>
        <v>9975.5779892837891</v>
      </c>
      <c r="CE1054" s="48">
        <f t="shared" si="558"/>
        <v>2104.9383855431697</v>
      </c>
      <c r="CF1054" s="48">
        <f t="shared" si="559"/>
        <v>-13160.51037877909</v>
      </c>
      <c r="CG1054" s="48">
        <f t="shared" si="560"/>
        <v>22206.030186126518</v>
      </c>
      <c r="CH1054">
        <v>110.20958365754232</v>
      </c>
      <c r="CI1054">
        <v>7.735606147566903E-3</v>
      </c>
      <c r="CJ1054">
        <v>1.883901601336649</v>
      </c>
      <c r="CK1054">
        <v>1.8766431153267933</v>
      </c>
      <c r="CL1054">
        <v>2.068240564139591E-2</v>
      </c>
      <c r="CN1054">
        <v>131.4039847859755</v>
      </c>
      <c r="CO1054">
        <v>1.1601198928439279E-2</v>
      </c>
      <c r="CP1054">
        <v>2.6037713230623551</v>
      </c>
      <c r="CQ1054">
        <v>2.588754992241364</v>
      </c>
      <c r="CR1054">
        <v>3.7406246429479012E-2</v>
      </c>
      <c r="CT1054">
        <v>112.73061783465735</v>
      </c>
      <c r="CU1054">
        <v>2.2554378692051867E-2</v>
      </c>
      <c r="CV1054">
        <v>4.3998921761252463</v>
      </c>
      <c r="CW1054">
        <v>4.3508270753843208</v>
      </c>
      <c r="CX1054">
        <v>6.0515008385498358E-2</v>
      </c>
      <c r="CZ1054">
        <v>146.51811416279907</v>
      </c>
      <c r="DA1054">
        <v>2.5907093506731455E-2</v>
      </c>
      <c r="DB1054">
        <v>5.3767576620920714</v>
      </c>
      <c r="DC1054">
        <v>5.3080002329082188</v>
      </c>
      <c r="DD1054">
        <v>2.1954098900907902E-2</v>
      </c>
      <c r="DF1054">
        <v>139.33272829573559</v>
      </c>
      <c r="DG1054">
        <v>3.2931749689885832E-2</v>
      </c>
      <c r="DH1054">
        <v>7.3045225590381815</v>
      </c>
      <c r="DI1054">
        <v>7.1861955622980966</v>
      </c>
      <c r="DJ1054">
        <v>0.10012722337617015</v>
      </c>
    </row>
    <row r="1055" spans="1:114" x14ac:dyDescent="0.4">
      <c r="A1055" s="54">
        <v>40221</v>
      </c>
      <c r="B1055" s="56">
        <v>1.0000000000000005E-4</v>
      </c>
      <c r="C1055" s="56">
        <v>1.0000000000000026E-4</v>
      </c>
      <c r="D1055" s="56">
        <v>2.9999999999999992E-4</v>
      </c>
      <c r="E1055" s="56">
        <v>8.000000000000021E-4</v>
      </c>
      <c r="F1055" s="56">
        <v>5.0000000000000044E-4</v>
      </c>
      <c r="G1055" s="56">
        <v>2.9733372270575147E-4</v>
      </c>
      <c r="H1055" s="56">
        <v>4.4607610814056259E-4</v>
      </c>
      <c r="I1055" s="56">
        <v>7.7498924216486131E-4</v>
      </c>
      <c r="J1055" s="56">
        <v>5.3110366370838491E-4</v>
      </c>
      <c r="K1055" s="56">
        <v>6.6547134890208512E-4</v>
      </c>
      <c r="M1055" s="62">
        <f t="shared" si="552"/>
        <v>1.2087440895753048</v>
      </c>
      <c r="N1055" s="62">
        <f t="shared" si="561"/>
        <v>1.238667046527663</v>
      </c>
      <c r="O1055" s="62">
        <f t="shared" si="561"/>
        <v>1.0640177771293222</v>
      </c>
      <c r="P1055" s="62">
        <f t="shared" si="561"/>
        <v>0.79581263159237658</v>
      </c>
      <c r="Q1055" s="65">
        <f t="shared" si="540"/>
        <v>1.1083723597042112</v>
      </c>
      <c r="R1055" s="65">
        <f t="shared" si="541"/>
        <v>1.1256769284181518</v>
      </c>
      <c r="S1055" s="65">
        <f t="shared" si="542"/>
        <v>0.93735178362816896</v>
      </c>
      <c r="T1055" s="65">
        <f t="shared" si="543"/>
        <v>1.0019547440184042</v>
      </c>
      <c r="U1055" s="66">
        <f t="shared" si="523"/>
        <v>0.9110502361450592</v>
      </c>
      <c r="V1055" s="66">
        <f t="shared" si="523"/>
        <v>0.97887947153077515</v>
      </c>
      <c r="W1055" s="66">
        <f t="shared" si="523"/>
        <v>0.94260178517279636</v>
      </c>
      <c r="X1055" s="66">
        <f t="shared" si="522"/>
        <v>0.98378229616664703</v>
      </c>
      <c r="Y1055" s="82">
        <f t="shared" si="544"/>
        <v>0.88193772789994684</v>
      </c>
      <c r="Z1055" s="82">
        <f t="shared" si="545"/>
        <v>0.94370219611507333</v>
      </c>
      <c r="AA1055" s="82">
        <f t="shared" si="546"/>
        <v>0.94175652104400587</v>
      </c>
      <c r="AB1055" s="82">
        <f t="shared" si="547"/>
        <v>1.008625549170896</v>
      </c>
      <c r="AC1055" s="66">
        <f t="shared" si="553"/>
        <v>0.89889007695049061</v>
      </c>
      <c r="AD1055" s="66">
        <f t="shared" si="554"/>
        <v>0.95571814862420745</v>
      </c>
      <c r="AE1055" s="66">
        <f t="shared" si="555"/>
        <v>0.94460671742193125</v>
      </c>
      <c r="AF1055" s="66">
        <f t="shared" si="556"/>
        <v>1.0168947418163203</v>
      </c>
      <c r="AG1055" s="59"/>
      <c r="AH1055" s="54">
        <v>40221</v>
      </c>
      <c r="AI1055" s="47">
        <f>Model!DL1059</f>
        <v>100000</v>
      </c>
      <c r="AJ1055" s="48">
        <f>Model!DM1059*'Q3'!M1055</f>
        <v>-455205.19973053579</v>
      </c>
      <c r="AK1055" s="48">
        <f>Model!DR1059*'Q3'!N1055</f>
        <v>-283458.68687371991</v>
      </c>
      <c r="AL1055" s="48">
        <f>Model!DW1059*'Q3'!O1055</f>
        <v>-168512.34074738168</v>
      </c>
      <c r="AM1055" s="48">
        <f>Model!EB1059*'Q3'!P1055</f>
        <v>-62005.575559666569</v>
      </c>
      <c r="AN1055" s="48"/>
      <c r="AO1055" s="48">
        <f t="shared" si="524"/>
        <v>14251.647814172324</v>
      </c>
      <c r="AP1055" s="48">
        <f t="shared" si="525"/>
        <v>9081.8671309111887</v>
      </c>
      <c r="AQ1055" s="48">
        <f t="shared" si="526"/>
        <v>-4713.1279145873596</v>
      </c>
      <c r="AR1055" s="48">
        <f t="shared" si="527"/>
        <v>2917.1398456887036</v>
      </c>
      <c r="AS1055" s="48">
        <f>Model!$DM1059*'Q3'!Q1055</f>
        <v>-417405.85598414886</v>
      </c>
      <c r="AT1055" s="48">
        <f>Model!$DR1059*'Q3'!R1055</f>
        <v>-257601.83486590048</v>
      </c>
      <c r="AU1055" s="48">
        <f>Model!$DW1059*'Q3'!S1055</f>
        <v>-148451.7895829459</v>
      </c>
      <c r="AV1055" s="48">
        <f>Model!$EB1059*'Q3'!T1055</f>
        <v>-78067.09534540477</v>
      </c>
      <c r="AW1055" s="48"/>
      <c r="AX1055" s="48">
        <f t="shared" si="528"/>
        <v>11894.128539259451</v>
      </c>
      <c r="AY1055" s="48">
        <f t="shared" si="529"/>
        <v>6963.6627440898956</v>
      </c>
      <c r="AZ1055" s="48">
        <f t="shared" si="530"/>
        <v>-5835.2534339968497</v>
      </c>
      <c r="BA1055" s="48">
        <f t="shared" si="531"/>
        <v>7335.3002212621032</v>
      </c>
      <c r="BB1055" s="48">
        <f>Model!$DM1059*'Q3'!U1055</f>
        <v>-343095.62155102205</v>
      </c>
      <c r="BC1055" s="48">
        <f>Model!$DR1059*'Q3'!V1055</f>
        <v>-224008.45359177614</v>
      </c>
      <c r="BD1055" s="48">
        <f>Model!$DW1059*'Q3'!W1055</f>
        <v>-149283.25130118843</v>
      </c>
      <c r="BE1055" s="48">
        <f>Model!$EB1059*'Q3'!X1055</f>
        <v>-76651.19285322947</v>
      </c>
      <c r="BF1055" s="48"/>
      <c r="BG1055" s="48">
        <f t="shared" si="532"/>
        <v>7259.4499275140806</v>
      </c>
      <c r="BH1055" s="48">
        <f t="shared" si="533"/>
        <v>4211.6785674588209</v>
      </c>
      <c r="BI1055" s="48">
        <f t="shared" si="534"/>
        <v>-5788.7440233229245</v>
      </c>
      <c r="BJ1055" s="48">
        <f t="shared" si="535"/>
        <v>6945.8175091616431</v>
      </c>
      <c r="BK1055" s="48"/>
      <c r="BL1055" s="48">
        <f t="shared" si="536"/>
        <v>234736.00561201596</v>
      </c>
      <c r="BM1055" s="48">
        <f t="shared" si="537"/>
        <v>116151.79309931598</v>
      </c>
      <c r="BN1055" s="48">
        <f t="shared" si="538"/>
        <v>1901.8822025870256</v>
      </c>
      <c r="BO1055" s="48">
        <f t="shared" si="539"/>
        <v>9821.0158144712004</v>
      </c>
      <c r="BP1055" s="48">
        <f>Model!$DM1059*'Q3'!Y1055</f>
        <v>-332132.03939606866</v>
      </c>
      <c r="BQ1055" s="48">
        <f>Model!$DR1059*'Q3'!Z1055</f>
        <v>-215958.42568065797</v>
      </c>
      <c r="BR1055" s="48">
        <f>Model!$DW1059*'Q3'!AA1055</f>
        <v>-149149.38376630892</v>
      </c>
      <c r="BS1055" s="48">
        <f>Model!$EB1059*'Q3'!AB1055</f>
        <v>-78586.849740480146</v>
      </c>
      <c r="BT1055" s="48"/>
      <c r="BU1055" s="48">
        <f t="shared" si="548"/>
        <v>6575.6587901384773</v>
      </c>
      <c r="BV1055" s="48">
        <f t="shared" si="549"/>
        <v>3552.2168344447746</v>
      </c>
      <c r="BW1055" s="48">
        <f t="shared" si="550"/>
        <v>-5796.2321614043485</v>
      </c>
      <c r="BX1055" s="48">
        <f t="shared" si="551"/>
        <v>7478.2728853677254</v>
      </c>
      <c r="BY1055" s="48">
        <f>Model!$DM1059*'Q3'!AC1055</f>
        <v>-338516.18431310053</v>
      </c>
      <c r="BZ1055" s="48">
        <f>Model!$DR1059*'Q3'!AD1055</f>
        <v>-218708.1768178374</v>
      </c>
      <c r="CA1055" s="48">
        <f>Model!$DW1059*'Q3'!AE1055</f>
        <v>-149600.77966735273</v>
      </c>
      <c r="CB1055" s="48">
        <f>Model!$EB1059*'Q3'!AF1055</f>
        <v>-79231.142164398247</v>
      </c>
      <c r="CC1055" s="48"/>
      <c r="CD1055" s="26">
        <f t="shared" si="557"/>
        <v>6973.8335520264591</v>
      </c>
      <c r="CE1055" s="48">
        <f t="shared" si="558"/>
        <v>3777.4776248796989</v>
      </c>
      <c r="CF1055" s="48">
        <f t="shared" si="559"/>
        <v>-5770.9824633394164</v>
      </c>
      <c r="CG1055" s="48">
        <f t="shared" si="560"/>
        <v>7655.503141010453</v>
      </c>
      <c r="CH1055">
        <v>110.26942026795112</v>
      </c>
      <c r="CI1055">
        <v>7.4479448540493796E-3</v>
      </c>
      <c r="CJ1055">
        <v>1.884196696769401</v>
      </c>
      <c r="CK1055">
        <v>1.8772060332616902</v>
      </c>
      <c r="CL1055">
        <v>2.0699842101126673E-2</v>
      </c>
      <c r="CN1055">
        <v>131.53259045758344</v>
      </c>
      <c r="CO1055">
        <v>1.1227069322612851E-2</v>
      </c>
      <c r="CP1055">
        <v>2.6044425932548174</v>
      </c>
      <c r="CQ1055">
        <v>2.5899040769494031</v>
      </c>
      <c r="CR1055">
        <v>3.7609452408899242E-2</v>
      </c>
      <c r="CT1055">
        <v>113.02064433547753</v>
      </c>
      <c r="CU1055">
        <v>2.1972396672318598E-2</v>
      </c>
      <c r="CV1055">
        <v>4.4018974490498328</v>
      </c>
      <c r="CW1055">
        <v>4.3540628510006369</v>
      </c>
      <c r="CX1055">
        <v>6.0591713528319997E-2</v>
      </c>
      <c r="CZ1055">
        <v>146.82056415436981</v>
      </c>
      <c r="DA1055">
        <v>2.5526332232837668E-2</v>
      </c>
      <c r="DB1055">
        <v>5.3794439419552598</v>
      </c>
      <c r="DC1055">
        <v>5.3116504647216631</v>
      </c>
      <c r="DD1055">
        <v>2.1987173202903471E-2</v>
      </c>
      <c r="DF1055">
        <v>139.43429491990059</v>
      </c>
      <c r="DG1055">
        <v>3.2832821000481911E-2</v>
      </c>
      <c r="DH1055">
        <v>7.3058640999718589</v>
      </c>
      <c r="DI1055">
        <v>7.1878651549675343</v>
      </c>
      <c r="DJ1055">
        <v>0.10022349098622202</v>
      </c>
    </row>
    <row r="1056" spans="1:114" x14ac:dyDescent="0.4">
      <c r="A1056" s="54">
        <v>40228</v>
      </c>
      <c r="B1056" s="56">
        <v>0</v>
      </c>
      <c r="C1056" s="56">
        <v>-1.9999999999999966E-4</v>
      </c>
      <c r="D1056" s="56">
        <v>-2.9999999999999992E-4</v>
      </c>
      <c r="E1056" s="56">
        <v>-4.9999999999999697E-4</v>
      </c>
      <c r="F1056" s="56">
        <v>-5.0000000000000044E-4</v>
      </c>
      <c r="G1056" s="56">
        <v>-2.9911814490638129E-4</v>
      </c>
      <c r="H1056" s="56">
        <v>-3.5786750126491629E-4</v>
      </c>
      <c r="I1056" s="56">
        <v>-4.9112995475427898E-4</v>
      </c>
      <c r="J1056" s="56">
        <v>-4.8711570294354689E-4</v>
      </c>
      <c r="K1056" s="56">
        <v>-4.840587156006472E-4</v>
      </c>
      <c r="M1056" s="62">
        <f t="shared" si="552"/>
        <v>1.2063038907605652</v>
      </c>
      <c r="N1056" s="62">
        <f t="shared" si="561"/>
        <v>1.1223338585240157</v>
      </c>
      <c r="O1056" s="62">
        <f t="shared" si="561"/>
        <v>0.78451291717517269</v>
      </c>
      <c r="P1056" s="62">
        <f t="shared" si="561"/>
        <v>1.5504108169351014</v>
      </c>
      <c r="Q1056" s="65">
        <f t="shared" si="540"/>
        <v>1.1107118022961449</v>
      </c>
      <c r="R1056" s="65">
        <f t="shared" si="541"/>
        <v>1.1244725354961067</v>
      </c>
      <c r="S1056" s="65">
        <f t="shared" si="542"/>
        <v>0.93427031487769097</v>
      </c>
      <c r="T1056" s="65">
        <f t="shared" si="543"/>
        <v>1.0139135038376359</v>
      </c>
      <c r="U1056" s="66">
        <f t="shared" si="523"/>
        <v>0.90896281056026507</v>
      </c>
      <c r="V1056" s="66">
        <f t="shared" si="523"/>
        <v>0.978054498156957</v>
      </c>
      <c r="W1056" s="66">
        <f t="shared" si="523"/>
        <v>0.94286633442090928</v>
      </c>
      <c r="X1056" s="66">
        <f t="shared" si="522"/>
        <v>0.98253010490973247</v>
      </c>
      <c r="Y1056" s="82">
        <f t="shared" si="544"/>
        <v>0.88191098767641352</v>
      </c>
      <c r="Z1056" s="82">
        <f t="shared" si="545"/>
        <v>0.94385795961331209</v>
      </c>
      <c r="AA1056" s="82">
        <f t="shared" si="546"/>
        <v>0.94152961913522115</v>
      </c>
      <c r="AB1056" s="82">
        <f t="shared" si="547"/>
        <v>1.0086990477819389</v>
      </c>
      <c r="AC1056" s="66">
        <f t="shared" si="553"/>
        <v>0.89908926586080617</v>
      </c>
      <c r="AD1056" s="66">
        <f t="shared" si="554"/>
        <v>0.95586896033748103</v>
      </c>
      <c r="AE1056" s="66">
        <f t="shared" si="555"/>
        <v>0.94449865112090903</v>
      </c>
      <c r="AF1056" s="66">
        <f t="shared" si="556"/>
        <v>1.0172554548993258</v>
      </c>
      <c r="AG1056" s="59"/>
      <c r="AH1056" s="54">
        <v>40228</v>
      </c>
      <c r="AI1056" s="47">
        <f>Model!DL1060</f>
        <v>100000</v>
      </c>
      <c r="AJ1056" s="48">
        <f>Model!DM1060*'Q3'!M1056</f>
        <v>-452502.79327642161</v>
      </c>
      <c r="AK1056" s="48">
        <f>Model!DR1060*'Q3'!N1056</f>
        <v>-256039.47573650902</v>
      </c>
      <c r="AL1056" s="48">
        <f>Model!DW1060*'Q3'!O1056</f>
        <v>-124197.27650778921</v>
      </c>
      <c r="AM1056" s="48">
        <f>Model!EB1060*'Q3'!P1056</f>
        <v>-120842.5261680572</v>
      </c>
      <c r="AN1056" s="48"/>
      <c r="AO1056" s="48">
        <f t="shared" si="524"/>
        <v>-24781.332450333121</v>
      </c>
      <c r="AP1056" s="48">
        <f t="shared" si="525"/>
        <v>-13522.394797480301</v>
      </c>
      <c r="AQ1056" s="48">
        <f t="shared" si="526"/>
        <v>-4832.8524888263128</v>
      </c>
      <c r="AR1056" s="48">
        <f t="shared" si="527"/>
        <v>12852.449845398129</v>
      </c>
      <c r="AS1056" s="48">
        <f>Model!$DM1060*'Q3'!Q1056</f>
        <v>-416644.75835123821</v>
      </c>
      <c r="AT1056" s="48">
        <f>Model!$DR1060*'Q3'!R1056</f>
        <v>-256527.37488215545</v>
      </c>
      <c r="AU1056" s="48">
        <f>Model!$DW1060*'Q3'!S1056</f>
        <v>-147905.56801498128</v>
      </c>
      <c r="AV1056" s="48">
        <f>Model!$EB1060*'Q3'!T1056</f>
        <v>-79026.712005179972</v>
      </c>
      <c r="AW1056" s="48"/>
      <c r="AX1056" s="48">
        <f t="shared" si="528"/>
        <v>-26997.460706200036</v>
      </c>
      <c r="AY1056" s="48">
        <f t="shared" si="529"/>
        <v>-13447.649323042599</v>
      </c>
      <c r="AZ1056" s="48">
        <f t="shared" si="530"/>
        <v>4313.6396606604976</v>
      </c>
      <c r="BA1056" s="48">
        <f t="shared" si="531"/>
        <v>-9847.3939232886114</v>
      </c>
      <c r="BB1056" s="48">
        <f>Model!$DM1060*'Q3'!U1056</f>
        <v>-340965.66703733354</v>
      </c>
      <c r="BC1056" s="48">
        <f>Model!$DR1060*'Q3'!V1056</f>
        <v>-223124.83852101766</v>
      </c>
      <c r="BD1056" s="48">
        <f>Model!$DW1060*'Q3'!W1056</f>
        <v>-149266.41522692982</v>
      </c>
      <c r="BE1056" s="48">
        <f>Model!$EB1060*'Q3'!X1056</f>
        <v>-76580.618902137285</v>
      </c>
      <c r="BF1056" s="48"/>
      <c r="BG1056" s="48">
        <f t="shared" si="532"/>
        <v>-31674.643183962893</v>
      </c>
      <c r="BH1056" s="48">
        <f t="shared" si="533"/>
        <v>-18564.87170396695</v>
      </c>
      <c r="BI1056" s="48">
        <f t="shared" si="534"/>
        <v>4838.6449457086637</v>
      </c>
      <c r="BJ1056" s="48">
        <f t="shared" si="535"/>
        <v>-11175.26311331446</v>
      </c>
      <c r="BK1056" s="48"/>
      <c r="BL1056" s="48">
        <f t="shared" si="536"/>
        <v>113872.21301442936</v>
      </c>
      <c r="BM1056" s="48">
        <f t="shared" si="537"/>
        <v>90412.427101878449</v>
      </c>
      <c r="BN1056" s="48">
        <f t="shared" si="538"/>
        <v>10634.289387886658</v>
      </c>
      <c r="BO1056" s="48">
        <f t="shared" si="539"/>
        <v>14673.082067217279</v>
      </c>
      <c r="BP1056" s="48">
        <f>Model!$DM1060*'Q3'!Y1056</f>
        <v>-330818.12004530319</v>
      </c>
      <c r="BQ1056" s="48">
        <f>Model!$DR1060*'Q3'!Z1056</f>
        <v>-215323.537923856</v>
      </c>
      <c r="BR1056" s="48">
        <f>Model!$DW1060*'Q3'!AA1056</f>
        <v>-149054.7980638287</v>
      </c>
      <c r="BS1056" s="48">
        <f>Model!$EB1060*'Q3'!AB1056</f>
        <v>-78620.285504874453</v>
      </c>
      <c r="BT1056" s="48"/>
      <c r="BU1056" s="48">
        <f t="shared" si="548"/>
        <v>-32301.790367674905</v>
      </c>
      <c r="BV1056" s="48">
        <f t="shared" si="549"/>
        <v>-19760.020167679431</v>
      </c>
      <c r="BW1056" s="48">
        <f t="shared" si="550"/>
        <v>4757.0045322518781</v>
      </c>
      <c r="BX1056" s="48">
        <f t="shared" si="551"/>
        <v>-10068.023803277407</v>
      </c>
      <c r="BY1056" s="48">
        <f>Model!$DM1060*'Q3'!AC1056</f>
        <v>-337261.95142283122</v>
      </c>
      <c r="BZ1056" s="48">
        <f>Model!$DR1060*'Q3'!AD1056</f>
        <v>-218063.62306441422</v>
      </c>
      <c r="CA1056" s="48">
        <f>Model!$DW1060*'Q3'!AE1056</f>
        <v>-149524.8294405136</v>
      </c>
      <c r="CB1056" s="48">
        <f>Model!$EB1060*'Q3'!AF1056</f>
        <v>-79287.191230565528</v>
      </c>
      <c r="CC1056" s="48"/>
      <c r="CD1056" s="26">
        <f t="shared" si="557"/>
        <v>-31903.543313100465</v>
      </c>
      <c r="CE1056" s="48">
        <f t="shared" si="558"/>
        <v>-19340.242913182788</v>
      </c>
      <c r="CF1056" s="48">
        <f t="shared" si="559"/>
        <v>4938.3393321701587</v>
      </c>
      <c r="CG1056" s="48">
        <f t="shared" si="560"/>
        <v>-9705.991971907024</v>
      </c>
      <c r="CH1056">
        <v>110.20705095035845</v>
      </c>
      <c r="CI1056">
        <v>7.7477864354623359E-3</v>
      </c>
      <c r="CJ1056">
        <v>1.8838891080343687</v>
      </c>
      <c r="CK1056">
        <v>1.8766192853127324</v>
      </c>
      <c r="CL1056">
        <v>2.0681667719088557E-2</v>
      </c>
      <c r="CN1056">
        <v>131.4506700294439</v>
      </c>
      <c r="CO1056">
        <v>1.1465332554743895E-2</v>
      </c>
      <c r="CP1056">
        <v>2.6040150755402833</v>
      </c>
      <c r="CQ1056">
        <v>2.5891722152953509</v>
      </c>
      <c r="CR1056">
        <v>3.7538283003607079E-2</v>
      </c>
      <c r="CT1056">
        <v>112.96470741180023</v>
      </c>
      <c r="CU1056">
        <v>2.2084505984825503E-2</v>
      </c>
      <c r="CV1056">
        <v>4.40151114840641</v>
      </c>
      <c r="CW1056">
        <v>4.3534393695012472</v>
      </c>
      <c r="CX1056">
        <v>6.0526961806913616E-2</v>
      </c>
      <c r="CZ1056">
        <v>146.67917225579325</v>
      </c>
      <c r="DA1056">
        <v>2.570421303857813E-2</v>
      </c>
      <c r="DB1056">
        <v>5.3781890155991716</v>
      </c>
      <c r="DC1056">
        <v>5.3099450363800456</v>
      </c>
      <c r="DD1056">
        <v>2.1878539491928525E-2</v>
      </c>
      <c r="DF1056">
        <v>139.15921756517253</v>
      </c>
      <c r="DG1056">
        <v>3.3100961608063903E-2</v>
      </c>
      <c r="DH1056">
        <v>7.3022276778681183</v>
      </c>
      <c r="DI1056">
        <v>7.1833399479507234</v>
      </c>
      <c r="DJ1056">
        <v>9.9962796666146977E-2</v>
      </c>
    </row>
    <row r="1057" spans="1:114" x14ac:dyDescent="0.4">
      <c r="A1057" s="54">
        <v>40235</v>
      </c>
      <c r="B1057" s="56">
        <v>0</v>
      </c>
      <c r="C1057" s="56">
        <v>0</v>
      </c>
      <c r="D1057" s="56">
        <v>-2.0000000000000052E-4</v>
      </c>
      <c r="E1057" s="56">
        <v>-8.000000000000021E-4</v>
      </c>
      <c r="F1057" s="56">
        <v>-6.0000000000000331E-4</v>
      </c>
      <c r="G1057" s="56">
        <v>-1.9607556172525874E-4</v>
      </c>
      <c r="H1057" s="56">
        <v>-3.7513215651160427E-4</v>
      </c>
      <c r="I1057" s="56">
        <v>-7.688621138895145E-4</v>
      </c>
      <c r="J1057" s="56">
        <v>-6.0631044474242224E-4</v>
      </c>
      <c r="K1057" s="56">
        <v>-6.8963337131837735E-4</v>
      </c>
      <c r="M1057" s="62">
        <f t="shared" si="552"/>
        <v>1.4424288903878533</v>
      </c>
      <c r="N1057" s="62">
        <f t="shared" si="561"/>
        <v>1.2511965161241567</v>
      </c>
      <c r="O1057" s="62">
        <f t="shared" si="561"/>
        <v>0.83922385212057915</v>
      </c>
      <c r="P1057" s="62">
        <f t="shared" si="561"/>
        <v>1.1459461188441238</v>
      </c>
      <c r="Q1057" s="65">
        <f t="shared" si="540"/>
        <v>1.0982270251136148</v>
      </c>
      <c r="R1057" s="65">
        <f t="shared" si="541"/>
        <v>1.117432119467165</v>
      </c>
      <c r="S1057" s="65">
        <f t="shared" si="542"/>
        <v>0.93469333846237512</v>
      </c>
      <c r="T1057" s="65">
        <f t="shared" si="543"/>
        <v>1.0108935882313361</v>
      </c>
      <c r="U1057" s="66">
        <f t="shared" si="523"/>
        <v>0.90933477838722288</v>
      </c>
      <c r="V1057" s="66">
        <f t="shared" si="523"/>
        <v>0.97898107443550153</v>
      </c>
      <c r="W1057" s="66">
        <f t="shared" si="523"/>
        <v>0.94280345405757504</v>
      </c>
      <c r="X1057" s="66">
        <f t="shared" si="522"/>
        <v>0.98238474061085779</v>
      </c>
      <c r="Y1057" s="82">
        <f t="shared" si="544"/>
        <v>0.88115984835000183</v>
      </c>
      <c r="Z1057" s="82">
        <f t="shared" si="545"/>
        <v>0.94345253927660755</v>
      </c>
      <c r="AA1057" s="82">
        <f t="shared" si="546"/>
        <v>0.94137373705744209</v>
      </c>
      <c r="AB1057" s="82">
        <f t="shared" si="547"/>
        <v>1.0086438951863885</v>
      </c>
      <c r="AC1057" s="66">
        <f t="shared" si="553"/>
        <v>0.89830718140916832</v>
      </c>
      <c r="AD1057" s="66">
        <f t="shared" si="554"/>
        <v>0.95524793483543124</v>
      </c>
      <c r="AE1057" s="66">
        <f t="shared" si="555"/>
        <v>0.94426253164207796</v>
      </c>
      <c r="AF1057" s="66">
        <f t="shared" si="556"/>
        <v>1.0176413416594299</v>
      </c>
      <c r="AG1057" s="59"/>
      <c r="AH1057" s="54">
        <v>40235</v>
      </c>
      <c r="AI1057" s="47">
        <f>Model!DL1061</f>
        <v>100000</v>
      </c>
      <c r="AJ1057" s="48">
        <f>Model!DM1061*'Q3'!M1057</f>
        <v>-542495.43357024959</v>
      </c>
      <c r="AK1057" s="48">
        <f>Model!DR1061*'Q3'!N1057</f>
        <v>-286047.00465594052</v>
      </c>
      <c r="AL1057" s="48">
        <f>Model!DW1061*'Q3'!O1057</f>
        <v>-132951.58090393667</v>
      </c>
      <c r="AM1057" s="48">
        <f>Model!EB1061*'Q3'!P1057</f>
        <v>-89207.371131546359</v>
      </c>
      <c r="AN1057" s="48"/>
      <c r="AO1057" s="48">
        <f t="shared" si="524"/>
        <v>4615.6411368600238</v>
      </c>
      <c r="AP1057" s="48">
        <f t="shared" si="525"/>
        <v>3193.2975803297668</v>
      </c>
      <c r="AQ1057" s="48">
        <f t="shared" si="526"/>
        <v>5863.7217850145826</v>
      </c>
      <c r="AR1057" s="48">
        <f t="shared" si="527"/>
        <v>-6061.9992438768677</v>
      </c>
      <c r="AS1057" s="48">
        <f>Model!$DM1061*'Q3'!Q1057</f>
        <v>-413041.60649983672</v>
      </c>
      <c r="AT1057" s="48">
        <f>Model!$DR1061*'Q3'!R1057</f>
        <v>-255465.9532381593</v>
      </c>
      <c r="AU1057" s="48">
        <f>Model!$DW1061*'Q3'!S1057</f>
        <v>-148076.05467235486</v>
      </c>
      <c r="AV1057" s="48">
        <f>Model!$EB1061*'Q3'!T1057</f>
        <v>-78694.065992224845</v>
      </c>
      <c r="AW1057" s="48"/>
      <c r="AX1057" s="48">
        <f t="shared" si="528"/>
        <v>12664.287214650718</v>
      </c>
      <c r="AY1057" s="48">
        <f t="shared" si="529"/>
        <v>6951.3036162389944</v>
      </c>
      <c r="AZ1057" s="48">
        <f t="shared" si="530"/>
        <v>2168.7114297651569</v>
      </c>
      <c r="BA1057" s="48">
        <f t="shared" si="531"/>
        <v>-828.56381980377773</v>
      </c>
      <c r="BB1057" s="48">
        <f>Model!$DM1061*'Q3'!U1057</f>
        <v>-341999.50385702384</v>
      </c>
      <c r="BC1057" s="48">
        <f>Model!$DR1061*'Q3'!V1057</f>
        <v>-223813.44604810394</v>
      </c>
      <c r="BD1057" s="48">
        <f>Model!$DW1061*'Q3'!W1057</f>
        <v>-149360.87598310638</v>
      </c>
      <c r="BE1057" s="48">
        <f>Model!$EB1061*'Q3'!X1057</f>
        <v>-76474.765007307724</v>
      </c>
      <c r="BF1057" s="48"/>
      <c r="BG1057" s="48">
        <f t="shared" si="532"/>
        <v>17081.250032467364</v>
      </c>
      <c r="BH1057" s="48">
        <f t="shared" si="533"/>
        <v>10840.977370318134</v>
      </c>
      <c r="BI1057" s="48">
        <f t="shared" si="534"/>
        <v>1854.8209684794783</v>
      </c>
      <c r="BJ1057" s="48">
        <f t="shared" si="535"/>
        <v>276.18566070974339</v>
      </c>
      <c r="BK1057" s="48"/>
      <c r="BL1057" s="48">
        <f t="shared" si="536"/>
        <v>630016.13299618894</v>
      </c>
      <c r="BM1057" s="48">
        <f t="shared" si="537"/>
        <v>448249.0530431798</v>
      </c>
      <c r="BN1057" s="48">
        <f t="shared" si="538"/>
        <v>63544.24190410912</v>
      </c>
      <c r="BO1057" s="48">
        <f t="shared" si="539"/>
        <v>73484.287361989933</v>
      </c>
      <c r="BP1057" s="48">
        <f>Model!$DM1061*'Q3'!Y1057</f>
        <v>-331402.95314439654</v>
      </c>
      <c r="BQ1057" s="48">
        <f>Model!$DR1061*'Q3'!Z1057</f>
        <v>-215690.95615059655</v>
      </c>
      <c r="BR1057" s="48">
        <f>Model!$DW1061*'Q3'!AA1057</f>
        <v>-149134.37725462933</v>
      </c>
      <c r="BS1057" s="48">
        <f>Model!$EB1061*'Q3'!AB1057</f>
        <v>-78518.936290145022</v>
      </c>
      <c r="BT1057" s="48"/>
      <c r="BU1057" s="48">
        <f t="shared" si="548"/>
        <v>17740.078653153163</v>
      </c>
      <c r="BV1057" s="48">
        <f t="shared" si="549"/>
        <v>11839.123759872822</v>
      </c>
      <c r="BW1057" s="48">
        <f t="shared" si="550"/>
        <v>1910.1561265807177</v>
      </c>
      <c r="BX1057" s="48">
        <f t="shared" si="551"/>
        <v>-741.38571791040158</v>
      </c>
      <c r="BY1057" s="48">
        <f>Model!$DM1061*'Q3'!AC1057</f>
        <v>-337852.04047514504</v>
      </c>
      <c r="BZ1057" s="48">
        <f>Model!$DR1061*'Q3'!AD1057</f>
        <v>-218387.60493825885</v>
      </c>
      <c r="CA1057" s="48">
        <f>Model!$DW1061*'Q3'!AE1057</f>
        <v>-149592.02607617271</v>
      </c>
      <c r="CB1057" s="48">
        <f>Model!$EB1061*'Q3'!AF1057</f>
        <v>-79219.351897439381</v>
      </c>
      <c r="CC1057" s="48"/>
      <c r="CD1057" s="26">
        <f t="shared" si="557"/>
        <v>17339.113902827739</v>
      </c>
      <c r="CE1057" s="48">
        <f t="shared" si="558"/>
        <v>11507.741353090369</v>
      </c>
      <c r="CF1057" s="48">
        <f t="shared" si="559"/>
        <v>1798.3494508204312</v>
      </c>
      <c r="CG1057" s="48">
        <f t="shared" si="560"/>
        <v>-1090.046752876282</v>
      </c>
      <c r="CH1057">
        <v>110.14524811424401</v>
      </c>
      <c r="CI1057">
        <v>8.0451201581680874E-3</v>
      </c>
      <c r="CJ1057">
        <v>1.8835841777710125</v>
      </c>
      <c r="CK1057">
        <v>1.8760377033984654</v>
      </c>
      <c r="CL1057">
        <v>2.0663663831250047E-2</v>
      </c>
      <c r="CN1057">
        <v>131.2974714122611</v>
      </c>
      <c r="CO1057">
        <v>1.1911408662884457E-2</v>
      </c>
      <c r="CP1057">
        <v>2.6032148797670307</v>
      </c>
      <c r="CQ1057">
        <v>2.5878026920649813</v>
      </c>
      <c r="CR1057">
        <v>3.7206638968442889E-2</v>
      </c>
      <c r="CT1057">
        <v>112.57891444368559</v>
      </c>
      <c r="CU1057">
        <v>2.2859495226990365E-2</v>
      </c>
      <c r="CV1057">
        <v>4.3988409593191813</v>
      </c>
      <c r="CW1057">
        <v>4.3491314841178088</v>
      </c>
      <c r="CX1057">
        <v>6.0424787263844294E-2</v>
      </c>
      <c r="CZ1057">
        <v>146.15169937154803</v>
      </c>
      <c r="DA1057">
        <v>2.6369684387480215E-2</v>
      </c>
      <c r="DB1057">
        <v>5.3734937817051796</v>
      </c>
      <c r="DC1057">
        <v>5.303567086604386</v>
      </c>
      <c r="DD1057">
        <v>2.1664265714947378E-2</v>
      </c>
      <c r="DF1057">
        <v>138.61636447901071</v>
      </c>
      <c r="DG1057">
        <v>3.3632065271772288E-2</v>
      </c>
      <c r="DH1057">
        <v>7.2950227036129993</v>
      </c>
      <c r="DI1057">
        <v>7.174378126889045</v>
      </c>
      <c r="DJ1057">
        <v>9.94486213347094E-2</v>
      </c>
    </row>
    <row r="1058" spans="1:114" x14ac:dyDescent="0.4">
      <c r="A1058" s="54">
        <v>40242</v>
      </c>
      <c r="B1058" s="56">
        <v>3.0000000000000014E-4</v>
      </c>
      <c r="C1058" s="56">
        <v>5.0000000000000001E-4</v>
      </c>
      <c r="D1058" s="56">
        <v>9.0000000000000149E-4</v>
      </c>
      <c r="E1058" s="56">
        <v>1.0000000000000009E-3</v>
      </c>
      <c r="F1058" s="56">
        <v>9.0000000000000496E-4</v>
      </c>
      <c r="G1058" s="56">
        <v>8.2906169744275532E-4</v>
      </c>
      <c r="H1058" s="56">
        <v>9.2262176541645091E-4</v>
      </c>
      <c r="I1058" s="56">
        <v>9.9932030839816957E-4</v>
      </c>
      <c r="J1058" s="56">
        <v>9.0759798372292561E-4</v>
      </c>
      <c r="K1058" s="56">
        <v>9.5778394127935679E-4</v>
      </c>
      <c r="M1058" s="62">
        <f t="shared" si="552"/>
        <v>1.7772851414077946</v>
      </c>
      <c r="N1058" s="62">
        <f t="shared" si="561"/>
        <v>1.4641483573586263</v>
      </c>
      <c r="O1058" s="62">
        <f t="shared" si="561"/>
        <v>0.90223545820040951</v>
      </c>
      <c r="P1058" s="62">
        <f t="shared" si="561"/>
        <v>1.0997963827995865</v>
      </c>
      <c r="Q1058" s="65">
        <f t="shared" si="540"/>
        <v>1.1123640599875677</v>
      </c>
      <c r="R1058" s="65">
        <f t="shared" si="541"/>
        <v>1.1306399234160247</v>
      </c>
      <c r="S1058" s="65">
        <f t="shared" si="542"/>
        <v>0.93796868232662767</v>
      </c>
      <c r="T1058" s="65">
        <f t="shared" si="543"/>
        <v>1.0085314498637752</v>
      </c>
      <c r="U1058" s="66">
        <f t="shared" si="523"/>
        <v>0.92046984614327831</v>
      </c>
      <c r="V1058" s="66">
        <f t="shared" si="523"/>
        <v>0.99037341494013953</v>
      </c>
      <c r="W1058" s="66">
        <f t="shared" si="523"/>
        <v>0.94578788356673149</v>
      </c>
      <c r="X1058" s="66">
        <f t="shared" si="522"/>
        <v>0.97648664117027462</v>
      </c>
      <c r="Y1058" s="82">
        <f t="shared" si="544"/>
        <v>0.88054221455534132</v>
      </c>
      <c r="Z1058" s="82">
        <f t="shared" si="545"/>
        <v>0.9433349372814791</v>
      </c>
      <c r="AA1058" s="82">
        <f t="shared" si="546"/>
        <v>0.94137524341980283</v>
      </c>
      <c r="AB1058" s="82">
        <f t="shared" si="547"/>
        <v>1.008429890134674</v>
      </c>
      <c r="AC1058" s="66">
        <f t="shared" si="553"/>
        <v>0.89843422835868558</v>
      </c>
      <c r="AD1058" s="66">
        <f t="shared" si="554"/>
        <v>0.95542940583737979</v>
      </c>
      <c r="AE1058" s="66">
        <f t="shared" si="555"/>
        <v>0.94423529327388167</v>
      </c>
      <c r="AF1058" s="66">
        <f t="shared" si="556"/>
        <v>1.0177078136624158</v>
      </c>
      <c r="AG1058" s="59"/>
      <c r="AH1058" s="54">
        <v>40242</v>
      </c>
      <c r="AI1058" s="47">
        <f>Model!DL1062</f>
        <v>100000</v>
      </c>
      <c r="AJ1058" s="48">
        <f>Model!DM1062*'Q3'!M1058</f>
        <v>-671386.18186082935</v>
      </c>
      <c r="AK1058" s="48">
        <f>Model!DR1062*'Q3'!N1058</f>
        <v>-335923.81126563484</v>
      </c>
      <c r="AL1058" s="48">
        <f>Model!DW1062*'Q3'!O1058</f>
        <v>-143020.2663444553</v>
      </c>
      <c r="AM1058" s="48">
        <f>Model!EB1062*'Q3'!P1058</f>
        <v>-85536.986205233174</v>
      </c>
      <c r="AN1058" s="48"/>
      <c r="AO1058" s="48">
        <f t="shared" si="524"/>
        <v>27464.882687672663</v>
      </c>
      <c r="AP1058" s="48">
        <f t="shared" si="525"/>
        <v>11519.825975672728</v>
      </c>
      <c r="AQ1058" s="48">
        <f t="shared" si="526"/>
        <v>-34.486951778941147</v>
      </c>
      <c r="AR1058" s="48">
        <f t="shared" si="527"/>
        <v>1579.4736024708982</v>
      </c>
      <c r="AS1058" s="48">
        <f>Model!$DM1062*'Q3'!Q1058</f>
        <v>-420205.98815263814</v>
      </c>
      <c r="AT1058" s="48">
        <f>Model!$DR1062*'Q3'!R1058</f>
        <v>-259406.00235906744</v>
      </c>
      <c r="AU1058" s="48">
        <f>Model!$DW1062*'Q3'!S1058</f>
        <v>-148684.61392182866</v>
      </c>
      <c r="AV1058" s="48">
        <f>Model!$EB1062*'Q3'!T1058</f>
        <v>-78438.829281239552</v>
      </c>
      <c r="AW1058" s="48"/>
      <c r="AX1058" s="48">
        <f t="shared" si="528"/>
        <v>37708.070756844681</v>
      </c>
      <c r="AY1058" s="48">
        <f t="shared" si="529"/>
        <v>21388.384970663086</v>
      </c>
      <c r="AZ1058" s="48">
        <f t="shared" si="530"/>
        <v>-2207.9676817994041</v>
      </c>
      <c r="BA1058" s="48">
        <f t="shared" si="531"/>
        <v>5999.5636361881989</v>
      </c>
      <c r="BB1058" s="48">
        <f>Model!$DM1062*'Q3'!U1058</f>
        <v>-347716.14364065841</v>
      </c>
      <c r="BC1058" s="48">
        <f>Model!$DR1062*'Q3'!V1058</f>
        <v>-227224.2498178517</v>
      </c>
      <c r="BD1058" s="48">
        <f>Model!$DW1062*'Q3'!W1058</f>
        <v>-149924.09551590288</v>
      </c>
      <c r="BE1058" s="48">
        <f>Model!$EB1062*'Q3'!X1058</f>
        <v>-75946.534887446498</v>
      </c>
      <c r="BF1058" s="48"/>
      <c r="BG1058" s="48">
        <f t="shared" si="532"/>
        <v>40664.223865412932</v>
      </c>
      <c r="BH1058" s="48">
        <f t="shared" si="533"/>
        <v>25538.88964471826</v>
      </c>
      <c r="BI1058" s="48">
        <f t="shared" si="534"/>
        <v>-2683.572210500417</v>
      </c>
      <c r="BJ1058" s="48">
        <f t="shared" si="535"/>
        <v>7551.5391319477567</v>
      </c>
      <c r="BK1058" s="48"/>
      <c r="BL1058" s="48">
        <f t="shared" si="536"/>
        <v>153539.66108630132</v>
      </c>
      <c r="BM1058" s="48">
        <f t="shared" si="537"/>
        <v>139219.99062446452</v>
      </c>
      <c r="BN1058" s="48">
        <f t="shared" si="538"/>
        <v>33397.77525640103</v>
      </c>
      <c r="BO1058" s="48">
        <f t="shared" si="539"/>
        <v>29043.362026791961</v>
      </c>
      <c r="BP1058" s="48">
        <f>Model!$DM1062*'Q3'!Y1058</f>
        <v>-332633.10519172554</v>
      </c>
      <c r="BQ1058" s="48">
        <f>Model!$DR1062*'Q3'!Z1058</f>
        <v>-216432.07523266363</v>
      </c>
      <c r="BR1058" s="48">
        <f>Model!$DW1062*'Q3'!AA1058</f>
        <v>-149224.61406307376</v>
      </c>
      <c r="BS1058" s="48">
        <f>Model!$EB1062*'Q3'!AB1058</f>
        <v>-78430.930443524674</v>
      </c>
      <c r="BT1058" s="48"/>
      <c r="BU1058" s="48">
        <f t="shared" si="548"/>
        <v>41279.313762454971</v>
      </c>
      <c r="BV1058" s="48">
        <f t="shared" si="549"/>
        <v>26930.764465757773</v>
      </c>
      <c r="BW1058" s="48">
        <f t="shared" si="550"/>
        <v>-2415.1724631396137</v>
      </c>
      <c r="BX1058" s="48">
        <f t="shared" si="551"/>
        <v>6004.4823177889702</v>
      </c>
      <c r="BY1058" s="48">
        <f>Model!$DM1062*'Q3'!AC1058</f>
        <v>-339391.98172389163</v>
      </c>
      <c r="BZ1058" s="48">
        <f>Model!$DR1062*'Q3'!AD1058</f>
        <v>-219206.94429023645</v>
      </c>
      <c r="CA1058" s="48">
        <f>Model!$DW1062*'Q3'!AE1058</f>
        <v>-149677.98251381572</v>
      </c>
      <c r="CB1058" s="48">
        <f>Model!$EB1062*'Q3'!AF1058</f>
        <v>-79152.523666795241</v>
      </c>
      <c r="CC1058" s="48"/>
      <c r="CD1058" s="26">
        <f t="shared" si="557"/>
        <v>41003.685169160228</v>
      </c>
      <c r="CE1058" s="48">
        <f t="shared" si="558"/>
        <v>26572.887529795476</v>
      </c>
      <c r="CF1058" s="48">
        <f t="shared" si="559"/>
        <v>-2589.1355856045993</v>
      </c>
      <c r="CG1058" s="48">
        <f t="shared" si="560"/>
        <v>5555.1393335848916</v>
      </c>
      <c r="CH1058">
        <v>110.20742198936176</v>
      </c>
      <c r="CI1058">
        <v>7.7460020132617061E-3</v>
      </c>
      <c r="CJ1058">
        <v>1.8838909383044686</v>
      </c>
      <c r="CK1058">
        <v>1.8766227764023959</v>
      </c>
      <c r="CL1058">
        <v>2.0681775823382653E-2</v>
      </c>
      <c r="CN1058">
        <v>131.42035816277107</v>
      </c>
      <c r="CO1058">
        <v>1.1553541161619541E-2</v>
      </c>
      <c r="CP1058">
        <v>2.6038568211873629</v>
      </c>
      <c r="CQ1058">
        <v>2.5889013321352645</v>
      </c>
      <c r="CR1058">
        <v>3.7436736583075655E-2</v>
      </c>
      <c r="CT1058">
        <v>112.82322114895193</v>
      </c>
      <c r="CU1058">
        <v>2.2368365272236086E-2</v>
      </c>
      <c r="CV1058">
        <v>4.4005330779455321</v>
      </c>
      <c r="CW1058">
        <v>4.3518610689434567</v>
      </c>
      <c r="CX1058">
        <v>6.0513453605609245E-2</v>
      </c>
      <c r="CZ1058">
        <v>146.5351462163041</v>
      </c>
      <c r="DA1058">
        <v>2.5885625671879568E-2</v>
      </c>
      <c r="DB1058">
        <v>5.3769091239381366</v>
      </c>
      <c r="DC1058">
        <v>5.3082060070937116</v>
      </c>
      <c r="DD1058">
        <v>2.1862079432799341E-2</v>
      </c>
      <c r="DF1058">
        <v>139.11415612062294</v>
      </c>
      <c r="DG1058">
        <v>3.3144949568828741E-2</v>
      </c>
      <c r="DH1058">
        <v>7.3016310536641944</v>
      </c>
      <c r="DI1058">
        <v>7.1825976354638739</v>
      </c>
      <c r="DJ1058">
        <v>9.9920100881153842E-2</v>
      </c>
    </row>
    <row r="1059" spans="1:114" x14ac:dyDescent="0.4">
      <c r="A1059" s="54">
        <v>40249</v>
      </c>
      <c r="B1059" s="56">
        <v>1.9999999999999966E-4</v>
      </c>
      <c r="C1059" s="56">
        <v>1.9999999999999922E-4</v>
      </c>
      <c r="D1059" s="56">
        <v>3.9999999999999931E-4</v>
      </c>
      <c r="E1059" s="56">
        <v>2.9999999999999818E-4</v>
      </c>
      <c r="F1059" s="56">
        <v>-4.0000000000000452E-4</v>
      </c>
      <c r="G1059" s="56">
        <v>3.9909770274234972E-4</v>
      </c>
      <c r="H1059" s="56">
        <v>3.6643315776812083E-4</v>
      </c>
      <c r="I1059" s="56">
        <v>3.0712573279802896E-4</v>
      </c>
      <c r="J1059" s="56">
        <v>-2.5795080832463624E-4</v>
      </c>
      <c r="K1059" s="56">
        <v>8.3365928119031457E-5</v>
      </c>
      <c r="M1059" s="62">
        <f t="shared" si="552"/>
        <v>1.4936606261026684</v>
      </c>
      <c r="N1059" s="62">
        <f t="shared" si="561"/>
        <v>1.26521702287543</v>
      </c>
      <c r="O1059" s="62">
        <f t="shared" si="561"/>
        <v>0.92287129215051633</v>
      </c>
      <c r="P1059" s="62">
        <f t="shared" si="561"/>
        <v>1.0933670791830141</v>
      </c>
      <c r="Q1059" s="65">
        <f t="shared" si="540"/>
        <v>1.1223467625354977</v>
      </c>
      <c r="R1059" s="65">
        <f t="shared" si="541"/>
        <v>1.134244590676116</v>
      </c>
      <c r="S1059" s="65">
        <f t="shared" si="542"/>
        <v>0.93885662064514441</v>
      </c>
      <c r="T1059" s="65">
        <f t="shared" si="543"/>
        <v>1.0089674498632675</v>
      </c>
      <c r="U1059" s="66">
        <f t="shared" si="523"/>
        <v>0.91943674902853012</v>
      </c>
      <c r="V1059" s="66">
        <f t="shared" si="523"/>
        <v>0.98912817575005241</v>
      </c>
      <c r="W1059" s="66">
        <f t="shared" si="523"/>
        <v>0.94508622808233522</v>
      </c>
      <c r="X1059" s="66">
        <f t="shared" si="522"/>
        <v>0.97730139947753347</v>
      </c>
      <c r="Y1059" s="82">
        <f t="shared" si="544"/>
        <v>0.88040894542643733</v>
      </c>
      <c r="Z1059" s="82">
        <f t="shared" si="545"/>
        <v>0.94314447550150471</v>
      </c>
      <c r="AA1059" s="82">
        <f t="shared" si="546"/>
        <v>0.94156656436960473</v>
      </c>
      <c r="AB1059" s="82">
        <f t="shared" si="547"/>
        <v>1.0081831337360725</v>
      </c>
      <c r="AC1059" s="66">
        <f t="shared" si="553"/>
        <v>0.89868663068667409</v>
      </c>
      <c r="AD1059" s="66">
        <f t="shared" si="554"/>
        <v>0.95550452452598944</v>
      </c>
      <c r="AE1059" s="66">
        <f t="shared" si="555"/>
        <v>0.94427170547924399</v>
      </c>
      <c r="AF1059" s="66">
        <f t="shared" si="556"/>
        <v>1.0177670483647618</v>
      </c>
      <c r="AG1059" s="59"/>
      <c r="AH1059" s="54">
        <v>40249</v>
      </c>
      <c r="AI1059" s="47">
        <f>Model!DL1063</f>
        <v>100000</v>
      </c>
      <c r="AJ1059" s="48">
        <f>Model!DM1063*'Q3'!M1059</f>
        <v>-562615.89825616893</v>
      </c>
      <c r="AK1059" s="48">
        <f>Model!DR1063*'Q3'!N1059</f>
        <v>-289294.15203393571</v>
      </c>
      <c r="AL1059" s="48">
        <f>Model!DW1063*'Q3'!O1059</f>
        <v>-146111.94038925372</v>
      </c>
      <c r="AM1059" s="48">
        <f>Model!EB1063*'Q3'!P1059</f>
        <v>-85198.578471120753</v>
      </c>
      <c r="AN1059" s="48"/>
      <c r="AO1059" s="48">
        <f t="shared" si="524"/>
        <v>28772.699675487762</v>
      </c>
      <c r="AP1059" s="48">
        <f t="shared" si="525"/>
        <v>15579.879171233348</v>
      </c>
      <c r="AQ1059" s="48">
        <f t="shared" si="526"/>
        <v>-3274.673966915565</v>
      </c>
      <c r="AR1059" s="48">
        <f t="shared" si="527"/>
        <v>3207.09772064352</v>
      </c>
      <c r="AS1059" s="48">
        <f>Model!$DM1063*'Q3'!Q1059</f>
        <v>-422753.41595260659</v>
      </c>
      <c r="AT1059" s="48">
        <f>Model!$DR1063*'Q3'!R1059</f>
        <v>-259347.06941659003</v>
      </c>
      <c r="AU1059" s="48">
        <f>Model!$DW1063*'Q3'!S1059</f>
        <v>-148642.78882280627</v>
      </c>
      <c r="AV1059" s="48">
        <f>Model!$EB1063*'Q3'!T1059</f>
        <v>-78621.895691440761</v>
      </c>
      <c r="AW1059" s="48"/>
      <c r="AX1059" s="48">
        <f t="shared" si="528"/>
        <v>2701.8022950331651</v>
      </c>
      <c r="AY1059" s="48">
        <f t="shared" si="529"/>
        <v>6089.2759347611427</v>
      </c>
      <c r="AZ1059" s="48">
        <f t="shared" si="530"/>
        <v>-2013.2268183841952</v>
      </c>
      <c r="BA1059" s="48">
        <f t="shared" si="531"/>
        <v>-2914.8876816250558</v>
      </c>
      <c r="BB1059" s="48">
        <f>Model!$DM1063*'Q3'!U1059</f>
        <v>-346323.47094410303</v>
      </c>
      <c r="BC1059" s="48">
        <f>Model!$DR1063*'Q3'!V1059</f>
        <v>-226165.93966318981</v>
      </c>
      <c r="BD1059" s="48">
        <f>Model!$DW1063*'Q3'!W1059</f>
        <v>-149629.08023554512</v>
      </c>
      <c r="BE1059" s="48">
        <f>Model!$EB1063*'Q3'!X1059</f>
        <v>-76154.378121151967</v>
      </c>
      <c r="BF1059" s="48"/>
      <c r="BG1059" s="48">
        <f t="shared" si="532"/>
        <v>-11545.029452065966</v>
      </c>
      <c r="BH1059" s="48">
        <f t="shared" si="533"/>
        <v>-4426.2370937108062</v>
      </c>
      <c r="BI1059" s="48">
        <f t="shared" si="534"/>
        <v>-1521.6310065899597</v>
      </c>
      <c r="BJ1059" s="48">
        <f t="shared" si="535"/>
        <v>-5211.8065161205595</v>
      </c>
      <c r="BK1059" s="48"/>
      <c r="BL1059" s="48">
        <f t="shared" si="536"/>
        <v>583.84824436299493</v>
      </c>
      <c r="BM1059" s="48">
        <f t="shared" si="537"/>
        <v>2506.1255943631272</v>
      </c>
      <c r="BN1059" s="48">
        <f t="shared" si="538"/>
        <v>14221.917733009592</v>
      </c>
      <c r="BO1059" s="48">
        <f t="shared" si="539"/>
        <v>29491.266465587712</v>
      </c>
      <c r="BP1059" s="48">
        <f>Model!$DM1063*'Q3'!Y1059</f>
        <v>-331622.90081670415</v>
      </c>
      <c r="BQ1059" s="48">
        <f>Model!$DR1063*'Q3'!Z1059</f>
        <v>-215651.68374482312</v>
      </c>
      <c r="BR1059" s="48">
        <f>Model!$DW1063*'Q3'!AA1059</f>
        <v>-149071.83579749751</v>
      </c>
      <c r="BS1059" s="48">
        <f>Model!$EB1063*'Q3'!AB1059</f>
        <v>-78560.779328618752</v>
      </c>
      <c r="BT1059" s="48"/>
      <c r="BU1059" s="48">
        <f t="shared" si="548"/>
        <v>-14285.271502065902</v>
      </c>
      <c r="BV1059" s="48">
        <f t="shared" si="549"/>
        <v>-7758.3356664829771</v>
      </c>
      <c r="BW1059" s="48">
        <f t="shared" si="550"/>
        <v>-1799.3775512233842</v>
      </c>
      <c r="BX1059" s="48">
        <f t="shared" si="551"/>
        <v>-2971.7785935893771</v>
      </c>
      <c r="BY1059" s="48">
        <f>Model!$DM1063*'Q3'!AC1059</f>
        <v>-338507.54123034579</v>
      </c>
      <c r="BZ1059" s="48">
        <f>Model!$DR1063*'Q3'!AD1059</f>
        <v>-218477.83122544253</v>
      </c>
      <c r="CA1059" s="48">
        <f>Model!$DW1063*'Q3'!AE1059</f>
        <v>-149500.12240681992</v>
      </c>
      <c r="CB1059" s="48">
        <f>Model!$EB1063*'Q3'!AF1059</f>
        <v>-79307.587896481476</v>
      </c>
      <c r="CC1059" s="48"/>
      <c r="CD1059" s="26">
        <f t="shared" si="557"/>
        <v>-13001.948406628391</v>
      </c>
      <c r="CE1059" s="48">
        <f t="shared" si="558"/>
        <v>-6862.69435246801</v>
      </c>
      <c r="CF1059" s="48">
        <f t="shared" si="559"/>
        <v>-1585.9072718809039</v>
      </c>
      <c r="CG1059" s="48">
        <f t="shared" si="560"/>
        <v>-2276.6027269852202</v>
      </c>
      <c r="CH1059">
        <v>110.24820222731744</v>
      </c>
      <c r="CI1059">
        <v>7.5499264515364473E-3</v>
      </c>
      <c r="CJ1059">
        <v>1.8840920704688737</v>
      </c>
      <c r="CK1059">
        <v>1.8770064401826541</v>
      </c>
      <c r="CL1059">
        <v>2.0693658559923445E-2</v>
      </c>
      <c r="CN1059">
        <v>131.54932891005214</v>
      </c>
      <c r="CO1059">
        <v>1.1178409005107937E-2</v>
      </c>
      <c r="CP1059">
        <v>2.6045299141271605</v>
      </c>
      <c r="CQ1059">
        <v>2.5900535750237812</v>
      </c>
      <c r="CR1059">
        <v>3.7782997145534319E-2</v>
      </c>
      <c r="CT1059">
        <v>113.20693360662359</v>
      </c>
      <c r="CU1059">
        <v>2.1599503158346571E-2</v>
      </c>
      <c r="CV1059">
        <v>4.4031824074335049</v>
      </c>
      <c r="CW1059">
        <v>4.3561372077450642</v>
      </c>
      <c r="CX1059">
        <v>6.0594689838873811E-2</v>
      </c>
      <c r="CZ1059">
        <v>147.08358792574518</v>
      </c>
      <c r="DA1059">
        <v>2.5195992300561191E-2</v>
      </c>
      <c r="DB1059">
        <v>5.3817743221258247</v>
      </c>
      <c r="DC1059">
        <v>5.3148182621201929</v>
      </c>
      <c r="DD1059">
        <v>2.2113002258655038E-2</v>
      </c>
      <c r="DF1059">
        <v>139.7368656607257</v>
      </c>
      <c r="DG1059">
        <v>3.2538639124086319E-2</v>
      </c>
      <c r="DH1059">
        <v>7.3098527660328374</v>
      </c>
      <c r="DI1059">
        <v>7.1928303111452649</v>
      </c>
      <c r="DJ1059">
        <v>0.10051035629089017</v>
      </c>
    </row>
    <row r="1060" spans="1:114" x14ac:dyDescent="0.4">
      <c r="A1060" s="54">
        <v>40256</v>
      </c>
      <c r="B1060" s="56">
        <v>0</v>
      </c>
      <c r="C1060" s="56">
        <v>1.0000000000000026E-4</v>
      </c>
      <c r="D1060" s="56">
        <v>8.0000000000000036E-4</v>
      </c>
      <c r="E1060" s="56">
        <v>1.2999999999999991E-3</v>
      </c>
      <c r="F1060" s="56">
        <v>1.1000000000000038E-3</v>
      </c>
      <c r="G1060" s="56">
        <v>7.8774158524399021E-4</v>
      </c>
      <c r="H1060" s="56">
        <v>9.309947439642783E-4</v>
      </c>
      <c r="I1060" s="56">
        <v>1.2742573357743987E-3</v>
      </c>
      <c r="J1060" s="56">
        <v>1.1051277664283418E-3</v>
      </c>
      <c r="K1060" s="56">
        <v>1.1917746410099773E-3</v>
      </c>
      <c r="M1060" s="62">
        <f t="shared" si="552"/>
        <v>1.3468115892455255</v>
      </c>
      <c r="N1060" s="62">
        <f t="shared" si="561"/>
        <v>1.1593715295635156</v>
      </c>
      <c r="O1060" s="62">
        <f t="shared" si="561"/>
        <v>0.91035850779688132</v>
      </c>
      <c r="P1060" s="62">
        <f t="shared" si="561"/>
        <v>1.0284012569925511</v>
      </c>
      <c r="Q1060" s="65">
        <f t="shared" si="540"/>
        <v>1.0957980362431496</v>
      </c>
      <c r="R1060" s="65">
        <f t="shared" si="541"/>
        <v>1.1158998151045278</v>
      </c>
      <c r="S1060" s="65">
        <f t="shared" si="542"/>
        <v>0.93606468055187719</v>
      </c>
      <c r="T1060" s="65">
        <f t="shared" si="543"/>
        <v>1.0068953630890074</v>
      </c>
      <c r="U1060" s="66">
        <f t="shared" si="523"/>
        <v>0.9189307493968234</v>
      </c>
      <c r="V1060" s="66">
        <f t="shared" si="523"/>
        <v>0.98826332682933171</v>
      </c>
      <c r="W1060" s="66">
        <f t="shared" si="523"/>
        <v>0.94479985877391504</v>
      </c>
      <c r="X1060" s="66">
        <f t="shared" si="522"/>
        <v>0.97760711755154717</v>
      </c>
      <c r="Y1060" s="82">
        <f t="shared" si="544"/>
        <v>0.87988728433224694</v>
      </c>
      <c r="Z1060" s="82">
        <f t="shared" si="545"/>
        <v>0.94262289213911321</v>
      </c>
      <c r="AA1060" s="82">
        <f t="shared" si="546"/>
        <v>0.94134139821527285</v>
      </c>
      <c r="AB1060" s="82">
        <f t="shared" si="547"/>
        <v>1.007775880909519</v>
      </c>
      <c r="AC1060" s="66">
        <f t="shared" si="553"/>
        <v>0.8984823377357134</v>
      </c>
      <c r="AD1060" s="66">
        <f t="shared" si="554"/>
        <v>0.95507849693322378</v>
      </c>
      <c r="AE1060" s="66">
        <f t="shared" si="555"/>
        <v>0.94408385681204443</v>
      </c>
      <c r="AF1060" s="66">
        <f t="shared" si="556"/>
        <v>1.0178282436075472</v>
      </c>
      <c r="AG1060" s="59"/>
      <c r="AH1060" s="54">
        <v>40256</v>
      </c>
      <c r="AI1060" s="47">
        <f>Model!DL1064</f>
        <v>100000</v>
      </c>
      <c r="AJ1060" s="48">
        <f>Model!DM1064*'Q3'!M1060</f>
        <v>-507589.50995462365</v>
      </c>
      <c r="AK1060" s="48">
        <f>Model!DR1064*'Q3'!N1060</f>
        <v>-265301.97361572104</v>
      </c>
      <c r="AL1060" s="48">
        <f>Model!DW1064*'Q3'!O1060</f>
        <v>-144296.14576346832</v>
      </c>
      <c r="AM1060" s="48">
        <f>Model!EB1064*'Q3'!P1060</f>
        <v>-79887.675354697159</v>
      </c>
      <c r="AN1060" s="48"/>
      <c r="AO1060" s="48">
        <f t="shared" si="524"/>
        <v>35375.927836498304</v>
      </c>
      <c r="AP1060" s="48">
        <f t="shared" si="525"/>
        <v>26721.024928890001</v>
      </c>
      <c r="AQ1060" s="48">
        <f t="shared" si="526"/>
        <v>15428.34232632969</v>
      </c>
      <c r="AR1060" s="48">
        <f t="shared" si="527"/>
        <v>-27673.288991668702</v>
      </c>
      <c r="AS1060" s="48">
        <f>Model!$DM1064*'Q3'!Q1060</f>
        <v>-412986.93348598771</v>
      </c>
      <c r="AT1060" s="48">
        <f>Model!$DR1064*'Q3'!R1060</f>
        <v>-255354.22921426021</v>
      </c>
      <c r="AU1060" s="48">
        <f>Model!$DW1064*'Q3'!S1060</f>
        <v>-148370.69619509167</v>
      </c>
      <c r="AV1060" s="48">
        <f>Model!$EB1064*'Q3'!T1060</f>
        <v>-78217.066865357949</v>
      </c>
      <c r="AW1060" s="48"/>
      <c r="AX1060" s="48">
        <f t="shared" si="528"/>
        <v>27552.461416907856</v>
      </c>
      <c r="AY1060" s="48">
        <f t="shared" si="529"/>
        <v>25471.590950649468</v>
      </c>
      <c r="AZ1060" s="48">
        <f t="shared" si="530"/>
        <v>16050.389263098499</v>
      </c>
      <c r="BA1060" s="48">
        <f t="shared" si="531"/>
        <v>-27232.62241865533</v>
      </c>
      <c r="BB1060" s="48">
        <f>Model!$DM1064*'Q3'!U1060</f>
        <v>-346328.77567519661</v>
      </c>
      <c r="BC1060" s="48">
        <f>Model!$DR1064*'Q3'!V1060</f>
        <v>-226146.84281454593</v>
      </c>
      <c r="BD1060" s="48">
        <f>Model!$DW1064*'Q3'!W1060</f>
        <v>-149755.26341690784</v>
      </c>
      <c r="BE1060" s="48">
        <f>Model!$EB1064*'Q3'!X1060</f>
        <v>-75941.914209430935</v>
      </c>
      <c r="BF1060" s="48"/>
      <c r="BG1060" s="48">
        <f t="shared" si="532"/>
        <v>22039.949192704538</v>
      </c>
      <c r="BH1060" s="48">
        <f t="shared" si="533"/>
        <v>21803.151200825938</v>
      </c>
      <c r="BI1060" s="48">
        <f t="shared" si="534"/>
        <v>16261.766153269451</v>
      </c>
      <c r="BJ1060" s="48">
        <f t="shared" si="535"/>
        <v>-26632.491549952396</v>
      </c>
      <c r="BK1060" s="48"/>
      <c r="BL1060" s="48">
        <f t="shared" si="536"/>
        <v>123424.21954169826</v>
      </c>
      <c r="BM1060" s="48">
        <f t="shared" si="537"/>
        <v>11385.531808744541</v>
      </c>
      <c r="BN1060" s="48">
        <f t="shared" si="538"/>
        <v>35660.801477568246</v>
      </c>
      <c r="BO1060" s="48">
        <f t="shared" si="539"/>
        <v>37268.422568326023</v>
      </c>
      <c r="BP1060" s="48">
        <f>Model!$DM1064*'Q3'!Y1060</f>
        <v>-331613.98300686153</v>
      </c>
      <c r="BQ1060" s="48">
        <f>Model!$DR1064*'Q3'!Z1060</f>
        <v>-215702.82457601541</v>
      </c>
      <c r="BR1060" s="48">
        <f>Model!$DW1064*'Q3'!AA1060</f>
        <v>-149207.08099798945</v>
      </c>
      <c r="BS1060" s="48">
        <f>Model!$EB1064*'Q3'!AB1060</f>
        <v>-78285.466744598438</v>
      </c>
      <c r="BT1060" s="48"/>
      <c r="BU1060" s="48">
        <f t="shared" si="548"/>
        <v>20823.061760995723</v>
      </c>
      <c r="BV1060" s="48">
        <f t="shared" si="549"/>
        <v>20491.385364274327</v>
      </c>
      <c r="BW1060" s="48">
        <f t="shared" si="550"/>
        <v>16178.077118073772</v>
      </c>
      <c r="BX1060" s="48">
        <f t="shared" si="551"/>
        <v>-27250.664671266746</v>
      </c>
      <c r="BY1060" s="48">
        <f>Model!$DM1064*'Q3'!AC1060</f>
        <v>-338622.1303379467</v>
      </c>
      <c r="BZ1060" s="48">
        <f>Model!$DR1064*'Q3'!AD1060</f>
        <v>-218553.07270630982</v>
      </c>
      <c r="CA1060" s="48">
        <f>Model!$DW1064*'Q3'!AE1060</f>
        <v>-149641.77370645627</v>
      </c>
      <c r="CB1060" s="48">
        <f>Model!$EB1064*'Q3'!AF1060</f>
        <v>-79066.34860594137</v>
      </c>
      <c r="CC1060" s="48"/>
      <c r="CD1060" s="26">
        <f t="shared" si="557"/>
        <v>21402.623199541369</v>
      </c>
      <c r="CE1060" s="48">
        <f t="shared" si="558"/>
        <v>20849.375750505344</v>
      </c>
      <c r="CF1060" s="48">
        <f t="shared" si="559"/>
        <v>16244.440087995285</v>
      </c>
      <c r="CG1060" s="48">
        <f t="shared" si="560"/>
        <v>-27456.642634363536</v>
      </c>
      <c r="CH1060">
        <v>110.06179843302563</v>
      </c>
      <c r="CI1060">
        <v>8.3789881489792026E-3</v>
      </c>
      <c r="CJ1060">
        <v>1.8804756927882489</v>
      </c>
      <c r="CK1060">
        <v>1.8726303191624085</v>
      </c>
      <c r="CL1060">
        <v>2.0610506072722547E-2</v>
      </c>
      <c r="CN1060">
        <v>131.23241646292865</v>
      </c>
      <c r="CO1060">
        <v>1.2101030770524388E-2</v>
      </c>
      <c r="CP1060">
        <v>2.6028748050983856</v>
      </c>
      <c r="CQ1060">
        <v>2.587220785928058</v>
      </c>
      <c r="CR1060">
        <v>3.7332188127689368E-2</v>
      </c>
      <c r="CT1060">
        <v>112.70850504337665</v>
      </c>
      <c r="CU1060">
        <v>2.2598823466744741E-2</v>
      </c>
      <c r="CV1060">
        <v>4.3997390468487865</v>
      </c>
      <c r="CW1060">
        <v>4.3505800515671327</v>
      </c>
      <c r="CX1060">
        <v>6.0363196110004652E-2</v>
      </c>
      <c r="CZ1060">
        <v>146.32257754086163</v>
      </c>
      <c r="DA1060">
        <v>2.6153776241840548E-2</v>
      </c>
      <c r="DB1060">
        <v>5.3750171940763058</v>
      </c>
      <c r="DC1060">
        <v>5.3056359858786424</v>
      </c>
      <c r="DD1060">
        <v>2.1748624269214242E-2</v>
      </c>
      <c r="DF1060">
        <v>138.80600346053205</v>
      </c>
      <c r="DG1060">
        <v>3.3446237107809244E-2</v>
      </c>
      <c r="DH1060">
        <v>7.2975440099836222</v>
      </c>
      <c r="DI1060">
        <v>7.1775135991428938</v>
      </c>
      <c r="DJ1060">
        <v>9.9628197748064445E-2</v>
      </c>
    </row>
    <row r="1061" spans="1:114" x14ac:dyDescent="0.4">
      <c r="A1061" s="54">
        <v>40263</v>
      </c>
      <c r="B1061" s="56">
        <v>0</v>
      </c>
      <c r="C1061" s="56">
        <v>1.0000000000000026E-4</v>
      </c>
      <c r="D1061" s="56">
        <v>9.9999999999999395E-5</v>
      </c>
      <c r="E1061" s="56">
        <v>5.0000000000000391E-4</v>
      </c>
      <c r="F1061" s="56">
        <v>1.0000000000000009E-3</v>
      </c>
      <c r="G1061" s="56">
        <v>1.0066483631908547E-4</v>
      </c>
      <c r="H1061" s="56">
        <v>2.206426836859985E-4</v>
      </c>
      <c r="I1061" s="56">
        <v>4.7991439167194283E-4</v>
      </c>
      <c r="J1061" s="56">
        <v>8.779458901941109E-4</v>
      </c>
      <c r="K1061" s="56">
        <v>6.2884446813041631E-4</v>
      </c>
      <c r="M1061" s="62">
        <f t="shared" si="552"/>
        <v>1.7696594299013235</v>
      </c>
      <c r="N1061" s="62">
        <f t="shared" si="561"/>
        <v>1.3752896816513926</v>
      </c>
      <c r="O1061" s="62">
        <f t="shared" si="561"/>
        <v>0.93783737357519648</v>
      </c>
      <c r="P1061" s="62">
        <f t="shared" si="561"/>
        <v>0.99554308184888129</v>
      </c>
      <c r="Q1061" s="65">
        <f t="shared" si="540"/>
        <v>1.10017689151654</v>
      </c>
      <c r="R1061" s="65">
        <f t="shared" si="541"/>
        <v>1.1172679190432782</v>
      </c>
      <c r="S1061" s="65">
        <f t="shared" si="542"/>
        <v>0.93561070573644101</v>
      </c>
      <c r="T1061" s="65">
        <f t="shared" si="543"/>
        <v>1.0093078786628542</v>
      </c>
      <c r="U1061" s="66">
        <f t="shared" si="523"/>
        <v>0.92173744309921146</v>
      </c>
      <c r="V1061" s="66">
        <f t="shared" si="523"/>
        <v>0.99366162610263919</v>
      </c>
      <c r="W1061" s="66">
        <f t="shared" si="523"/>
        <v>0.94807856702939752</v>
      </c>
      <c r="X1061" s="66">
        <f t="shared" si="522"/>
        <v>0.97208667228589252</v>
      </c>
      <c r="Y1061" s="82">
        <f t="shared" si="544"/>
        <v>0.8813335408193923</v>
      </c>
      <c r="Z1061" s="82">
        <f t="shared" si="545"/>
        <v>0.94377393806842225</v>
      </c>
      <c r="AA1061" s="82">
        <f t="shared" si="546"/>
        <v>0.94125337496366279</v>
      </c>
      <c r="AB1061" s="82">
        <f t="shared" si="547"/>
        <v>1.0079598011688156</v>
      </c>
      <c r="AC1061" s="66">
        <f t="shared" si="553"/>
        <v>0.89999883168196182</v>
      </c>
      <c r="AD1061" s="66">
        <f t="shared" si="554"/>
        <v>0.95579103202588511</v>
      </c>
      <c r="AE1061" s="66">
        <f t="shared" si="555"/>
        <v>0.94389021097440096</v>
      </c>
      <c r="AF1061" s="66">
        <f t="shared" si="556"/>
        <v>1.0188144160271726</v>
      </c>
      <c r="AG1061" s="59"/>
      <c r="AH1061" s="54">
        <v>40263</v>
      </c>
      <c r="AI1061" s="47">
        <f>Model!DL1065</f>
        <v>100000</v>
      </c>
      <c r="AJ1061" s="48">
        <f>Model!DM1065*'Q3'!M1061</f>
        <v>-662767.89034967707</v>
      </c>
      <c r="AK1061" s="48">
        <f>Model!DR1065*'Q3'!N1061</f>
        <v>-313121.53323395341</v>
      </c>
      <c r="AL1061" s="48">
        <f>Model!DW1065*'Q3'!O1061</f>
        <v>-148451.00461557385</v>
      </c>
      <c r="AM1061" s="48">
        <f>Model!EB1065*'Q3'!P1061</f>
        <v>-77499.939280352934</v>
      </c>
      <c r="AN1061" s="48"/>
      <c r="AO1061" s="48">
        <f t="shared" si="524"/>
        <v>14065.895944233067</v>
      </c>
      <c r="AP1061" s="48">
        <f t="shared" si="525"/>
        <v>5744.9276287560788</v>
      </c>
      <c r="AQ1061" s="48">
        <f t="shared" si="526"/>
        <v>-316.41712383883714</v>
      </c>
      <c r="AR1061" s="48">
        <f t="shared" si="527"/>
        <v>-6719.530659614742</v>
      </c>
      <c r="AS1061" s="48">
        <f>Model!$DM1065*'Q3'!Q1061</f>
        <v>-412035.16624808474</v>
      </c>
      <c r="AT1061" s="48">
        <f>Model!$DR1065*'Q3'!R1061</f>
        <v>-254375.96784981704</v>
      </c>
      <c r="AU1061" s="48">
        <f>Model!$DW1065*'Q3'!S1061</f>
        <v>-148098.54363787969</v>
      </c>
      <c r="AV1061" s="48">
        <f>Model!$EB1065*'Q3'!T1061</f>
        <v>-78571.485993638446</v>
      </c>
      <c r="AW1061" s="48"/>
      <c r="AX1061" s="48">
        <f t="shared" si="528"/>
        <v>-26802.454373545683</v>
      </c>
      <c r="AY1061" s="48">
        <f t="shared" si="529"/>
        <v>-12961.430896060629</v>
      </c>
      <c r="AZ1061" s="48">
        <f t="shared" si="530"/>
        <v>-538.75685629936925</v>
      </c>
      <c r="BA1061" s="48">
        <f t="shared" si="531"/>
        <v>-5513.2740257303376</v>
      </c>
      <c r="BB1061" s="48">
        <f>Model!$DM1065*'Q3'!U1061</f>
        <v>-345206.52408991131</v>
      </c>
      <c r="BC1061" s="48">
        <f>Model!$DR1065*'Q3'!V1061</f>
        <v>-226233.68446086286</v>
      </c>
      <c r="BD1061" s="48">
        <f>Model!$DW1065*'Q3'!W1061</f>
        <v>-150072.09106358228</v>
      </c>
      <c r="BE1061" s="48">
        <f>Model!$EB1065*'Q3'!X1061</f>
        <v>-75673.930592219971</v>
      </c>
      <c r="BF1061" s="48"/>
      <c r="BG1061" s="48">
        <f t="shared" si="532"/>
        <v>-37695.234200223145</v>
      </c>
      <c r="BH1061" s="48">
        <f t="shared" si="533"/>
        <v>-21922.782094885406</v>
      </c>
      <c r="BI1061" s="48">
        <f t="shared" si="534"/>
        <v>706.1980022485659</v>
      </c>
      <c r="BJ1061" s="48">
        <f t="shared" si="535"/>
        <v>-8775.0967551303911</v>
      </c>
      <c r="BK1061" s="48"/>
      <c r="BL1061" s="48">
        <f t="shared" si="536"/>
        <v>127413.94382309893</v>
      </c>
      <c r="BM1061" s="48">
        <f t="shared" si="537"/>
        <v>91653.46565030991</v>
      </c>
      <c r="BN1061" s="48">
        <f t="shared" si="538"/>
        <v>29002.670288235324</v>
      </c>
      <c r="BO1061" s="48">
        <f t="shared" si="539"/>
        <v>41947.337638266828</v>
      </c>
      <c r="BP1061" s="48">
        <f>Model!$DM1065*'Q3'!Y1061</f>
        <v>-330074.56783695961</v>
      </c>
      <c r="BQ1061" s="48">
        <f>Model!$DR1065*'Q3'!Z1061</f>
        <v>-214875.4160355416</v>
      </c>
      <c r="BR1061" s="48">
        <f>Model!$DW1065*'Q3'!AA1061</f>
        <v>-148991.72612249444</v>
      </c>
      <c r="BS1061" s="48">
        <f>Model!$EB1065*'Q3'!AB1061</f>
        <v>-78466.542344450325</v>
      </c>
      <c r="BT1061" s="48"/>
      <c r="BU1061" s="48">
        <f t="shared" si="548"/>
        <v>-40161.677666487092</v>
      </c>
      <c r="BV1061" s="48">
        <f t="shared" si="549"/>
        <v>-25539.59708331585</v>
      </c>
      <c r="BW1061" s="48">
        <f t="shared" si="550"/>
        <v>24.681275112743606</v>
      </c>
      <c r="BX1061" s="48">
        <f t="shared" si="551"/>
        <v>-5631.4107074519125</v>
      </c>
      <c r="BY1061" s="48">
        <f>Model!$DM1065*'Q3'!AC1061</f>
        <v>-337065.04026274045</v>
      </c>
      <c r="BZ1061" s="48">
        <f>Model!$DR1065*'Q3'!AD1061</f>
        <v>-217611.42935344783</v>
      </c>
      <c r="CA1061" s="48">
        <f>Model!$DW1065*'Q3'!AE1061</f>
        <v>-149409.11293798074</v>
      </c>
      <c r="CB1061" s="48">
        <f>Model!$EB1065*'Q3'!AF1061</f>
        <v>-79311.540424163744</v>
      </c>
      <c r="CC1061" s="48"/>
      <c r="CD1061" s="26">
        <f t="shared" si="557"/>
        <v>-39022.260875131891</v>
      </c>
      <c r="CE1061" s="48">
        <f t="shared" si="558"/>
        <v>-24668.36798340411</v>
      </c>
      <c r="CF1061" s="48">
        <f t="shared" si="559"/>
        <v>287.97757955727866</v>
      </c>
      <c r="CG1061" s="48">
        <f t="shared" si="560"/>
        <v>-4680.1833585772983</v>
      </c>
      <c r="CH1061">
        <v>109.97910019465171</v>
      </c>
      <c r="CI1061">
        <v>8.7780858517215524E-3</v>
      </c>
      <c r="CJ1061">
        <v>1.8800672111031178</v>
      </c>
      <c r="CK1061">
        <v>1.8718515741931439</v>
      </c>
      <c r="CL1061">
        <v>2.0586455182770431E-2</v>
      </c>
      <c r="CN1061">
        <v>131.10681673621502</v>
      </c>
      <c r="CO1061">
        <v>1.2467463928292509E-2</v>
      </c>
      <c r="CP1061">
        <v>2.6022177664736859</v>
      </c>
      <c r="CQ1061">
        <v>2.5860967326092452</v>
      </c>
      <c r="CR1061">
        <v>3.7280438561482325E-2</v>
      </c>
      <c r="CT1061">
        <v>112.55583864564575</v>
      </c>
      <c r="CU1061">
        <v>2.290594919954277E-2</v>
      </c>
      <c r="CV1061">
        <v>4.398680917078468</v>
      </c>
      <c r="CW1061">
        <v>4.3488733807115567</v>
      </c>
      <c r="CX1061">
        <v>6.0270269148972502E-2</v>
      </c>
      <c r="CZ1061">
        <v>146.25656923632332</v>
      </c>
      <c r="DA1061">
        <v>2.6237142169959579E-2</v>
      </c>
      <c r="DB1061">
        <v>5.3744289859955332</v>
      </c>
      <c r="DC1061">
        <v>5.3048371033608559</v>
      </c>
      <c r="DD1061">
        <v>2.1868922014513799E-2</v>
      </c>
      <c r="DF1061">
        <v>139.06977954920001</v>
      </c>
      <c r="DG1061">
        <v>3.3188286299484608E-2</v>
      </c>
      <c r="DH1061">
        <v>7.3010432413977853</v>
      </c>
      <c r="DI1061">
        <v>7.1818663235426063</v>
      </c>
      <c r="DJ1061">
        <v>9.9878056636689388E-2</v>
      </c>
    </row>
    <row r="1062" spans="1:114" x14ac:dyDescent="0.4">
      <c r="A1062" s="54">
        <v>40270</v>
      </c>
      <c r="B1062" s="56">
        <v>1.0000000000000026E-4</v>
      </c>
      <c r="C1062" s="56">
        <v>3.9999999999999931E-4</v>
      </c>
      <c r="D1062" s="56">
        <v>5.0000000000000044E-4</v>
      </c>
      <c r="E1062" s="56">
        <v>6.9999999999999576E-4</v>
      </c>
      <c r="F1062" s="56">
        <v>4.9999999999999351E-4</v>
      </c>
      <c r="G1062" s="56">
        <v>5.015296638003746E-4</v>
      </c>
      <c r="H1062" s="56">
        <v>5.5906224328932698E-4</v>
      </c>
      <c r="I1062" s="56">
        <v>6.927948066015148E-4</v>
      </c>
      <c r="J1062" s="56">
        <v>5.2635728864431491E-4</v>
      </c>
      <c r="K1062" s="56">
        <v>6.2063980983563874E-4</v>
      </c>
      <c r="M1062" s="62">
        <f t="shared" si="552"/>
        <v>0.88200179631424969</v>
      </c>
      <c r="N1062" s="62">
        <f t="shared" si="561"/>
        <v>1.0112656409762084</v>
      </c>
      <c r="O1062" s="62">
        <f t="shared" si="561"/>
        <v>1.0136969648462186</v>
      </c>
      <c r="P1062" s="62">
        <f t="shared" si="561"/>
        <v>0.72494718008610448</v>
      </c>
      <c r="Q1062" s="65">
        <f t="shared" si="540"/>
        <v>1.1073663418444488</v>
      </c>
      <c r="R1062" s="65">
        <f t="shared" si="541"/>
        <v>1.1226857641654333</v>
      </c>
      <c r="S1062" s="65">
        <f t="shared" si="542"/>
        <v>0.93725197619240186</v>
      </c>
      <c r="T1062" s="65">
        <f t="shared" si="543"/>
        <v>1.0060608928298245</v>
      </c>
      <c r="U1062" s="66">
        <f t="shared" si="523"/>
        <v>0.92254288998945688</v>
      </c>
      <c r="V1062" s="66">
        <f t="shared" si="523"/>
        <v>0.99425246213834917</v>
      </c>
      <c r="W1062" s="66">
        <f t="shared" si="523"/>
        <v>0.94815227702891913</v>
      </c>
      <c r="X1062" s="66">
        <f t="shared" si="522"/>
        <v>0.97211614775541555</v>
      </c>
      <c r="Y1062" s="82">
        <f t="shared" si="544"/>
        <v>0.88194426498678158</v>
      </c>
      <c r="Z1062" s="82">
        <f t="shared" si="545"/>
        <v>0.94423840029975203</v>
      </c>
      <c r="AA1062" s="82">
        <f t="shared" si="546"/>
        <v>0.94148661032374004</v>
      </c>
      <c r="AB1062" s="82">
        <f t="shared" si="547"/>
        <v>1.0073276151136004</v>
      </c>
      <c r="AC1062" s="66">
        <f t="shared" si="553"/>
        <v>0.90043211720254546</v>
      </c>
      <c r="AD1062" s="66">
        <f t="shared" si="554"/>
        <v>0.95610205165708173</v>
      </c>
      <c r="AE1062" s="66">
        <f t="shared" si="555"/>
        <v>0.94402168103084771</v>
      </c>
      <c r="AF1062" s="66">
        <f t="shared" si="556"/>
        <v>1.0184416180668732</v>
      </c>
      <c r="AG1062" s="59"/>
      <c r="AH1062" s="54">
        <v>40270</v>
      </c>
      <c r="AI1062" s="47">
        <f>Model!DL1066</f>
        <v>100000</v>
      </c>
      <c r="AJ1062" s="48">
        <f>Model!DM1066*'Q3'!M1062</f>
        <v>-328927.18224037171</v>
      </c>
      <c r="AK1062" s="48">
        <f>Model!DR1066*'Q3'!N1062</f>
        <v>-229392.12033439937</v>
      </c>
      <c r="AL1062" s="48">
        <f>Model!DW1066*'Q3'!O1062</f>
        <v>-160169.36494946037</v>
      </c>
      <c r="AM1062" s="48">
        <f>Model!EB1066*'Q3'!P1062</f>
        <v>-56659.949041361593</v>
      </c>
      <c r="AN1062" s="48"/>
      <c r="AO1062" s="48">
        <f t="shared" si="524"/>
        <v>-42434.981504164578</v>
      </c>
      <c r="AP1062" s="48">
        <f t="shared" si="525"/>
        <v>-32000.118870024762</v>
      </c>
      <c r="AQ1062" s="48">
        <f t="shared" si="526"/>
        <v>-11398.0949247315</v>
      </c>
      <c r="AR1062" s="48">
        <f t="shared" si="527"/>
        <v>934.48998617968755</v>
      </c>
      <c r="AS1062" s="48">
        <f>Model!$DM1066*'Q3'!Q1062</f>
        <v>-412972.95771146723</v>
      </c>
      <c r="AT1062" s="48">
        <f>Model!$DR1066*'Q3'!R1062</f>
        <v>-254666.28893131067</v>
      </c>
      <c r="AU1062" s="48">
        <f>Model!$DW1066*'Q3'!S1062</f>
        <v>-148090.66124326151</v>
      </c>
      <c r="AV1062" s="48">
        <f>Model!$EB1066*'Q3'!T1062</f>
        <v>-78631.051318075493</v>
      </c>
      <c r="AW1062" s="48"/>
      <c r="AX1062" s="48">
        <f t="shared" si="528"/>
        <v>-40686.269191581807</v>
      </c>
      <c r="AY1062" s="48">
        <f t="shared" si="529"/>
        <v>-30096.366477769086</v>
      </c>
      <c r="AZ1062" s="48">
        <f t="shared" si="530"/>
        <v>-14254.761858253645</v>
      </c>
      <c r="BA1062" s="48">
        <f t="shared" si="531"/>
        <v>20405.785860791337</v>
      </c>
      <c r="BB1062" s="48">
        <f>Model!$DM1066*'Q3'!U1062</f>
        <v>-344046.27583321254</v>
      </c>
      <c r="BC1062" s="48">
        <f>Model!$DR1066*'Q3'!V1062</f>
        <v>-225532.90767146595</v>
      </c>
      <c r="BD1062" s="48">
        <f>Model!$DW1066*'Q3'!W1062</f>
        <v>-149812.96516967003</v>
      </c>
      <c r="BE1062" s="48">
        <f>Model!$EB1066*'Q3'!X1062</f>
        <v>-75978.020064254248</v>
      </c>
      <c r="BF1062" s="48"/>
      <c r="BG1062" s="48">
        <f t="shared" si="532"/>
        <v>-42120.403585492328</v>
      </c>
      <c r="BH1062" s="48">
        <f t="shared" si="533"/>
        <v>-32290.81034464683</v>
      </c>
      <c r="BI1062" s="48">
        <f t="shared" si="534"/>
        <v>-13847.429350087099</v>
      </c>
      <c r="BJ1062" s="48">
        <f t="shared" si="535"/>
        <v>18054.608579963926</v>
      </c>
      <c r="BK1062" s="48"/>
      <c r="BL1062" s="48">
        <f t="shared" si="536"/>
        <v>32547.591464152636</v>
      </c>
      <c r="BM1062" s="48">
        <f t="shared" si="537"/>
        <v>25254.872891691408</v>
      </c>
      <c r="BN1062" s="48">
        <f t="shared" si="538"/>
        <v>6469.0761882056067</v>
      </c>
      <c r="BO1062" s="48">
        <f t="shared" si="539"/>
        <v>9575.1091236821285</v>
      </c>
      <c r="BP1062" s="48">
        <f>Model!$DM1066*'Q3'!Y1062</f>
        <v>-328905.72693550307</v>
      </c>
      <c r="BQ1062" s="48">
        <f>Model!$DR1066*'Q3'!Z1062</f>
        <v>-214187.88493281495</v>
      </c>
      <c r="BR1062" s="48">
        <f>Model!$DW1066*'Q3'!AA1062</f>
        <v>-148759.75534448796</v>
      </c>
      <c r="BS1062" s="48">
        <f>Model!$EB1066*'Q3'!AB1062</f>
        <v>-78730.054972437982</v>
      </c>
      <c r="BT1062" s="48"/>
      <c r="BU1062" s="48">
        <f t="shared" si="548"/>
        <v>-42435.427917509965</v>
      </c>
      <c r="BV1062" s="48">
        <f t="shared" si="549"/>
        <v>-33145.363248972288</v>
      </c>
      <c r="BW1062" s="48">
        <f t="shared" si="550"/>
        <v>-14096.518139318199</v>
      </c>
      <c r="BX1062" s="48">
        <f t="shared" si="551"/>
        <v>20493.525175026982</v>
      </c>
      <c r="BY1062" s="48">
        <f>Model!$DM1066*'Q3'!AC1062</f>
        <v>-335800.4488741883</v>
      </c>
      <c r="BZ1062" s="48">
        <f>Model!$DR1066*'Q3'!AD1062</f>
        <v>-216878.99598167729</v>
      </c>
      <c r="CA1062" s="48">
        <f>Model!$DW1066*'Q3'!AE1062</f>
        <v>-149160.30963175566</v>
      </c>
      <c r="CB1062" s="48">
        <f>Model!$EB1066*'Q3'!AF1062</f>
        <v>-79598.695969018154</v>
      </c>
      <c r="CC1062" s="48"/>
      <c r="CD1062" s="26">
        <f t="shared" si="557"/>
        <v>-42291.971746412353</v>
      </c>
      <c r="CE1062" s="48">
        <f t="shared" si="558"/>
        <v>-32942.657902703315</v>
      </c>
      <c r="CF1062" s="48">
        <f t="shared" si="559"/>
        <v>-14001.785275978655</v>
      </c>
      <c r="CG1062" s="48">
        <f t="shared" si="560"/>
        <v>21263.334793143222</v>
      </c>
      <c r="CH1062">
        <v>109.81610451682698</v>
      </c>
      <c r="CI1062">
        <v>9.5658274369655426E-3</v>
      </c>
      <c r="CJ1062">
        <v>1.8792613977846828</v>
      </c>
      <c r="CK1062">
        <v>1.8703158385028122</v>
      </c>
      <c r="CL1062">
        <v>2.0539079960050173E-2</v>
      </c>
      <c r="CN1062">
        <v>130.7883865976591</v>
      </c>
      <c r="CO1062">
        <v>1.3398458672256787E-2</v>
      </c>
      <c r="CP1062">
        <v>2.600549231333682</v>
      </c>
      <c r="CQ1062">
        <v>2.5832434907580333</v>
      </c>
      <c r="CR1062">
        <v>3.6712049554483192E-2</v>
      </c>
      <c r="CT1062">
        <v>111.92501779871083</v>
      </c>
      <c r="CU1062">
        <v>2.4180206535317168E-2</v>
      </c>
      <c r="CV1062">
        <v>4.3942914327067939</v>
      </c>
      <c r="CW1062">
        <v>4.3417986387963667</v>
      </c>
      <c r="CX1062">
        <v>6.0056629445746919E-2</v>
      </c>
      <c r="CZ1062">
        <v>145.31694518048556</v>
      </c>
      <c r="DA1062">
        <v>2.7428916810969557E-2</v>
      </c>
      <c r="DB1062">
        <v>5.3660190148954667</v>
      </c>
      <c r="DC1062">
        <v>5.2934225909492403</v>
      </c>
      <c r="DD1062">
        <v>2.1425270984541462E-2</v>
      </c>
      <c r="DF1062">
        <v>137.94406415207482</v>
      </c>
      <c r="DG1062">
        <v>3.429341406591295E-2</v>
      </c>
      <c r="DH1062">
        <v>7.2860464832814698</v>
      </c>
      <c r="DI1062">
        <v>7.1632208342246493</v>
      </c>
      <c r="DJ1062">
        <v>9.8812379429176395E-2</v>
      </c>
    </row>
    <row r="1063" spans="1:114" x14ac:dyDescent="0.4">
      <c r="A1063" s="54">
        <v>40277</v>
      </c>
      <c r="B1063" s="56">
        <v>-1.0000000000000026E-4</v>
      </c>
      <c r="C1063" s="56">
        <v>-2.9999999999999905E-4</v>
      </c>
      <c r="D1063" s="56">
        <v>-5.9999999999999984E-4</v>
      </c>
      <c r="E1063" s="56">
        <v>-1.0000000000000009E-3</v>
      </c>
      <c r="F1063" s="56">
        <v>-8.9999999999999802E-4</v>
      </c>
      <c r="G1063" s="56">
        <v>-5.9716564151044566E-4</v>
      </c>
      <c r="H1063" s="56">
        <v>-7.1339651723245634E-4</v>
      </c>
      <c r="I1063" s="56">
        <v>-9.8137709567987577E-4</v>
      </c>
      <c r="J1063" s="56">
        <v>-8.9369995002314129E-4</v>
      </c>
      <c r="K1063" s="56">
        <v>-9.3515116692011874E-4</v>
      </c>
      <c r="M1063" s="62">
        <f t="shared" si="552"/>
        <v>0.90126370814429801</v>
      </c>
      <c r="N1063" s="62">
        <f t="shared" si="561"/>
        <v>1.1099176666855339</v>
      </c>
      <c r="O1063" s="62">
        <f t="shared" si="561"/>
        <v>1.0106225983066532</v>
      </c>
      <c r="P1063" s="62">
        <f t="shared" si="561"/>
        <v>0.70506888027710768</v>
      </c>
      <c r="Q1063" s="65">
        <f t="shared" si="540"/>
        <v>1.0958006552228647</v>
      </c>
      <c r="R1063" s="65">
        <f t="shared" si="541"/>
        <v>1.1148359296929431</v>
      </c>
      <c r="S1063" s="65">
        <f t="shared" si="542"/>
        <v>0.93492783968531801</v>
      </c>
      <c r="T1063" s="65">
        <f t="shared" si="543"/>
        <v>1.0101190373868283</v>
      </c>
      <c r="U1063" s="66">
        <f t="shared" si="523"/>
        <v>0.92452391664022471</v>
      </c>
      <c r="V1063" s="66">
        <f t="shared" si="523"/>
        <v>0.99573922500514322</v>
      </c>
      <c r="W1063" s="66">
        <f t="shared" si="523"/>
        <v>0.94829356750206861</v>
      </c>
      <c r="X1063" s="66">
        <f t="shared" si="522"/>
        <v>0.97239889803446777</v>
      </c>
      <c r="Y1063" s="82">
        <f t="shared" si="544"/>
        <v>0.88179530753875901</v>
      </c>
      <c r="Z1063" s="82">
        <f t="shared" si="545"/>
        <v>0.94419488549719799</v>
      </c>
      <c r="AA1063" s="82">
        <f t="shared" si="546"/>
        <v>0.94153836538155056</v>
      </c>
      <c r="AB1063" s="82">
        <f t="shared" si="547"/>
        <v>1.007077187633044</v>
      </c>
      <c r="AC1063" s="66">
        <f t="shared" si="553"/>
        <v>0.89929691463730832</v>
      </c>
      <c r="AD1063" s="66">
        <f t="shared" si="554"/>
        <v>0.95535754688446373</v>
      </c>
      <c r="AE1063" s="66">
        <f t="shared" si="555"/>
        <v>0.94377555250645562</v>
      </c>
      <c r="AF1063" s="66">
        <f t="shared" si="556"/>
        <v>1.0186451325769492</v>
      </c>
      <c r="AG1063" s="59"/>
      <c r="AH1063" s="54">
        <v>40277</v>
      </c>
      <c r="AI1063" s="47">
        <f>Model!DL1067</f>
        <v>100000</v>
      </c>
      <c r="AJ1063" s="48">
        <f>Model!DM1067*'Q3'!M1063</f>
        <v>-335101.39346352551</v>
      </c>
      <c r="AK1063" s="48">
        <f>Model!DR1067*'Q3'!N1063</f>
        <v>-251178.72918030643</v>
      </c>
      <c r="AL1063" s="48">
        <f>Model!DW1067*'Q3'!O1063</f>
        <v>-159598.07948118588</v>
      </c>
      <c r="AM1063" s="48">
        <f>Model!EB1067*'Q3'!P1063</f>
        <v>-55140.945789090823</v>
      </c>
      <c r="AN1063" s="48"/>
      <c r="AO1063" s="48">
        <f t="shared" si="524"/>
        <v>-13721.330819216826</v>
      </c>
      <c r="AP1063" s="48">
        <f t="shared" si="525"/>
        <v>-556.04709554922738</v>
      </c>
      <c r="AQ1063" s="48">
        <f t="shared" si="526"/>
        <v>5890.3304062784737</v>
      </c>
      <c r="AR1063" s="48">
        <f t="shared" si="527"/>
        <v>-19323.474404050125</v>
      </c>
      <c r="AS1063" s="48">
        <f>Model!$DM1067*'Q3'!Q1063</f>
        <v>-407432.72274826193</v>
      </c>
      <c r="AT1063" s="48">
        <f>Model!$DR1067*'Q3'!R1063</f>
        <v>-252291.75142425776</v>
      </c>
      <c r="AU1063" s="48">
        <f>Model!$DW1067*'Q3'!S1063</f>
        <v>-147644.32134931855</v>
      </c>
      <c r="AV1063" s="48">
        <f>Model!$EB1067*'Q3'!T1063</f>
        <v>-78997.840692082173</v>
      </c>
      <c r="AW1063" s="48"/>
      <c r="AX1063" s="48">
        <f t="shared" si="528"/>
        <v>-6228.7587612674761</v>
      </c>
      <c r="AY1063" s="48">
        <f t="shared" si="529"/>
        <v>-343.89307325930713</v>
      </c>
      <c r="AZ1063" s="48">
        <f t="shared" si="530"/>
        <v>1821.5287034186986</v>
      </c>
      <c r="BA1063" s="48">
        <f t="shared" si="531"/>
        <v>-6728.9707785830178</v>
      </c>
      <c r="BB1063" s="48">
        <f>Model!$DM1067*'Q3'!U1063</f>
        <v>-343749.83698654955</v>
      </c>
      <c r="BC1063" s="48">
        <f>Model!$DR1067*'Q3'!V1063</f>
        <v>-225339.69918566651</v>
      </c>
      <c r="BD1063" s="48">
        <f>Model!$DW1067*'Q3'!W1063</f>
        <v>-149755.04447583071</v>
      </c>
      <c r="BE1063" s="48">
        <f>Model!$EB1067*'Q3'!X1063</f>
        <v>-76047.881876188883</v>
      </c>
      <c r="BF1063" s="48"/>
      <c r="BG1063" s="48">
        <f t="shared" si="532"/>
        <v>-12825.466096058241</v>
      </c>
      <c r="BH1063" s="48">
        <f t="shared" si="533"/>
        <v>-5481.2443907728084</v>
      </c>
      <c r="BI1063" s="48">
        <f t="shared" si="534"/>
        <v>2539.9733763557597</v>
      </c>
      <c r="BJ1063" s="48">
        <f t="shared" si="535"/>
        <v>-8286.3095333883684</v>
      </c>
      <c r="BK1063" s="48"/>
      <c r="BL1063" s="48">
        <f t="shared" si="536"/>
        <v>200911.83931067999</v>
      </c>
      <c r="BM1063" s="48">
        <f t="shared" si="537"/>
        <v>140875.5031283593</v>
      </c>
      <c r="BN1063" s="48">
        <f t="shared" si="538"/>
        <v>14517.060687594083</v>
      </c>
      <c r="BO1063" s="48">
        <f t="shared" si="539"/>
        <v>27373.221574247313</v>
      </c>
      <c r="BP1063" s="48">
        <f>Model!$DM1067*'Q3'!Y1063</f>
        <v>-327862.7926938851</v>
      </c>
      <c r="BQ1063" s="48">
        <f>Model!$DR1067*'Q3'!Z1063</f>
        <v>-213675.01262138633</v>
      </c>
      <c r="BR1063" s="48">
        <f>Model!$DW1067*'Q3'!AA1063</f>
        <v>-148688.25922211842</v>
      </c>
      <c r="BS1063" s="48">
        <f>Model!$EB1067*'Q3'!AB1063</f>
        <v>-78759.948371113394</v>
      </c>
      <c r="BT1063" s="48"/>
      <c r="BU1063" s="48">
        <f t="shared" si="548"/>
        <v>-14471.154421265615</v>
      </c>
      <c r="BV1063" s="48">
        <f t="shared" si="549"/>
        <v>-7704.6592297950701</v>
      </c>
      <c r="BW1063" s="48">
        <f t="shared" si="550"/>
        <v>2176.8626617998962</v>
      </c>
      <c r="BX1063" s="48">
        <f t="shared" si="551"/>
        <v>-6854.5586101551962</v>
      </c>
      <c r="BY1063" s="48">
        <f>Model!$DM1067*'Q3'!AC1063</f>
        <v>-334370.11443953787</v>
      </c>
      <c r="BZ1063" s="48">
        <f>Model!$DR1067*'Q3'!AD1063</f>
        <v>-216201.16675486937</v>
      </c>
      <c r="CA1063" s="48">
        <f>Model!$DW1067*'Q3'!AE1063</f>
        <v>-149041.55704978737</v>
      </c>
      <c r="CB1063" s="48">
        <f>Model!$EB1067*'Q3'!AF1063</f>
        <v>-79664.636470228419</v>
      </c>
      <c r="CC1063" s="48"/>
      <c r="CD1063" s="26">
        <f t="shared" si="557"/>
        <v>-13797.081684517878</v>
      </c>
      <c r="CE1063" s="48">
        <f t="shared" si="558"/>
        <v>-7223.1470558423534</v>
      </c>
      <c r="CF1063" s="48">
        <f t="shared" si="559"/>
        <v>2297.1176299010112</v>
      </c>
      <c r="CG1063" s="48">
        <f t="shared" si="560"/>
        <v>-6376.9567432503609</v>
      </c>
      <c r="CH1063">
        <v>109.7952978516165</v>
      </c>
      <c r="CI1063">
        <v>9.6664922732846281E-3</v>
      </c>
      <c r="CJ1063">
        <v>1.8791584666356986</v>
      </c>
      <c r="CK1063">
        <v>1.8701197177348978</v>
      </c>
      <c r="CL1063">
        <v>2.0533035142688408E-2</v>
      </c>
      <c r="CN1063">
        <v>130.71306256138246</v>
      </c>
      <c r="CO1063">
        <v>1.3619101355942785E-2</v>
      </c>
      <c r="CP1063">
        <v>2.6001539620462824</v>
      </c>
      <c r="CQ1063">
        <v>2.5825678354912065</v>
      </c>
      <c r="CR1063">
        <v>3.642643261207737E-2</v>
      </c>
      <c r="CT1063">
        <v>111.68851336884754</v>
      </c>
      <c r="CU1063">
        <v>2.4660120926989111E-2</v>
      </c>
      <c r="CV1063">
        <v>4.3926385319656029</v>
      </c>
      <c r="CW1063">
        <v>4.3391367139235566</v>
      </c>
      <c r="CX1063">
        <v>6.0005961620880385E-2</v>
      </c>
      <c r="CZ1063">
        <v>144.82415658784888</v>
      </c>
      <c r="DA1063">
        <v>2.8057761279099973E-2</v>
      </c>
      <c r="DB1063">
        <v>5.3615806228408731</v>
      </c>
      <c r="DC1063">
        <v>5.287404259590037</v>
      </c>
      <c r="DD1063">
        <v>2.1065937078989072E-2</v>
      </c>
      <c r="DF1063">
        <v>137.05784116565468</v>
      </c>
      <c r="DG1063">
        <v>3.5171359956107061E-2</v>
      </c>
      <c r="DH1063">
        <v>7.2741231060487461</v>
      </c>
      <c r="DI1063">
        <v>7.1484133957207696</v>
      </c>
      <c r="DJ1063">
        <v>9.7974610777713536E-2</v>
      </c>
    </row>
    <row r="1064" spans="1:114" x14ac:dyDescent="0.4">
      <c r="A1064" s="54">
        <v>40284</v>
      </c>
      <c r="B1064" s="56">
        <v>0</v>
      </c>
      <c r="C1064" s="56">
        <v>0</v>
      </c>
      <c r="D1064" s="56">
        <v>0</v>
      </c>
      <c r="E1064" s="56">
        <v>-9.9999999999995925E-5</v>
      </c>
      <c r="F1064" s="56">
        <v>-3.9999999999999758E-4</v>
      </c>
      <c r="G1064" s="56">
        <v>0</v>
      </c>
      <c r="H1064" s="56">
        <v>-3.010995888274616E-5</v>
      </c>
      <c r="I1064" s="56">
        <v>-9.4786282936895616E-5</v>
      </c>
      <c r="J1064" s="56">
        <v>-3.4341692805513885E-4</v>
      </c>
      <c r="K1064" s="56">
        <v>-1.8783432058185057E-4</v>
      </c>
      <c r="M1064" s="62">
        <f t="shared" si="552"/>
        <v>1.4545074811117373</v>
      </c>
      <c r="N1064" s="62">
        <f t="shared" si="561"/>
        <v>1.2678405460780093</v>
      </c>
      <c r="O1064" s="62">
        <f t="shared" si="561"/>
        <v>0.94789009236832789</v>
      </c>
      <c r="P1064" s="62">
        <f t="shared" si="561"/>
        <v>1.003316476302238</v>
      </c>
      <c r="Q1064" s="65">
        <f t="shared" si="540"/>
        <v>1.0974525713119301</v>
      </c>
      <c r="R1064" s="65">
        <f t="shared" si="541"/>
        <v>1.1155407709360137</v>
      </c>
      <c r="S1064" s="65">
        <f t="shared" si="542"/>
        <v>0.93609260762250834</v>
      </c>
      <c r="T1064" s="65">
        <f t="shared" si="543"/>
        <v>1.008651621732084</v>
      </c>
      <c r="U1064" s="66">
        <f t="shared" si="523"/>
        <v>0.92481900208567291</v>
      </c>
      <c r="V1064" s="66">
        <f t="shared" si="523"/>
        <v>0.99648164563458974</v>
      </c>
      <c r="W1064" s="66">
        <f t="shared" si="523"/>
        <v>0.94801627085377105</v>
      </c>
      <c r="X1064" s="66">
        <f t="shared" si="522"/>
        <v>0.97170147836346721</v>
      </c>
      <c r="Y1064" s="82">
        <f t="shared" si="544"/>
        <v>0.88165184773961258</v>
      </c>
      <c r="Z1064" s="82">
        <f t="shared" si="545"/>
        <v>0.94415851513930704</v>
      </c>
      <c r="AA1064" s="82">
        <f t="shared" si="546"/>
        <v>0.94140888078797691</v>
      </c>
      <c r="AB1064" s="82">
        <f t="shared" si="547"/>
        <v>1.0072478987730091</v>
      </c>
      <c r="AC1064" s="66">
        <f t="shared" si="553"/>
        <v>0.8996183780626652</v>
      </c>
      <c r="AD1064" s="66">
        <f t="shared" si="554"/>
        <v>0.95562156481771476</v>
      </c>
      <c r="AE1064" s="66">
        <f t="shared" si="555"/>
        <v>0.94378344506509493</v>
      </c>
      <c r="AF1064" s="66">
        <f t="shared" si="556"/>
        <v>1.0186842717175431</v>
      </c>
      <c r="AG1064" s="59"/>
      <c r="AH1064" s="54">
        <v>40284</v>
      </c>
      <c r="AI1064" s="47">
        <f>Model!DL1068</f>
        <v>100000</v>
      </c>
      <c r="AJ1064" s="48">
        <f>Model!DM1068*'Q3'!M1064</f>
        <v>-543512.61267872644</v>
      </c>
      <c r="AK1064" s="48">
        <f>Model!DR1068*'Q3'!N1064</f>
        <v>-288076.76918681321</v>
      </c>
      <c r="AL1064" s="48">
        <f>Model!DW1068*'Q3'!O1064</f>
        <v>-149865.47054604278</v>
      </c>
      <c r="AM1064" s="48">
        <f>Model!EB1068*'Q3'!P1064</f>
        <v>-78315.138104290061</v>
      </c>
      <c r="AN1064" s="48"/>
      <c r="AO1064" s="48">
        <f t="shared" si="524"/>
        <v>6009.5380584267841</v>
      </c>
      <c r="AP1064" s="48">
        <f t="shared" si="525"/>
        <v>2967.0737721399346</v>
      </c>
      <c r="AQ1064" s="48">
        <f t="shared" si="526"/>
        <v>740.42993407684844</v>
      </c>
      <c r="AR1064" s="48">
        <f t="shared" si="527"/>
        <v>2737.9948692730395</v>
      </c>
      <c r="AS1064" s="48">
        <f>Model!$DM1068*'Q3'!Q1064</f>
        <v>-410090.23471561715</v>
      </c>
      <c r="AT1064" s="48">
        <f>Model!$DR1068*'Q3'!R1064</f>
        <v>-253471.44968783838</v>
      </c>
      <c r="AU1064" s="48">
        <f>Model!$DW1068*'Q3'!S1064</f>
        <v>-148000.23783929032</v>
      </c>
      <c r="AV1064" s="48">
        <f>Model!$EB1068*'Q3'!T1064</f>
        <v>-78731.579636960552</v>
      </c>
      <c r="AW1064" s="48"/>
      <c r="AX1064" s="48">
        <f t="shared" si="528"/>
        <v>22467.713120258821</v>
      </c>
      <c r="AY1064" s="48">
        <f t="shared" si="529"/>
        <v>11386.284296393111</v>
      </c>
      <c r="AZ1064" s="48">
        <f t="shared" si="530"/>
        <v>1640.4474915719038</v>
      </c>
      <c r="BA1064" s="48">
        <f t="shared" si="531"/>
        <v>2364.0890381556092</v>
      </c>
      <c r="BB1064" s="48">
        <f>Model!$DM1068*'Q3'!U1064</f>
        <v>-345581.44155733101</v>
      </c>
      <c r="BC1064" s="48">
        <f>Model!$DR1068*'Q3'!V1064</f>
        <v>-226419.01926577816</v>
      </c>
      <c r="BD1064" s="48">
        <f>Model!$DW1068*'Q3'!W1064</f>
        <v>-149885.41990330053</v>
      </c>
      <c r="BE1064" s="48">
        <f>Model!$EB1068*'Q3'!X1064</f>
        <v>-75847.389404630681</v>
      </c>
      <c r="BF1064" s="48"/>
      <c r="BG1064" s="48">
        <f t="shared" si="532"/>
        <v>30425.126464519119</v>
      </c>
      <c r="BH1064" s="48">
        <f t="shared" si="533"/>
        <v>17967.934465026396</v>
      </c>
      <c r="BI1064" s="48">
        <f t="shared" si="534"/>
        <v>730.80391168955248</v>
      </c>
      <c r="BJ1064" s="48">
        <f t="shared" si="535"/>
        <v>4953.685563277817</v>
      </c>
      <c r="BK1064" s="48"/>
      <c r="BL1064" s="48">
        <f t="shared" si="536"/>
        <v>775203.41212430398</v>
      </c>
      <c r="BM1064" s="48">
        <f t="shared" si="537"/>
        <v>524770.75880079693</v>
      </c>
      <c r="BN1064" s="48">
        <f t="shared" si="538"/>
        <v>75244.348115378627</v>
      </c>
      <c r="BO1064" s="48">
        <f t="shared" si="539"/>
        <v>78138.488598026903</v>
      </c>
      <c r="BP1064" s="48">
        <f>Model!$DM1068*'Q3'!Y1064</f>
        <v>-329450.9691154841</v>
      </c>
      <c r="BQ1064" s="48">
        <f>Model!$DR1068*'Q3'!Z1064</f>
        <v>-214530.23843016857</v>
      </c>
      <c r="BR1064" s="48">
        <f>Model!$DW1068*'Q3'!AA1064</f>
        <v>-148840.76332416336</v>
      </c>
      <c r="BS1064" s="48">
        <f>Model!$EB1068*'Q3'!AB1064</f>
        <v>-78622.010263790013</v>
      </c>
      <c r="BT1064" s="48"/>
      <c r="BU1064" s="48">
        <f t="shared" si="548"/>
        <v>32414.883680144354</v>
      </c>
      <c r="BV1064" s="48">
        <f t="shared" si="549"/>
        <v>20860.384243872359</v>
      </c>
      <c r="BW1064" s="48">
        <f t="shared" si="550"/>
        <v>1234.8746688516258</v>
      </c>
      <c r="BX1064" s="48">
        <f t="shared" si="551"/>
        <v>2462.4668999352143</v>
      </c>
      <c r="BY1064" s="48">
        <f>Model!$DM1068*'Q3'!AC1064</f>
        <v>-336164.60652434092</v>
      </c>
      <c r="BZ1064" s="48">
        <f>Model!$DR1068*'Q3'!AD1064</f>
        <v>-217134.85485973372</v>
      </c>
      <c r="CA1064" s="48">
        <f>Model!$DW1068*'Q3'!AE1064</f>
        <v>-149216.19207439219</v>
      </c>
      <c r="CB1064" s="48">
        <f>Model!$EB1068*'Q3'!AF1064</f>
        <v>-79514.690836388865</v>
      </c>
      <c r="CC1064" s="48"/>
      <c r="CD1064" s="26">
        <f t="shared" si="557"/>
        <v>31586.730101535664</v>
      </c>
      <c r="CE1064" s="48">
        <f t="shared" si="558"/>
        <v>20226.700915039422</v>
      </c>
      <c r="CF1064" s="48">
        <f t="shared" si="559"/>
        <v>1053.7216869362019</v>
      </c>
      <c r="CG1064" s="48">
        <f t="shared" si="560"/>
        <v>1660.9655000158673</v>
      </c>
      <c r="CH1064">
        <v>109.69171103616542</v>
      </c>
      <c r="CI1064">
        <v>1.0168021937085003E-2</v>
      </c>
      <c r="CJ1064">
        <v>1.8786457911231629</v>
      </c>
      <c r="CK1064">
        <v>1.869143047368566</v>
      </c>
      <c r="CL1064">
        <v>2.0502949903721038E-2</v>
      </c>
      <c r="CN1064">
        <v>130.52245179556635</v>
      </c>
      <c r="CO1064">
        <v>1.4178163599232112E-2</v>
      </c>
      <c r="CP1064">
        <v>2.5991527206858391</v>
      </c>
      <c r="CQ1064">
        <v>2.5808568156069049</v>
      </c>
      <c r="CR1064">
        <v>3.613756397773929E-2</v>
      </c>
      <c r="CT1064">
        <v>111.34813491564688</v>
      </c>
      <c r="CU1064">
        <v>2.5352915733590626E-2</v>
      </c>
      <c r="CV1064">
        <v>4.3902527059026912</v>
      </c>
      <c r="CW1064">
        <v>4.3352965024493271</v>
      </c>
      <c r="CX1064">
        <v>5.9864579561662017E-2</v>
      </c>
      <c r="CZ1064">
        <v>144.33982241763565</v>
      </c>
      <c r="DA1064">
        <v>2.8678401088935612E-2</v>
      </c>
      <c r="DB1064">
        <v>5.3571995776300305</v>
      </c>
      <c r="DC1064">
        <v>5.2814675551871026</v>
      </c>
      <c r="DD1064">
        <v>2.0865059281602469E-2</v>
      </c>
      <c r="DF1064">
        <v>136.52992235322415</v>
      </c>
      <c r="DG1064">
        <v>3.5697717244751376E-2</v>
      </c>
      <c r="DH1064">
        <v>7.2669706505060558</v>
      </c>
      <c r="DI1064">
        <v>7.1395380453063106</v>
      </c>
      <c r="DJ1064">
        <v>9.7476057496356031E-2</v>
      </c>
    </row>
    <row r="1065" spans="1:114" x14ac:dyDescent="0.4">
      <c r="A1065" s="54">
        <v>40291</v>
      </c>
      <c r="B1065" s="56">
        <v>0</v>
      </c>
      <c r="C1065" s="56">
        <v>-1.0000000000000026E-4</v>
      </c>
      <c r="D1065" s="56">
        <v>-2.0000000000000052E-4</v>
      </c>
      <c r="E1065" s="56">
        <v>-5.9999999999999984E-4</v>
      </c>
      <c r="F1065" s="56">
        <v>-5.0000000000000738E-4</v>
      </c>
      <c r="G1065" s="56">
        <v>-1.9881749355119688E-4</v>
      </c>
      <c r="H1065" s="56">
        <v>-3.1782553431053406E-4</v>
      </c>
      <c r="I1065" s="56">
        <v>-5.7989216058338192E-4</v>
      </c>
      <c r="J1065" s="56">
        <v>-4.9755209361632829E-4</v>
      </c>
      <c r="K1065" s="56">
        <v>-5.3723618380529733E-4</v>
      </c>
      <c r="M1065" s="62">
        <f t="shared" si="552"/>
        <v>1.5088215605335615</v>
      </c>
      <c r="N1065" s="62">
        <f t="shared" si="561"/>
        <v>1.3291693021701265</v>
      </c>
      <c r="O1065" s="62">
        <f t="shared" si="561"/>
        <v>0.99060540772688266</v>
      </c>
      <c r="P1065" s="62">
        <f t="shared" si="561"/>
        <v>0.90612691678027324</v>
      </c>
      <c r="Q1065" s="65">
        <f t="shared" si="540"/>
        <v>1.0961931066203738</v>
      </c>
      <c r="R1065" s="65">
        <f t="shared" si="541"/>
        <v>1.1158595951492396</v>
      </c>
      <c r="S1065" s="65">
        <f t="shared" si="542"/>
        <v>0.93650365339887998</v>
      </c>
      <c r="T1065" s="65">
        <f t="shared" si="543"/>
        <v>1.0061679338134191</v>
      </c>
      <c r="U1065" s="66">
        <f t="shared" si="523"/>
        <v>0.94243280432484888</v>
      </c>
      <c r="V1065" s="66">
        <f t="shared" si="523"/>
        <v>1.012886349784883</v>
      </c>
      <c r="W1065" s="66">
        <f t="shared" si="523"/>
        <v>0.95149560720365167</v>
      </c>
      <c r="X1065" s="66">
        <f t="shared" si="522"/>
        <v>0.96589949599615921</v>
      </c>
      <c r="Y1065" s="82">
        <f t="shared" si="544"/>
        <v>0.88051870201062443</v>
      </c>
      <c r="Z1065" s="82">
        <f t="shared" si="545"/>
        <v>0.94328913805940295</v>
      </c>
      <c r="AA1065" s="82">
        <f t="shared" si="546"/>
        <v>0.94131646731797225</v>
      </c>
      <c r="AB1065" s="82">
        <f t="shared" si="547"/>
        <v>1.0070234034939032</v>
      </c>
      <c r="AC1065" s="66">
        <f t="shared" si="553"/>
        <v>0.89959968125845402</v>
      </c>
      <c r="AD1065" s="66">
        <f t="shared" si="554"/>
        <v>0.955429350889901</v>
      </c>
      <c r="AE1065" s="66">
        <f t="shared" si="555"/>
        <v>0.94361743430543954</v>
      </c>
      <c r="AF1065" s="66">
        <f t="shared" si="556"/>
        <v>1.0191822999275666</v>
      </c>
      <c r="AG1065" s="59"/>
      <c r="AH1065" s="54">
        <v>40291</v>
      </c>
      <c r="AI1065" s="47">
        <f>Model!DL1069</f>
        <v>100000</v>
      </c>
      <c r="AJ1065" s="48">
        <f>Model!DM1069*'Q3'!M1065</f>
        <v>-564572.62326072122</v>
      </c>
      <c r="AK1065" s="48">
        <f>Model!DR1069*'Q3'!N1065</f>
        <v>-302386.5864833935</v>
      </c>
      <c r="AL1065" s="48">
        <f>Model!DW1069*'Q3'!O1065</f>
        <v>-156746.73341005851</v>
      </c>
      <c r="AM1065" s="48">
        <f>Model!EB1069*'Q3'!P1065</f>
        <v>-70620.34617698293</v>
      </c>
      <c r="AN1065" s="48"/>
      <c r="AO1065" s="48">
        <f t="shared" si="524"/>
        <v>14728.711041689734</v>
      </c>
      <c r="AP1065" s="48">
        <f t="shared" si="525"/>
        <v>11619.851454765148</v>
      </c>
      <c r="AQ1065" s="48">
        <f t="shared" si="526"/>
        <v>7403.2446115465327</v>
      </c>
      <c r="AR1065" s="48">
        <f t="shared" si="527"/>
        <v>-9136.3930459841904</v>
      </c>
      <c r="AS1065" s="48">
        <f>Model!$DM1069*'Q3'!Q1065</f>
        <v>-410174.82384472975</v>
      </c>
      <c r="AT1065" s="48">
        <f>Model!$DR1069*'Q3'!R1065</f>
        <v>-253858.53662209536</v>
      </c>
      <c r="AU1065" s="48">
        <f>Model!$DW1069*'Q3'!S1065</f>
        <v>-148186.03588456509</v>
      </c>
      <c r="AV1065" s="48">
        <f>Model!$EB1069*'Q3'!T1065</f>
        <v>-78417.191325212174</v>
      </c>
      <c r="AW1065" s="48"/>
      <c r="AX1065" s="48">
        <f t="shared" si="528"/>
        <v>14728.711041689734</v>
      </c>
      <c r="AY1065" s="48">
        <f t="shared" si="529"/>
        <v>12118.772041159402</v>
      </c>
      <c r="AZ1065" s="48">
        <f t="shared" si="530"/>
        <v>7803.3237773276542</v>
      </c>
      <c r="BA1065" s="48">
        <f t="shared" si="531"/>
        <v>-11771.221832459505</v>
      </c>
      <c r="BB1065" s="48">
        <f>Model!$DM1069*'Q3'!U1065</f>
        <v>-352640.61337808718</v>
      </c>
      <c r="BC1065" s="48">
        <f>Model!$DR1069*'Q3'!V1065</f>
        <v>-230432.07912416314</v>
      </c>
      <c r="BD1065" s="48">
        <f>Model!$DW1069*'Q3'!W1065</f>
        <v>-150558.26176583179</v>
      </c>
      <c r="BE1065" s="48">
        <f>Model!$EB1069*'Q3'!X1065</f>
        <v>-75278.810855546923</v>
      </c>
      <c r="BF1065" s="48"/>
      <c r="BG1065" s="48">
        <f t="shared" si="532"/>
        <v>14728.711041689734</v>
      </c>
      <c r="BH1065" s="48">
        <f t="shared" si="533"/>
        <v>12359.62123962121</v>
      </c>
      <c r="BI1065" s="48">
        <f t="shared" si="534"/>
        <v>7692.4591954644065</v>
      </c>
      <c r="BJ1065" s="48">
        <f t="shared" si="535"/>
        <v>-10710.652455079486</v>
      </c>
      <c r="BK1065" s="48"/>
      <c r="BL1065" s="48">
        <f t="shared" si="536"/>
        <v>460063.68344335054</v>
      </c>
      <c r="BM1065" s="48">
        <f t="shared" si="537"/>
        <v>241292.54294205201</v>
      </c>
      <c r="BN1065" s="48">
        <f t="shared" si="538"/>
        <v>22990.736290843408</v>
      </c>
      <c r="BO1065" s="48">
        <f t="shared" si="539"/>
        <v>4529.7097762139774</v>
      </c>
      <c r="BP1065" s="48">
        <f>Model!$DM1069*'Q3'!Y1065</f>
        <v>-329473.52187124704</v>
      </c>
      <c r="BQ1065" s="48">
        <f>Model!$DR1069*'Q3'!Z1065</f>
        <v>-214598.68359804808</v>
      </c>
      <c r="BR1065" s="48">
        <f>Model!$DW1069*'Q3'!AA1065</f>
        <v>-148947.58317114742</v>
      </c>
      <c r="BS1065" s="48">
        <f>Model!$EB1069*'Q3'!AB1065</f>
        <v>-78483.863624490477</v>
      </c>
      <c r="BT1065" s="48"/>
      <c r="BU1065" s="48">
        <f t="shared" si="548"/>
        <v>14728.711041689734</v>
      </c>
      <c r="BV1065" s="48">
        <f t="shared" si="549"/>
        <v>12522.405588118212</v>
      </c>
      <c r="BW1065" s="48">
        <f t="shared" si="550"/>
        <v>7767.7333126241165</v>
      </c>
      <c r="BX1065" s="48">
        <f t="shared" si="551"/>
        <v>-11793.75275234559</v>
      </c>
      <c r="BY1065" s="48">
        <f>Model!$DM1069*'Q3'!AC1065</f>
        <v>-336613.26509212272</v>
      </c>
      <c r="BZ1065" s="48">
        <f>Model!$DR1069*'Q3'!AD1065</f>
        <v>-217360.58722537573</v>
      </c>
      <c r="CA1065" s="48">
        <f>Model!$DW1069*'Q3'!AE1065</f>
        <v>-149311.67270281824</v>
      </c>
      <c r="CB1065" s="48">
        <f>Model!$EB1069*'Q3'!AF1065</f>
        <v>-79431.485264874456</v>
      </c>
      <c r="CC1065" s="48"/>
      <c r="CD1065" s="26">
        <f t="shared" si="557"/>
        <v>14728.711041689734</v>
      </c>
      <c r="CE1065" s="48">
        <f t="shared" si="558"/>
        <v>12494.010246017115</v>
      </c>
      <c r="CF1065" s="48">
        <f t="shared" si="559"/>
        <v>7750.7178024198702</v>
      </c>
      <c r="CG1065" s="48">
        <f t="shared" si="560"/>
        <v>-12113.987504902874</v>
      </c>
      <c r="CH1065">
        <v>109.81506496908949</v>
      </c>
      <c r="CI1065">
        <v>9.570856295574557E-3</v>
      </c>
      <c r="CJ1065">
        <v>1.8792562554776522</v>
      </c>
      <c r="CK1065">
        <v>1.8703060403073886</v>
      </c>
      <c r="CL1065">
        <v>2.0538777932843637E-2</v>
      </c>
      <c r="CN1065">
        <v>130.76574417506606</v>
      </c>
      <c r="CO1065">
        <v>1.3464767081999656E-2</v>
      </c>
      <c r="CP1065">
        <v>2.6004304366836131</v>
      </c>
      <c r="CQ1065">
        <v>2.5830404178884834</v>
      </c>
      <c r="CR1065">
        <v>3.6573375979583593E-2</v>
      </c>
      <c r="CT1065">
        <v>111.83065784923947</v>
      </c>
      <c r="CU1065">
        <v>2.437153863791075E-2</v>
      </c>
      <c r="CV1065">
        <v>4.3936324365462545</v>
      </c>
      <c r="CW1065">
        <v>4.3407372141800513</v>
      </c>
      <c r="CX1065">
        <v>6.0035739037164054E-2</v>
      </c>
      <c r="CZ1065">
        <v>145.07036198189752</v>
      </c>
      <c r="DA1065">
        <v>2.7743249922015493E-2</v>
      </c>
      <c r="DB1065">
        <v>5.363800519816234</v>
      </c>
      <c r="DC1065">
        <v>5.2904138825490046</v>
      </c>
      <c r="DD1065">
        <v>2.1214238707434035E-2</v>
      </c>
      <c r="DF1065">
        <v>137.42778148057801</v>
      </c>
      <c r="DG1065">
        <v>3.4804017294728234E-2</v>
      </c>
      <c r="DH1065">
        <v>7.2791130029223359</v>
      </c>
      <c r="DI1065">
        <v>7.1546084448957563</v>
      </c>
      <c r="DJ1065">
        <v>9.8324196594423194E-2</v>
      </c>
    </row>
    <row r="1066" spans="1:114" x14ac:dyDescent="0.4">
      <c r="A1066" s="54">
        <v>40298</v>
      </c>
      <c r="B1066" s="56">
        <v>-1.9999999999999966E-4</v>
      </c>
      <c r="C1066" s="56">
        <v>-3.9999999999999975E-4</v>
      </c>
      <c r="D1066" s="56">
        <v>-1.4999999999999996E-3</v>
      </c>
      <c r="E1066" s="56">
        <v>-2.1000000000000012E-3</v>
      </c>
      <c r="F1066" s="56">
        <v>-1.9999999999999948E-3</v>
      </c>
      <c r="G1066" s="56">
        <v>-1.4838581008103004E-3</v>
      </c>
      <c r="H1066" s="56">
        <v>-1.6523809100183126E-3</v>
      </c>
      <c r="I1066" s="56">
        <v>-2.0719246212901228E-3</v>
      </c>
      <c r="J1066" s="56">
        <v>-1.9746908915544287E-3</v>
      </c>
      <c r="K1066" s="56">
        <v>-2.0132219326539011E-3</v>
      </c>
      <c r="M1066" s="62">
        <f t="shared" si="552"/>
        <v>1.4377100391784308</v>
      </c>
      <c r="N1066" s="62">
        <f t="shared" si="561"/>
        <v>1.2320478653317077</v>
      </c>
      <c r="O1066" s="62">
        <f t="shared" si="561"/>
        <v>0.9166970470210638</v>
      </c>
      <c r="P1066" s="62">
        <f t="shared" si="561"/>
        <v>1.0965917831134859</v>
      </c>
      <c r="Q1066" s="65">
        <f t="shared" si="540"/>
        <v>1.1201547390081161</v>
      </c>
      <c r="R1066" s="65">
        <f t="shared" si="541"/>
        <v>1.1210833920445871</v>
      </c>
      <c r="S1066" s="65">
        <f t="shared" si="542"/>
        <v>0.93461548487449453</v>
      </c>
      <c r="T1066" s="65">
        <f t="shared" si="543"/>
        <v>1.0121241593928594</v>
      </c>
      <c r="U1066" s="66">
        <f t="shared" si="523"/>
        <v>0.9504932141324004</v>
      </c>
      <c r="V1066" s="66">
        <f t="shared" si="523"/>
        <v>1.0182757972880305</v>
      </c>
      <c r="W1066" s="66">
        <f t="shared" si="523"/>
        <v>0.95224435822568698</v>
      </c>
      <c r="X1066" s="66">
        <f t="shared" si="522"/>
        <v>0.9663970704953595</v>
      </c>
      <c r="Y1066" s="82">
        <f t="shared" si="544"/>
        <v>0.88220326076442324</v>
      </c>
      <c r="Z1066" s="82">
        <f t="shared" si="545"/>
        <v>0.94441830086430856</v>
      </c>
      <c r="AA1066" s="82">
        <f t="shared" si="546"/>
        <v>0.94136146248276764</v>
      </c>
      <c r="AB1066" s="82">
        <f t="shared" si="547"/>
        <v>1.0071057735708759</v>
      </c>
      <c r="AC1066" s="66">
        <f t="shared" si="553"/>
        <v>0.89978643051868401</v>
      </c>
      <c r="AD1066" s="66">
        <f t="shared" si="554"/>
        <v>0.95583122159278289</v>
      </c>
      <c r="AE1066" s="66">
        <f t="shared" si="555"/>
        <v>0.94370212814798116</v>
      </c>
      <c r="AF1066" s="66">
        <f t="shared" si="556"/>
        <v>1.0187553320932803</v>
      </c>
      <c r="AG1066" s="59"/>
      <c r="AH1066" s="54">
        <v>40298</v>
      </c>
      <c r="AI1066" s="47">
        <f>Model!DL1070</f>
        <v>100000</v>
      </c>
      <c r="AJ1066" s="48">
        <f>Model!DM1070*'Q3'!M1066</f>
        <v>-539738.88834694016</v>
      </c>
      <c r="AK1066" s="48">
        <f>Model!DR1070*'Q3'!N1066</f>
        <v>-281040.34465630678</v>
      </c>
      <c r="AL1066" s="48">
        <f>Model!DW1070*'Q3'!O1066</f>
        <v>-145135.74531473164</v>
      </c>
      <c r="AM1066" s="48">
        <f>Model!EB1070*'Q3'!P1066</f>
        <v>-85383.195192693296</v>
      </c>
      <c r="AN1066" s="48"/>
      <c r="AO1066" s="48">
        <f t="shared" si="524"/>
        <v>20040.795001552757</v>
      </c>
      <c r="AP1066" s="48">
        <f t="shared" si="525"/>
        <v>11712.169239726172</v>
      </c>
      <c r="AQ1066" s="48">
        <f t="shared" si="526"/>
        <v>659.44406173585594</v>
      </c>
      <c r="AR1066" s="48">
        <f t="shared" si="527"/>
        <v>-846.97653038890712</v>
      </c>
      <c r="AS1066" s="48">
        <f>Model!$DM1070*'Q3'!Q1066</f>
        <v>-420523.65020299004</v>
      </c>
      <c r="AT1066" s="48">
        <f>Model!$DR1070*'Q3'!R1066</f>
        <v>-255728.42724243118</v>
      </c>
      <c r="AU1066" s="48">
        <f>Model!$DW1070*'Q3'!S1066</f>
        <v>-147972.67583739929</v>
      </c>
      <c r="AV1066" s="48">
        <f>Model!$EB1070*'Q3'!T1066</f>
        <v>-78806.34889978719</v>
      </c>
      <c r="AW1066" s="48"/>
      <c r="AX1066" s="48">
        <f t="shared" si="528"/>
        <v>24941.554189430386</v>
      </c>
      <c r="AY1066" s="48">
        <f t="shared" si="529"/>
        <v>14460.638041160099</v>
      </c>
      <c r="AZ1066" s="48">
        <f t="shared" si="530"/>
        <v>-153.09833751989936</v>
      </c>
      <c r="BA1066" s="48">
        <f t="shared" si="531"/>
        <v>2471.0273042813278</v>
      </c>
      <c r="BB1066" s="48">
        <f>Model!$DM1070*'Q3'!U1066</f>
        <v>-356830.0539031449</v>
      </c>
      <c r="BC1066" s="48">
        <f>Model!$DR1070*'Q3'!V1066</f>
        <v>-232277.1615272882</v>
      </c>
      <c r="BD1066" s="48">
        <f>Model!$DW1070*'Q3'!W1066</f>
        <v>-150763.76115964269</v>
      </c>
      <c r="BE1066" s="48">
        <f>Model!$EB1070*'Q3'!X1066</f>
        <v>-75245.931051457563</v>
      </c>
      <c r="BF1066" s="48"/>
      <c r="BG1066" s="48">
        <f t="shared" si="532"/>
        <v>27559.902163525134</v>
      </c>
      <c r="BH1066" s="48">
        <f t="shared" si="533"/>
        <v>17007.069870811778</v>
      </c>
      <c r="BI1066" s="48">
        <f t="shared" si="534"/>
        <v>-952.50993612705497</v>
      </c>
      <c r="BJ1066" s="48">
        <f t="shared" si="535"/>
        <v>4267.2499234001953</v>
      </c>
      <c r="BK1066" s="48"/>
      <c r="BL1066" s="48">
        <f t="shared" si="536"/>
        <v>430025.58042208309</v>
      </c>
      <c r="BM1066" s="48">
        <f t="shared" si="537"/>
        <v>266800.39814440464</v>
      </c>
      <c r="BN1066" s="48">
        <f t="shared" si="538"/>
        <v>48021.650697072968</v>
      </c>
      <c r="BO1066" s="48">
        <f t="shared" si="539"/>
        <v>45734.679844393548</v>
      </c>
      <c r="BP1066" s="48">
        <f>Model!$DM1070*'Q3'!Y1066</f>
        <v>-331192.93479590194</v>
      </c>
      <c r="BQ1066" s="48">
        <f>Model!$DR1070*'Q3'!Z1066</f>
        <v>-215429.65354123581</v>
      </c>
      <c r="BR1066" s="48">
        <f>Model!$DW1070*'Q3'!AA1066</f>
        <v>-149040.73042668251</v>
      </c>
      <c r="BS1066" s="48">
        <f>Model!$EB1070*'Q3'!AB1066</f>
        <v>-78415.605668997989</v>
      </c>
      <c r="BT1066" s="48"/>
      <c r="BU1066" s="48">
        <f t="shared" si="548"/>
        <v>28613.805582011155</v>
      </c>
      <c r="BV1066" s="48">
        <f t="shared" si="549"/>
        <v>18836.43938574984</v>
      </c>
      <c r="BW1066" s="48">
        <f t="shared" si="550"/>
        <v>-459.0063009254518</v>
      </c>
      <c r="BX1066" s="48">
        <f t="shared" si="551"/>
        <v>2668.1563658998784</v>
      </c>
      <c r="BY1066" s="48">
        <f>Model!$DM1070*'Q3'!AC1066</f>
        <v>-337793.93238106411</v>
      </c>
      <c r="BZ1066" s="48">
        <f>Model!$DR1070*'Q3'!AD1066</f>
        <v>-218033.03549198652</v>
      </c>
      <c r="CA1066" s="48">
        <f>Model!$DW1070*'Q3'!AE1066</f>
        <v>-149411.31551469749</v>
      </c>
      <c r="CB1066" s="48">
        <f>Model!$EB1070*'Q3'!AF1066</f>
        <v>-79322.667480461721</v>
      </c>
      <c r="CC1066" s="48"/>
      <c r="CD1066" s="26">
        <f t="shared" si="557"/>
        <v>28342.44849655552</v>
      </c>
      <c r="CE1066" s="48">
        <f t="shared" si="558"/>
        <v>18553.753805165095</v>
      </c>
      <c r="CF1066" s="48">
        <f t="shared" si="559"/>
        <v>-565.14781342923379</v>
      </c>
      <c r="CG1066" s="48">
        <f t="shared" si="560"/>
        <v>2210.545767342046</v>
      </c>
      <c r="CH1066">
        <v>109.81506496908949</v>
      </c>
      <c r="CI1066">
        <v>9.570856295574557E-3</v>
      </c>
      <c r="CJ1066">
        <v>1.8792562554776522</v>
      </c>
      <c r="CK1066">
        <v>1.8703060403073886</v>
      </c>
      <c r="CL1066">
        <v>2.0538777932843637E-2</v>
      </c>
      <c r="CN1066">
        <v>130.77602525142953</v>
      </c>
      <c r="CO1066">
        <v>1.343465712311691E-2</v>
      </c>
      <c r="CP1066">
        <v>2.6004843793775652</v>
      </c>
      <c r="CQ1066">
        <v>2.5831326287918879</v>
      </c>
      <c r="CR1066">
        <v>3.6654740312566117E-2</v>
      </c>
      <c r="CT1066">
        <v>111.87739226131158</v>
      </c>
      <c r="CU1066">
        <v>2.4276752354973855E-2</v>
      </c>
      <c r="CV1066">
        <v>4.3939589014519633</v>
      </c>
      <c r="CW1066">
        <v>4.3412630178558169</v>
      </c>
      <c r="CX1066">
        <v>6.0041696588975194E-2</v>
      </c>
      <c r="CZ1066">
        <v>145.21764909231442</v>
      </c>
      <c r="DA1066">
        <v>2.7555415601433642E-2</v>
      </c>
      <c r="DB1066">
        <v>5.3651262311294321</v>
      </c>
      <c r="DC1066">
        <v>5.2922116849151317</v>
      </c>
      <c r="DD1066">
        <v>2.1352903876649679E-2</v>
      </c>
      <c r="DF1066">
        <v>137.76571672699927</v>
      </c>
      <c r="DG1066">
        <v>3.4460600366673096E-2</v>
      </c>
      <c r="DH1066">
        <v>7.2810458469060091</v>
      </c>
      <c r="DI1066">
        <v>7.1577162473372438</v>
      </c>
      <c r="DJ1066">
        <v>9.8608790894290296E-2</v>
      </c>
    </row>
    <row r="1067" spans="1:114" x14ac:dyDescent="0.4">
      <c r="A1067" s="54">
        <v>40305</v>
      </c>
      <c r="B1067" s="56">
        <v>0</v>
      </c>
      <c r="C1067" s="56">
        <v>-1.0000000000000026E-4</v>
      </c>
      <c r="D1067" s="56">
        <v>-2.9999999999999992E-4</v>
      </c>
      <c r="E1067" s="56">
        <v>-4.0000000000000105E-4</v>
      </c>
      <c r="F1067" s="56">
        <v>-1.9999999999999879E-4</v>
      </c>
      <c r="G1067" s="56">
        <v>-2.9700127712440315E-4</v>
      </c>
      <c r="H1067" s="56">
        <v>-3.2476032353691807E-4</v>
      </c>
      <c r="I1067" s="56">
        <v>-3.9556135626041961E-4</v>
      </c>
      <c r="J1067" s="56">
        <v>-2.3180038659518371E-4</v>
      </c>
      <c r="K1067" s="56">
        <v>-3.269905220000327E-4</v>
      </c>
      <c r="M1067" s="62">
        <f t="shared" si="552"/>
        <v>1.2004693410212597</v>
      </c>
      <c r="N1067" s="62">
        <f t="shared" si="561"/>
        <v>1.1185347574496558</v>
      </c>
      <c r="O1067" s="62">
        <f t="shared" si="561"/>
        <v>0.93789605016553801</v>
      </c>
      <c r="P1067" s="62">
        <f t="shared" si="561"/>
        <v>1.0694398653750574</v>
      </c>
      <c r="Q1067" s="65">
        <f t="shared" si="540"/>
        <v>1.1313254676054063</v>
      </c>
      <c r="R1067" s="65">
        <f t="shared" si="541"/>
        <v>1.1252826858121066</v>
      </c>
      <c r="S1067" s="65">
        <f t="shared" si="542"/>
        <v>0.93578597736132452</v>
      </c>
      <c r="T1067" s="65">
        <f t="shared" si="543"/>
        <v>1.0143426711506434</v>
      </c>
      <c r="U1067" s="66">
        <f t="shared" si="523"/>
        <v>0.95117444140380647</v>
      </c>
      <c r="V1067" s="66">
        <f t="shared" si="523"/>
        <v>1.0187648126791613</v>
      </c>
      <c r="W1067" s="66">
        <f t="shared" si="523"/>
        <v>0.95233239662183511</v>
      </c>
      <c r="X1067" s="66">
        <f t="shared" si="522"/>
        <v>0.96662714327176336</v>
      </c>
      <c r="Y1067" s="82">
        <f t="shared" si="544"/>
        <v>0.88569571036083294</v>
      </c>
      <c r="Z1067" s="82">
        <f t="shared" si="545"/>
        <v>0.94690963760420122</v>
      </c>
      <c r="AA1067" s="82">
        <f t="shared" si="546"/>
        <v>0.94176461794397603</v>
      </c>
      <c r="AB1067" s="82">
        <f t="shared" si="547"/>
        <v>1.0071323385127764</v>
      </c>
      <c r="AC1067" s="66">
        <f t="shared" si="553"/>
        <v>0.90000122059884169</v>
      </c>
      <c r="AD1067" s="66">
        <f t="shared" si="554"/>
        <v>0.95615631678091628</v>
      </c>
      <c r="AE1067" s="66">
        <f t="shared" si="555"/>
        <v>0.9433665149937619</v>
      </c>
      <c r="AF1067" s="66">
        <f t="shared" si="556"/>
        <v>1.0191106199772857</v>
      </c>
      <c r="AG1067" s="59"/>
      <c r="AH1067" s="54">
        <v>40305</v>
      </c>
      <c r="AI1067" s="47">
        <f>Model!DL1071</f>
        <v>100000</v>
      </c>
      <c r="AJ1067" s="48">
        <f>Model!DM1071*'Q3'!M1067</f>
        <v>-455292.62351616047</v>
      </c>
      <c r="AK1067" s="48">
        <f>Model!DR1071*'Q3'!N1067</f>
        <v>-257262.6587098536</v>
      </c>
      <c r="AL1067" s="48">
        <f>Model!DW1071*'Q3'!O1067</f>
        <v>-148899.99128609442</v>
      </c>
      <c r="AM1067" s="48">
        <f>Model!EB1071*'Q3'!P1067</f>
        <v>-82883.320341508137</v>
      </c>
      <c r="AN1067" s="48"/>
      <c r="AO1067" s="48">
        <f t="shared" si="524"/>
        <v>19628.846244822984</v>
      </c>
      <c r="AP1067" s="48">
        <f t="shared" si="525"/>
        <v>13898.116110360745</v>
      </c>
      <c r="AQ1067" s="48">
        <f t="shared" si="526"/>
        <v>6174.5946806602005</v>
      </c>
      <c r="AR1067" s="48">
        <f t="shared" si="527"/>
        <v>-8241.98296994259</v>
      </c>
      <c r="AS1067" s="48">
        <f>Model!$DM1071*'Q3'!Q1067</f>
        <v>-429068.96710791602</v>
      </c>
      <c r="AT1067" s="48">
        <f>Model!$DR1071*'Q3'!R1067</f>
        <v>-258814.6802091818</v>
      </c>
      <c r="AU1067" s="48">
        <f>Model!$DW1071*'Q3'!S1067</f>
        <v>-148564.99699530393</v>
      </c>
      <c r="AV1067" s="48">
        <f>Model!$EB1071*'Q3'!T1067</f>
        <v>-78613.198620153693</v>
      </c>
      <c r="AW1067" s="48"/>
      <c r="AX1067" s="48">
        <f t="shared" si="528"/>
        <v>27690.954144731106</v>
      </c>
      <c r="AY1067" s="48">
        <f t="shared" si="529"/>
        <v>13019.107182327425</v>
      </c>
      <c r="AZ1067" s="48">
        <f t="shared" si="530"/>
        <v>6519.775609242206</v>
      </c>
      <c r="BA1067" s="48">
        <f t="shared" si="531"/>
        <v>405.30483814320178</v>
      </c>
      <c r="BB1067" s="48">
        <f>Model!$DM1071*'Q3'!U1067</f>
        <v>-360744.49554858578</v>
      </c>
      <c r="BC1067" s="48">
        <f>Model!$DR1071*'Q3'!V1067</f>
        <v>-234315.60133855155</v>
      </c>
      <c r="BD1067" s="48">
        <f>Model!$DW1071*'Q3'!W1067</f>
        <v>-151191.8997136502</v>
      </c>
      <c r="BE1067" s="48">
        <f>Model!$EB1071*'Q3'!X1067</f>
        <v>-74915.167987021836</v>
      </c>
      <c r="BF1067" s="48"/>
      <c r="BG1067" s="48">
        <f t="shared" si="532"/>
        <v>48696.387305544864</v>
      </c>
      <c r="BH1067" s="48">
        <f t="shared" si="533"/>
        <v>26894.500703099067</v>
      </c>
      <c r="BI1067" s="48">
        <f t="shared" si="534"/>
        <v>3812.9930026679358</v>
      </c>
      <c r="BJ1067" s="48">
        <f t="shared" si="535"/>
        <v>7894.0691625629552</v>
      </c>
      <c r="BK1067" s="48"/>
      <c r="BL1067" s="48">
        <f t="shared" si="536"/>
        <v>533333.5696446154</v>
      </c>
      <c r="BM1067" s="48">
        <f t="shared" si="537"/>
        <v>297244.96362564771</v>
      </c>
      <c r="BN1067" s="48">
        <f t="shared" si="538"/>
        <v>36810.188957762417</v>
      </c>
      <c r="BO1067" s="48">
        <f t="shared" si="539"/>
        <v>30544.432438119278</v>
      </c>
      <c r="BP1067" s="48">
        <f>Model!$DM1071*'Q3'!Y1067</f>
        <v>-335910.88903956581</v>
      </c>
      <c r="BQ1067" s="48">
        <f>Model!$DR1071*'Q3'!Z1067</f>
        <v>-217788.93262421055</v>
      </c>
      <c r="BR1067" s="48">
        <f>Model!$DW1071*'Q3'!AA1067</f>
        <v>-149514.16351594593</v>
      </c>
      <c r="BS1067" s="48">
        <f>Model!$EB1071*'Q3'!AB1067</f>
        <v>-78054.386171560735</v>
      </c>
      <c r="BT1067" s="48"/>
      <c r="BU1067" s="48">
        <f t="shared" si="548"/>
        <v>56331.143195521945</v>
      </c>
      <c r="BV1067" s="48">
        <f t="shared" si="549"/>
        <v>36254.609024306643</v>
      </c>
      <c r="BW1067" s="48">
        <f t="shared" si="550"/>
        <v>5541.7464607422589</v>
      </c>
      <c r="BX1067" s="48">
        <f t="shared" si="551"/>
        <v>1536.9381706449785</v>
      </c>
      <c r="BY1067" s="48">
        <f>Model!$DM1071*'Q3'!AC1067</f>
        <v>-341336.42808870086</v>
      </c>
      <c r="BZ1067" s="48">
        <f>Model!$DR1071*'Q3'!AD1067</f>
        <v>-219915.6660613213</v>
      </c>
      <c r="CA1067" s="48">
        <f>Model!$DW1071*'Q3'!AE1067</f>
        <v>-149768.48003291202</v>
      </c>
      <c r="CB1067" s="48">
        <f>Model!$EB1071*'Q3'!AF1067</f>
        <v>-78982.722370637712</v>
      </c>
      <c r="CC1067" s="48"/>
      <c r="CD1067" s="26">
        <f t="shared" si="557"/>
        <v>54663.134716904911</v>
      </c>
      <c r="CE1067" s="48">
        <f t="shared" si="558"/>
        <v>35050.104009668285</v>
      </c>
      <c r="CF1067" s="48">
        <f t="shared" si="559"/>
        <v>5279.6965873759182</v>
      </c>
      <c r="CG1067" s="48">
        <f t="shared" si="560"/>
        <v>-343.00596676403075</v>
      </c>
      <c r="CH1067">
        <v>109.85617346548791</v>
      </c>
      <c r="CI1067">
        <v>9.3720388020233601E-3</v>
      </c>
      <c r="CJ1067">
        <v>1.8794595767358784</v>
      </c>
      <c r="CK1067">
        <v>1.8706934708381848</v>
      </c>
      <c r="CL1067">
        <v>2.055072264331553E-2</v>
      </c>
      <c r="CN1067">
        <v>130.88460923408456</v>
      </c>
      <c r="CO1067">
        <v>1.3116831588806376E-2</v>
      </c>
      <c r="CP1067">
        <v>2.6010538443497602</v>
      </c>
      <c r="CQ1067">
        <v>2.5841062014239262</v>
      </c>
      <c r="CR1067">
        <v>3.6914583855639303E-2</v>
      </c>
      <c r="CT1067">
        <v>112.16380829891398</v>
      </c>
      <c r="CU1067">
        <v>2.3696860194390473E-2</v>
      </c>
      <c r="CV1067">
        <v>4.3959563078463839</v>
      </c>
      <c r="CW1067">
        <v>4.3444810280766273</v>
      </c>
      <c r="CX1067">
        <v>6.0114784680292237E-2</v>
      </c>
      <c r="CZ1067">
        <v>145.63993558380693</v>
      </c>
      <c r="DA1067">
        <v>2.7018179417628345E-2</v>
      </c>
      <c r="DB1067">
        <v>5.3689176928784512</v>
      </c>
      <c r="DC1067">
        <v>5.2973552456455684</v>
      </c>
      <c r="DD1067">
        <v>2.1553201910036266E-2</v>
      </c>
      <c r="DF1067">
        <v>138.27021442800972</v>
      </c>
      <c r="DG1067">
        <v>3.3963048273056767E-2</v>
      </c>
      <c r="DH1067">
        <v>7.2877996095279585</v>
      </c>
      <c r="DI1067">
        <v>7.1661081706628744</v>
      </c>
      <c r="DJ1067">
        <v>9.9085931337186808E-2</v>
      </c>
    </row>
    <row r="1068" spans="1:114" x14ac:dyDescent="0.4">
      <c r="A1068" s="54">
        <v>40312</v>
      </c>
      <c r="B1068" s="56">
        <v>9.9999999999999829E-5</v>
      </c>
      <c r="C1068" s="56">
        <v>-3.0000000000000035E-4</v>
      </c>
      <c r="D1068" s="56">
        <v>-7.000000000000001E-4</v>
      </c>
      <c r="E1068" s="56">
        <v>-1.4999999999999979E-3</v>
      </c>
      <c r="F1068" s="56">
        <v>-2.0999999999999977E-3</v>
      </c>
      <c r="G1068" s="56">
        <v>-6.9397396521310873E-4</v>
      </c>
      <c r="H1068" s="56">
        <v>-9.297552948940354E-4</v>
      </c>
      <c r="I1068" s="56">
        <v>-1.4611454384651397E-3</v>
      </c>
      <c r="J1068" s="56">
        <v>-1.9358161664946097E-3</v>
      </c>
      <c r="K1068" s="56">
        <v>-1.6289990674506066E-3</v>
      </c>
      <c r="M1068" s="62">
        <f t="shared" si="552"/>
        <v>1.2403360521970195</v>
      </c>
      <c r="N1068" s="62">
        <f t="shared" si="561"/>
        <v>1.1520532505713161</v>
      </c>
      <c r="O1068" s="62">
        <f t="shared" si="561"/>
        <v>0.95517597154236977</v>
      </c>
      <c r="P1068" s="62">
        <f t="shared" si="561"/>
        <v>1.0254841887620654</v>
      </c>
      <c r="Q1068" s="65">
        <f t="shared" si="540"/>
        <v>1.1344016548573448</v>
      </c>
      <c r="R1068" s="65">
        <f t="shared" si="541"/>
        <v>1.1269856290924132</v>
      </c>
      <c r="S1068" s="65">
        <f t="shared" si="542"/>
        <v>0.93442672619865419</v>
      </c>
      <c r="T1068" s="65">
        <f t="shared" si="543"/>
        <v>1.0160240811291432</v>
      </c>
      <c r="U1068" s="66">
        <f t="shared" si="523"/>
        <v>0.96250090869147165</v>
      </c>
      <c r="V1068" s="66">
        <f t="shared" si="523"/>
        <v>1.0274364641268414</v>
      </c>
      <c r="W1068" s="66">
        <f t="shared" si="523"/>
        <v>0.95427576075176024</v>
      </c>
      <c r="X1068" s="66">
        <f t="shared" si="522"/>
        <v>0.96371262221662635</v>
      </c>
      <c r="Y1068" s="82">
        <f t="shared" si="544"/>
        <v>0.88593200420398932</v>
      </c>
      <c r="Z1068" s="82">
        <f t="shared" si="545"/>
        <v>0.94713157916900481</v>
      </c>
      <c r="AA1068" s="82">
        <f t="shared" si="546"/>
        <v>0.9418519682016524</v>
      </c>
      <c r="AB1068" s="82">
        <f t="shared" si="547"/>
        <v>1.0071726848681748</v>
      </c>
      <c r="AC1068" s="66">
        <f t="shared" si="553"/>
        <v>0.90012376964253171</v>
      </c>
      <c r="AD1068" s="66">
        <f t="shared" si="554"/>
        <v>0.95626582995114251</v>
      </c>
      <c r="AE1068" s="66">
        <f t="shared" si="555"/>
        <v>0.94321195476524577</v>
      </c>
      <c r="AF1068" s="66">
        <f t="shared" si="556"/>
        <v>1.0192900230247386</v>
      </c>
      <c r="AG1068" s="59"/>
      <c r="AH1068" s="54">
        <v>40312</v>
      </c>
      <c r="AI1068" s="47">
        <f>Model!DL1072</f>
        <v>100000</v>
      </c>
      <c r="AJ1068" s="48">
        <f>Model!DM1072*'Q3'!M1068</f>
        <v>-471115.63348910044</v>
      </c>
      <c r="AK1068" s="48">
        <f>Model!DR1072*'Q3'!N1068</f>
        <v>-265271.04383031081</v>
      </c>
      <c r="AL1068" s="48">
        <f>Model!DW1072*'Q3'!O1068</f>
        <v>-151660.02749326985</v>
      </c>
      <c r="AM1068" s="48">
        <f>Model!EB1072*'Q3'!P1068</f>
        <v>-79485.372386273171</v>
      </c>
      <c r="AN1068" s="48"/>
      <c r="AO1068" s="48">
        <f t="shared" si="524"/>
        <v>-2926.2814927299041</v>
      </c>
      <c r="AP1068" s="48">
        <f t="shared" si="525"/>
        <v>-3498.0975386237296</v>
      </c>
      <c r="AQ1068" s="48">
        <f t="shared" si="526"/>
        <v>-3899.4938062507426</v>
      </c>
      <c r="AR1068" s="48">
        <f t="shared" si="527"/>
        <v>7039.9275904128626</v>
      </c>
      <c r="AS1068" s="48">
        <f>Model!$DM1072*'Q3'!Q1068</f>
        <v>-430878.67462414963</v>
      </c>
      <c r="AT1068" s="48">
        <f>Model!$DR1072*'Q3'!R1068</f>
        <v>-259498.98935908388</v>
      </c>
      <c r="AU1068" s="48">
        <f>Model!$DW1072*'Q3'!S1068</f>
        <v>-148365.52343009587</v>
      </c>
      <c r="AV1068" s="48">
        <f>Model!$EB1072*'Q3'!T1068</f>
        <v>-78752.118586500044</v>
      </c>
      <c r="AW1068" s="48"/>
      <c r="AX1068" s="48">
        <f t="shared" si="528"/>
        <v>-444.95455533422137</v>
      </c>
      <c r="AY1068" s="48">
        <f t="shared" si="529"/>
        <v>-2853.4954632642366</v>
      </c>
      <c r="AZ1068" s="48">
        <f t="shared" si="530"/>
        <v>-3247.2424489960613</v>
      </c>
      <c r="BA1068" s="48">
        <f t="shared" si="531"/>
        <v>7216.0006789931613</v>
      </c>
      <c r="BB1068" s="48">
        <f>Model!$DM1072*'Q3'!U1068</f>
        <v>-365585.78179584345</v>
      </c>
      <c r="BC1068" s="48">
        <f>Model!$DR1072*'Q3'!V1068</f>
        <v>-236576.86237427892</v>
      </c>
      <c r="BD1068" s="48">
        <f>Model!$DW1072*'Q3'!W1068</f>
        <v>-151517.09467531682</v>
      </c>
      <c r="BE1068" s="48">
        <f>Model!$EB1072*'Q3'!X1068</f>
        <v>-74697.452666443263</v>
      </c>
      <c r="BF1068" s="48"/>
      <c r="BG1068" s="48">
        <f t="shared" si="532"/>
        <v>3581.5180799148111</v>
      </c>
      <c r="BH1068" s="48">
        <f t="shared" si="533"/>
        <v>-293.63559019578679</v>
      </c>
      <c r="BI1068" s="48">
        <f t="shared" si="534"/>
        <v>-3871.1957308140736</v>
      </c>
      <c r="BJ1068" s="48">
        <f t="shared" si="535"/>
        <v>8189.6302079864836</v>
      </c>
      <c r="BK1068" s="48"/>
      <c r="BL1068" s="48">
        <f t="shared" si="536"/>
        <v>307480.91594797687</v>
      </c>
      <c r="BM1068" s="48">
        <f t="shared" si="537"/>
        <v>229524.03610750465</v>
      </c>
      <c r="BN1068" s="48">
        <f t="shared" si="538"/>
        <v>61324.708020637954</v>
      </c>
      <c r="BO1068" s="48">
        <f t="shared" si="539"/>
        <v>83204.60839055675</v>
      </c>
      <c r="BP1068" s="48">
        <f>Model!$DM1072*'Q3'!Y1068</f>
        <v>-336502.68945220759</v>
      </c>
      <c r="BQ1068" s="48">
        <f>Model!$DR1072*'Q3'!Z1068</f>
        <v>-218085.91098216735</v>
      </c>
      <c r="BR1068" s="48">
        <f>Model!$DW1072*'Q3'!AA1068</f>
        <v>-149544.48148585652</v>
      </c>
      <c r="BS1068" s="48">
        <f>Model!$EB1072*'Q3'!AB1068</f>
        <v>-78066.04606032015</v>
      </c>
      <c r="BT1068" s="48"/>
      <c r="BU1068" s="48">
        <f t="shared" si="548"/>
        <v>5375.009996071778</v>
      </c>
      <c r="BV1068" s="48">
        <f t="shared" si="549"/>
        <v>1771.3666896931354</v>
      </c>
      <c r="BW1068" s="48">
        <f t="shared" si="550"/>
        <v>-3480.6545126240453</v>
      </c>
      <c r="BX1068" s="48">
        <f t="shared" si="551"/>
        <v>7380.7443307982503</v>
      </c>
      <c r="BY1068" s="48">
        <f>Model!$DM1072*'Q3'!AC1068</f>
        <v>-341893.13388302515</v>
      </c>
      <c r="BZ1068" s="48">
        <f>Model!$DR1072*'Q3'!AD1068</f>
        <v>-220189.1577187083</v>
      </c>
      <c r="CA1068" s="48">
        <f>Model!$DW1072*'Q3'!AE1068</f>
        <v>-149760.4161468719</v>
      </c>
      <c r="CB1068" s="48">
        <f>Model!$EB1072*'Q3'!AF1068</f>
        <v>-79005.262038742556</v>
      </c>
      <c r="CC1068" s="48"/>
      <c r="CD1068" s="26">
        <f t="shared" si="557"/>
        <v>5042.5928515352134</v>
      </c>
      <c r="CE1068" s="48">
        <f t="shared" si="558"/>
        <v>1536.4837345641281</v>
      </c>
      <c r="CF1068" s="48">
        <f t="shared" si="559"/>
        <v>-3523.4056135560386</v>
      </c>
      <c r="CG1068" s="48">
        <f t="shared" si="560"/>
        <v>7155.214428033385</v>
      </c>
      <c r="CH1068">
        <v>110.16360991807099</v>
      </c>
      <c r="CI1068">
        <v>7.8881807012130597E-3</v>
      </c>
      <c r="CJ1068">
        <v>1.880978251195017</v>
      </c>
      <c r="CK1068">
        <v>1.8735886482863051</v>
      </c>
      <c r="CL1068">
        <v>2.0640128899673843E-2</v>
      </c>
      <c r="CN1068">
        <v>131.4509731204185</v>
      </c>
      <c r="CO1068">
        <v>1.1464450678788063E-2</v>
      </c>
      <c r="CP1068">
        <v>2.6040166577589261</v>
      </c>
      <c r="CQ1068">
        <v>2.5891749236534363</v>
      </c>
      <c r="CR1068">
        <v>3.7870498724560657E-2</v>
      </c>
      <c r="CT1068">
        <v>113.19421669115101</v>
      </c>
      <c r="CU1068">
        <v>2.162493557310035E-2</v>
      </c>
      <c r="CV1068">
        <v>4.403094766595574</v>
      </c>
      <c r="CW1068">
        <v>4.3559957033744858</v>
      </c>
      <c r="CX1068">
        <v>6.0505824604487952E-2</v>
      </c>
      <c r="CZ1068">
        <v>147.23595953686566</v>
      </c>
      <c r="DA1068">
        <v>2.5004957484974444E-2</v>
      </c>
      <c r="DB1068">
        <v>5.3831219006835678</v>
      </c>
      <c r="DC1068">
        <v>5.3166505897045546</v>
      </c>
      <c r="DD1068">
        <v>2.2357045554322143E-2</v>
      </c>
      <c r="DF1068">
        <v>140.29528265143801</v>
      </c>
      <c r="DG1068">
        <v>3.1988357381502339E-2</v>
      </c>
      <c r="DH1068">
        <v>7.314577125188519</v>
      </c>
      <c r="DI1068">
        <v>7.1994281843370027</v>
      </c>
      <c r="DJ1068">
        <v>0.10100458120502889</v>
      </c>
    </row>
    <row r="1069" spans="1:114" x14ac:dyDescent="0.4">
      <c r="A1069" s="54">
        <v>40319</v>
      </c>
      <c r="B1069" s="56">
        <v>0</v>
      </c>
      <c r="C1069" s="56">
        <v>1.0000000000000026E-4</v>
      </c>
      <c r="D1069" s="56">
        <v>3.0000000000000079E-4</v>
      </c>
      <c r="E1069" s="56">
        <v>-2.0000000000000226E-4</v>
      </c>
      <c r="F1069" s="56">
        <v>-8.000000000000021E-4</v>
      </c>
      <c r="G1069" s="56">
        <v>2.9701379435739198E-4</v>
      </c>
      <c r="H1069" s="56">
        <v>1.4399355515138865E-4</v>
      </c>
      <c r="I1069" s="56">
        <v>-1.7380727108590177E-4</v>
      </c>
      <c r="J1069" s="56">
        <v>-6.6099116370834515E-4</v>
      </c>
      <c r="K1069" s="56">
        <v>-3.5714409239134826E-4</v>
      </c>
      <c r="M1069" s="62">
        <f t="shared" si="552"/>
        <v>1.2787986920872294</v>
      </c>
      <c r="N1069" s="62">
        <f t="shared" si="561"/>
        <v>1.2359629272661894</v>
      </c>
      <c r="O1069" s="62">
        <f t="shared" si="561"/>
        <v>1.04030255222449</v>
      </c>
      <c r="P1069" s="62">
        <f t="shared" si="561"/>
        <v>0.87478913255463153</v>
      </c>
      <c r="Q1069" s="65">
        <f t="shared" si="540"/>
        <v>1.1481930177967699</v>
      </c>
      <c r="R1069" s="65">
        <f t="shared" si="541"/>
        <v>1.1333658955269112</v>
      </c>
      <c r="S1069" s="65">
        <f t="shared" si="542"/>
        <v>0.93811887472545274</v>
      </c>
      <c r="T1069" s="65">
        <f t="shared" si="543"/>
        <v>1.0081751964084877</v>
      </c>
      <c r="U1069" s="66">
        <f t="shared" si="523"/>
        <v>0.96043774740088128</v>
      </c>
      <c r="V1069" s="66">
        <f t="shared" si="523"/>
        <v>1.0265158692215213</v>
      </c>
      <c r="W1069" s="66">
        <f t="shared" si="523"/>
        <v>0.95438043083156376</v>
      </c>
      <c r="X1069" s="66">
        <f t="shared" si="522"/>
        <v>0.96284591358645322</v>
      </c>
      <c r="Y1069" s="82">
        <f t="shared" si="544"/>
        <v>0.8873207101957149</v>
      </c>
      <c r="Z1069" s="82">
        <f t="shared" si="545"/>
        <v>0.94874026161466218</v>
      </c>
      <c r="AA1069" s="82">
        <f t="shared" si="546"/>
        <v>0.94263691147674289</v>
      </c>
      <c r="AB1069" s="82">
        <f t="shared" si="547"/>
        <v>1.0054552159486945</v>
      </c>
      <c r="AC1069" s="66">
        <f t="shared" si="553"/>
        <v>0.90122935774533397</v>
      </c>
      <c r="AD1069" s="66">
        <f t="shared" si="554"/>
        <v>0.95734805055751193</v>
      </c>
      <c r="AE1069" s="66">
        <f t="shared" si="555"/>
        <v>0.94368706993309781</v>
      </c>
      <c r="AF1069" s="66">
        <f t="shared" si="556"/>
        <v>1.0182106752093782</v>
      </c>
      <c r="AG1069" s="59"/>
      <c r="AH1069" s="54">
        <v>40319</v>
      </c>
      <c r="AI1069" s="47">
        <f>Model!DL1073</f>
        <v>100000</v>
      </c>
      <c r="AJ1069" s="48">
        <f>Model!DM1073*'Q3'!M1069</f>
        <v>-490482.50850927434</v>
      </c>
      <c r="AK1069" s="48">
        <f>Model!DR1073*'Q3'!N1069</f>
        <v>-286947.81987751997</v>
      </c>
      <c r="AL1069" s="48">
        <f>Model!DW1073*'Q3'!O1069</f>
        <v>-165747.56884743288</v>
      </c>
      <c r="AM1069" s="48">
        <f>Model!EB1073*'Q3'!P1069</f>
        <v>-67328.111531593124</v>
      </c>
      <c r="AN1069" s="48"/>
      <c r="AO1069" s="48">
        <f t="shared" si="524"/>
        <v>60252.059828906713</v>
      </c>
      <c r="AP1069" s="48">
        <f t="shared" si="525"/>
        <v>39080.160771171679</v>
      </c>
      <c r="AQ1069" s="48">
        <f t="shared" si="526"/>
        <v>9213.1280885362939</v>
      </c>
      <c r="AR1069" s="48">
        <f t="shared" si="527"/>
        <v>-5354.5207496122312</v>
      </c>
      <c r="AS1069" s="48">
        <f>Model!$DM1073*'Q3'!Q1069</f>
        <v>-440388.77667492855</v>
      </c>
      <c r="AT1069" s="48">
        <f>Model!$DR1073*'Q3'!R1069</f>
        <v>-263128.33958889305</v>
      </c>
      <c r="AU1069" s="48">
        <f>Model!$DW1073*'Q3'!S1069</f>
        <v>-149467.02038089337</v>
      </c>
      <c r="AV1069" s="48">
        <f>Model!$EB1073*'Q3'!T1069</f>
        <v>-77594.164743395886</v>
      </c>
      <c r="AW1069" s="48"/>
      <c r="AX1069" s="48">
        <f t="shared" si="528"/>
        <v>67478.912092507817</v>
      </c>
      <c r="AY1069" s="48">
        <f t="shared" si="529"/>
        <v>46711.429207287685</v>
      </c>
      <c r="AZ1069" s="48">
        <f t="shared" si="530"/>
        <v>21176.847242441174</v>
      </c>
      <c r="BA1069" s="48">
        <f t="shared" si="531"/>
        <v>-26147.456021132864</v>
      </c>
      <c r="BB1069" s="48">
        <f>Model!$DM1073*'Q3'!U1069</f>
        <v>-368375.34987097711</v>
      </c>
      <c r="BC1069" s="48">
        <f>Model!$DR1073*'Q3'!V1069</f>
        <v>-238321.46114149122</v>
      </c>
      <c r="BD1069" s="48">
        <f>Model!$DW1073*'Q3'!W1069</f>
        <v>-152057.91414011814</v>
      </c>
      <c r="BE1069" s="48">
        <f>Model!$EB1073*'Q3'!X1069</f>
        <v>-74105.398255663516</v>
      </c>
      <c r="BF1069" s="48"/>
      <c r="BG1069" s="48">
        <f t="shared" si="532"/>
        <v>77868.044174517854</v>
      </c>
      <c r="BH1069" s="48">
        <f t="shared" si="533"/>
        <v>54659.039574950191</v>
      </c>
      <c r="BI1069" s="48">
        <f t="shared" si="534"/>
        <v>19272.935629348052</v>
      </c>
      <c r="BJ1069" s="48">
        <f t="shared" si="535"/>
        <v>-19081.2842158407</v>
      </c>
      <c r="BK1069" s="48"/>
      <c r="BL1069" s="48">
        <f t="shared" si="536"/>
        <v>63466.857689387703</v>
      </c>
      <c r="BM1069" s="48">
        <f t="shared" si="537"/>
        <v>75276.741009369958</v>
      </c>
      <c r="BN1069" s="48">
        <f t="shared" si="538"/>
        <v>49506.153076797236</v>
      </c>
      <c r="BO1069" s="48">
        <f t="shared" si="539"/>
        <v>84268.856750540042</v>
      </c>
      <c r="BP1069" s="48">
        <f>Model!$DM1073*'Q3'!Y1069</f>
        <v>-340331.35198056506</v>
      </c>
      <c r="BQ1069" s="48">
        <f>Model!$DR1073*'Q3'!Z1069</f>
        <v>-220264.65656418764</v>
      </c>
      <c r="BR1069" s="48">
        <f>Model!$DW1073*'Q3'!AA1069</f>
        <v>-150186.86251325035</v>
      </c>
      <c r="BS1069" s="48">
        <f>Model!$EB1073*'Q3'!AB1069</f>
        <v>-77384.821553196525</v>
      </c>
      <c r="BT1069" s="48"/>
      <c r="BU1069" s="48">
        <f t="shared" si="548"/>
        <v>81913.856339300357</v>
      </c>
      <c r="BV1069" s="48">
        <f t="shared" si="549"/>
        <v>60444.065996945021</v>
      </c>
      <c r="BW1069" s="48">
        <f t="shared" si="550"/>
        <v>20647.873103494523</v>
      </c>
      <c r="BX1069" s="48">
        <f t="shared" si="551"/>
        <v>-25723.450873921611</v>
      </c>
      <c r="BY1069" s="48">
        <f>Model!$DM1073*'Q3'!AC1069</f>
        <v>-345666.00581022596</v>
      </c>
      <c r="BZ1069" s="48">
        <f>Model!$DR1073*'Q3'!AD1069</f>
        <v>-222263.08727487238</v>
      </c>
      <c r="CA1069" s="48">
        <f>Model!$DW1073*'Q3'!AE1069</f>
        <v>-150354.18038695276</v>
      </c>
      <c r="CB1069" s="48">
        <f>Model!$EB1073*'Q3'!AF1069</f>
        <v>-78366.544978626</v>
      </c>
      <c r="CC1069" s="48"/>
      <c r="CD1069" s="26">
        <f t="shared" si="557"/>
        <v>81144.243980774088</v>
      </c>
      <c r="CE1069" s="48">
        <f t="shared" si="558"/>
        <v>59803.810163508766</v>
      </c>
      <c r="CF1069" s="48">
        <f t="shared" si="559"/>
        <v>20524.919994481141</v>
      </c>
      <c r="CG1069" s="48">
        <f t="shared" si="560"/>
        <v>-27711.840298595736</v>
      </c>
      <c r="CH1069">
        <v>110.22527777288387</v>
      </c>
      <c r="CI1069">
        <v>7.5911794240886565E-3</v>
      </c>
      <c r="CJ1069">
        <v>1.8812824761941664</v>
      </c>
      <c r="CK1069">
        <v>1.8741688999986981</v>
      </c>
      <c r="CL1069">
        <v>2.0658078759565671E-2</v>
      </c>
      <c r="CN1069">
        <v>131.56264948774538</v>
      </c>
      <c r="CO1069">
        <v>1.1139690355251145E-2</v>
      </c>
      <c r="CP1069">
        <v>2.6045993969341037</v>
      </c>
      <c r="CQ1069">
        <v>2.5901725369201207</v>
      </c>
      <c r="CR1069">
        <v>3.8032722898952646E-2</v>
      </c>
      <c r="CT1069">
        <v>113.39219834324413</v>
      </c>
      <c r="CU1069">
        <v>2.122937421683993E-2</v>
      </c>
      <c r="CV1069">
        <v>4.4044579316678858</v>
      </c>
      <c r="CW1069">
        <v>4.3581970337972828</v>
      </c>
      <c r="CX1069">
        <v>6.0584075484806259E-2</v>
      </c>
      <c r="CZ1069">
        <v>147.49722362679921</v>
      </c>
      <c r="DA1069">
        <v>2.4677966962974411E-2</v>
      </c>
      <c r="DB1069">
        <v>5.3854283964815099</v>
      </c>
      <c r="DC1069">
        <v>5.3197876248534239</v>
      </c>
      <c r="DD1069">
        <v>2.2449810849121513E-2</v>
      </c>
      <c r="DF1069">
        <v>140.53540836048279</v>
      </c>
      <c r="DG1069">
        <v>3.1756556994907155E-2</v>
      </c>
      <c r="DH1069">
        <v>7.3177175751513941</v>
      </c>
      <c r="DI1069">
        <v>7.2033409218816526</v>
      </c>
      <c r="DJ1069">
        <v>0.10123244580164147</v>
      </c>
    </row>
    <row r="1070" spans="1:114" x14ac:dyDescent="0.4">
      <c r="A1070" s="54">
        <v>40326</v>
      </c>
      <c r="B1070" s="56">
        <v>-9.9999999999999829E-5</v>
      </c>
      <c r="C1070" s="56">
        <v>0</v>
      </c>
      <c r="D1070" s="56">
        <v>-2.0000000000000052E-4</v>
      </c>
      <c r="E1070" s="56">
        <v>2.0000000000000226E-4</v>
      </c>
      <c r="F1070" s="56">
        <v>5.9999999999999637E-4</v>
      </c>
      <c r="G1070" s="56">
        <v>-1.9705881004631297E-4</v>
      </c>
      <c r="H1070" s="56">
        <v>-7.4758631837271161E-5</v>
      </c>
      <c r="I1070" s="56">
        <v>1.7947801677668448E-4</v>
      </c>
      <c r="J1070" s="56">
        <v>5.0443433148371353E-4</v>
      </c>
      <c r="K1070" s="56">
        <v>3.003728253274697E-4</v>
      </c>
      <c r="M1070" s="62">
        <f t="shared" si="552"/>
        <v>1.0473174214087173</v>
      </c>
      <c r="N1070" s="62">
        <f t="shared" si="561"/>
        <v>1.0524213683223738</v>
      </c>
      <c r="O1070" s="62">
        <f t="shared" si="561"/>
        <v>0.95792302644099669</v>
      </c>
      <c r="P1070" s="62">
        <f t="shared" si="561"/>
        <v>0.94770866786256525</v>
      </c>
      <c r="Q1070" s="65">
        <f t="shared" si="540"/>
        <v>1.1130876064759794</v>
      </c>
      <c r="R1070" s="65">
        <f t="shared" si="541"/>
        <v>1.0959688134102838</v>
      </c>
      <c r="S1070" s="65">
        <f t="shared" si="542"/>
        <v>0.92814160921109745</v>
      </c>
      <c r="T1070" s="65">
        <f t="shared" si="543"/>
        <v>1.0221397777790426</v>
      </c>
      <c r="U1070" s="66">
        <f t="shared" si="523"/>
        <v>0.95563213779981337</v>
      </c>
      <c r="V1070" s="66">
        <f t="shared" si="523"/>
        <v>1.0257567958859948</v>
      </c>
      <c r="W1070" s="66">
        <f t="shared" si="523"/>
        <v>0.95557914209413408</v>
      </c>
      <c r="X1070" s="66">
        <f t="shared" si="523"/>
        <v>0.95885487841508399</v>
      </c>
      <c r="Y1070" s="82">
        <f t="shared" si="544"/>
        <v>0.886714725281184</v>
      </c>
      <c r="Z1070" s="82">
        <f t="shared" si="545"/>
        <v>0.94842873396874605</v>
      </c>
      <c r="AA1070" s="82">
        <f t="shared" si="546"/>
        <v>0.94267044833039071</v>
      </c>
      <c r="AB1070" s="82">
        <f t="shared" si="547"/>
        <v>1.0049228603670775</v>
      </c>
      <c r="AC1070" s="66">
        <f t="shared" si="553"/>
        <v>0.90114947757489239</v>
      </c>
      <c r="AD1070" s="66">
        <f t="shared" si="554"/>
        <v>0.95742405065906666</v>
      </c>
      <c r="AE1070" s="66">
        <f t="shared" si="555"/>
        <v>0.94371339701599888</v>
      </c>
      <c r="AF1070" s="66">
        <f t="shared" si="556"/>
        <v>1.0178082113573497</v>
      </c>
      <c r="AG1070" s="59"/>
      <c r="AH1070" s="54">
        <v>40326</v>
      </c>
      <c r="AI1070" s="47">
        <f>Model!DL1074</f>
        <v>100000</v>
      </c>
      <c r="AJ1070" s="48">
        <f>Model!DM1074*'Q3'!M1070</f>
        <v>-403087.81728739507</v>
      </c>
      <c r="AK1070" s="48">
        <f>Model!DR1074*'Q3'!N1070</f>
        <v>-245102.2549086106</v>
      </c>
      <c r="AL1070" s="48">
        <f>Model!DW1074*'Q3'!O1070</f>
        <v>-152865.73320495186</v>
      </c>
      <c r="AM1070" s="48">
        <f>Model!EB1074*'Q3'!P1070</f>
        <v>-72659.723106628866</v>
      </c>
      <c r="AN1070" s="48"/>
      <c r="AO1070" s="48">
        <f t="shared" si="524"/>
        <v>53815.47116953892</v>
      </c>
      <c r="AP1070" s="48">
        <f t="shared" si="525"/>
        <v>41092.194287565362</v>
      </c>
      <c r="AQ1070" s="48">
        <f t="shared" si="526"/>
        <v>15495.875273524416</v>
      </c>
      <c r="AR1070" s="48">
        <f t="shared" si="527"/>
        <v>-21937.267898806134</v>
      </c>
      <c r="AS1070" s="48">
        <f>Model!$DM1074*'Q3'!Q1070</f>
        <v>-428401.21301578014</v>
      </c>
      <c r="AT1070" s="48">
        <f>Model!$DR1074*'Q3'!R1070</f>
        <v>-255244.17838890824</v>
      </c>
      <c r="AU1070" s="48">
        <f>Model!$DW1074*'Q3'!S1070</f>
        <v>-148113.2029336571</v>
      </c>
      <c r="AV1070" s="48">
        <f>Model!$EB1074*'Q3'!T1070</f>
        <v>-78366.269876162682</v>
      </c>
      <c r="AW1070" s="48"/>
      <c r="AX1070" s="48">
        <f t="shared" si="528"/>
        <v>55379.190274023364</v>
      </c>
      <c r="AY1070" s="48">
        <f t="shared" si="529"/>
        <v>41596.067371841738</v>
      </c>
      <c r="AZ1070" s="48">
        <f t="shared" si="530"/>
        <v>15913.069336281962</v>
      </c>
      <c r="BA1070" s="48">
        <f t="shared" si="531"/>
        <v>-25931.099534596488</v>
      </c>
      <c r="BB1070" s="48">
        <f>Model!$DM1074*'Q3'!U1070</f>
        <v>-367800.31027965451</v>
      </c>
      <c r="BC1070" s="48">
        <f>Model!$DR1074*'Q3'!V1070</f>
        <v>-238892.24528029171</v>
      </c>
      <c r="BD1070" s="48">
        <f>Model!$DW1074*'Q3'!W1070</f>
        <v>-152491.69521928826</v>
      </c>
      <c r="BE1070" s="48">
        <f>Model!$EB1074*'Q3'!X1070</f>
        <v>-73514.290126956737</v>
      </c>
      <c r="BF1070" s="48"/>
      <c r="BG1070" s="48">
        <f t="shared" si="532"/>
        <v>51635.607612325344</v>
      </c>
      <c r="BH1070" s="48">
        <f t="shared" si="533"/>
        <v>40783.667338916443</v>
      </c>
      <c r="BI1070" s="48">
        <f t="shared" si="534"/>
        <v>15528.709662356649</v>
      </c>
      <c r="BJ1070" s="48">
        <f t="shared" si="535"/>
        <v>-22535.352333846586</v>
      </c>
      <c r="BK1070" s="48"/>
      <c r="BL1070" s="48">
        <f t="shared" si="536"/>
        <v>171669.95845470505</v>
      </c>
      <c r="BM1070" s="48">
        <f t="shared" si="537"/>
        <v>77086.015702572506</v>
      </c>
      <c r="BN1070" s="48">
        <f t="shared" si="538"/>
        <v>9182.8314416593239</v>
      </c>
      <c r="BO1070" s="48">
        <f t="shared" si="539"/>
        <v>21037.762697106908</v>
      </c>
      <c r="BP1070" s="48">
        <f>Model!$DM1074*'Q3'!Y1070</f>
        <v>-341275.62080407649</v>
      </c>
      <c r="BQ1070" s="48">
        <f>Model!$DR1074*'Q3'!Z1070</f>
        <v>-220883.03061198536</v>
      </c>
      <c r="BR1070" s="48">
        <f>Model!$DW1074*'Q3'!AA1070</f>
        <v>-150431.72079290426</v>
      </c>
      <c r="BS1070" s="48">
        <f>Model!$EB1074*'Q3'!AB1070</f>
        <v>-77046.268810091919</v>
      </c>
      <c r="BT1070" s="48"/>
      <c r="BU1070" s="48">
        <f t="shared" si="548"/>
        <v>49997.061598249144</v>
      </c>
      <c r="BV1070" s="48">
        <f t="shared" si="549"/>
        <v>39888.929909873201</v>
      </c>
      <c r="BW1070" s="48">
        <f t="shared" si="550"/>
        <v>15709.541566849843</v>
      </c>
      <c r="BX1070" s="48">
        <f t="shared" si="551"/>
        <v>-25007.272528552156</v>
      </c>
      <c r="BY1070" s="48">
        <f>Model!$DM1074*'Q3'!AC1070</f>
        <v>-346831.21710775385</v>
      </c>
      <c r="BZ1070" s="48">
        <f>Model!$DR1074*'Q3'!AD1070</f>
        <v>-222977.9827583193</v>
      </c>
      <c r="CA1070" s="48">
        <f>Model!$DW1074*'Q3'!AE1070</f>
        <v>-150598.15495423033</v>
      </c>
      <c r="CB1070" s="48">
        <f>Model!$EB1074*'Q3'!AF1070</f>
        <v>-78034.173708330825</v>
      </c>
      <c r="CC1070" s="48"/>
      <c r="CD1070" s="26">
        <f t="shared" si="557"/>
        <v>50340.255066643505</v>
      </c>
      <c r="CE1070" s="48">
        <f t="shared" si="558"/>
        <v>39993.011744195392</v>
      </c>
      <c r="CF1070" s="48">
        <f t="shared" si="559"/>
        <v>15694.931382383547</v>
      </c>
      <c r="CG1070" s="48">
        <f t="shared" si="560"/>
        <v>-25698.675928030661</v>
      </c>
      <c r="CH1070">
        <v>110.36954437069893</v>
      </c>
      <c r="CI1070">
        <v>6.8972054588755478E-3</v>
      </c>
      <c r="CJ1070">
        <v>1.8819936611738934</v>
      </c>
      <c r="CK1070">
        <v>1.875525718063449</v>
      </c>
      <c r="CL1070">
        <v>2.0700091895819082E-2</v>
      </c>
      <c r="CN1070">
        <v>131.88302878837015</v>
      </c>
      <c r="CO1070">
        <v>1.020993506035711E-2</v>
      </c>
      <c r="CP1070">
        <v>2.6062684927633217</v>
      </c>
      <c r="CQ1070">
        <v>2.5930311529229084</v>
      </c>
      <c r="CR1070">
        <v>3.8820495222205355E-2</v>
      </c>
      <c r="CT1070">
        <v>114.12704577043574</v>
      </c>
      <c r="CU1070">
        <v>1.9768228778374791E-2</v>
      </c>
      <c r="CV1070">
        <v>4.4094941770425313</v>
      </c>
      <c r="CW1070">
        <v>4.3663368046041047</v>
      </c>
      <c r="CX1070">
        <v>6.0804366078211061E-2</v>
      </c>
      <c r="CZ1070">
        <v>148.80734665299258</v>
      </c>
      <c r="DA1070">
        <v>2.3048967895523804E-2</v>
      </c>
      <c r="DB1070">
        <v>5.3969164548638489</v>
      </c>
      <c r="DC1070">
        <v>5.3354283959601725</v>
      </c>
      <c r="DD1070">
        <v>2.328948359924151E-2</v>
      </c>
      <c r="DF1070">
        <v>142.56081528586432</v>
      </c>
      <c r="DG1070">
        <v>2.9820740828412545E-2</v>
      </c>
      <c r="DH1070">
        <v>7.3439204669082878</v>
      </c>
      <c r="DI1070">
        <v>7.2360286001522285</v>
      </c>
      <c r="DJ1070">
        <v>0.10315741366695332</v>
      </c>
    </row>
    <row r="1071" spans="1:114" x14ac:dyDescent="0.4">
      <c r="A1071" s="54">
        <v>40333</v>
      </c>
      <c r="B1071" s="56">
        <v>-4.0000000000000018E-4</v>
      </c>
      <c r="C1071" s="56">
        <v>-2.9999999999999992E-4</v>
      </c>
      <c r="D1071" s="56">
        <v>-4.0000000000000105E-4</v>
      </c>
      <c r="E1071" s="56">
        <v>-9.0000000000000496E-4</v>
      </c>
      <c r="F1071" s="56">
        <v>-8.9999999999999802E-4</v>
      </c>
      <c r="G1071" s="56">
        <v>-4.0307159846717042E-4</v>
      </c>
      <c r="H1071" s="56">
        <v>-5.521149191465291E-4</v>
      </c>
      <c r="I1071" s="56">
        <v>-8.7808071162854412E-4</v>
      </c>
      <c r="J1071" s="56">
        <v>-8.74231709600614E-4</v>
      </c>
      <c r="K1071" s="56">
        <v>-8.6463044906934933E-4</v>
      </c>
      <c r="M1071" s="62">
        <f t="shared" si="552"/>
        <v>1.2319502908625641</v>
      </c>
      <c r="N1071" s="62">
        <f t="shared" si="561"/>
        <v>1.473548835529511</v>
      </c>
      <c r="O1071" s="62">
        <f t="shared" si="561"/>
        <v>1.131479636327505</v>
      </c>
      <c r="P1071" s="62">
        <f t="shared" si="561"/>
        <v>0.77889857787382011</v>
      </c>
      <c r="Q1071" s="65">
        <f t="shared" si="540"/>
        <v>1.0923715513426517</v>
      </c>
      <c r="R1071" s="65">
        <f t="shared" si="541"/>
        <v>1.0827652605980205</v>
      </c>
      <c r="S1071" s="65">
        <f t="shared" si="542"/>
        <v>0.93511515388503796</v>
      </c>
      <c r="T1071" s="65">
        <f t="shared" si="543"/>
        <v>1.0093404812631495</v>
      </c>
      <c r="U1071" s="66">
        <f t="shared" ref="U1071:X1134" si="562">CORREL(G967:G1071,$K967:$K1071)*_xlfn.STDEV.S($K967:$K1071)/_xlfn.STDEV.S(G967:G1071)</f>
        <v>0.9623189147314628</v>
      </c>
      <c r="V1071" s="66">
        <f t="shared" si="562"/>
        <v>1.0307978968559954</v>
      </c>
      <c r="W1071" s="66">
        <f t="shared" si="562"/>
        <v>0.95617465477260832</v>
      </c>
      <c r="X1071" s="66">
        <f t="shared" si="562"/>
        <v>0.95814051388542365</v>
      </c>
      <c r="Y1071" s="82">
        <f t="shared" si="544"/>
        <v>0.88548840513735427</v>
      </c>
      <c r="Z1071" s="82">
        <f t="shared" si="545"/>
        <v>0.9475557018215075</v>
      </c>
      <c r="AA1071" s="82">
        <f t="shared" si="546"/>
        <v>0.94255692224923648</v>
      </c>
      <c r="AB1071" s="82">
        <f t="shared" si="547"/>
        <v>1.0047307863331658</v>
      </c>
      <c r="AC1071" s="66">
        <f t="shared" si="553"/>
        <v>0.90029499949458325</v>
      </c>
      <c r="AD1071" s="66">
        <f t="shared" si="554"/>
        <v>0.9568624658545164</v>
      </c>
      <c r="AE1071" s="66">
        <f t="shared" si="555"/>
        <v>0.94360096711224806</v>
      </c>
      <c r="AF1071" s="66">
        <f t="shared" si="556"/>
        <v>1.0177721831308923</v>
      </c>
      <c r="AG1071" s="59"/>
      <c r="AH1071" s="54">
        <v>40333</v>
      </c>
      <c r="AI1071" s="47">
        <f>Model!DL1075</f>
        <v>100000</v>
      </c>
      <c r="AJ1071" s="48">
        <f>Model!DM1075*'Q3'!M1071</f>
        <v>-472846.32349600928</v>
      </c>
      <c r="AK1071" s="48">
        <f>Model!DR1075*'Q3'!N1071</f>
        <v>-342337.72605677031</v>
      </c>
      <c r="AL1071" s="48">
        <f>Model!DW1075*'Q3'!O1071</f>
        <v>-180354.36981174961</v>
      </c>
      <c r="AM1071" s="48">
        <f>Model!EB1075*'Q3'!P1071</f>
        <v>-59881.151130198159</v>
      </c>
      <c r="AN1071" s="48"/>
      <c r="AO1071" s="48">
        <f t="shared" ref="AO1071:AO1134" si="563">AJ1071*($CH1072-$CH1071)+$AI1071*($CZ1072-$CZ1071)</f>
        <v>-43700.679508009329</v>
      </c>
      <c r="AP1071" s="48">
        <f t="shared" ref="AP1071:AP1134" si="564">AK1071*($CN1072-$CN1071)+$AI1071*($CZ1072-$CZ1071)</f>
        <v>-33152.566564420275</v>
      </c>
      <c r="AQ1071" s="48">
        <f t="shared" ref="AQ1071:AQ1134" si="565">AL1071*($CT1072-$CT1071)+$AI1071*($CZ1072-$CZ1071)</f>
        <v>-7974.8467518239231</v>
      </c>
      <c r="AR1071" s="48">
        <f t="shared" ref="AR1071:AR1134" si="566">AM1071*($DF1072-$DF1071)+$AI1071*($CZ1072-$CZ1071)</f>
        <v>7682.4115653958979</v>
      </c>
      <c r="AS1071" s="48">
        <f>Model!$DM1075*'Q3'!Q1071</f>
        <v>-419273.30654092779</v>
      </c>
      <c r="AT1071" s="48">
        <f>Model!$DR1075*'Q3'!R1071</f>
        <v>-251550.12730419217</v>
      </c>
      <c r="AU1071" s="48">
        <f>Model!$DW1075*'Q3'!S1071</f>
        <v>-149054.47598487505</v>
      </c>
      <c r="AV1071" s="48">
        <f>Model!$EB1075*'Q3'!T1071</f>
        <v>-77597.355570132815</v>
      </c>
      <c r="AW1071" s="48"/>
      <c r="AX1071" s="48">
        <f t="shared" ref="AX1071:AX1134" si="567">AS1071*($CH1072-$CH1071)+$AI1071*($CZ1072-$CZ1071)</f>
        <v>-41505.242399059505</v>
      </c>
      <c r="AY1071" s="48">
        <f t="shared" ref="AY1071:AY1134" si="568">AT1071*($CN1072-$CN1071)+$AI1071*($CZ1072-$CZ1071)</f>
        <v>-30811.056077945876</v>
      </c>
      <c r="AZ1071" s="48">
        <f t="shared" ref="AZ1071:AZ1134" si="569">AU1071*($CT1072-$CT1071)+$AI1071*($CZ1072-$CZ1071)</f>
        <v>-10812.066807884554</v>
      </c>
      <c r="BA1071" s="48">
        <f t="shared" ref="BA1071:BA1134" si="570">AV1071*($DF1072-$DF1071)+$AI1071*($CZ1072-$CZ1071)</f>
        <v>17151.498631488423</v>
      </c>
      <c r="BB1071" s="48">
        <f>Model!$DM1075*'Q3'!U1071</f>
        <v>-369356.5919310333</v>
      </c>
      <c r="BC1071" s="48">
        <f>Model!$DR1075*'Q3'!V1071</f>
        <v>-239476.96847588837</v>
      </c>
      <c r="BD1071" s="48">
        <f>Model!$DW1075*'Q3'!W1071</f>
        <v>-152411.29557683488</v>
      </c>
      <c r="BE1071" s="48">
        <f>Model!$EB1075*'Q3'!X1071</f>
        <v>-73661.139647418051</v>
      </c>
      <c r="BF1071" s="48"/>
      <c r="BG1071" s="48">
        <f t="shared" ref="BG1071:BG1134" si="571">BB1071*($CH1072-$CH1071)+$AI1071*($CZ1072-$CZ1071)</f>
        <v>-39459.641575359296</v>
      </c>
      <c r="BH1071" s="48">
        <f t="shared" ref="BH1071:BH1134" si="572">BC1071*($CN1072-$CN1071)+$AI1071*($CZ1072-$CZ1071)</f>
        <v>-30499.676237639862</v>
      </c>
      <c r="BI1071" s="48">
        <f t="shared" ref="BI1071:BI1134" si="573">BD1071*($CT1072-$CT1071)+$AI1071*($CZ1072-$CZ1071)</f>
        <v>-10507.783479526801</v>
      </c>
      <c r="BJ1071" s="48">
        <f t="shared" ref="BJ1071:BJ1134" si="574">BE1071*($DF1072-$DF1071)+$AI1071*($CZ1072-$CZ1071)</f>
        <v>15047.64103549518</v>
      </c>
      <c r="BK1071" s="48"/>
      <c r="BL1071" s="48">
        <f t="shared" ref="BL1071:BL1134" si="575">ABS(BB1072-BB1071)*$CH1072</f>
        <v>2806755.6911503817</v>
      </c>
      <c r="BM1071" s="48">
        <f t="shared" ref="BM1071:BM1134" si="576">ABS(BC1072-BC1071)*$CN1072</f>
        <v>1566471.128483562</v>
      </c>
      <c r="BN1071" s="48">
        <f t="shared" ref="BN1071:BN1134" si="577">ABS(BD1072-BD1071)*$CT1072</f>
        <v>119712.09409411294</v>
      </c>
      <c r="BO1071" s="48">
        <f t="shared" ref="BO1071:BO1134" si="578">ABS(BE1072-BE1071)*$DF1072</f>
        <v>125040.32555750538</v>
      </c>
      <c r="BP1071" s="48">
        <f>Model!$DM1075*'Q3'!Y1071</f>
        <v>-339867.55794698925</v>
      </c>
      <c r="BQ1071" s="48">
        <f>Model!$DR1075*'Q3'!Z1071</f>
        <v>-220137.98012818251</v>
      </c>
      <c r="BR1071" s="48">
        <f>Model!$DW1075*'Q3'!AA1071</f>
        <v>-150240.67094633839</v>
      </c>
      <c r="BS1071" s="48">
        <f>Model!$EB1075*'Q3'!AB1071</f>
        <v>-77242.965606397149</v>
      </c>
      <c r="BT1071" s="48"/>
      <c r="BU1071" s="48">
        <f t="shared" si="548"/>
        <v>-38251.17277529274</v>
      </c>
      <c r="BV1071" s="48">
        <f t="shared" si="549"/>
        <v>-30000.902785801281</v>
      </c>
      <c r="BW1071" s="48">
        <f t="shared" si="550"/>
        <v>-10704.542604969458</v>
      </c>
      <c r="BX1071" s="48">
        <f t="shared" si="551"/>
        <v>16962.081680846444</v>
      </c>
      <c r="BY1071" s="48">
        <f>Model!$DM1075*'Q3'!AC1071</f>
        <v>-345550.61493170774</v>
      </c>
      <c r="BZ1071" s="48">
        <f>Model!$DR1075*'Q3'!AD1071</f>
        <v>-222300.14561546498</v>
      </c>
      <c r="CA1071" s="48">
        <f>Model!$DW1075*'Q3'!AE1071</f>
        <v>-150407.08848252561</v>
      </c>
      <c r="CB1071" s="48">
        <f>Model!$EB1075*'Q3'!AF1071</f>
        <v>-78245.578622748115</v>
      </c>
      <c r="CC1071" s="48"/>
      <c r="CD1071" s="26">
        <f t="shared" si="557"/>
        <v>-38484.066028382978</v>
      </c>
      <c r="CE1071" s="48">
        <f t="shared" si="558"/>
        <v>-30056.667375145276</v>
      </c>
      <c r="CF1071" s="48">
        <f t="shared" si="559"/>
        <v>-10689.457468452312</v>
      </c>
      <c r="CG1071" s="48">
        <f t="shared" si="560"/>
        <v>17497.965649538099</v>
      </c>
      <c r="CH1071">
        <v>110.30776999948208</v>
      </c>
      <c r="CI1071">
        <v>7.1942192532329398E-3</v>
      </c>
      <c r="CJ1071">
        <v>1.8816892242940058</v>
      </c>
      <c r="CK1071">
        <v>1.8749448421529225</v>
      </c>
      <c r="CL1071">
        <v>2.0682098440991978E-2</v>
      </c>
      <c r="CN1071">
        <v>131.83334658703475</v>
      </c>
      <c r="CO1071">
        <v>1.0353928615508498E-2</v>
      </c>
      <c r="CP1071">
        <v>2.6060099205783804</v>
      </c>
      <c r="CQ1071">
        <v>2.592588184084669</v>
      </c>
      <c r="CR1071">
        <v>3.899383785313016E-2</v>
      </c>
      <c r="CT1071">
        <v>114.21482933812334</v>
      </c>
      <c r="CU1071">
        <v>1.9594421507288889E-2</v>
      </c>
      <c r="CV1071">
        <v>4.4100933483865692</v>
      </c>
      <c r="CW1071">
        <v>4.3673059317475964</v>
      </c>
      <c r="CX1071">
        <v>6.0762018332963713E-2</v>
      </c>
      <c r="CZ1071">
        <v>149.09649640010693</v>
      </c>
      <c r="DA1071">
        <v>2.2691823803132456E-2</v>
      </c>
      <c r="DB1071">
        <v>5.3994345679648168</v>
      </c>
      <c r="DC1071">
        <v>5.3388603290170229</v>
      </c>
      <c r="DD1071">
        <v>2.3595743843864737E-2</v>
      </c>
      <c r="DF1071">
        <v>143.26068366460305</v>
      </c>
      <c r="DG1071">
        <v>2.91597496647042E-2</v>
      </c>
      <c r="DH1071">
        <v>7.3528577452952826</v>
      </c>
      <c r="DI1071">
        <v>7.2471945557862165</v>
      </c>
      <c r="DJ1071">
        <v>0.10382380467123226</v>
      </c>
    </row>
    <row r="1072" spans="1:114" x14ac:dyDescent="0.4">
      <c r="A1072" s="54">
        <v>40340</v>
      </c>
      <c r="B1072" s="56">
        <v>-1.9999999999999987E-4</v>
      </c>
      <c r="C1072" s="56">
        <v>-2.9999999999999992E-4</v>
      </c>
      <c r="D1072" s="56">
        <v>0</v>
      </c>
      <c r="E1072" s="56">
        <v>5.0000000000000391E-4</v>
      </c>
      <c r="F1072" s="56">
        <v>3.9999999999999758E-4</v>
      </c>
      <c r="G1072" s="56">
        <v>-8.9480041916469716E-6</v>
      </c>
      <c r="H1072" s="56">
        <v>1.3991745437823971E-4</v>
      </c>
      <c r="I1072" s="56">
        <v>4.7156604991843362E-4</v>
      </c>
      <c r="J1072" s="56">
        <v>3.9280462297507091E-4</v>
      </c>
      <c r="K1072" s="56">
        <v>4.2815046964112674E-4</v>
      </c>
      <c r="M1072" s="62">
        <f t="shared" si="552"/>
        <v>1.2973952396922015</v>
      </c>
      <c r="N1072" s="62">
        <f t="shared" si="561"/>
        <v>1.4602364512214754</v>
      </c>
      <c r="O1072" s="62">
        <f t="shared" si="561"/>
        <v>1.0998779854571925</v>
      </c>
      <c r="P1072" s="62">
        <f t="shared" si="561"/>
        <v>0.80104420901875451</v>
      </c>
      <c r="Q1072" s="65">
        <f t="shared" si="540"/>
        <v>1.2428388825986849</v>
      </c>
      <c r="R1072" s="65">
        <f t="shared" si="541"/>
        <v>1.1792996782749401</v>
      </c>
      <c r="S1072" s="65">
        <f t="shared" si="542"/>
        <v>0.94761703302355293</v>
      </c>
      <c r="T1072" s="65">
        <f t="shared" si="543"/>
        <v>0.98121199638714907</v>
      </c>
      <c r="U1072" s="66">
        <f t="shared" si="562"/>
        <v>1.0233785190291851</v>
      </c>
      <c r="V1072" s="66">
        <f t="shared" si="562"/>
        <v>1.0774443485488536</v>
      </c>
      <c r="W1072" s="66">
        <f t="shared" si="562"/>
        <v>0.96155163886346318</v>
      </c>
      <c r="X1072" s="66">
        <f t="shared" si="562"/>
        <v>0.94888762573002805</v>
      </c>
      <c r="Y1072" s="82">
        <f t="shared" si="544"/>
        <v>0.88644495369292631</v>
      </c>
      <c r="Z1072" s="82">
        <f t="shared" si="545"/>
        <v>0.94853728131136417</v>
      </c>
      <c r="AA1072" s="82">
        <f t="shared" si="546"/>
        <v>0.94285089454868698</v>
      </c>
      <c r="AB1072" s="82">
        <f t="shared" si="547"/>
        <v>1.004415717559173</v>
      </c>
      <c r="AC1072" s="66">
        <f t="shared" si="553"/>
        <v>0.89994428646016189</v>
      </c>
      <c r="AD1072" s="66">
        <f t="shared" si="554"/>
        <v>0.95670739176899477</v>
      </c>
      <c r="AE1072" s="66">
        <f t="shared" si="555"/>
        <v>0.94357289302907776</v>
      </c>
      <c r="AF1072" s="66">
        <f t="shared" si="556"/>
        <v>1.0177247728535628</v>
      </c>
      <c r="AG1072" s="59"/>
      <c r="AH1072" s="54">
        <v>40340</v>
      </c>
      <c r="AI1072" s="47">
        <f>Model!DL1076</f>
        <v>100000</v>
      </c>
      <c r="AJ1072" s="48">
        <f>Model!DM1076*'Q3'!M1072</f>
        <v>-500500.19293892354</v>
      </c>
      <c r="AK1072" s="48">
        <f>Model!DR1076*'Q3'!N1072</f>
        <v>-340658.37116233149</v>
      </c>
      <c r="AL1072" s="48">
        <f>Model!DW1076*'Q3'!O1072</f>
        <v>-175536.65731365775</v>
      </c>
      <c r="AM1072" s="48">
        <f>Model!EB1076*'Q3'!P1072</f>
        <v>-61444.62704550042</v>
      </c>
      <c r="AN1072" s="48"/>
      <c r="AO1072" s="48">
        <f t="shared" si="563"/>
        <v>28164.096280735685</v>
      </c>
      <c r="AP1072" s="48">
        <f t="shared" si="564"/>
        <v>5193.9655035111937</v>
      </c>
      <c r="AQ1072" s="48">
        <f t="shared" si="565"/>
        <v>-7840.3571227585635</v>
      </c>
      <c r="AR1072" s="48">
        <f t="shared" si="566"/>
        <v>13133.822668261855</v>
      </c>
      <c r="AS1072" s="48">
        <f>Model!$DM1076*'Q3'!Q1072</f>
        <v>-479453.81754307431</v>
      </c>
      <c r="AT1072" s="48">
        <f>Model!$DR1076*'Q3'!R1072</f>
        <v>-275118.66806047194</v>
      </c>
      <c r="AU1072" s="48">
        <f>Model!$DW1076*'Q3'!S1072</f>
        <v>-151236.3449308392</v>
      </c>
      <c r="AV1072" s="48">
        <f>Model!$EB1076*'Q3'!T1072</f>
        <v>-75264.516604435907</v>
      </c>
      <c r="AW1072" s="48"/>
      <c r="AX1072" s="48">
        <f t="shared" si="567"/>
        <v>29929.543744335409</v>
      </c>
      <c r="AY1072" s="48">
        <f t="shared" si="568"/>
        <v>17690.535789328504</v>
      </c>
      <c r="AZ1072" s="48">
        <f t="shared" si="569"/>
        <v>2955.9000621617888</v>
      </c>
      <c r="BA1072" s="48">
        <f t="shared" si="570"/>
        <v>310.43637859272712</v>
      </c>
      <c r="BB1072" s="48">
        <f>Model!$DM1076*'Q3'!U1072</f>
        <v>-394791.91117209074</v>
      </c>
      <c r="BC1072" s="48">
        <f>Model!$DR1076*'Q3'!V1072</f>
        <v>-251356.85147955702</v>
      </c>
      <c r="BD1072" s="48">
        <f>Model!$DW1076*'Q3'!W1072</f>
        <v>-153460.25900354833</v>
      </c>
      <c r="BE1072" s="48">
        <f>Model!$EB1076*'Q3'!X1072</f>
        <v>-72785.054326142577</v>
      </c>
      <c r="BF1072" s="48"/>
      <c r="BG1072" s="48">
        <f t="shared" si="571"/>
        <v>37031.296186499283</v>
      </c>
      <c r="BH1072" s="48">
        <f t="shared" si="572"/>
        <v>22221.243085341222</v>
      </c>
      <c r="BI1072" s="48">
        <f t="shared" si="573"/>
        <v>1967.8490483358328</v>
      </c>
      <c r="BJ1072" s="48">
        <f t="shared" si="574"/>
        <v>2611.1134172641905</v>
      </c>
      <c r="BK1072" s="48"/>
      <c r="BL1072" s="48">
        <f t="shared" si="575"/>
        <v>120737.9659728329</v>
      </c>
      <c r="BM1072" s="48">
        <f t="shared" si="576"/>
        <v>65834.990050355787</v>
      </c>
      <c r="BN1072" s="48">
        <f t="shared" si="577"/>
        <v>2065.7879956344809</v>
      </c>
      <c r="BO1072" s="48">
        <f t="shared" si="578"/>
        <v>4178.5897345374597</v>
      </c>
      <c r="BP1072" s="48">
        <f>Model!$DM1076*'Q3'!Y1072</f>
        <v>-341966.62418639794</v>
      </c>
      <c r="BQ1072" s="48">
        <f>Model!$DR1076*'Q3'!Z1072</f>
        <v>-221284.13858453018</v>
      </c>
      <c r="BR1072" s="48">
        <f>Model!$DW1076*'Q3'!AA1072</f>
        <v>-150475.6859966355</v>
      </c>
      <c r="BS1072" s="48">
        <f>Model!$EB1076*'Q3'!AB1072</f>
        <v>-77044.373418118223</v>
      </c>
      <c r="BT1072" s="48"/>
      <c r="BU1072" s="48">
        <f t="shared" si="548"/>
        <v>41462.475768196353</v>
      </c>
      <c r="BV1072" s="48">
        <f t="shared" si="549"/>
        <v>27955.260064237867</v>
      </c>
      <c r="BW1072" s="48">
        <f t="shared" si="550"/>
        <v>3293.8491944320849</v>
      </c>
      <c r="BX1072" s="48">
        <f t="shared" si="551"/>
        <v>-1341.0812666688435</v>
      </c>
      <c r="BY1072" s="48">
        <f>Model!$DM1076*'Q3'!AC1072</f>
        <v>-347174.30373372778</v>
      </c>
      <c r="BZ1072" s="48">
        <f>Model!$DR1076*'Q3'!AD1072</f>
        <v>-223190.14258709061</v>
      </c>
      <c r="CA1072" s="48">
        <f>Model!$DW1076*'Q3'!AE1072</f>
        <v>-150590.91441425006</v>
      </c>
      <c r="CB1072" s="48">
        <f>Model!$EB1076*'Q3'!AF1072</f>
        <v>-78065.253326723338</v>
      </c>
      <c r="CC1072" s="48"/>
      <c r="CD1072" s="26">
        <f t="shared" si="557"/>
        <v>41025.636432436586</v>
      </c>
      <c r="CE1072" s="48">
        <f t="shared" si="558"/>
        <v>27591.838933903673</v>
      </c>
      <c r="CF1072" s="48">
        <f t="shared" si="559"/>
        <v>3242.6549705891957</v>
      </c>
      <c r="CG1072" s="48">
        <f t="shared" si="560"/>
        <v>-2288.3491422606021</v>
      </c>
      <c r="CH1072">
        <v>110.34875027712428</v>
      </c>
      <c r="CI1072">
        <v>6.9971604431866268E-3</v>
      </c>
      <c r="CJ1072">
        <v>1.8818911985589237</v>
      </c>
      <c r="CK1072">
        <v>1.875330205393378</v>
      </c>
      <c r="CL1072">
        <v>2.0694034452210207E-2</v>
      </c>
      <c r="CN1072">
        <v>131.85913766994307</v>
      </c>
      <c r="CO1072">
        <v>1.0279169983671227E-2</v>
      </c>
      <c r="CP1072">
        <v>2.6061441627528423</v>
      </c>
      <c r="CQ1072">
        <v>2.5928181534846337</v>
      </c>
      <c r="CR1072">
        <v>3.8846188816558408E-2</v>
      </c>
      <c r="CT1072">
        <v>114.12418302245997</v>
      </c>
      <c r="CU1072">
        <v>1.9773899524065573E-2</v>
      </c>
      <c r="CV1072">
        <v>4.4094746284452615</v>
      </c>
      <c r="CW1072">
        <v>4.3663051884018289</v>
      </c>
      <c r="CX1072">
        <v>6.0783188090839817E-2</v>
      </c>
      <c r="CZ1072">
        <v>148.85326334121646</v>
      </c>
      <c r="DA1072">
        <v>2.2992196628459926E-2</v>
      </c>
      <c r="DB1072">
        <v>5.3973167447990233</v>
      </c>
      <c r="DC1072">
        <v>5.3359738646488584</v>
      </c>
      <c r="DD1072">
        <v>2.3362728016220431E-2</v>
      </c>
      <c r="DF1072">
        <v>142.72619632008201</v>
      </c>
      <c r="DG1072">
        <v>2.9664183996187914E-2</v>
      </c>
      <c r="DH1072">
        <v>7.3460377295095229</v>
      </c>
      <c r="DI1072">
        <v>7.2386730646702091</v>
      </c>
      <c r="DJ1072">
        <v>0.10331482729250099</v>
      </c>
    </row>
    <row r="1073" spans="1:114" x14ac:dyDescent="0.4">
      <c r="A1073" s="54">
        <v>40347</v>
      </c>
      <c r="B1073" s="56">
        <v>2.9999999999999992E-4</v>
      </c>
      <c r="C1073" s="56">
        <v>-1.0000000000000026E-4</v>
      </c>
      <c r="D1073" s="56">
        <v>-5.9999999999999984E-4</v>
      </c>
      <c r="E1073" s="56">
        <v>-1.0000000000000009E-3</v>
      </c>
      <c r="F1073" s="56">
        <v>-8.9999999999999802E-4</v>
      </c>
      <c r="G1073" s="56">
        <v>-5.8938285147615462E-4</v>
      </c>
      <c r="H1073" s="56">
        <v>-7.0435368554573434E-4</v>
      </c>
      <c r="I1073" s="56">
        <v>-9.7969607451848378E-4</v>
      </c>
      <c r="J1073" s="56">
        <v>-8.9401582420515005E-4</v>
      </c>
      <c r="K1073" s="56">
        <v>-9.3384805948975441E-4</v>
      </c>
      <c r="M1073" s="62">
        <f t="shared" si="552"/>
        <v>0.53130047175729056</v>
      </c>
      <c r="N1073" s="62">
        <f t="shared" si="561"/>
        <v>1.310534745738261</v>
      </c>
      <c r="O1073" s="62">
        <f t="shared" si="561"/>
        <v>1.0118340402330686</v>
      </c>
      <c r="P1073" s="62">
        <f t="shared" si="561"/>
        <v>0.81752803748985825</v>
      </c>
      <c r="Q1073" s="65">
        <f t="shared" si="540"/>
        <v>1.2557788048167873</v>
      </c>
      <c r="R1073" s="65">
        <f t="shared" si="541"/>
        <v>1.1868102604442567</v>
      </c>
      <c r="S1073" s="65">
        <f t="shared" si="542"/>
        <v>0.94450903156744548</v>
      </c>
      <c r="T1073" s="65">
        <f t="shared" si="543"/>
        <v>0.98462125000431822</v>
      </c>
      <c r="U1073" s="66">
        <f t="shared" si="562"/>
        <v>1.0237390515771132</v>
      </c>
      <c r="V1073" s="66">
        <f t="shared" si="562"/>
        <v>1.0780710671342655</v>
      </c>
      <c r="W1073" s="66">
        <f t="shared" si="562"/>
        <v>0.96183310273374878</v>
      </c>
      <c r="X1073" s="66">
        <f t="shared" si="562"/>
        <v>0.94857503978762581</v>
      </c>
      <c r="Y1073" s="82">
        <f t="shared" si="544"/>
        <v>0.88516722506834811</v>
      </c>
      <c r="Z1073" s="82">
        <f t="shared" si="545"/>
        <v>0.9477623741205109</v>
      </c>
      <c r="AA1073" s="82">
        <f t="shared" si="546"/>
        <v>0.94260082031057046</v>
      </c>
      <c r="AB1073" s="82">
        <f t="shared" si="547"/>
        <v>1.0044754764501571</v>
      </c>
      <c r="AC1073" s="66">
        <f t="shared" si="553"/>
        <v>0.89993263389626188</v>
      </c>
      <c r="AD1073" s="66">
        <f t="shared" si="554"/>
        <v>0.95678366570348994</v>
      </c>
      <c r="AE1073" s="66">
        <f t="shared" si="555"/>
        <v>0.94354132594088935</v>
      </c>
      <c r="AF1073" s="66">
        <f t="shared" si="556"/>
        <v>1.0177313168500854</v>
      </c>
      <c r="AG1073" s="59"/>
      <c r="AH1073" s="54">
        <v>40347</v>
      </c>
      <c r="AI1073" s="47">
        <f>Model!DL1077</f>
        <v>100000</v>
      </c>
      <c r="AJ1073" s="48">
        <f>Model!DM1077*'Q3'!M1073</f>
        <v>-204321.84164412686</v>
      </c>
      <c r="AK1073" s="48">
        <f>Model!DR1077*'Q3'!N1073</f>
        <v>-304950.67988575302</v>
      </c>
      <c r="AL1073" s="48">
        <f>Model!DW1077*'Q3'!O1073</f>
        <v>-161418.9291541274</v>
      </c>
      <c r="AM1073" s="48">
        <f>Model!EB1077*'Q3'!P1073</f>
        <v>-62754.764003121963</v>
      </c>
      <c r="AN1073" s="48"/>
      <c r="AO1073" s="48">
        <f t="shared" si="563"/>
        <v>-35167.569549053871</v>
      </c>
      <c r="AP1073" s="48">
        <f t="shared" si="564"/>
        <v>-20041.605187978235</v>
      </c>
      <c r="AQ1073" s="48">
        <f t="shared" si="565"/>
        <v>3768.2208356755073</v>
      </c>
      <c r="AR1073" s="48">
        <f t="shared" si="566"/>
        <v>-8565.5624652132101</v>
      </c>
      <c r="AS1073" s="48">
        <f>Model!$DM1077*'Q3'!Q1073</f>
        <v>-482933.95495993301</v>
      </c>
      <c r="AT1073" s="48">
        <f>Model!$DR1077*'Q3'!R1073</f>
        <v>-276161.00755419867</v>
      </c>
      <c r="AU1073" s="48">
        <f>Model!$DW1077*'Q3'!S1073</f>
        <v>-150678.50100882212</v>
      </c>
      <c r="AV1073" s="48">
        <f>Model!$EB1077*'Q3'!T1073</f>
        <v>-75581.107121658148</v>
      </c>
      <c r="AW1073" s="48"/>
      <c r="AX1073" s="48">
        <f t="shared" si="567"/>
        <v>-35686.654666638431</v>
      </c>
      <c r="AY1073" s="48">
        <f t="shared" si="568"/>
        <v>-21433.673157786048</v>
      </c>
      <c r="AZ1073" s="48">
        <f t="shared" si="569"/>
        <v>1202.8559320139248</v>
      </c>
      <c r="BA1073" s="48">
        <f t="shared" si="570"/>
        <v>-3206.2273027012307</v>
      </c>
      <c r="BB1073" s="48">
        <f>Model!$DM1077*'Q3'!U1073</f>
        <v>-393698.59335792554</v>
      </c>
      <c r="BC1073" s="48">
        <f>Model!$DR1077*'Q3'!V1073</f>
        <v>-250858.2896843034</v>
      </c>
      <c r="BD1073" s="48">
        <f>Model!$DW1077*'Q3'!W1073</f>
        <v>-153442.22796903629</v>
      </c>
      <c r="BE1073" s="48">
        <f>Model!$EB1077*'Q3'!X1073</f>
        <v>-72814.142183916163</v>
      </c>
      <c r="BF1073" s="48"/>
      <c r="BG1073" s="48">
        <f t="shared" si="571"/>
        <v>-35520.399339048367</v>
      </c>
      <c r="BH1073" s="48">
        <f t="shared" si="572"/>
        <v>-22657.136304226908</v>
      </c>
      <c r="BI1073" s="48">
        <f t="shared" si="573"/>
        <v>1862.9756266031836</v>
      </c>
      <c r="BJ1073" s="48">
        <f t="shared" si="574"/>
        <v>-4362.3707449305221</v>
      </c>
      <c r="BK1073" s="48"/>
      <c r="BL1073" s="48">
        <f t="shared" si="575"/>
        <v>409255.40897337662</v>
      </c>
      <c r="BM1073" s="48">
        <f t="shared" si="576"/>
        <v>288152.58521098521</v>
      </c>
      <c r="BN1073" s="48">
        <f t="shared" si="577"/>
        <v>39533.221988167214</v>
      </c>
      <c r="BO1073" s="48">
        <f t="shared" si="578"/>
        <v>36894.059972798837</v>
      </c>
      <c r="BP1073" s="48">
        <f>Model!$DM1077*'Q3'!Y1073</f>
        <v>-340408.12535097182</v>
      </c>
      <c r="BQ1073" s="48">
        <f>Model!$DR1077*'Q3'!Z1073</f>
        <v>-220536.52625239763</v>
      </c>
      <c r="BR1073" s="48">
        <f>Model!$DW1077*'Q3'!AA1073</f>
        <v>-150374.08209679017</v>
      </c>
      <c r="BS1073" s="48">
        <f>Model!$EB1077*'Q3'!AB1073</f>
        <v>-77105.149402701776</v>
      </c>
      <c r="BT1073" s="48"/>
      <c r="BU1073" s="48">
        <f t="shared" si="548"/>
        <v>-35421.113315471317</v>
      </c>
      <c r="BV1073" s="48">
        <f t="shared" si="549"/>
        <v>-24123.28552522316</v>
      </c>
      <c r="BW1073" s="48">
        <f t="shared" si="550"/>
        <v>1130.145088240075</v>
      </c>
      <c r="BX1073" s="48">
        <f t="shared" si="551"/>
        <v>-2569.4243331823382</v>
      </c>
      <c r="BY1073" s="48">
        <f>Model!$DM1077*'Q3'!AC1073</f>
        <v>-346086.44804165064</v>
      </c>
      <c r="BZ1073" s="48">
        <f>Model!$DR1077*'Q3'!AD1073</f>
        <v>-222635.70676678172</v>
      </c>
      <c r="CA1073" s="48">
        <f>Model!$DW1077*'Q3'!AE1073</f>
        <v>-150524.12193106432</v>
      </c>
      <c r="CB1073" s="48">
        <f>Model!$EB1077*'Q3'!AF1073</f>
        <v>-78122.68898276893</v>
      </c>
      <c r="CC1073" s="48"/>
      <c r="CD1073" s="26">
        <f t="shared" si="557"/>
        <v>-35431.692657361717</v>
      </c>
      <c r="CE1073" s="48">
        <f t="shared" si="558"/>
        <v>-24021.783781012062</v>
      </c>
      <c r="CF1073" s="48">
        <f t="shared" si="559"/>
        <v>1165.9822932183815</v>
      </c>
      <c r="CG1073" s="48">
        <f t="shared" si="560"/>
        <v>-2144.2575026754712</v>
      </c>
      <c r="CH1073">
        <v>110.4326339592498</v>
      </c>
      <c r="CI1073">
        <v>6.5940888447194564E-3</v>
      </c>
      <c r="CJ1073">
        <v>1.8823044413028573</v>
      </c>
      <c r="CK1073">
        <v>1.8761187942964381</v>
      </c>
      <c r="CL1073">
        <v>2.0718474007460762E-2</v>
      </c>
      <c r="CN1073">
        <v>132.04980942606005</v>
      </c>
      <c r="CO1073">
        <v>9.7270550645246982E-3</v>
      </c>
      <c r="CP1073">
        <v>2.6071358113170287</v>
      </c>
      <c r="CQ1073">
        <v>2.5945173049713692</v>
      </c>
      <c r="CR1073">
        <v>3.9280480652047985E-2</v>
      </c>
      <c r="CT1073">
        <v>114.56846773019706</v>
      </c>
      <c r="CU1073">
        <v>1.8895818812437029E-2</v>
      </c>
      <c r="CV1073">
        <v>4.4125018706571373</v>
      </c>
      <c r="CW1073">
        <v>4.3712031393999089</v>
      </c>
      <c r="CX1073">
        <v>6.0917875544716844E-2</v>
      </c>
      <c r="CZ1073">
        <v>149.5547422949063</v>
      </c>
      <c r="DA1073">
        <v>2.2127566179390577E-2</v>
      </c>
      <c r="DB1073">
        <v>5.4034125709898211</v>
      </c>
      <c r="DC1073">
        <v>5.3442845657843758</v>
      </c>
      <c r="DD1073">
        <v>2.3748941333253622E-2</v>
      </c>
      <c r="DF1073">
        <v>143.65408986329618</v>
      </c>
      <c r="DG1073">
        <v>2.87899522865873E-2</v>
      </c>
      <c r="DH1073">
        <v>7.35785558877848</v>
      </c>
      <c r="DI1073">
        <v>7.2534424576439429</v>
      </c>
      <c r="DJ1073">
        <v>0.10419866746286309</v>
      </c>
    </row>
    <row r="1074" spans="1:114" x14ac:dyDescent="0.4">
      <c r="A1074" s="54">
        <v>40354</v>
      </c>
      <c r="B1074" s="56">
        <v>3.0000000000000014E-4</v>
      </c>
      <c r="C1074" s="56">
        <v>2.0000000000000009E-4</v>
      </c>
      <c r="D1074" s="56">
        <v>-7.000000000000001E-4</v>
      </c>
      <c r="E1074" s="56">
        <v>-1.5999999999999973E-3</v>
      </c>
      <c r="F1074" s="56">
        <v>-1.799999999999996E-3</v>
      </c>
      <c r="G1074" s="56">
        <v>-6.8010534787989532E-4</v>
      </c>
      <c r="H1074" s="56">
        <v>-9.4347208827782678E-4</v>
      </c>
      <c r="I1074" s="56">
        <v>-1.5522399709965579E-3</v>
      </c>
      <c r="J1074" s="56">
        <v>-1.7097351969495196E-3</v>
      </c>
      <c r="K1074" s="56">
        <v>-1.5905811352099515E-3</v>
      </c>
      <c r="M1074" s="62">
        <f t="shared" si="552"/>
        <v>2.716795739841205</v>
      </c>
      <c r="N1074" s="62">
        <f t="shared" si="561"/>
        <v>1.8118227525818347</v>
      </c>
      <c r="O1074" s="62">
        <f t="shared" si="561"/>
        <v>0.99121764229452658</v>
      </c>
      <c r="P1074" s="62">
        <f t="shared" si="561"/>
        <v>0.94101092149251853</v>
      </c>
      <c r="Q1074" s="65">
        <f t="shared" si="540"/>
        <v>1.2679770052813091</v>
      </c>
      <c r="R1074" s="65">
        <f t="shared" si="541"/>
        <v>1.1923842446160176</v>
      </c>
      <c r="S1074" s="65">
        <f t="shared" si="542"/>
        <v>0.94260581029246382</v>
      </c>
      <c r="T1074" s="65">
        <f t="shared" si="543"/>
        <v>0.98778332912876166</v>
      </c>
      <c r="U1074" s="66">
        <f t="shared" si="562"/>
        <v>1.0281858110608244</v>
      </c>
      <c r="V1074" s="66">
        <f t="shared" si="562"/>
        <v>1.0830233914594749</v>
      </c>
      <c r="W1074" s="66">
        <f t="shared" si="562"/>
        <v>0.96286989753170338</v>
      </c>
      <c r="X1074" s="66">
        <f t="shared" si="562"/>
        <v>0.94706824155620395</v>
      </c>
      <c r="Y1074" s="82">
        <f t="shared" si="544"/>
        <v>0.88502937001193693</v>
      </c>
      <c r="Z1074" s="82">
        <f t="shared" si="545"/>
        <v>0.94759439478246754</v>
      </c>
      <c r="AA1074" s="82">
        <f t="shared" si="546"/>
        <v>0.94258042966075095</v>
      </c>
      <c r="AB1074" s="82">
        <f t="shared" si="547"/>
        <v>1.0044988147383698</v>
      </c>
      <c r="AC1074" s="66">
        <f t="shared" si="553"/>
        <v>0.90028056072880758</v>
      </c>
      <c r="AD1074" s="66">
        <f t="shared" si="554"/>
        <v>0.95706727864167063</v>
      </c>
      <c r="AE1074" s="66">
        <f t="shared" si="555"/>
        <v>0.94354152143755898</v>
      </c>
      <c r="AF1074" s="66">
        <f t="shared" si="556"/>
        <v>1.0177680889122762</v>
      </c>
      <c r="AG1074" s="59"/>
      <c r="AH1074" s="54">
        <v>40354</v>
      </c>
      <c r="AI1074" s="47">
        <f>Model!DL1078</f>
        <v>100000</v>
      </c>
      <c r="AJ1074" s="48">
        <f>Model!DM1078*'Q3'!M1074</f>
        <v>-1050069.6757383852</v>
      </c>
      <c r="AK1074" s="48">
        <f>Model!DR1078*'Q3'!N1074</f>
        <v>-423320.38171931956</v>
      </c>
      <c r="AL1074" s="48">
        <f>Model!DW1078*'Q3'!O1074</f>
        <v>-158315.66642580775</v>
      </c>
      <c r="AM1074" s="48">
        <f>Model!EB1078*'Q3'!P1074</f>
        <v>-72092.505339741663</v>
      </c>
      <c r="AN1074" s="48"/>
      <c r="AO1074" s="48">
        <f t="shared" si="563"/>
        <v>-52953.2193433145</v>
      </c>
      <c r="AP1074" s="48">
        <f t="shared" si="564"/>
        <v>-27134.001560511591</v>
      </c>
      <c r="AQ1074" s="48">
        <f t="shared" si="565"/>
        <v>-2660.2486868557462</v>
      </c>
      <c r="AR1074" s="48">
        <f t="shared" si="566"/>
        <v>7285.6543096848618</v>
      </c>
      <c r="AS1074" s="48">
        <f>Model!$DM1078*'Q3'!Q1074</f>
        <v>-490086.237715205</v>
      </c>
      <c r="AT1074" s="48">
        <f>Model!$DR1078*'Q3'!R1074</f>
        <v>-278592.67848782381</v>
      </c>
      <c r="AU1074" s="48">
        <f>Model!$DW1078*'Q3'!S1074</f>
        <v>-150551.46384183152</v>
      </c>
      <c r="AV1074" s="48">
        <f>Model!$EB1078*'Q3'!T1074</f>
        <v>-75675.821930712002</v>
      </c>
      <c r="AW1074" s="48"/>
      <c r="AX1074" s="48">
        <f t="shared" si="567"/>
        <v>15817.01311978529</v>
      </c>
      <c r="AY1074" s="48">
        <f t="shared" si="568"/>
        <v>8127.3058388120262</v>
      </c>
      <c r="AZ1074" s="48">
        <f t="shared" si="569"/>
        <v>1197.6134440408205</v>
      </c>
      <c r="BA1074" s="48">
        <f t="shared" si="570"/>
        <v>3870.0813476311596</v>
      </c>
      <c r="BB1074" s="48">
        <f>Model!$DM1078*'Q3'!U1074</f>
        <v>-397404.45900528185</v>
      </c>
      <c r="BC1074" s="48">
        <f>Model!$DR1078*'Q3'!V1074</f>
        <v>-253041.23972958518</v>
      </c>
      <c r="BD1074" s="48">
        <f>Model!$DW1078*'Q3'!W1074</f>
        <v>-153788.01083101201</v>
      </c>
      <c r="BE1074" s="48">
        <f>Model!$EB1078*'Q3'!X1074</f>
        <v>-72556.567306571058</v>
      </c>
      <c r="BF1074" s="48"/>
      <c r="BG1074" s="48">
        <f t="shared" si="571"/>
        <v>27199.041648120357</v>
      </c>
      <c r="BH1074" s="48">
        <f t="shared" si="572"/>
        <v>14352.631857481072</v>
      </c>
      <c r="BI1074" s="48">
        <f t="shared" si="573"/>
        <v>-410.55583405036305</v>
      </c>
      <c r="BJ1074" s="48">
        <f t="shared" si="574"/>
        <v>6843.3161945950269</v>
      </c>
      <c r="BK1074" s="48"/>
      <c r="BL1074" s="48">
        <f t="shared" si="575"/>
        <v>724337.89724519872</v>
      </c>
      <c r="BM1074" s="48">
        <f t="shared" si="576"/>
        <v>476267.20644909114</v>
      </c>
      <c r="BN1074" s="48">
        <f t="shared" si="577"/>
        <v>83586.781216460149</v>
      </c>
      <c r="BO1074" s="48">
        <f t="shared" si="578"/>
        <v>82028.200837856406</v>
      </c>
      <c r="BP1074" s="48">
        <f>Model!$DM1078*'Q3'!Y1074</f>
        <v>-342073.01268872776</v>
      </c>
      <c r="BQ1074" s="48">
        <f>Model!$DR1078*'Q3'!Z1074</f>
        <v>-221399.15195500539</v>
      </c>
      <c r="BR1074" s="48">
        <f>Model!$DW1078*'Q3'!AA1074</f>
        <v>-150547.41008869754</v>
      </c>
      <c r="BS1074" s="48">
        <f>Model!$EB1078*'Q3'!AB1074</f>
        <v>-76956.424746304969</v>
      </c>
      <c r="BT1074" s="48"/>
      <c r="BU1074" s="48">
        <f t="shared" si="548"/>
        <v>33994.164802372354</v>
      </c>
      <c r="BV1074" s="48">
        <f t="shared" si="549"/>
        <v>22061.877280875793</v>
      </c>
      <c r="BW1074" s="48">
        <f t="shared" si="550"/>
        <v>1199.6276651452354</v>
      </c>
      <c r="BX1074" s="48">
        <f t="shared" si="551"/>
        <v>2649.4266158970713</v>
      </c>
      <c r="BY1074" s="48">
        <f>Model!$DM1078*'Q3'!AC1074</f>
        <v>-347967.75577001093</v>
      </c>
      <c r="BZ1074" s="48">
        <f>Model!$DR1078*'Q3'!AD1074</f>
        <v>-223612.42850512394</v>
      </c>
      <c r="CA1074" s="48">
        <f>Model!$DW1078*'Q3'!AE1074</f>
        <v>-150700.91410098437</v>
      </c>
      <c r="CB1074" s="48">
        <f>Model!$EB1078*'Q3'!AF1074</f>
        <v>-77973.007229449344</v>
      </c>
      <c r="CC1074" s="48"/>
      <c r="CD1074" s="26">
        <f t="shared" si="557"/>
        <v>33270.245442469226</v>
      </c>
      <c r="CE1074" s="48">
        <f t="shared" si="558"/>
        <v>21522.636879412275</v>
      </c>
      <c r="CF1074" s="48">
        <f t="shared" si="559"/>
        <v>1123.3548850964144</v>
      </c>
      <c r="CG1074" s="48">
        <f t="shared" si="560"/>
        <v>1680.4327927235718</v>
      </c>
      <c r="CH1074">
        <v>110.43449706962001</v>
      </c>
      <c r="CI1074">
        <v>6.5851408405278094E-3</v>
      </c>
      <c r="CJ1074">
        <v>1.8823136168838264</v>
      </c>
      <c r="CK1074">
        <v>1.8761363059783787</v>
      </c>
      <c r="CL1074">
        <v>2.0719016938477698E-2</v>
      </c>
      <c r="CN1074">
        <v>132.00145639328579</v>
      </c>
      <c r="CO1074">
        <v>9.8669725189029379E-3</v>
      </c>
      <c r="CP1074">
        <v>2.6068844685466743</v>
      </c>
      <c r="CQ1074">
        <v>2.5940865780579978</v>
      </c>
      <c r="CR1074">
        <v>3.9051507334482725E-2</v>
      </c>
      <c r="CT1074">
        <v>114.32961646012149</v>
      </c>
      <c r="CU1074">
        <v>1.9367384862355463E-2</v>
      </c>
      <c r="CV1074">
        <v>4.4108760499223179</v>
      </c>
      <c r="CW1074">
        <v>4.368572140945985</v>
      </c>
      <c r="CX1074">
        <v>6.0901267399406107E-2</v>
      </c>
      <c r="CZ1074">
        <v>149.20687334083604</v>
      </c>
      <c r="DA1074">
        <v>2.2555716649031703E-2</v>
      </c>
      <c r="DB1074">
        <v>5.4003941655685468</v>
      </c>
      <c r="DC1074">
        <v>5.3401685017764695</v>
      </c>
      <c r="DD1074">
        <v>2.3570562440274268E-2</v>
      </c>
      <c r="DF1074">
        <v>143.23625173804231</v>
      </c>
      <c r="DG1074">
        <v>2.9182756909562371E-2</v>
      </c>
      <c r="DH1074">
        <v>7.3525467482115365</v>
      </c>
      <c r="DI1074">
        <v>7.2468058613009685</v>
      </c>
      <c r="DJ1074">
        <v>0.10380053086460261</v>
      </c>
    </row>
    <row r="1075" spans="1:114" x14ac:dyDescent="0.4">
      <c r="A1075" s="54">
        <v>40361</v>
      </c>
      <c r="B1075" s="56">
        <v>-2.0000000000000009E-4</v>
      </c>
      <c r="C1075" s="56">
        <v>0</v>
      </c>
      <c r="D1075" s="56">
        <v>1.0000000000000026E-4</v>
      </c>
      <c r="E1075" s="56">
        <v>0</v>
      </c>
      <c r="F1075" s="56">
        <v>2.9999999999999818E-4</v>
      </c>
      <c r="G1075" s="56">
        <v>9.6749080196006226E-5</v>
      </c>
      <c r="H1075" s="56">
        <v>6.5377965867922244E-5</v>
      </c>
      <c r="I1075" s="56">
        <v>4.530376668969438E-6</v>
      </c>
      <c r="J1075" s="56">
        <v>2.4568341334465366E-4</v>
      </c>
      <c r="K1075" s="56">
        <v>1.0167360387519989E-4</v>
      </c>
      <c r="M1075" s="62">
        <f t="shared" si="552"/>
        <v>2.7565859349994306</v>
      </c>
      <c r="N1075" s="62">
        <f t="shared" si="561"/>
        <v>1.8019951554339142</v>
      </c>
      <c r="O1075" s="62">
        <f t="shared" si="561"/>
        <v>0.98449003422711856</v>
      </c>
      <c r="P1075" s="62">
        <f t="shared" si="561"/>
        <v>0.97047342034345396</v>
      </c>
      <c r="Q1075" s="65">
        <f t="shared" si="540"/>
        <v>1.2767740119784288</v>
      </c>
      <c r="R1075" s="65">
        <f t="shared" si="541"/>
        <v>1.2022093171872068</v>
      </c>
      <c r="S1075" s="65">
        <f t="shared" si="542"/>
        <v>0.95036653876811028</v>
      </c>
      <c r="T1075" s="65">
        <f t="shared" si="543"/>
        <v>0.97748195391377468</v>
      </c>
      <c r="U1075" s="66">
        <f t="shared" si="562"/>
        <v>1.0352203852771966</v>
      </c>
      <c r="V1075" s="66">
        <f t="shared" si="562"/>
        <v>1.0897561147188519</v>
      </c>
      <c r="W1075" s="66">
        <f t="shared" si="562"/>
        <v>0.96485078357723819</v>
      </c>
      <c r="X1075" s="66">
        <f t="shared" si="562"/>
        <v>0.94450317818436991</v>
      </c>
      <c r="Y1075" s="82">
        <f t="shared" si="544"/>
        <v>0.88708460449445037</v>
      </c>
      <c r="Z1075" s="82">
        <f t="shared" si="545"/>
        <v>0.94968796067517391</v>
      </c>
      <c r="AA1075" s="82">
        <f t="shared" si="546"/>
        <v>0.94313357820313204</v>
      </c>
      <c r="AB1075" s="82">
        <f t="shared" si="547"/>
        <v>1.0037887025210956</v>
      </c>
      <c r="AC1075" s="66">
        <f t="shared" si="553"/>
        <v>0.90117061379452912</v>
      </c>
      <c r="AD1075" s="66">
        <f t="shared" si="554"/>
        <v>0.95801423480193404</v>
      </c>
      <c r="AE1075" s="66">
        <f t="shared" si="555"/>
        <v>0.94382783811957593</v>
      </c>
      <c r="AF1075" s="66">
        <f t="shared" si="556"/>
        <v>1.0173175554339673</v>
      </c>
      <c r="AG1075" s="59"/>
      <c r="AH1075" s="54">
        <v>40361</v>
      </c>
      <c r="AI1075" s="47">
        <f>Model!DL1079</f>
        <v>100000</v>
      </c>
      <c r="AJ1075" s="48">
        <f>Model!DM1079*'Q3'!M1075</f>
        <v>-1075654.8771993916</v>
      </c>
      <c r="AK1075" s="48">
        <f>Model!DR1079*'Q3'!N1075</f>
        <v>-424378.24703095306</v>
      </c>
      <c r="AL1075" s="48">
        <f>Model!DW1079*'Q3'!O1075</f>
        <v>-157661.07688754651</v>
      </c>
      <c r="AM1075" s="48">
        <f>Model!EB1079*'Q3'!P1075</f>
        <v>-73967.062483259826</v>
      </c>
      <c r="AN1075" s="48"/>
      <c r="AO1075" s="48">
        <f t="shared" si="563"/>
        <v>-22112.588983648093</v>
      </c>
      <c r="AP1075" s="48">
        <f t="shared" si="564"/>
        <v>-8318.291028806867</v>
      </c>
      <c r="AQ1075" s="48">
        <f t="shared" si="565"/>
        <v>5615.4211362491769</v>
      </c>
      <c r="AR1075" s="48">
        <f t="shared" si="566"/>
        <v>-5905.3763066803076</v>
      </c>
      <c r="AS1075" s="48">
        <f>Model!$DM1079*'Q3'!Q1075</f>
        <v>-498213.45151219273</v>
      </c>
      <c r="AT1075" s="48">
        <f>Model!$DR1079*'Q3'!R1075</f>
        <v>-283125.89024099428</v>
      </c>
      <c r="AU1075" s="48">
        <f>Model!$DW1079*'Q3'!S1075</f>
        <v>-152196.37246780284</v>
      </c>
      <c r="AV1075" s="48">
        <f>Model!$EB1079*'Q3'!T1075</f>
        <v>-74501.23542364646</v>
      </c>
      <c r="AW1075" s="48"/>
      <c r="AX1075" s="48">
        <f t="shared" si="567"/>
        <v>59843.501100837617</v>
      </c>
      <c r="AY1075" s="48">
        <f t="shared" si="568"/>
        <v>37904.977699603856</v>
      </c>
      <c r="AZ1075" s="48">
        <f t="shared" si="569"/>
        <v>9945.9555053960212</v>
      </c>
      <c r="BA1075" s="48">
        <f t="shared" si="570"/>
        <v>-6890.8599117578269</v>
      </c>
      <c r="BB1075" s="48">
        <f>Model!$DM1079*'Q3'!U1075</f>
        <v>-403956.15542451054</v>
      </c>
      <c r="BC1075" s="48">
        <f>Model!$DR1079*'Q3'!V1075</f>
        <v>-256642.63761257875</v>
      </c>
      <c r="BD1075" s="48">
        <f>Model!$DW1079*'Q3'!W1075</f>
        <v>-154515.95068100712</v>
      </c>
      <c r="BE1075" s="48">
        <f>Model!$EB1079*'Q3'!X1075</f>
        <v>-71987.67542925218</v>
      </c>
      <c r="BF1075" s="48"/>
      <c r="BG1075" s="48">
        <f t="shared" si="571"/>
        <v>73221.411146153201</v>
      </c>
      <c r="BH1075" s="48">
        <f t="shared" si="572"/>
        <v>46571.328696252589</v>
      </c>
      <c r="BI1075" s="48">
        <f t="shared" si="573"/>
        <v>8107.7932915508864</v>
      </c>
      <c r="BJ1075" s="48">
        <f t="shared" si="574"/>
        <v>-2253.6497920138208</v>
      </c>
      <c r="BK1075" s="48"/>
      <c r="BL1075" s="48">
        <f t="shared" si="575"/>
        <v>44510.642950172587</v>
      </c>
      <c r="BM1075" s="48">
        <f t="shared" si="576"/>
        <v>1033.8236529625376</v>
      </c>
      <c r="BN1075" s="48">
        <f t="shared" si="577"/>
        <v>1723.5335245864985</v>
      </c>
      <c r="BO1075" s="48">
        <f t="shared" si="578"/>
        <v>3815.8671111790945</v>
      </c>
      <c r="BP1075" s="48">
        <f>Model!$DM1079*'Q3'!Y1075</f>
        <v>-346151.69046530954</v>
      </c>
      <c r="BQ1075" s="48">
        <f>Model!$DR1079*'Q3'!Z1075</f>
        <v>-223655.93534611003</v>
      </c>
      <c r="BR1075" s="48">
        <f>Model!$DW1079*'Q3'!AA1075</f>
        <v>-151038.05058325996</v>
      </c>
      <c r="BS1075" s="48">
        <f>Model!$EB1079*'Q3'!AB1075</f>
        <v>-76506.270159456617</v>
      </c>
      <c r="BT1075" s="48"/>
      <c r="BU1075" s="48">
        <f t="shared" si="548"/>
        <v>81425.581693570857</v>
      </c>
      <c r="BV1075" s="48">
        <f t="shared" si="549"/>
        <v>57365.861530804556</v>
      </c>
      <c r="BW1075" s="48">
        <f t="shared" si="550"/>
        <v>10863.873904317064</v>
      </c>
      <c r="BX1075" s="48">
        <f t="shared" si="551"/>
        <v>-10589.90325588845</v>
      </c>
      <c r="BY1075" s="48">
        <f>Model!$DM1079*'Q3'!AC1075</f>
        <v>-351648.23037416197</v>
      </c>
      <c r="BZ1075" s="48">
        <f>Model!$DR1079*'Q3'!AD1075</f>
        <v>-225616.81166009922</v>
      </c>
      <c r="CA1075" s="48">
        <f>Model!$DW1079*'Q3'!AE1075</f>
        <v>-151149.23278141429</v>
      </c>
      <c r="CB1075" s="48">
        <f>Model!$EB1079*'Q3'!AF1075</f>
        <v>-77537.405570026705</v>
      </c>
      <c r="CC1075" s="48"/>
      <c r="CD1075" s="26">
        <f t="shared" si="557"/>
        <v>80645.459416429439</v>
      </c>
      <c r="CE1075" s="48">
        <f t="shared" si="558"/>
        <v>56724.186482936318</v>
      </c>
      <c r="CF1075" s="48">
        <f t="shared" si="559"/>
        <v>10775.766974213941</v>
      </c>
      <c r="CG1075" s="48">
        <f t="shared" si="560"/>
        <v>-12492.221709152291</v>
      </c>
      <c r="CH1075">
        <v>110.55730468819149</v>
      </c>
      <c r="CI1075">
        <v>5.9957579890516548E-3</v>
      </c>
      <c r="CJ1075">
        <v>1.8829181601930207</v>
      </c>
      <c r="CK1075">
        <v>1.8772902711225947</v>
      </c>
      <c r="CL1075">
        <v>2.0754815249267831E-2</v>
      </c>
      <c r="CN1075">
        <v>132.24509535536427</v>
      </c>
      <c r="CO1075">
        <v>9.1626188333572035E-3</v>
      </c>
      <c r="CP1075">
        <v>2.6081500088225922</v>
      </c>
      <c r="CQ1075">
        <v>2.596255757870952</v>
      </c>
      <c r="CR1075">
        <v>3.9523932860899273E-2</v>
      </c>
      <c r="CT1075">
        <v>114.8264945476225</v>
      </c>
      <c r="CU1075">
        <v>1.8387688787836979E-2</v>
      </c>
      <c r="CV1075">
        <v>4.4142539226987934</v>
      </c>
      <c r="CW1075">
        <v>4.3740396824851997</v>
      </c>
      <c r="CX1075">
        <v>6.1066600446928486E-2</v>
      </c>
      <c r="CZ1075">
        <v>149.96690670951853</v>
      </c>
      <c r="DA1075">
        <v>2.1621868589541949E-2</v>
      </c>
      <c r="DB1075">
        <v>5.4069773044330312</v>
      </c>
      <c r="DC1075">
        <v>5.3491480166915748</v>
      </c>
      <c r="DD1075">
        <v>2.3966331596379425E-2</v>
      </c>
      <c r="DF1075">
        <v>144.18943934380974</v>
      </c>
      <c r="DG1075">
        <v>2.828874108535722E-2</v>
      </c>
      <c r="DH1075">
        <v>7.3646269730639249</v>
      </c>
      <c r="DI1075">
        <v>7.2619118016925341</v>
      </c>
      <c r="DJ1075">
        <v>0.10470909912502419</v>
      </c>
    </row>
    <row r="1076" spans="1:114" x14ac:dyDescent="0.4">
      <c r="A1076" s="54">
        <v>40368</v>
      </c>
      <c r="B1076" s="56">
        <v>0</v>
      </c>
      <c r="C1076" s="56">
        <v>-2.9999999999999949E-4</v>
      </c>
      <c r="D1076" s="56">
        <v>0</v>
      </c>
      <c r="E1076" s="56">
        <v>9.9999999999999395E-5</v>
      </c>
      <c r="F1076" s="56">
        <v>2.9999999999999818E-4</v>
      </c>
      <c r="G1076" s="56">
        <v>-7.4938878018007346E-6</v>
      </c>
      <c r="H1076" s="56">
        <v>2.1142751097599083E-5</v>
      </c>
      <c r="I1076" s="56">
        <v>9.2445631942765505E-5</v>
      </c>
      <c r="J1076" s="56">
        <v>2.5471596125125479E-4</v>
      </c>
      <c r="K1076" s="56">
        <v>1.5374833223997034E-4</v>
      </c>
      <c r="M1076" s="62">
        <f t="shared" si="552"/>
        <v>2.23049637899679</v>
      </c>
      <c r="N1076" s="62">
        <f t="shared" si="561"/>
        <v>1.6919800046759721</v>
      </c>
      <c r="O1076" s="62">
        <f t="shared" si="561"/>
        <v>1.0102706608088929</v>
      </c>
      <c r="P1076" s="62">
        <f t="shared" si="561"/>
        <v>0.93134077681022054</v>
      </c>
      <c r="Q1076" s="65">
        <f t="shared" si="540"/>
        <v>1.2739061268636742</v>
      </c>
      <c r="R1076" s="65">
        <f t="shared" si="541"/>
        <v>1.2075614043777054</v>
      </c>
      <c r="S1076" s="65">
        <f t="shared" si="542"/>
        <v>0.9579488495439431</v>
      </c>
      <c r="T1076" s="65">
        <f t="shared" si="543"/>
        <v>0.96601493705975749</v>
      </c>
      <c r="U1076" s="66">
        <f t="shared" si="562"/>
        <v>1.0346592215360544</v>
      </c>
      <c r="V1076" s="66">
        <f t="shared" si="562"/>
        <v>1.0903214403306105</v>
      </c>
      <c r="W1076" s="66">
        <f t="shared" si="562"/>
        <v>0.96544416951627754</v>
      </c>
      <c r="X1076" s="66">
        <f t="shared" si="562"/>
        <v>0.94327696818255435</v>
      </c>
      <c r="Y1076" s="82">
        <f t="shared" si="544"/>
        <v>0.88633809627114291</v>
      </c>
      <c r="Z1076" s="82">
        <f t="shared" si="545"/>
        <v>0.94924551135087343</v>
      </c>
      <c r="AA1076" s="82">
        <f t="shared" si="546"/>
        <v>0.94288512380511613</v>
      </c>
      <c r="AB1076" s="82">
        <f t="shared" si="547"/>
        <v>1.0038202707038764</v>
      </c>
      <c r="AC1076" s="66">
        <f t="shared" si="553"/>
        <v>0.90133105703147864</v>
      </c>
      <c r="AD1076" s="66">
        <f t="shared" si="554"/>
        <v>0.95824368868943055</v>
      </c>
      <c r="AE1076" s="66">
        <f t="shared" si="555"/>
        <v>0.94397794506840849</v>
      </c>
      <c r="AF1076" s="66">
        <f t="shared" si="556"/>
        <v>1.0169920571506352</v>
      </c>
      <c r="AG1076" s="59"/>
      <c r="AH1076" s="54">
        <v>40368</v>
      </c>
      <c r="AI1076" s="47">
        <f>Model!DL1080</f>
        <v>100000</v>
      </c>
      <c r="AJ1076" s="48">
        <f>Model!DM1080*'Q3'!M1076</f>
        <v>-869973.29287616664</v>
      </c>
      <c r="AK1076" s="48">
        <f>Model!DR1080*'Q3'!N1076</f>
        <v>-398274.66424032318</v>
      </c>
      <c r="AL1076" s="48">
        <f>Model!DW1080*'Q3'!O1076</f>
        <v>-161674.67411131476</v>
      </c>
      <c r="AM1076" s="48">
        <f>Model!EB1080*'Q3'!P1076</f>
        <v>-71102.545371830434</v>
      </c>
      <c r="AN1076" s="48"/>
      <c r="AO1076" s="48">
        <f t="shared" si="563"/>
        <v>9190.3624666425931</v>
      </c>
      <c r="AP1076" s="48">
        <f t="shared" si="564"/>
        <v>657.22763571578253</v>
      </c>
      <c r="AQ1076" s="48">
        <f t="shared" si="565"/>
        <v>-8011.712647045526</v>
      </c>
      <c r="AR1076" s="48">
        <f t="shared" si="566"/>
        <v>10589.630054099795</v>
      </c>
      <c r="AS1076" s="48">
        <f>Model!$DM1080*'Q3'!Q1076</f>
        <v>-496868.91152953956</v>
      </c>
      <c r="AT1076" s="48">
        <f>Model!$DR1080*'Q3'!R1076</f>
        <v>-284247.51566151512</v>
      </c>
      <c r="AU1076" s="48">
        <f>Model!$DW1080*'Q3'!S1076</f>
        <v>-153301.55974372386</v>
      </c>
      <c r="AV1076" s="48">
        <f>Model!$EB1080*'Q3'!T1076</f>
        <v>-73749.719331953529</v>
      </c>
      <c r="AW1076" s="48"/>
      <c r="AX1076" s="48">
        <f t="shared" si="567"/>
        <v>1651.9159425989674</v>
      </c>
      <c r="AY1076" s="48">
        <f t="shared" si="568"/>
        <v>-1932.2031158000891</v>
      </c>
      <c r="AZ1076" s="48">
        <f t="shared" si="569"/>
        <v>-8031.1565401615944</v>
      </c>
      <c r="BA1076" s="48">
        <f t="shared" si="570"/>
        <v>11296.142590099098</v>
      </c>
      <c r="BB1076" s="48">
        <f>Model!$DM1080*'Q3'!U1076</f>
        <v>-403554.0691481696</v>
      </c>
      <c r="BC1076" s="48">
        <f>Model!$DR1080*'Q3'!V1076</f>
        <v>-256650.43579806451</v>
      </c>
      <c r="BD1076" s="48">
        <f>Model!$DW1080*'Q3'!W1076</f>
        <v>-154501.04366510879</v>
      </c>
      <c r="BE1076" s="48">
        <f>Model!$EB1080*'Q3'!X1076</f>
        <v>-72013.805363608029</v>
      </c>
      <c r="BF1076" s="48"/>
      <c r="BG1076" s="48">
        <f t="shared" si="571"/>
        <v>-233.47855920933216</v>
      </c>
      <c r="BH1076" s="48">
        <f t="shared" si="572"/>
        <v>-2558.9023548946234</v>
      </c>
      <c r="BI1076" s="48">
        <f t="shared" si="573"/>
        <v>-8028.3711205270401</v>
      </c>
      <c r="BJ1076" s="48">
        <f t="shared" si="574"/>
        <v>10832.839082839091</v>
      </c>
      <c r="BK1076" s="48"/>
      <c r="BL1076" s="48">
        <f t="shared" si="575"/>
        <v>93791.489381060688</v>
      </c>
      <c r="BM1076" s="48">
        <f t="shared" si="576"/>
        <v>37494.478623067364</v>
      </c>
      <c r="BN1076" s="48">
        <f t="shared" si="577"/>
        <v>13514.340451597398</v>
      </c>
      <c r="BO1076" s="48">
        <f t="shared" si="578"/>
        <v>15330.695622522639</v>
      </c>
      <c r="BP1076" s="48">
        <f>Model!$DM1080*'Q3'!Y1076</f>
        <v>-345703.53015386302</v>
      </c>
      <c r="BQ1076" s="48">
        <f>Model!$DR1080*'Q3'!Z1076</f>
        <v>-223442.6153205662</v>
      </c>
      <c r="BR1076" s="48">
        <f>Model!$DW1080*'Q3'!AA1076</f>
        <v>-150890.89590461255</v>
      </c>
      <c r="BS1076" s="48">
        <f>Model!$EB1080*'Q3'!AB1076</f>
        <v>-76635.94048500403</v>
      </c>
      <c r="BT1076" s="48"/>
      <c r="BU1076" s="48">
        <f t="shared" si="548"/>
        <v>-1402.3289303083666</v>
      </c>
      <c r="BV1076" s="48">
        <f t="shared" si="549"/>
        <v>-3313.0153236655869</v>
      </c>
      <c r="BW1076" s="48">
        <f t="shared" si="550"/>
        <v>-8036.7545396595915</v>
      </c>
      <c r="BX1076" s="48">
        <f t="shared" si="551"/>
        <v>12066.455178925604</v>
      </c>
      <c r="BY1076" s="48">
        <f>Model!$DM1080*'Q3'!AC1076</f>
        <v>-351551.32061228057</v>
      </c>
      <c r="BZ1076" s="48">
        <f>Model!$DR1080*'Q3'!AD1076</f>
        <v>-225560.69357703769</v>
      </c>
      <c r="CA1076" s="48">
        <f>Model!$DW1080*'Q3'!AE1076</f>
        <v>-151065.78123827477</v>
      </c>
      <c r="CB1076" s="48">
        <f>Model!$EB1080*'Q3'!AF1076</f>
        <v>-77641.531098856838</v>
      </c>
      <c r="CC1076" s="48"/>
      <c r="CD1076" s="26">
        <f t="shared" si="557"/>
        <v>-1284.176322463115</v>
      </c>
      <c r="CE1076" s="48">
        <f t="shared" si="558"/>
        <v>-3264.916103087131</v>
      </c>
      <c r="CF1076" s="48">
        <f t="shared" si="559"/>
        <v>-8036.3484241348287</v>
      </c>
      <c r="CG1076" s="48">
        <f t="shared" si="560"/>
        <v>12334.840402364869</v>
      </c>
      <c r="CH1076">
        <v>110.69923439125523</v>
      </c>
      <c r="CI1076">
        <v>5.3156526411717595E-3</v>
      </c>
      <c r="CJ1076">
        <v>1.8836161774166276</v>
      </c>
      <c r="CK1076">
        <v>1.8786231234327069</v>
      </c>
      <c r="CL1076">
        <v>2.0796214147370925E-2</v>
      </c>
      <c r="CN1076">
        <v>132.57233427568292</v>
      </c>
      <c r="CO1076">
        <v>8.2191467450793768E-3</v>
      </c>
      <c r="CP1076">
        <v>2.6098462165460194</v>
      </c>
      <c r="CQ1076">
        <v>2.599164758264612</v>
      </c>
      <c r="CR1076">
        <v>4.0340301937863594E-2</v>
      </c>
      <c r="CT1076">
        <v>115.61894991876771</v>
      </c>
      <c r="CU1076">
        <v>1.6835448816840421E-2</v>
      </c>
      <c r="CV1076">
        <v>4.4196072001010407</v>
      </c>
      <c r="CW1076">
        <v>4.3827147154655242</v>
      </c>
      <c r="CX1076">
        <v>6.1272021556351634E-2</v>
      </c>
      <c r="CZ1076">
        <v>151.27245459288176</v>
      </c>
      <c r="DA1076">
        <v>2.0031287454331997E-2</v>
      </c>
      <c r="DB1076">
        <v>5.4181869020729012</v>
      </c>
      <c r="DC1076">
        <v>5.3644583979696341</v>
      </c>
      <c r="DD1076">
        <v>2.4753541169317068E-2</v>
      </c>
      <c r="DF1076">
        <v>146.0343167806268</v>
      </c>
      <c r="DG1076">
        <v>2.6579005888407701E-2</v>
      </c>
      <c r="DH1076">
        <v>7.3877034862577453</v>
      </c>
      <c r="DI1076">
        <v>7.2908122158495745</v>
      </c>
      <c r="DJ1076">
        <v>0.10647087807174403</v>
      </c>
    </row>
    <row r="1077" spans="1:114" x14ac:dyDescent="0.4">
      <c r="A1077" s="54">
        <v>40375</v>
      </c>
      <c r="B1077" s="56">
        <v>0</v>
      </c>
      <c r="C1077" s="56">
        <v>-1.0000000000000026E-4</v>
      </c>
      <c r="D1077" s="56">
        <v>-2.9999999999999992E-4</v>
      </c>
      <c r="E1077" s="56">
        <v>-1.0000000000000009E-3</v>
      </c>
      <c r="F1077" s="56">
        <v>-7.9999999999999863E-4</v>
      </c>
      <c r="G1077" s="56">
        <v>-2.9704270102420306E-4</v>
      </c>
      <c r="H1077" s="56">
        <v>-5.0586836365758975E-4</v>
      </c>
      <c r="I1077" s="56">
        <v>-9.6591434969216586E-4</v>
      </c>
      <c r="J1077" s="56">
        <v>-8.0298868329929662E-4</v>
      </c>
      <c r="K1077" s="56">
        <v>-8.8487713652763908E-4</v>
      </c>
      <c r="M1077" s="62">
        <f t="shared" si="552"/>
        <v>2.0619050728123174</v>
      </c>
      <c r="N1077" s="62">
        <f t="shared" si="561"/>
        <v>1.6411772920771799</v>
      </c>
      <c r="O1077" s="62">
        <f t="shared" si="561"/>
        <v>1.0642167845077921</v>
      </c>
      <c r="P1077" s="62">
        <f t="shared" si="561"/>
        <v>0.88462605049199783</v>
      </c>
      <c r="Q1077" s="65">
        <f t="shared" si="540"/>
        <v>1.2585066434809329</v>
      </c>
      <c r="R1077" s="65">
        <f t="shared" si="541"/>
        <v>1.1975435170740523</v>
      </c>
      <c r="S1077" s="65">
        <f t="shared" si="542"/>
        <v>0.95650125241417305</v>
      </c>
      <c r="T1077" s="65">
        <f t="shared" si="543"/>
        <v>0.9656318733887479</v>
      </c>
      <c r="U1077" s="66">
        <f t="shared" si="562"/>
        <v>1.0336607174472308</v>
      </c>
      <c r="V1077" s="66">
        <f t="shared" si="562"/>
        <v>1.0902465881970591</v>
      </c>
      <c r="W1077" s="66">
        <f t="shared" si="562"/>
        <v>0.96528000814336512</v>
      </c>
      <c r="X1077" s="66">
        <f t="shared" si="562"/>
        <v>0.9433591824701596</v>
      </c>
      <c r="Y1077" s="82">
        <f t="shared" si="544"/>
        <v>0.88631932863533591</v>
      </c>
      <c r="Z1077" s="82">
        <f t="shared" si="545"/>
        <v>0.94935715753978789</v>
      </c>
      <c r="AA1077" s="82">
        <f t="shared" si="546"/>
        <v>0.94290369319778788</v>
      </c>
      <c r="AB1077" s="82">
        <f t="shared" si="547"/>
        <v>1.0035658807183652</v>
      </c>
      <c r="AC1077" s="66">
        <f t="shared" si="553"/>
        <v>0.90122967364388862</v>
      </c>
      <c r="AD1077" s="66">
        <f t="shared" si="554"/>
        <v>0.95817754845291225</v>
      </c>
      <c r="AE1077" s="66">
        <f t="shared" si="555"/>
        <v>0.94397839839658826</v>
      </c>
      <c r="AF1077" s="66">
        <f t="shared" si="556"/>
        <v>1.0169469216114193</v>
      </c>
      <c r="AG1077" s="59"/>
      <c r="AH1077" s="54">
        <v>40375</v>
      </c>
      <c r="AI1077" s="47">
        <f>Model!DL1081</f>
        <v>100000</v>
      </c>
      <c r="AJ1077" s="48">
        <f>Model!DM1081*'Q3'!M1077</f>
        <v>-803303.12569175067</v>
      </c>
      <c r="AK1077" s="48">
        <f>Model!DR1081*'Q3'!N1077</f>
        <v>-385916.93834344723</v>
      </c>
      <c r="AL1077" s="48">
        <f>Model!DW1081*'Q3'!O1077</f>
        <v>-170207.82260970774</v>
      </c>
      <c r="AM1077" s="48">
        <f>Model!EB1081*'Q3'!P1077</f>
        <v>-67628.881516288588</v>
      </c>
      <c r="AN1077" s="48"/>
      <c r="AO1077" s="48">
        <f t="shared" si="563"/>
        <v>-13928.993054453014</v>
      </c>
      <c r="AP1077" s="48">
        <f t="shared" si="564"/>
        <v>-9838.2402286679317</v>
      </c>
      <c r="AQ1077" s="48">
        <f t="shared" si="565"/>
        <v>-4608.5652619112216</v>
      </c>
      <c r="AR1077" s="48">
        <f t="shared" si="566"/>
        <v>5998.2356139919902</v>
      </c>
      <c r="AS1077" s="48">
        <f>Model!$DM1081*'Q3'!Q1077</f>
        <v>-490304.97753864777</v>
      </c>
      <c r="AT1077" s="48">
        <f>Model!$DR1081*'Q3'!R1077</f>
        <v>-281598.05151662329</v>
      </c>
      <c r="AU1077" s="48">
        <f>Model!$DW1081*'Q3'!S1077</f>
        <v>-152980.10505648327</v>
      </c>
      <c r="AV1077" s="48">
        <f>Model!$EB1081*'Q3'!T1077</f>
        <v>-73821.705247589416</v>
      </c>
      <c r="AW1077" s="48"/>
      <c r="AX1077" s="48">
        <f t="shared" si="567"/>
        <v>-13439.206849954229</v>
      </c>
      <c r="AY1077" s="48">
        <f t="shared" si="568"/>
        <v>-10604.237275511994</v>
      </c>
      <c r="AZ1077" s="48">
        <f t="shared" si="569"/>
        <v>-5424.7087718642933</v>
      </c>
      <c r="BA1077" s="48">
        <f t="shared" si="570"/>
        <v>7707.8790677975194</v>
      </c>
      <c r="BB1077" s="48">
        <f>Model!$DM1081*'Q3'!U1077</f>
        <v>-402706.65035883494</v>
      </c>
      <c r="BC1077" s="48">
        <f>Model!$DR1081*'Q3'!V1077</f>
        <v>-256367.56454500818</v>
      </c>
      <c r="BD1077" s="48">
        <f>Model!$DW1081*'Q3'!W1077</f>
        <v>-154384.15441901927</v>
      </c>
      <c r="BE1077" s="48">
        <f>Model!$EB1081*'Q3'!X1077</f>
        <v>-72118.977666433071</v>
      </c>
      <c r="BF1077" s="48"/>
      <c r="BG1077" s="48">
        <f t="shared" si="571"/>
        <v>-13302.131111829232</v>
      </c>
      <c r="BH1077" s="48">
        <f t="shared" si="572"/>
        <v>-10789.500741204241</v>
      </c>
      <c r="BI1077" s="48">
        <f t="shared" si="573"/>
        <v>-5358.193531447374</v>
      </c>
      <c r="BJ1077" s="48">
        <f t="shared" si="574"/>
        <v>7237.8096472802681</v>
      </c>
      <c r="BK1077" s="48"/>
      <c r="BL1077" s="48">
        <f t="shared" si="575"/>
        <v>574093.15046885365</v>
      </c>
      <c r="BM1077" s="48">
        <f t="shared" si="576"/>
        <v>390711.78582109034</v>
      </c>
      <c r="BN1077" s="48">
        <f t="shared" si="577"/>
        <v>42833.602954797403</v>
      </c>
      <c r="BO1077" s="48">
        <f t="shared" si="578"/>
        <v>50309.677882719632</v>
      </c>
      <c r="BP1077" s="48">
        <f>Model!$DM1081*'Q3'!Y1077</f>
        <v>-345303.52364024025</v>
      </c>
      <c r="BQ1077" s="48">
        <f>Model!$DR1081*'Q3'!Z1077</f>
        <v>-223237.92158279702</v>
      </c>
      <c r="BR1077" s="48">
        <f>Model!$DW1081*'Q3'!AA1077</f>
        <v>-150805.34989313758</v>
      </c>
      <c r="BS1077" s="48">
        <f>Model!$EB1081*'Q3'!AB1077</f>
        <v>-76721.726658564032</v>
      </c>
      <c r="BT1077" s="48"/>
      <c r="BU1077" s="48">
        <f t="shared" si="548"/>
        <v>-13212.305469959585</v>
      </c>
      <c r="BV1077" s="48">
        <f t="shared" si="549"/>
        <v>-11032.766456972277</v>
      </c>
      <c r="BW1077" s="48">
        <f t="shared" si="550"/>
        <v>-5527.7353223529453</v>
      </c>
      <c r="BX1077" s="48">
        <f t="shared" si="551"/>
        <v>8508.4835797762862</v>
      </c>
      <c r="BY1077" s="48">
        <f>Model!$DM1081*'Q3'!AC1077</f>
        <v>-351112.48492970259</v>
      </c>
      <c r="BZ1077" s="48">
        <f>Model!$DR1081*'Q3'!AD1077</f>
        <v>-225312.0047867372</v>
      </c>
      <c r="CA1077" s="48">
        <f>Model!$DW1081*'Q3'!AE1077</f>
        <v>-150977.23520306504</v>
      </c>
      <c r="CB1077" s="48">
        <f>Model!$EB1081*'Q3'!AF1077</f>
        <v>-77744.695435730013</v>
      </c>
      <c r="CC1077" s="48"/>
      <c r="CD1077" s="26">
        <f t="shared" si="557"/>
        <v>-13221.395456973358</v>
      </c>
      <c r="CE1077" s="48">
        <f t="shared" si="558"/>
        <v>-11017.536792839026</v>
      </c>
      <c r="CF1077" s="48">
        <f t="shared" si="559"/>
        <v>-5519.5924514404078</v>
      </c>
      <c r="CG1077" s="48">
        <f t="shared" si="560"/>
        <v>8790.8930183801349</v>
      </c>
      <c r="CH1077">
        <v>110.67902973298551</v>
      </c>
      <c r="CI1077">
        <v>5.4124017213677657E-3</v>
      </c>
      <c r="CJ1077">
        <v>1.8835168529368858</v>
      </c>
      <c r="CK1077">
        <v>1.8784334347590035</v>
      </c>
      <c r="CL1077">
        <v>2.0790318997712585E-2</v>
      </c>
      <c r="CN1077">
        <v>132.54962537886502</v>
      </c>
      <c r="CO1077">
        <v>8.284524710947299E-3</v>
      </c>
      <c r="CP1077">
        <v>2.6097286395046875</v>
      </c>
      <c r="CQ1077">
        <v>2.5989630526882701</v>
      </c>
      <c r="CR1077">
        <v>4.0300225438400283E-2</v>
      </c>
      <c r="CT1077">
        <v>115.61662773704865</v>
      </c>
      <c r="CU1077">
        <v>1.6839979193509391E-2</v>
      </c>
      <c r="CV1077">
        <v>4.4195915735877493</v>
      </c>
      <c r="CW1077">
        <v>4.3826893746474109</v>
      </c>
      <c r="CX1077">
        <v>6.1255246741980192E-2</v>
      </c>
      <c r="CZ1077">
        <v>151.18858308668473</v>
      </c>
      <c r="DA1077">
        <v>2.0132961058207197E-2</v>
      </c>
      <c r="DB1077">
        <v>5.4174704792679274</v>
      </c>
      <c r="DC1077">
        <v>5.3634791211268507</v>
      </c>
      <c r="DD1077">
        <v>2.4637046109429694E-2</v>
      </c>
      <c r="DF1077">
        <v>145.7674236536007</v>
      </c>
      <c r="DG1077">
        <v>2.6824689301752355E-2</v>
      </c>
      <c r="DH1077">
        <v>7.3843895806145623</v>
      </c>
      <c r="DI1077">
        <v>7.2866584067105551</v>
      </c>
      <c r="DJ1077">
        <v>0.10621574229900486</v>
      </c>
    </row>
    <row r="1078" spans="1:114" x14ac:dyDescent="0.4">
      <c r="A1078" s="54">
        <v>40382</v>
      </c>
      <c r="B1078" s="56">
        <v>0</v>
      </c>
      <c r="C1078" s="56">
        <v>2.9999999999999992E-4</v>
      </c>
      <c r="D1078" s="56">
        <v>0</v>
      </c>
      <c r="E1078" s="56">
        <v>1.9999999999999879E-4</v>
      </c>
      <c r="F1078" s="56">
        <v>5.0000000000000044E-4</v>
      </c>
      <c r="G1078" s="56">
        <v>7.4904032258413591E-6</v>
      </c>
      <c r="H1078" s="56">
        <v>6.931745697693302E-5</v>
      </c>
      <c r="I1078" s="56">
        <v>1.9256688758231832E-4</v>
      </c>
      <c r="J1078" s="56">
        <v>4.3449814216923316E-4</v>
      </c>
      <c r="K1078" s="56">
        <v>2.8508323795360321E-4</v>
      </c>
      <c r="M1078" s="62">
        <f t="shared" si="552"/>
        <v>2.3698469555815542</v>
      </c>
      <c r="N1078" s="62">
        <f t="shared" si="561"/>
        <v>1.7507915079344167</v>
      </c>
      <c r="O1078" s="62">
        <f t="shared" si="561"/>
        <v>1.0578617043878189</v>
      </c>
      <c r="P1078" s="62">
        <f t="shared" si="561"/>
        <v>0.88676737980060505</v>
      </c>
      <c r="Q1078" s="65">
        <f t="shared" si="540"/>
        <v>1.2595627791746704</v>
      </c>
      <c r="R1078" s="65">
        <f t="shared" si="541"/>
        <v>1.198794102555806</v>
      </c>
      <c r="S1078" s="65">
        <f t="shared" si="542"/>
        <v>0.95475333140819496</v>
      </c>
      <c r="T1078" s="65">
        <f t="shared" si="543"/>
        <v>0.96857071265567396</v>
      </c>
      <c r="U1078" s="66">
        <f t="shared" si="562"/>
        <v>1.0411838209138102</v>
      </c>
      <c r="V1078" s="66">
        <f t="shared" si="562"/>
        <v>1.0978418294391454</v>
      </c>
      <c r="W1078" s="66">
        <f t="shared" si="562"/>
        <v>0.96672651596670645</v>
      </c>
      <c r="X1078" s="66">
        <f t="shared" si="562"/>
        <v>0.94017474190462436</v>
      </c>
      <c r="Y1078" s="82">
        <f t="shared" si="544"/>
        <v>0.88665976591967277</v>
      </c>
      <c r="Z1078" s="82">
        <f t="shared" si="545"/>
        <v>0.95000570189689815</v>
      </c>
      <c r="AA1078" s="82">
        <f t="shared" si="546"/>
        <v>0.94285884032369105</v>
      </c>
      <c r="AB1078" s="82">
        <f t="shared" si="547"/>
        <v>1.0035507413141884</v>
      </c>
      <c r="AC1078" s="66">
        <f t="shared" si="553"/>
        <v>0.90143598931332214</v>
      </c>
      <c r="AD1078" s="66">
        <f t="shared" si="554"/>
        <v>0.95849531711680891</v>
      </c>
      <c r="AE1078" s="66">
        <f t="shared" si="555"/>
        <v>0.94398369482039834</v>
      </c>
      <c r="AF1078" s="66">
        <f t="shared" si="556"/>
        <v>1.0169304805553756</v>
      </c>
      <c r="AG1078" s="59"/>
      <c r="AH1078" s="54">
        <v>40382</v>
      </c>
      <c r="AI1078" s="47">
        <f>Model!DL1082</f>
        <v>100000</v>
      </c>
      <c r="AJ1078" s="48">
        <f>Model!DM1082*'Q3'!M1078</f>
        <v>-928409.90630529448</v>
      </c>
      <c r="AK1078" s="48">
        <f>Model!DR1082*'Q3'!N1078</f>
        <v>-413545.17026090651</v>
      </c>
      <c r="AL1078" s="48">
        <f>Model!DW1082*'Q3'!O1078</f>
        <v>-169343.82047402445</v>
      </c>
      <c r="AM1078" s="48">
        <f>Model!EB1082*'Q3'!P1078</f>
        <v>-67696.054122653033</v>
      </c>
      <c r="AN1078" s="48"/>
      <c r="AO1078" s="48">
        <f t="shared" si="563"/>
        <v>15503.996167762438</v>
      </c>
      <c r="AP1078" s="48">
        <f t="shared" si="564"/>
        <v>398.48173215637507</v>
      </c>
      <c r="AQ1078" s="48">
        <f t="shared" si="565"/>
        <v>-10901.940432105883</v>
      </c>
      <c r="AR1078" s="48">
        <f t="shared" si="566"/>
        <v>14046.088942995157</v>
      </c>
      <c r="AS1078" s="48">
        <f>Model!$DM1082*'Q3'!Q1078</f>
        <v>-493445.60375301819</v>
      </c>
      <c r="AT1078" s="48">
        <f>Model!$DR1082*'Q3'!R1078</f>
        <v>-283160.79270575376</v>
      </c>
      <c r="AU1078" s="48">
        <f>Model!$DW1082*'Q3'!S1078</f>
        <v>-152838.10358229268</v>
      </c>
      <c r="AV1078" s="48">
        <f>Model!$EB1082*'Q3'!T1078</f>
        <v>-73940.94198672325</v>
      </c>
      <c r="AW1078" s="48"/>
      <c r="AX1078" s="48">
        <f t="shared" si="567"/>
        <v>42493.239636760598</v>
      </c>
      <c r="AY1078" s="48">
        <f t="shared" si="568"/>
        <v>23323.676660282617</v>
      </c>
      <c r="AZ1078" s="48">
        <f t="shared" si="569"/>
        <v>-2713.2905593919277</v>
      </c>
      <c r="BA1078" s="48">
        <f t="shared" si="570"/>
        <v>8597.3954549819755</v>
      </c>
      <c r="BB1078" s="48">
        <f>Model!$DM1082*'Q3'!U1078</f>
        <v>-407893.58626914659</v>
      </c>
      <c r="BC1078" s="48">
        <f>Model!$DR1082*'Q3'!V1078</f>
        <v>-259315.39204836218</v>
      </c>
      <c r="BD1078" s="48">
        <f>Model!$DW1082*'Q3'!W1078</f>
        <v>-154754.78589338201</v>
      </c>
      <c r="BE1078" s="48">
        <f>Model!$EB1082*'Q3'!X1078</f>
        <v>-71773.186139343554</v>
      </c>
      <c r="BF1078" s="48"/>
      <c r="BG1078" s="48">
        <f t="shared" si="571"/>
        <v>47801.684986384877</v>
      </c>
      <c r="BH1078" s="48">
        <f t="shared" si="572"/>
        <v>27516.360388658999</v>
      </c>
      <c r="BI1078" s="48">
        <f t="shared" si="573"/>
        <v>-3664.1756657878141</v>
      </c>
      <c r="BJ1078" s="48">
        <f t="shared" si="574"/>
        <v>10488.772438254491</v>
      </c>
      <c r="BK1078" s="48"/>
      <c r="BL1078" s="48">
        <f t="shared" si="575"/>
        <v>42157.013160666123</v>
      </c>
      <c r="BM1078" s="48">
        <f t="shared" si="576"/>
        <v>39050.675793449278</v>
      </c>
      <c r="BN1078" s="48">
        <f t="shared" si="577"/>
        <v>24956.762965748138</v>
      </c>
      <c r="BO1078" s="48">
        <f t="shared" si="578"/>
        <v>26075.267686507243</v>
      </c>
      <c r="BP1078" s="48">
        <f>Model!$DM1082*'Q3'!Y1078</f>
        <v>-347357.32966357342</v>
      </c>
      <c r="BQ1078" s="48">
        <f>Model!$DR1082*'Q3'!Z1078</f>
        <v>-224395.80495983383</v>
      </c>
      <c r="BR1078" s="48">
        <f>Model!$DW1082*'Q3'!AA1078</f>
        <v>-150934.01862062962</v>
      </c>
      <c r="BS1078" s="48">
        <f>Model!$EB1082*'Q3'!AB1078</f>
        <v>-76611.326539897957</v>
      </c>
      <c r="BT1078" s="48"/>
      <c r="BU1078" s="48">
        <f t="shared" si="548"/>
        <v>51557.91913857303</v>
      </c>
      <c r="BV1078" s="48">
        <f t="shared" si="549"/>
        <v>33656.19367102877</v>
      </c>
      <c r="BW1078" s="48">
        <f t="shared" si="550"/>
        <v>-1768.6551230014447</v>
      </c>
      <c r="BX1078" s="48">
        <f t="shared" si="551"/>
        <v>6267.4726057523512</v>
      </c>
      <c r="BY1078" s="48">
        <f>Model!$DM1082*'Q3'!AC1078</f>
        <v>-353146.05460386293</v>
      </c>
      <c r="BZ1078" s="48">
        <f>Model!$DR1082*'Q3'!AD1078</f>
        <v>-226401.09191470928</v>
      </c>
      <c r="CA1078" s="48">
        <f>Model!$DW1082*'Q3'!AE1078</f>
        <v>-151114.086730818</v>
      </c>
      <c r="CB1078" s="48">
        <f>Model!$EB1082*'Q3'!AF1078</f>
        <v>-77632.739339297565</v>
      </c>
      <c r="CC1078" s="48"/>
      <c r="CD1078" s="26">
        <f t="shared" si="557"/>
        <v>51198.732635515669</v>
      </c>
      <c r="CE1078" s="48">
        <f t="shared" si="558"/>
        <v>33303.608528626239</v>
      </c>
      <c r="CF1078" s="48">
        <f t="shared" si="559"/>
        <v>-1857.9886985889898</v>
      </c>
      <c r="CG1078" s="48">
        <f t="shared" si="560"/>
        <v>5376.2852234004386</v>
      </c>
      <c r="CH1078">
        <v>110.68059455439864</v>
      </c>
      <c r="CI1078">
        <v>5.404907833565965E-3</v>
      </c>
      <c r="CJ1078">
        <v>1.8835245459833021</v>
      </c>
      <c r="CK1078">
        <v>1.8784481264864052</v>
      </c>
      <c r="CL1078">
        <v>2.0790775547911155E-2</v>
      </c>
      <c r="CN1078">
        <v>132.54228253740894</v>
      </c>
      <c r="CO1078">
        <v>8.3056674620448981E-3</v>
      </c>
      <c r="CP1078">
        <v>2.6096906171761662</v>
      </c>
      <c r="CQ1078">
        <v>2.5988978266183049</v>
      </c>
      <c r="CR1078">
        <v>4.0223752179562602E-2</v>
      </c>
      <c r="CT1078">
        <v>115.56925387528015</v>
      </c>
      <c r="CU1078">
        <v>1.6932424825452156E-2</v>
      </c>
      <c r="CV1078">
        <v>4.4192727062999015</v>
      </c>
      <c r="CW1078">
        <v>4.382172304738817</v>
      </c>
      <c r="CX1078">
        <v>6.1262903460173934E-2</v>
      </c>
      <c r="CZ1078">
        <v>151.06186341546334</v>
      </c>
      <c r="DA1078">
        <v>2.0286709390447168E-2</v>
      </c>
      <c r="DB1078">
        <v>5.4163870908496339</v>
      </c>
      <c r="DC1078">
        <v>5.361998438809553</v>
      </c>
      <c r="DD1078">
        <v>2.4514944949507206E-2</v>
      </c>
      <c r="DF1078">
        <v>145.49135517046847</v>
      </c>
      <c r="DG1078">
        <v>2.7079405263003609E-2</v>
      </c>
      <c r="DH1078">
        <v>7.3809530870057447</v>
      </c>
      <c r="DI1078">
        <v>7.282352203709654</v>
      </c>
      <c r="DJ1078">
        <v>0.10595192909463649</v>
      </c>
    </row>
    <row r="1079" spans="1:114" x14ac:dyDescent="0.4">
      <c r="A1079" s="54">
        <v>40389</v>
      </c>
      <c r="B1079" s="56">
        <v>0</v>
      </c>
      <c r="C1079" s="56">
        <v>-2.9999999999999992E-4</v>
      </c>
      <c r="D1079" s="56">
        <v>-5.9999999999999984E-4</v>
      </c>
      <c r="E1079" s="56">
        <v>-1.4999999999999979E-3</v>
      </c>
      <c r="F1079" s="56">
        <v>-8.000000000000021E-4</v>
      </c>
      <c r="G1079" s="56">
        <v>-5.9660290618100686E-4</v>
      </c>
      <c r="H1079" s="56">
        <v>-8.6408209390338112E-4</v>
      </c>
      <c r="I1079" s="56">
        <v>-1.4580241044782789E-3</v>
      </c>
      <c r="J1079" s="56">
        <v>-8.8821865721718657E-4</v>
      </c>
      <c r="K1079" s="56">
        <v>-1.2104471795444799E-3</v>
      </c>
      <c r="M1079" s="62">
        <f t="shared" si="552"/>
        <v>2.9246134630248886</v>
      </c>
      <c r="N1079" s="62">
        <f t="shared" si="561"/>
        <v>1.9044197534202076</v>
      </c>
      <c r="O1079" s="62">
        <f t="shared" si="561"/>
        <v>1.002067162027398</v>
      </c>
      <c r="P1079" s="62">
        <f t="shared" si="561"/>
        <v>0.95331705288563318</v>
      </c>
      <c r="Q1079" s="65">
        <f t="shared" si="540"/>
        <v>1.2939010145185716</v>
      </c>
      <c r="R1079" s="65">
        <f t="shared" si="541"/>
        <v>1.2274995677695355</v>
      </c>
      <c r="S1079" s="65">
        <f t="shared" si="542"/>
        <v>0.96690115709857771</v>
      </c>
      <c r="T1079" s="65">
        <f t="shared" si="543"/>
        <v>0.95640070467388993</v>
      </c>
      <c r="U1079" s="66">
        <f t="shared" si="562"/>
        <v>1.0442897178934414</v>
      </c>
      <c r="V1079" s="66">
        <f t="shared" si="562"/>
        <v>1.1010717809000103</v>
      </c>
      <c r="W1079" s="66">
        <f t="shared" si="562"/>
        <v>0.96631800111003185</v>
      </c>
      <c r="X1079" s="66">
        <f t="shared" si="562"/>
        <v>0.94045969998693235</v>
      </c>
      <c r="Y1079" s="82">
        <f t="shared" si="544"/>
        <v>0.88708058856394911</v>
      </c>
      <c r="Z1079" s="82">
        <f t="shared" si="545"/>
        <v>0.95043868427703693</v>
      </c>
      <c r="AA1079" s="82">
        <f t="shared" si="546"/>
        <v>0.94300542489044881</v>
      </c>
      <c r="AB1079" s="82">
        <f t="shared" si="547"/>
        <v>1.0031754750327995</v>
      </c>
      <c r="AC1079" s="66">
        <f t="shared" si="553"/>
        <v>0.90153269260040014</v>
      </c>
      <c r="AD1079" s="66">
        <f t="shared" si="554"/>
        <v>0.95861746972424233</v>
      </c>
      <c r="AE1079" s="66">
        <f t="shared" si="555"/>
        <v>0.94403738611986587</v>
      </c>
      <c r="AF1079" s="66">
        <f t="shared" si="556"/>
        <v>1.016745451503877</v>
      </c>
      <c r="AG1079" s="59"/>
      <c r="AH1079" s="54">
        <v>40389</v>
      </c>
      <c r="AI1079" s="47">
        <f>Model!DL1083</f>
        <v>100000</v>
      </c>
      <c r="AJ1079" s="48">
        <f>Model!DM1083*'Q3'!M1079</f>
        <v>-1143403.3890839554</v>
      </c>
      <c r="AK1079" s="48">
        <f>Model!DR1083*'Q3'!N1079</f>
        <v>-449022.23061968811</v>
      </c>
      <c r="AL1079" s="48">
        <f>Model!DW1083*'Q3'!O1079</f>
        <v>-160256.99727997746</v>
      </c>
      <c r="AM1079" s="48">
        <f>Model!EB1083*'Q3'!P1079</f>
        <v>-72935.011757765053</v>
      </c>
      <c r="AN1079" s="48"/>
      <c r="AO1079" s="48">
        <f t="shared" si="563"/>
        <v>-21812.23839818178</v>
      </c>
      <c r="AP1079" s="48">
        <f t="shared" si="564"/>
        <v>-12775.791644995206</v>
      </c>
      <c r="AQ1079" s="48">
        <f t="shared" si="565"/>
        <v>-7719.7084353101764</v>
      </c>
      <c r="AR1079" s="48">
        <f t="shared" si="566"/>
        <v>10890.109039519637</v>
      </c>
      <c r="AS1079" s="48">
        <f>Model!$DM1083*'Q3'!Q1079</f>
        <v>-505861.99641217774</v>
      </c>
      <c r="AT1079" s="48">
        <f>Model!$DR1083*'Q3'!R1079</f>
        <v>-289418.64996658853</v>
      </c>
      <c r="AU1079" s="48">
        <f>Model!$DW1083*'Q3'!S1079</f>
        <v>-154633.02458654682</v>
      </c>
      <c r="AV1079" s="48">
        <f>Model!$EB1083*'Q3'!T1079</f>
        <v>-73170.931359488924</v>
      </c>
      <c r="AW1079" s="48"/>
      <c r="AX1079" s="48">
        <f t="shared" si="567"/>
        <v>-22810.132593933366</v>
      </c>
      <c r="AY1079" s="48">
        <f t="shared" si="568"/>
        <v>-16623.905631782472</v>
      </c>
      <c r="AZ1079" s="48">
        <f t="shared" si="569"/>
        <v>-8277.0701811074177</v>
      </c>
      <c r="BA1079" s="48">
        <f t="shared" si="570"/>
        <v>11001.678851797486</v>
      </c>
      <c r="BB1079" s="48">
        <f>Model!$DM1083*'Q3'!U1079</f>
        <v>-408274.26178565982</v>
      </c>
      <c r="BC1079" s="48">
        <f>Model!$DR1083*'Q3'!V1079</f>
        <v>-259609.62978051259</v>
      </c>
      <c r="BD1079" s="48">
        <f>Model!$DW1083*'Q3'!W1079</f>
        <v>-154539.76254662414</v>
      </c>
      <c r="BE1079" s="48">
        <f>Model!$EB1083*'Q3'!X1079</f>
        <v>-71951.339870220443</v>
      </c>
      <c r="BF1079" s="48"/>
      <c r="BG1079" s="48">
        <f t="shared" si="571"/>
        <v>-22962.879121578015</v>
      </c>
      <c r="BH1079" s="48">
        <f t="shared" si="572"/>
        <v>-17342.614491828557</v>
      </c>
      <c r="BI1079" s="48">
        <f t="shared" si="573"/>
        <v>-8286.3128812806663</v>
      </c>
      <c r="BJ1079" s="48">
        <f t="shared" si="574"/>
        <v>10424.916291505411</v>
      </c>
      <c r="BK1079" s="48"/>
      <c r="BL1079" s="48">
        <f t="shared" si="575"/>
        <v>233865.83194666039</v>
      </c>
      <c r="BM1079" s="48">
        <f t="shared" si="576"/>
        <v>229082.93798663653</v>
      </c>
      <c r="BN1079" s="48">
        <f t="shared" si="577"/>
        <v>32002.745930236022</v>
      </c>
      <c r="BO1079" s="48">
        <f t="shared" si="578"/>
        <v>31845.189730905677</v>
      </c>
      <c r="BP1079" s="48">
        <f>Model!$DM1083*'Q3'!Y1079</f>
        <v>-346811.96820640418</v>
      </c>
      <c r="BQ1079" s="48">
        <f>Model!$DR1083*'Q3'!Z1079</f>
        <v>-224093.50528677847</v>
      </c>
      <c r="BR1079" s="48">
        <f>Model!$DW1083*'Q3'!AA1079</f>
        <v>-150811.46607570472</v>
      </c>
      <c r="BS1079" s="48">
        <f>Model!$EB1083*'Q3'!AB1079</f>
        <v>-76749.508303819646</v>
      </c>
      <c r="BT1079" s="48"/>
      <c r="BU1079" s="48">
        <f t="shared" si="548"/>
        <v>-23059.081292488503</v>
      </c>
      <c r="BV1079" s="48">
        <f t="shared" si="549"/>
        <v>-18198.924199051668</v>
      </c>
      <c r="BW1079" s="48">
        <f t="shared" si="550"/>
        <v>-8655.8043321030818</v>
      </c>
      <c r="BX1079" s="48">
        <f t="shared" si="551"/>
        <v>12694.039956951143</v>
      </c>
      <c r="BY1079" s="48">
        <f>Model!$DM1083*'Q3'!AC1079</f>
        <v>-352462.14555243228</v>
      </c>
      <c r="BZ1079" s="48">
        <f>Model!$DR1083*'Q3'!AD1079</f>
        <v>-226021.89133647602</v>
      </c>
      <c r="CA1079" s="48">
        <f>Model!$DW1083*'Q3'!AE1079</f>
        <v>-150976.50392366806</v>
      </c>
      <c r="CB1079" s="48">
        <f>Model!$EB1083*'Q3'!AF1079</f>
        <v>-77787.70057204226</v>
      </c>
      <c r="CC1079" s="48"/>
      <c r="CD1079" s="26">
        <f t="shared" si="557"/>
        <v>-23050.237507216865</v>
      </c>
      <c r="CE1079" s="48">
        <f t="shared" si="558"/>
        <v>-18152.42994560572</v>
      </c>
      <c r="CF1079" s="48">
        <f t="shared" si="559"/>
        <v>-8639.448316866572</v>
      </c>
      <c r="CG1079" s="48">
        <f t="shared" si="560"/>
        <v>13185.016186257788</v>
      </c>
      <c r="CH1079">
        <v>110.74264388421865</v>
      </c>
      <c r="CI1079">
        <v>5.1078651325417619E-3</v>
      </c>
      <c r="CJ1079">
        <v>1.8838295267504941</v>
      </c>
      <c r="CK1079">
        <v>1.8790306092844227</v>
      </c>
      <c r="CL1079">
        <v>2.0808881761153121E-2</v>
      </c>
      <c r="CN1079">
        <v>132.71811031185553</v>
      </c>
      <c r="CO1079">
        <v>7.7997990983873083E-3</v>
      </c>
      <c r="CP1079">
        <v>2.6106005151032479</v>
      </c>
      <c r="CQ1079">
        <v>2.6004589862749774</v>
      </c>
      <c r="CR1079">
        <v>4.0697447940011421E-2</v>
      </c>
      <c r="CT1079">
        <v>116.06536379443283</v>
      </c>
      <c r="CU1079">
        <v>1.596651047575999E-2</v>
      </c>
      <c r="CV1079">
        <v>4.422604668666879</v>
      </c>
      <c r="CW1079">
        <v>4.3875775174689409</v>
      </c>
      <c r="CX1079">
        <v>6.1378885777631287E-2</v>
      </c>
      <c r="CZ1079">
        <v>151.79297550198601</v>
      </c>
      <c r="DA1079">
        <v>1.9401832253919529E-2</v>
      </c>
      <c r="DB1079">
        <v>5.4226218634829415</v>
      </c>
      <c r="DC1079">
        <v>5.3705228715481343</v>
      </c>
      <c r="DD1079">
        <v>2.4887838188938159E-2</v>
      </c>
      <c r="DF1079">
        <v>146.36385978650202</v>
      </c>
      <c r="DG1079">
        <v>2.6276416579704313E-2</v>
      </c>
      <c r="DH1079">
        <v>7.3917839865405632</v>
      </c>
      <c r="DI1079">
        <v>7.2959285574844523</v>
      </c>
      <c r="DJ1079">
        <v>0.10678602643999903</v>
      </c>
    </row>
    <row r="1080" spans="1:114" x14ac:dyDescent="0.4">
      <c r="A1080" s="54">
        <v>40396</v>
      </c>
      <c r="B1080" s="56">
        <v>-1.0000000000000005E-4</v>
      </c>
      <c r="C1080" s="56">
        <v>-2.0000000000000009E-4</v>
      </c>
      <c r="D1080" s="56">
        <v>0</v>
      </c>
      <c r="E1080" s="56">
        <v>-1.0000000000000009E-3</v>
      </c>
      <c r="F1080" s="56">
        <v>-1.7999999999999995E-3</v>
      </c>
      <c r="G1080" s="56">
        <v>-5.7046530444419125E-6</v>
      </c>
      <c r="H1080" s="56">
        <v>-3.0852768879715674E-4</v>
      </c>
      <c r="I1080" s="56">
        <v>-9.5266459546818234E-4</v>
      </c>
      <c r="J1080" s="56">
        <v>-1.6009134883740034E-3</v>
      </c>
      <c r="K1080" s="56">
        <v>-1.18922730993384E-3</v>
      </c>
      <c r="M1080" s="62">
        <f t="shared" si="552"/>
        <v>2.5177055397000774</v>
      </c>
      <c r="N1080" s="62">
        <f t="shared" si="561"/>
        <v>1.6485738873719946</v>
      </c>
      <c r="O1080" s="62">
        <f t="shared" si="561"/>
        <v>0.91952210718363703</v>
      </c>
      <c r="P1080" s="62">
        <f t="shared" si="561"/>
        <v>1.0677914768419272</v>
      </c>
      <c r="Q1080" s="65">
        <f t="shared" si="540"/>
        <v>1.3137922957106329</v>
      </c>
      <c r="R1080" s="65">
        <f t="shared" si="541"/>
        <v>1.2384218131816347</v>
      </c>
      <c r="S1080" s="65">
        <f t="shared" si="542"/>
        <v>0.96078016871643079</v>
      </c>
      <c r="T1080" s="65">
        <f t="shared" si="543"/>
        <v>0.96054014001662269</v>
      </c>
      <c r="U1080" s="66">
        <f t="shared" si="562"/>
        <v>1.0423342342562623</v>
      </c>
      <c r="V1080" s="66">
        <f t="shared" si="562"/>
        <v>1.1023243884950751</v>
      </c>
      <c r="W1080" s="66">
        <f t="shared" si="562"/>
        <v>0.96760719648696114</v>
      </c>
      <c r="X1080" s="66">
        <f t="shared" si="562"/>
        <v>0.93750787465114804</v>
      </c>
      <c r="Y1080" s="82">
        <f t="shared" si="544"/>
        <v>0.88751142903950131</v>
      </c>
      <c r="Z1080" s="82">
        <f t="shared" si="545"/>
        <v>0.95111279569569362</v>
      </c>
      <c r="AA1080" s="82">
        <f t="shared" si="546"/>
        <v>0.9423797717895227</v>
      </c>
      <c r="AB1080" s="82">
        <f t="shared" si="547"/>
        <v>1.0037759656335343</v>
      </c>
      <c r="AC1080" s="66">
        <f t="shared" si="553"/>
        <v>0.90206455204095093</v>
      </c>
      <c r="AD1080" s="66">
        <f t="shared" si="554"/>
        <v>0.95910829082290483</v>
      </c>
      <c r="AE1080" s="66">
        <f t="shared" si="555"/>
        <v>0.94373103620143173</v>
      </c>
      <c r="AF1080" s="66">
        <f t="shared" si="556"/>
        <v>1.0171169966748221</v>
      </c>
      <c r="AG1080" s="59"/>
      <c r="AH1080" s="54">
        <v>40396</v>
      </c>
      <c r="AI1080" s="47">
        <f>Model!DL1084</f>
        <v>100000</v>
      </c>
      <c r="AJ1080" s="48">
        <f>Model!DM1084*'Q3'!M1080</f>
        <v>-991266.80423166603</v>
      </c>
      <c r="AK1080" s="48">
        <f>Model!DR1084*'Q3'!N1080</f>
        <v>-390839.35657119349</v>
      </c>
      <c r="AL1080" s="48">
        <f>Model!DW1084*'Q3'!O1080</f>
        <v>-147122.18497873243</v>
      </c>
      <c r="AM1080" s="48">
        <f>Model!EB1084*'Q3'!P1080</f>
        <v>-81701.65944455516</v>
      </c>
      <c r="AN1080" s="48"/>
      <c r="AO1080" s="48">
        <f t="shared" si="563"/>
        <v>-23143.212843605215</v>
      </c>
      <c r="AP1080" s="48">
        <f t="shared" si="564"/>
        <v>-17096.345977182296</v>
      </c>
      <c r="AQ1080" s="48">
        <f t="shared" si="565"/>
        <v>-10235.953335094004</v>
      </c>
      <c r="AR1080" s="48">
        <f t="shared" si="566"/>
        <v>21374.228268553052</v>
      </c>
      <c r="AS1080" s="48">
        <f>Model!$DM1084*'Q3'!Q1080</f>
        <v>-517264.10013317212</v>
      </c>
      <c r="AT1080" s="48">
        <f>Model!$DR1084*'Q3'!R1080</f>
        <v>-293601.63249900041</v>
      </c>
      <c r="AU1080" s="48">
        <f>Model!$DW1084*'Q3'!S1080</f>
        <v>-153723.41415339909</v>
      </c>
      <c r="AV1080" s="48">
        <f>Model!$EB1084*'Q3'!T1080</f>
        <v>-73495.364127242472</v>
      </c>
      <c r="AW1080" s="48"/>
      <c r="AX1080" s="48">
        <f t="shared" si="567"/>
        <v>35992.234061463292</v>
      </c>
      <c r="AY1080" s="48">
        <f t="shared" si="568"/>
        <v>12166.877158438991</v>
      </c>
      <c r="AZ1080" s="48">
        <f t="shared" si="569"/>
        <v>-15205.683601244193</v>
      </c>
      <c r="BA1080" s="48">
        <f t="shared" si="570"/>
        <v>29324.293682343836</v>
      </c>
      <c r="BB1080" s="48">
        <f>Model!$DM1084*'Q3'!U1080</f>
        <v>-410386.08726878755</v>
      </c>
      <c r="BC1080" s="48">
        <f>Model!$DR1084*'Q3'!V1080</f>
        <v>-261336.02990578843</v>
      </c>
      <c r="BD1080" s="48">
        <f>Model!$DW1084*'Q3'!W1080</f>
        <v>-154815.72855744019</v>
      </c>
      <c r="BE1080" s="48">
        <f>Model!$EB1084*'Q3'!X1080</f>
        <v>-71733.059087411923</v>
      </c>
      <c r="BF1080" s="48"/>
      <c r="BG1080" s="48">
        <f t="shared" si="571"/>
        <v>49326.080050974226</v>
      </c>
      <c r="BH1080" s="48">
        <f t="shared" si="572"/>
        <v>21877.054327841222</v>
      </c>
      <c r="BI1080" s="48">
        <f t="shared" si="573"/>
        <v>-16028.031653444486</v>
      </c>
      <c r="BJ1080" s="48">
        <f t="shared" si="574"/>
        <v>31031.57325296184</v>
      </c>
      <c r="BK1080" s="48"/>
      <c r="BL1080" s="48">
        <f t="shared" si="575"/>
        <v>401995.23732425814</v>
      </c>
      <c r="BM1080" s="48">
        <f t="shared" si="576"/>
        <v>266330.33232792857</v>
      </c>
      <c r="BN1080" s="48">
        <f t="shared" si="577"/>
        <v>62753.052849096777</v>
      </c>
      <c r="BO1080" s="48">
        <f t="shared" si="578"/>
        <v>103679.62072411898</v>
      </c>
      <c r="BP1080" s="48">
        <f>Model!$DM1084*'Q3'!Y1080</f>
        <v>-349429.51195470907</v>
      </c>
      <c r="BQ1080" s="48">
        <f>Model!$DR1084*'Q3'!Z1080</f>
        <v>-225487.20196515758</v>
      </c>
      <c r="BR1080" s="48">
        <f>Model!$DW1084*'Q3'!AA1080</f>
        <v>-150779.37770314544</v>
      </c>
      <c r="BS1080" s="48">
        <f>Model!$EB1084*'Q3'!AB1080</f>
        <v>-76803.536909071117</v>
      </c>
      <c r="BT1080" s="48"/>
      <c r="BU1080" s="48">
        <f t="shared" si="548"/>
        <v>56930.877010637712</v>
      </c>
      <c r="BV1080" s="48">
        <f t="shared" si="549"/>
        <v>32665.585848779723</v>
      </c>
      <c r="BW1080" s="48">
        <f t="shared" si="550"/>
        <v>-12989.268042211013</v>
      </c>
      <c r="BX1080" s="48">
        <f t="shared" si="551"/>
        <v>26119.413892047378</v>
      </c>
      <c r="BY1080" s="48">
        <f>Model!$DM1084*'Q3'!AC1080</f>
        <v>-355159.34314495855</v>
      </c>
      <c r="BZ1080" s="48">
        <f>Model!$DR1084*'Q3'!AD1080</f>
        <v>-227382.75192802207</v>
      </c>
      <c r="CA1080" s="48">
        <f>Model!$DW1084*'Q3'!AE1080</f>
        <v>-150995.57802199689</v>
      </c>
      <c r="CB1080" s="48">
        <f>Model!$EB1084*'Q3'!AF1080</f>
        <v>-77824.320834035796</v>
      </c>
      <c r="CC1080" s="48"/>
      <c r="CD1080" s="26">
        <f t="shared" si="557"/>
        <v>56216.036936527933</v>
      </c>
      <c r="CE1080" s="48">
        <f t="shared" si="558"/>
        <v>32095.129248141486</v>
      </c>
      <c r="CF1080" s="48">
        <f t="shared" si="559"/>
        <v>-13152.034284636102</v>
      </c>
      <c r="CG1080" s="48">
        <f t="shared" si="560"/>
        <v>25130.502493782857</v>
      </c>
      <c r="CH1080">
        <v>110.74107866161943</v>
      </c>
      <c r="CI1080">
        <v>5.1153555357676033E-3</v>
      </c>
      <c r="CJ1080">
        <v>1.8838218351256091</v>
      </c>
      <c r="CK1080">
        <v>1.8790159178869301</v>
      </c>
      <c r="CL1080">
        <v>2.0808424956915154E-2</v>
      </c>
      <c r="CN1080">
        <v>132.69399986288539</v>
      </c>
      <c r="CO1080">
        <v>7.8691165553642414E-3</v>
      </c>
      <c r="CP1080">
        <v>2.6104758146663829</v>
      </c>
      <c r="CQ1080">
        <v>2.6002449991808541</v>
      </c>
      <c r="CR1080">
        <v>4.0556524403799241E-2</v>
      </c>
      <c r="CT1080">
        <v>115.9662591621418</v>
      </c>
      <c r="CU1080">
        <v>1.6159077363342308E-2</v>
      </c>
      <c r="CV1080">
        <v>4.4219403496712291</v>
      </c>
      <c r="CW1080">
        <v>4.3864994576262086</v>
      </c>
      <c r="CX1080">
        <v>6.135289519601405E-2</v>
      </c>
      <c r="CZ1080">
        <v>151.55695630975794</v>
      </c>
      <c r="DA1080">
        <v>1.9686915491873132E-2</v>
      </c>
      <c r="DB1080">
        <v>5.4206133274005355</v>
      </c>
      <c r="DC1080">
        <v>5.3677758526057522</v>
      </c>
      <c r="DD1080">
        <v>2.468048780647417E-2</v>
      </c>
      <c r="DF1080">
        <v>145.89094523653412</v>
      </c>
      <c r="DG1080">
        <v>2.6710914721873546E-2</v>
      </c>
      <c r="DH1080">
        <v>7.3859243199956044</v>
      </c>
      <c r="DI1080">
        <v>7.2885819742172542</v>
      </c>
      <c r="DJ1080">
        <v>0.10633381136525193</v>
      </c>
    </row>
    <row r="1081" spans="1:114" x14ac:dyDescent="0.4">
      <c r="A1081" s="54">
        <v>40403</v>
      </c>
      <c r="B1081" s="56">
        <v>0</v>
      </c>
      <c r="C1081" s="56">
        <v>0</v>
      </c>
      <c r="D1081" s="56">
        <v>-4.0000000000000018E-4</v>
      </c>
      <c r="E1081" s="56">
        <v>-4.0000000000000105E-4</v>
      </c>
      <c r="F1081" s="56">
        <v>-1.5000000000000013E-3</v>
      </c>
      <c r="G1081" s="56">
        <v>-3.9275502684390975E-4</v>
      </c>
      <c r="H1081" s="56">
        <v>-3.891546484154516E-4</v>
      </c>
      <c r="I1081" s="56">
        <v>-4.0024460992574631E-4</v>
      </c>
      <c r="J1081" s="56">
        <v>-1.2881617311991563E-3</v>
      </c>
      <c r="K1081" s="56">
        <v>-7.5026280906709611E-4</v>
      </c>
      <c r="M1081" s="62">
        <f t="shared" si="552"/>
        <v>1.3249378062754484</v>
      </c>
      <c r="N1081" s="62">
        <f t="shared" si="561"/>
        <v>1.4797734198220041</v>
      </c>
      <c r="O1081" s="62">
        <f t="shared" si="561"/>
        <v>0.96654083795812173</v>
      </c>
      <c r="P1081" s="62">
        <f t="shared" si="561"/>
        <v>0.77920731505087359</v>
      </c>
      <c r="Q1081" s="65">
        <f t="shared" si="540"/>
        <v>1.308572480496244</v>
      </c>
      <c r="R1081" s="65">
        <f t="shared" si="541"/>
        <v>1.2452693278786564</v>
      </c>
      <c r="S1081" s="65">
        <f t="shared" si="542"/>
        <v>0.96458411475529027</v>
      </c>
      <c r="T1081" s="65">
        <f t="shared" si="543"/>
        <v>0.94889239597521191</v>
      </c>
      <c r="U1081" s="66">
        <f t="shared" si="562"/>
        <v>1.0425194824183925</v>
      </c>
      <c r="V1081" s="66">
        <f t="shared" si="562"/>
        <v>1.1025155836132958</v>
      </c>
      <c r="W1081" s="66">
        <f t="shared" si="562"/>
        <v>0.96787665084871866</v>
      </c>
      <c r="X1081" s="66">
        <f t="shared" si="562"/>
        <v>0.93482107178414342</v>
      </c>
      <c r="Y1081" s="82">
        <f t="shared" si="544"/>
        <v>0.88750984872811856</v>
      </c>
      <c r="Z1081" s="82">
        <f t="shared" si="545"/>
        <v>0.95208298437858285</v>
      </c>
      <c r="AA1081" s="82">
        <f t="shared" si="546"/>
        <v>0.94315622552176714</v>
      </c>
      <c r="AB1081" s="82">
        <f t="shared" si="547"/>
        <v>1.0014421872400514</v>
      </c>
      <c r="AC1081" s="66">
        <f t="shared" si="553"/>
        <v>0.90169862649709642</v>
      </c>
      <c r="AD1081" s="66">
        <f t="shared" si="554"/>
        <v>0.95922937542717068</v>
      </c>
      <c r="AE1081" s="66">
        <f t="shared" si="555"/>
        <v>0.94392387127656063</v>
      </c>
      <c r="AF1081" s="66">
        <f t="shared" si="556"/>
        <v>1.0167447947797841</v>
      </c>
      <c r="AG1081" s="59"/>
      <c r="AH1081" s="54">
        <v>40403</v>
      </c>
      <c r="AI1081" s="47">
        <f>Model!DL1085</f>
        <v>100000</v>
      </c>
      <c r="AJ1081" s="48">
        <f>Model!DM1085*'Q3'!M1081</f>
        <v>-526167.83160300949</v>
      </c>
      <c r="AK1081" s="48">
        <f>Model!DR1085*'Q3'!N1081</f>
        <v>-353447.56234922039</v>
      </c>
      <c r="AL1081" s="48">
        <f>Model!DW1085*'Q3'!O1081</f>
        <v>-155138.95957563928</v>
      </c>
      <c r="AM1081" s="48">
        <f>Model!EB1085*'Q3'!P1081</f>
        <v>-59203.652350136806</v>
      </c>
      <c r="AN1081" s="48"/>
      <c r="AO1081" s="48">
        <f t="shared" si="563"/>
        <v>98934.772281267535</v>
      </c>
      <c r="AP1081" s="48">
        <f t="shared" si="564"/>
        <v>61509.647395122855</v>
      </c>
      <c r="AQ1081" s="48">
        <f t="shared" si="565"/>
        <v>22768.64209134769</v>
      </c>
      <c r="AR1081" s="48">
        <f t="shared" si="566"/>
        <v>-5007.1226213271293</v>
      </c>
      <c r="AS1081" s="48">
        <f>Model!$DM1085*'Q3'!Q1081</f>
        <v>-519668.72806929186</v>
      </c>
      <c r="AT1081" s="48">
        <f>Model!$DR1085*'Q3'!R1081</f>
        <v>-297435.67664562154</v>
      </c>
      <c r="AU1081" s="48">
        <f>Model!$DW1085*'Q3'!S1081</f>
        <v>-154824.88696748536</v>
      </c>
      <c r="AV1081" s="48">
        <f>Model!$EB1085*'Q3'!T1081</f>
        <v>-72096.211680632143</v>
      </c>
      <c r="AW1081" s="48"/>
      <c r="AX1081" s="48">
        <f t="shared" si="567"/>
        <v>98942.53085862039</v>
      </c>
      <c r="AY1081" s="48">
        <f t="shared" si="568"/>
        <v>67540.060575116193</v>
      </c>
      <c r="AZ1081" s="48">
        <f t="shared" si="569"/>
        <v>22924.109004350044</v>
      </c>
      <c r="BA1081" s="48">
        <f t="shared" si="570"/>
        <v>-27778.949359225633</v>
      </c>
      <c r="BB1081" s="48">
        <f>Model!$DM1085*'Q3'!U1081</f>
        <v>-414012.04861833219</v>
      </c>
      <c r="BC1081" s="48">
        <f>Model!$DR1085*'Q3'!V1081</f>
        <v>-263338.58971937792</v>
      </c>
      <c r="BD1081" s="48">
        <f>Model!$DW1085*'Q3'!W1081</f>
        <v>-155353.3701974116</v>
      </c>
      <c r="BE1081" s="48">
        <f>Model!$EB1085*'Q3'!X1081</f>
        <v>-71027.081849042079</v>
      </c>
      <c r="BF1081" s="48"/>
      <c r="BG1081" s="48">
        <f t="shared" si="571"/>
        <v>99068.662949933278</v>
      </c>
      <c r="BH1081" s="48">
        <f t="shared" si="572"/>
        <v>71211.058610916778</v>
      </c>
      <c r="BI1081" s="48">
        <f t="shared" si="573"/>
        <v>22662.508170029963</v>
      </c>
      <c r="BJ1081" s="48">
        <f t="shared" si="574"/>
        <v>-25890.570282489425</v>
      </c>
      <c r="BK1081" s="48"/>
      <c r="BL1081" s="48">
        <f t="shared" si="575"/>
        <v>301756.15842999943</v>
      </c>
      <c r="BM1081" s="48">
        <f t="shared" si="576"/>
        <v>221330.3154321168</v>
      </c>
      <c r="BN1081" s="48">
        <f t="shared" si="577"/>
        <v>63929.735144174527</v>
      </c>
      <c r="BO1081" s="48">
        <f t="shared" si="578"/>
        <v>85301.384846423665</v>
      </c>
      <c r="BP1081" s="48">
        <f>Model!$DM1085*'Q3'!Y1081</f>
        <v>-352453.62493226817</v>
      </c>
      <c r="BQ1081" s="48">
        <f>Model!$DR1085*'Q3'!Z1081</f>
        <v>-227407.38918209422</v>
      </c>
      <c r="BR1081" s="48">
        <f>Model!$DW1085*'Q3'!AA1081</f>
        <v>-151385.50778034868</v>
      </c>
      <c r="BS1081" s="48">
        <f>Model!$EB1085*'Q3'!AB1081</f>
        <v>-76088.909789366764</v>
      </c>
      <c r="BT1081" s="48"/>
      <c r="BU1081" s="48">
        <f t="shared" si="548"/>
        <v>99142.150899372878</v>
      </c>
      <c r="BV1081" s="48">
        <f t="shared" si="549"/>
        <v>75079.523001486261</v>
      </c>
      <c r="BW1081" s="48">
        <f t="shared" si="550"/>
        <v>24626.612345891583</v>
      </c>
      <c r="BX1081" s="48">
        <f t="shared" si="551"/>
        <v>-34831.158871558859</v>
      </c>
      <c r="BY1081" s="48">
        <f>Model!$DM1085*'Q3'!AC1081</f>
        <v>-358088.36370750697</v>
      </c>
      <c r="BZ1081" s="48">
        <f>Model!$DR1085*'Q3'!AD1081</f>
        <v>-229114.32246112384</v>
      </c>
      <c r="CA1081" s="48">
        <f>Model!$DW1085*'Q3'!AE1081</f>
        <v>-151508.72219514041</v>
      </c>
      <c r="CB1081" s="48">
        <f>Model!$EB1085*'Q3'!AF1081</f>
        <v>-77251.591708970882</v>
      </c>
      <c r="CC1081" s="48"/>
      <c r="CD1081" s="26">
        <f t="shared" si="557"/>
        <v>99135.424193693543</v>
      </c>
      <c r="CE1081" s="48">
        <f t="shared" si="558"/>
        <v>74895.749275357841</v>
      </c>
      <c r="CF1081" s="48">
        <f t="shared" si="559"/>
        <v>24565.6208292558</v>
      </c>
      <c r="CG1081" s="48">
        <f t="shared" si="560"/>
        <v>-36884.77681860888</v>
      </c>
      <c r="CH1081">
        <v>110.86583627669999</v>
      </c>
      <c r="CI1081">
        <v>4.5187526295865964E-3</v>
      </c>
      <c r="CJ1081">
        <v>1.8844346354752632</v>
      </c>
      <c r="CK1081">
        <v>1.8801865864344811</v>
      </c>
      <c r="CL1081">
        <v>2.0844845826129263E-2</v>
      </c>
      <c r="CN1081">
        <v>132.99494503015293</v>
      </c>
      <c r="CO1081">
        <v>7.0050344614608602E-3</v>
      </c>
      <c r="CP1081">
        <v>2.612030735223855</v>
      </c>
      <c r="CQ1081">
        <v>2.6029139841442808</v>
      </c>
      <c r="CR1081">
        <v>4.1220664822805418E-2</v>
      </c>
      <c r="CT1081">
        <v>116.719108386832</v>
      </c>
      <c r="CU1081">
        <v>1.470105325886403E-2</v>
      </c>
      <c r="CV1081">
        <v>4.4269708934972201</v>
      </c>
      <c r="CW1081">
        <v>4.3946677710188391</v>
      </c>
      <c r="CX1081">
        <v>6.1559451728338772E-2</v>
      </c>
      <c r="CZ1081">
        <v>152.56220500536668</v>
      </c>
      <c r="DA1081">
        <v>1.8476468312328652E-2</v>
      </c>
      <c r="DB1081">
        <v>5.4291405513986488</v>
      </c>
      <c r="DC1081">
        <v>5.3794439882056349</v>
      </c>
      <c r="DD1081">
        <v>2.5087534108892119E-2</v>
      </c>
      <c r="DF1081">
        <v>146.85972165834028</v>
      </c>
      <c r="DG1081">
        <v>2.5822696064656359E-2</v>
      </c>
      <c r="DH1081">
        <v>7.3979004958229497</v>
      </c>
      <c r="DI1081">
        <v>7.3036011593650718</v>
      </c>
      <c r="DJ1081">
        <v>0.10726048333678857</v>
      </c>
    </row>
    <row r="1082" spans="1:114" x14ac:dyDescent="0.4">
      <c r="A1082" s="54">
        <v>40410</v>
      </c>
      <c r="B1082" s="56">
        <v>0</v>
      </c>
      <c r="C1082" s="56">
        <v>9.9999999999999829E-5</v>
      </c>
      <c r="D1082" s="56">
        <v>1.9999999999999966E-4</v>
      </c>
      <c r="E1082" s="56">
        <v>-2.9999999999999992E-4</v>
      </c>
      <c r="F1082" s="56">
        <v>-4.9999999999999697E-4</v>
      </c>
      <c r="G1082" s="56">
        <v>1.9887311047623452E-4</v>
      </c>
      <c r="H1082" s="56">
        <v>4.6702452745441859E-5</v>
      </c>
      <c r="I1082" s="56">
        <v>-2.7457412407557065E-4</v>
      </c>
      <c r="J1082" s="56">
        <v>-4.4105086639852423E-4</v>
      </c>
      <c r="K1082" s="56">
        <v>-3.3044804359055185E-4</v>
      </c>
      <c r="M1082" s="62">
        <f t="shared" si="552"/>
        <v>1.1950692971741499</v>
      </c>
      <c r="N1082" s="62">
        <f t="shared" si="561"/>
        <v>1.4859893421465764</v>
      </c>
      <c r="O1082" s="62">
        <f t="shared" si="561"/>
        <v>0.90832299450061216</v>
      </c>
      <c r="P1082" s="62">
        <f t="shared" si="561"/>
        <v>0.69611870681344645</v>
      </c>
      <c r="Q1082" s="65">
        <f t="shared" si="540"/>
        <v>1.2932047190611582</v>
      </c>
      <c r="R1082" s="65">
        <f t="shared" si="541"/>
        <v>1.2398926385236091</v>
      </c>
      <c r="S1082" s="65">
        <f t="shared" si="542"/>
        <v>0.96326376663158797</v>
      </c>
      <c r="T1082" s="65">
        <f t="shared" si="543"/>
        <v>0.93447526206322751</v>
      </c>
      <c r="U1082" s="66">
        <f t="shared" si="562"/>
        <v>1.0448702250825272</v>
      </c>
      <c r="V1082" s="66">
        <f t="shared" si="562"/>
        <v>1.1050828531523544</v>
      </c>
      <c r="W1082" s="66">
        <f t="shared" si="562"/>
        <v>0.96820795027066253</v>
      </c>
      <c r="X1082" s="66">
        <f t="shared" si="562"/>
        <v>0.93393169000459886</v>
      </c>
      <c r="Y1082" s="82">
        <f t="shared" si="544"/>
        <v>0.88704935807624263</v>
      </c>
      <c r="Z1082" s="82">
        <f t="shared" si="545"/>
        <v>0.95173079769863156</v>
      </c>
      <c r="AA1082" s="82">
        <f t="shared" si="546"/>
        <v>0.94317884316014378</v>
      </c>
      <c r="AB1082" s="82">
        <f t="shared" si="547"/>
        <v>0.99968966424922401</v>
      </c>
      <c r="AC1082" s="66">
        <f t="shared" si="553"/>
        <v>0.90264360403629751</v>
      </c>
      <c r="AD1082" s="66">
        <f t="shared" si="554"/>
        <v>0.96010019251355327</v>
      </c>
      <c r="AE1082" s="66">
        <f t="shared" si="555"/>
        <v>0.94445608326514419</v>
      </c>
      <c r="AF1082" s="66">
        <f t="shared" si="556"/>
        <v>1.0158062053658399</v>
      </c>
      <c r="AG1082" s="59"/>
      <c r="AH1082" s="54">
        <v>40410</v>
      </c>
      <c r="AI1082" s="47">
        <f>Model!DL1086</f>
        <v>100000</v>
      </c>
      <c r="AJ1082" s="48">
        <f>Model!DM1086*'Q3'!M1082</f>
        <v>-476638.91365458188</v>
      </c>
      <c r="AK1082" s="48">
        <f>Model!DR1086*'Q3'!N1082</f>
        <v>-356343.70865262835</v>
      </c>
      <c r="AL1082" s="48">
        <f>Model!DW1086*'Q3'!O1082</f>
        <v>-146256.23217046232</v>
      </c>
      <c r="AM1082" s="48">
        <f>Model!EB1086*'Q3'!P1082</f>
        <v>-52513.214082061</v>
      </c>
      <c r="AN1082" s="48"/>
      <c r="AO1082" s="48">
        <f t="shared" si="563"/>
        <v>24029.67454556586</v>
      </c>
      <c r="AP1082" s="48">
        <f t="shared" si="564"/>
        <v>14777.084610480255</v>
      </c>
      <c r="AQ1082" s="48">
        <f t="shared" si="565"/>
        <v>32700.061866699158</v>
      </c>
      <c r="AR1082" s="48">
        <f t="shared" si="566"/>
        <v>-12410.816106189006</v>
      </c>
      <c r="AS1082" s="48">
        <f>Model!$DM1086*'Q3'!Q1082</f>
        <v>-515779.03798867855</v>
      </c>
      <c r="AT1082" s="48">
        <f>Model!$DR1086*'Q3'!R1082</f>
        <v>-297329.14537890017</v>
      </c>
      <c r="AU1082" s="48">
        <f>Model!$DW1086*'Q3'!S1082</f>
        <v>-155102.67817377005</v>
      </c>
      <c r="AV1082" s="48">
        <f>Model!$EB1086*'Q3'!T1082</f>
        <v>-70494.154245257567</v>
      </c>
      <c r="AW1082" s="48"/>
      <c r="AX1082" s="48">
        <f t="shared" si="567"/>
        <v>20811.173815684859</v>
      </c>
      <c r="AY1082" s="48">
        <f t="shared" si="568"/>
        <v>22800.409567335577</v>
      </c>
      <c r="AZ1082" s="48">
        <f t="shared" si="569"/>
        <v>30853.805196068119</v>
      </c>
      <c r="BA1082" s="48">
        <f t="shared" si="570"/>
        <v>-38308.70513262826</v>
      </c>
      <c r="BB1082" s="48">
        <f>Model!$DM1086*'Q3'!U1082</f>
        <v>-416733.8330680753</v>
      </c>
      <c r="BC1082" s="48">
        <f>Model!$DR1086*'Q3'!V1082</f>
        <v>-265001.44455403165</v>
      </c>
      <c r="BD1082" s="48">
        <f>Model!$DW1086*'Q3'!W1082</f>
        <v>-155898.78008309961</v>
      </c>
      <c r="BE1082" s="48">
        <f>Model!$EB1086*'Q3'!X1082</f>
        <v>-70453.148716165466</v>
      </c>
      <c r="BF1082" s="48"/>
      <c r="BG1082" s="48">
        <f t="shared" si="571"/>
        <v>28955.68203459397</v>
      </c>
      <c r="BH1082" s="48">
        <f t="shared" si="572"/>
        <v>27195.522136801759</v>
      </c>
      <c r="BI1082" s="48">
        <f t="shared" si="573"/>
        <v>30687.658422544351</v>
      </c>
      <c r="BJ1082" s="48">
        <f t="shared" si="574"/>
        <v>-38249.645003833029</v>
      </c>
      <c r="BK1082" s="48"/>
      <c r="BL1082" s="48">
        <f t="shared" si="575"/>
        <v>175581.53349194021</v>
      </c>
      <c r="BM1082" s="48">
        <f t="shared" si="576"/>
        <v>109782.91968634425</v>
      </c>
      <c r="BN1082" s="48">
        <f t="shared" si="577"/>
        <v>17339.811951971617</v>
      </c>
      <c r="BO1082" s="48">
        <f t="shared" si="578"/>
        <v>20630.466722215308</v>
      </c>
      <c r="BP1082" s="48">
        <f>Model!$DM1086*'Q3'!Y1082</f>
        <v>-353788.89190041856</v>
      </c>
      <c r="BQ1082" s="48">
        <f>Model!$DR1086*'Q3'!Z1082</f>
        <v>-228227.26413430899</v>
      </c>
      <c r="BR1082" s="48">
        <f>Model!$DW1086*'Q3'!AA1082</f>
        <v>-151868.64661434604</v>
      </c>
      <c r="BS1082" s="48">
        <f>Model!$EB1086*'Q3'!AB1082</f>
        <v>-75413.743145408516</v>
      </c>
      <c r="BT1082" s="48"/>
      <c r="BU1082" s="48">
        <f t="shared" si="548"/>
        <v>34131.657904295964</v>
      </c>
      <c r="BV1082" s="48">
        <f t="shared" si="549"/>
        <v>32195.155840111918</v>
      </c>
      <c r="BW1082" s="48">
        <f t="shared" si="550"/>
        <v>31528.748821721329</v>
      </c>
      <c r="BX1082" s="48">
        <f t="shared" si="551"/>
        <v>-45394.372858311959</v>
      </c>
      <c r="BY1082" s="48">
        <f>Model!$DM1086*'Q3'!AC1082</f>
        <v>-360008.46801306616</v>
      </c>
      <c r="BZ1082" s="48">
        <f>Model!$DR1086*'Q3'!AD1082</f>
        <v>-230234.26452316716</v>
      </c>
      <c r="CA1082" s="48">
        <f>Model!$DW1086*'Q3'!AE1082</f>
        <v>-152074.305093175</v>
      </c>
      <c r="CB1082" s="48">
        <f>Model!$EB1086*'Q3'!AF1082</f>
        <v>-76629.529139428632</v>
      </c>
      <c r="CC1082" s="48"/>
      <c r="CD1082" s="26">
        <f t="shared" si="557"/>
        <v>33620.22084070267</v>
      </c>
      <c r="CE1082" s="48">
        <f t="shared" si="558"/>
        <v>31922.294102007476</v>
      </c>
      <c r="CF1082" s="48">
        <f t="shared" si="559"/>
        <v>31485.82781838645</v>
      </c>
      <c r="CG1082" s="48">
        <f t="shared" si="560"/>
        <v>-47145.465430071818</v>
      </c>
      <c r="CH1082">
        <v>110.86703006863031</v>
      </c>
      <c r="CI1082">
        <v>4.5130479765421545E-3</v>
      </c>
      <c r="CJ1082">
        <v>1.8844404966723287</v>
      </c>
      <c r="CK1082">
        <v>1.8801977852671792</v>
      </c>
      <c r="CL1082">
        <v>2.0845194439418846E-2</v>
      </c>
      <c r="CN1082">
        <v>133.10260812887282</v>
      </c>
      <c r="CO1082">
        <v>6.6965067726637035E-3</v>
      </c>
      <c r="CP1082">
        <v>2.6125861737500813</v>
      </c>
      <c r="CQ1082">
        <v>2.6038677646893995</v>
      </c>
      <c r="CR1082">
        <v>4.1845180903721135E-2</v>
      </c>
      <c r="CT1082">
        <v>117.21411148155006</v>
      </c>
      <c r="CU1082">
        <v>1.3748388663395847E-2</v>
      </c>
      <c r="CV1082">
        <v>4.4302586205112293</v>
      </c>
      <c r="CW1082">
        <v>4.4000120823950271</v>
      </c>
      <c r="CX1082">
        <v>6.1630000437649199E-2</v>
      </c>
      <c r="CZ1082">
        <v>153.55783407729297</v>
      </c>
      <c r="DA1082">
        <v>1.7287241002394812E-2</v>
      </c>
      <c r="DB1082">
        <v>5.4375159621742375</v>
      </c>
      <c r="DC1082">
        <v>5.3909189050066288</v>
      </c>
      <c r="DD1082">
        <v>2.5873452712217842E-2</v>
      </c>
      <c r="DF1082">
        <v>148.6259983264674</v>
      </c>
      <c r="DG1082">
        <v>2.4221782576282356E-2</v>
      </c>
      <c r="DH1082">
        <v>7.41946239720831</v>
      </c>
      <c r="DI1082">
        <v>7.3306813127614481</v>
      </c>
      <c r="DJ1082">
        <v>0.1089529828522349</v>
      </c>
    </row>
    <row r="1083" spans="1:114" x14ac:dyDescent="0.4">
      <c r="A1083" s="54">
        <v>40417</v>
      </c>
      <c r="B1083" s="56">
        <v>0</v>
      </c>
      <c r="C1083" s="56">
        <v>-9.9999999999999829E-5</v>
      </c>
      <c r="D1083" s="56">
        <v>-1.9999999999999966E-4</v>
      </c>
      <c r="E1083" s="56">
        <v>0</v>
      </c>
      <c r="F1083" s="56">
        <v>2.9999999999999818E-4</v>
      </c>
      <c r="G1083" s="56">
        <v>-1.9887311047623452E-4</v>
      </c>
      <c r="H1083" s="56">
        <v>-1.3722542049236005E-4</v>
      </c>
      <c r="I1083" s="56">
        <v>-1.0744488592753093E-5</v>
      </c>
      <c r="J1083" s="56">
        <v>2.3567075818459876E-4</v>
      </c>
      <c r="K1083" s="56">
        <v>8.3169139130211817E-5</v>
      </c>
      <c r="M1083" s="62">
        <f t="shared" si="552"/>
        <v>0.67757326212758651</v>
      </c>
      <c r="N1083" s="62">
        <f t="shared" si="561"/>
        <v>0.88027526892179109</v>
      </c>
      <c r="O1083" s="62">
        <f t="shared" si="561"/>
        <v>0.67963451529445795</v>
      </c>
      <c r="P1083" s="62">
        <f t="shared" si="561"/>
        <v>0.55581878113187644</v>
      </c>
      <c r="Q1083" s="65">
        <f t="shared" ref="Q1083:Q1146" si="579">CORREL(G1031:G1082,$K1031:$K1082)*_xlfn.STDEV.S($K1031:$K1082)/_xlfn.STDEV.S(G1031:G1082)</f>
        <v>1.2830056599433162</v>
      </c>
      <c r="R1083" s="65">
        <f t="shared" ref="R1083:R1146" si="580">CORREL(H1031:H1082,$K1031:$K1082)*_xlfn.STDEV.S($K1031:$K1082)/_xlfn.STDEV.S(H1031:H1082)</f>
        <v>1.2364608443941636</v>
      </c>
      <c r="S1083" s="65">
        <f t="shared" ref="S1083:S1146" si="581">CORREL(I1031:I1082,$K1031:$K1082)*_xlfn.STDEV.S($K1031:$K1082)/_xlfn.STDEV.S(I1031:I1082)</f>
        <v>0.96418267873184249</v>
      </c>
      <c r="T1083" s="65">
        <f t="shared" ref="T1083:T1146" si="582">CORREL(J1031:J1082,$K1031:$K1082)*_xlfn.STDEV.S($K1031:$K1082)/_xlfn.STDEV.S(J1031:J1082)</f>
        <v>0.93365583151992448</v>
      </c>
      <c r="U1083" s="66">
        <f t="shared" si="562"/>
        <v>1.0457117037214709</v>
      </c>
      <c r="V1083" s="66">
        <f t="shared" si="562"/>
        <v>1.1056623779805723</v>
      </c>
      <c r="W1083" s="66">
        <f t="shared" si="562"/>
        <v>0.96831981077599061</v>
      </c>
      <c r="X1083" s="66">
        <f t="shared" si="562"/>
        <v>0.93390040384585415</v>
      </c>
      <c r="Y1083" s="82">
        <f t="shared" si="544"/>
        <v>0.8864222013435159</v>
      </c>
      <c r="Z1083" s="82">
        <f t="shared" si="545"/>
        <v>0.95143214736523873</v>
      </c>
      <c r="AA1083" s="82">
        <f t="shared" si="546"/>
        <v>0.94319661591836079</v>
      </c>
      <c r="AB1083" s="82">
        <f t="shared" si="547"/>
        <v>0.99956046924669273</v>
      </c>
      <c r="AC1083" s="66">
        <f t="shared" si="553"/>
        <v>0.90227347658019652</v>
      </c>
      <c r="AD1083" s="66">
        <f t="shared" si="554"/>
        <v>0.95992790457673627</v>
      </c>
      <c r="AE1083" s="66">
        <f t="shared" si="555"/>
        <v>0.94449730418726041</v>
      </c>
      <c r="AF1083" s="66">
        <f t="shared" si="556"/>
        <v>1.0156783098798965</v>
      </c>
      <c r="AG1083" s="59"/>
      <c r="AH1083" s="54">
        <v>40417</v>
      </c>
      <c r="AI1083" s="47">
        <f>Model!DL1087</f>
        <v>100000</v>
      </c>
      <c r="AJ1083" s="48">
        <f>Model!DM1087*'Q3'!M1083</f>
        <v>-271049.83890638244</v>
      </c>
      <c r="AK1083" s="48">
        <f>Model!DR1087*'Q3'!N1083</f>
        <v>-211637.41480325229</v>
      </c>
      <c r="AL1083" s="48">
        <f>Model!DW1087*'Q3'!O1083</f>
        <v>-109524.30405788586</v>
      </c>
      <c r="AM1083" s="48">
        <f>Model!EB1087*'Q3'!P1083</f>
        <v>-41848.971815029807</v>
      </c>
      <c r="AN1083" s="48"/>
      <c r="AO1083" s="48">
        <f t="shared" si="563"/>
        <v>39236.516775352058</v>
      </c>
      <c r="AP1083" s="48">
        <f t="shared" si="564"/>
        <v>31403.013100291933</v>
      </c>
      <c r="AQ1083" s="48">
        <f t="shared" si="565"/>
        <v>12239.615198804931</v>
      </c>
      <c r="AR1083" s="48">
        <f t="shared" si="566"/>
        <v>7145.1293024862098</v>
      </c>
      <c r="AS1083" s="48">
        <f>Model!$DM1087*'Q3'!Q1083</f>
        <v>-513241.14583808673</v>
      </c>
      <c r="AT1083" s="48">
        <f>Model!$DR1087*'Q3'!R1083</f>
        <v>-297272.21228599176</v>
      </c>
      <c r="AU1083" s="48">
        <f>Model!$DW1087*'Q3'!S1083</f>
        <v>-155379.74381277617</v>
      </c>
      <c r="AV1083" s="48">
        <f>Model!$EB1087*'Q3'!T1083</f>
        <v>-70297.258575263913</v>
      </c>
      <c r="AW1083" s="48"/>
      <c r="AX1083" s="48">
        <f t="shared" si="567"/>
        <v>49323.157804223498</v>
      </c>
      <c r="AY1083" s="48">
        <f t="shared" si="568"/>
        <v>32801.017238850698</v>
      </c>
      <c r="AZ1083" s="48">
        <f t="shared" si="569"/>
        <v>5662.8598451241123</v>
      </c>
      <c r="BA1083" s="48">
        <f t="shared" si="570"/>
        <v>-6996.3368924113493</v>
      </c>
      <c r="BB1083" s="48">
        <f>Model!$DM1087*'Q3'!U1083</f>
        <v>-418316.37208678981</v>
      </c>
      <c r="BC1083" s="48">
        <f>Model!$DR1087*'Q3'!V1083</f>
        <v>-265825.40210136771</v>
      </c>
      <c r="BD1083" s="48">
        <f>Model!$DW1087*'Q3'!W1083</f>
        <v>-156046.44995811459</v>
      </c>
      <c r="BE1083" s="48">
        <f>Model!$EB1087*'Q3'!X1083</f>
        <v>-70315.673031057813</v>
      </c>
      <c r="BF1083" s="48"/>
      <c r="BG1083" s="48">
        <f t="shared" si="571"/>
        <v>45369.786687372602</v>
      </c>
      <c r="BH1083" s="48">
        <f t="shared" si="572"/>
        <v>32287.642161488748</v>
      </c>
      <c r="BI1083" s="48">
        <f t="shared" si="573"/>
        <v>5567.2384044809951</v>
      </c>
      <c r="BJ1083" s="48">
        <f t="shared" si="574"/>
        <v>-7005.4906037157089</v>
      </c>
      <c r="BK1083" s="48"/>
      <c r="BL1083" s="48">
        <f t="shared" si="575"/>
        <v>16560.417588425455</v>
      </c>
      <c r="BM1083" s="48">
        <f t="shared" si="576"/>
        <v>21963.26221565004</v>
      </c>
      <c r="BN1083" s="48">
        <f t="shared" si="577"/>
        <v>2841.3200945279632</v>
      </c>
      <c r="BO1083" s="48">
        <f t="shared" si="578"/>
        <v>7530.5408148662373</v>
      </c>
      <c r="BP1083" s="48">
        <f>Model!$DM1087*'Q3'!Y1083</f>
        <v>-354595.74382077559</v>
      </c>
      <c r="BQ1083" s="48">
        <f>Model!$DR1087*'Q3'!Z1083</f>
        <v>-228745.08365516286</v>
      </c>
      <c r="BR1083" s="48">
        <f>Model!$DW1087*'Q3'!AA1083</f>
        <v>-151997.80267700879</v>
      </c>
      <c r="BS1083" s="48">
        <f>Model!$EB1087*'Q3'!AB1083</f>
        <v>-75259.381879357315</v>
      </c>
      <c r="BT1083" s="48"/>
      <c r="BU1083" s="48">
        <f t="shared" si="548"/>
        <v>42715.987459001917</v>
      </c>
      <c r="BV1083" s="48">
        <f t="shared" si="549"/>
        <v>31682.299004610031</v>
      </c>
      <c r="BW1083" s="48">
        <f t="shared" si="550"/>
        <v>6147.9102467641824</v>
      </c>
      <c r="BX1083" s="48">
        <f t="shared" si="551"/>
        <v>-9462.9774866645857</v>
      </c>
      <c r="BY1083" s="48">
        <f>Model!$DM1087*'Q3'!AC1083</f>
        <v>-360936.73429296754</v>
      </c>
      <c r="BZ1083" s="48">
        <f>Model!$DR1087*'Q3'!AD1083</f>
        <v>-230787.64938035895</v>
      </c>
      <c r="CA1083" s="48">
        <f>Model!$DW1087*'Q3'!AE1083</f>
        <v>-152207.41089177958</v>
      </c>
      <c r="CB1083" s="48">
        <f>Model!$EB1087*'Q3'!AF1083</f>
        <v>-76472.933996118285</v>
      </c>
      <c r="CC1083" s="48"/>
      <c r="CD1083" s="26">
        <f t="shared" si="557"/>
        <v>42980.073298707677</v>
      </c>
      <c r="CE1083" s="48">
        <f t="shared" si="558"/>
        <v>31715.644273368071</v>
      </c>
      <c r="CF1083" s="48">
        <f t="shared" si="559"/>
        <v>6117.8474678215316</v>
      </c>
      <c r="CG1083" s="48">
        <f t="shared" si="560"/>
        <v>-10066.226686855796</v>
      </c>
      <c r="CH1083">
        <v>110.94926028083935</v>
      </c>
      <c r="CI1083">
        <v>4.1202929496982447E-3</v>
      </c>
      <c r="CJ1083">
        <v>1.8848441053811609</v>
      </c>
      <c r="CK1083">
        <v>1.8809690336571718</v>
      </c>
      <c r="CL1083">
        <v>2.0869212289542843E-2</v>
      </c>
      <c r="CN1083">
        <v>133.23856312899102</v>
      </c>
      <c r="CO1083">
        <v>6.3073521242482519E-3</v>
      </c>
      <c r="CP1083">
        <v>2.6132869451426615</v>
      </c>
      <c r="CQ1083">
        <v>2.6050713938477599</v>
      </c>
      <c r="CR1083">
        <v>4.220686316262514E-2</v>
      </c>
      <c r="CT1083">
        <v>117.42281186472549</v>
      </c>
      <c r="CU1083">
        <v>1.3348144053470101E-2</v>
      </c>
      <c r="CV1083">
        <v>4.4316400880951994</v>
      </c>
      <c r="CW1083">
        <v>4.4022590938226775</v>
      </c>
      <c r="CX1083">
        <v>6.172217189965578E-2</v>
      </c>
      <c r="CZ1083">
        <v>154.19007201291765</v>
      </c>
      <c r="DA1083">
        <v>1.6536978193327716E-2</v>
      </c>
      <c r="DB1083">
        <v>5.4427986633252861</v>
      </c>
      <c r="DC1083">
        <v>5.3981640031234566</v>
      </c>
      <c r="DD1083">
        <v>2.6518691584472127E-2</v>
      </c>
      <c r="DF1083">
        <v>150.06629504017579</v>
      </c>
      <c r="DG1083">
        <v>2.29336208450832E-2</v>
      </c>
      <c r="DH1083">
        <v>7.4367895142195035</v>
      </c>
      <c r="DI1083">
        <v>7.3524800196981008</v>
      </c>
      <c r="DJ1083">
        <v>0.11033594359130126</v>
      </c>
    </row>
    <row r="1084" spans="1:114" x14ac:dyDescent="0.4">
      <c r="A1084" s="54">
        <v>40424</v>
      </c>
      <c r="B1084" s="56">
        <v>0</v>
      </c>
      <c r="C1084" s="56">
        <v>9.9999999999999829E-5</v>
      </c>
      <c r="D1084" s="56">
        <v>4.0000000000000018E-4</v>
      </c>
      <c r="E1084" s="56">
        <v>1.0000000000000009E-3</v>
      </c>
      <c r="F1084" s="56">
        <v>1.1999999999999997E-3</v>
      </c>
      <c r="G1084" s="56">
        <v>3.9524980674031113E-4</v>
      </c>
      <c r="H1084" s="56">
        <v>5.7317862938394745E-4</v>
      </c>
      <c r="I1084" s="56">
        <v>9.7166229353926221E-4</v>
      </c>
      <c r="J1084" s="56">
        <v>1.1324729427549945E-3</v>
      </c>
      <c r="K1084" s="56">
        <v>1.0209939309204358E-3</v>
      </c>
      <c r="M1084" s="62">
        <f t="shared" si="552"/>
        <v>7.0288031170171157E-3</v>
      </c>
      <c r="N1084" s="62">
        <f t="shared" si="561"/>
        <v>1.7905644519000723</v>
      </c>
      <c r="O1084" s="62">
        <f t="shared" si="561"/>
        <v>1.3284425723990503</v>
      </c>
      <c r="P1084" s="62">
        <f t="shared" si="561"/>
        <v>0.64661067289593799</v>
      </c>
      <c r="Q1084" s="65">
        <f t="shared" si="579"/>
        <v>1.2920747703909645</v>
      </c>
      <c r="R1084" s="65">
        <f t="shared" si="580"/>
        <v>1.2494882377398506</v>
      </c>
      <c r="S1084" s="65">
        <f t="shared" si="581"/>
        <v>0.97000337577156115</v>
      </c>
      <c r="T1084" s="65">
        <f t="shared" si="582"/>
        <v>0.92546031617234836</v>
      </c>
      <c r="U1084" s="66">
        <f t="shared" si="562"/>
        <v>1.0473282015527128</v>
      </c>
      <c r="V1084" s="66">
        <f t="shared" si="562"/>
        <v>1.1075963890523168</v>
      </c>
      <c r="W1084" s="66">
        <f t="shared" si="562"/>
        <v>0.96911511107707149</v>
      </c>
      <c r="X1084" s="66">
        <f t="shared" si="562"/>
        <v>0.9329727026111565</v>
      </c>
      <c r="Y1084" s="82">
        <f t="shared" si="544"/>
        <v>0.88658270460536837</v>
      </c>
      <c r="Z1084" s="82">
        <f t="shared" si="545"/>
        <v>0.9517847464116993</v>
      </c>
      <c r="AA1084" s="82">
        <f t="shared" si="546"/>
        <v>0.94316258481827608</v>
      </c>
      <c r="AB1084" s="82">
        <f t="shared" si="547"/>
        <v>0.99913140930279098</v>
      </c>
      <c r="AC1084" s="66">
        <f t="shared" si="553"/>
        <v>0.90227632929318002</v>
      </c>
      <c r="AD1084" s="66">
        <f t="shared" si="554"/>
        <v>0.95994445608915024</v>
      </c>
      <c r="AE1084" s="66">
        <f t="shared" si="555"/>
        <v>0.94451919627972292</v>
      </c>
      <c r="AF1084" s="66">
        <f t="shared" si="556"/>
        <v>1.015632068406346</v>
      </c>
      <c r="AG1084" s="59"/>
      <c r="AH1084" s="54">
        <v>40424</v>
      </c>
      <c r="AI1084" s="47">
        <f>Model!DL1088</f>
        <v>100000</v>
      </c>
      <c r="AJ1084" s="48">
        <f>Model!DM1088*'Q3'!M1084</f>
        <v>-2808.3965819664095</v>
      </c>
      <c r="AK1084" s="48">
        <f>Model!DR1088*'Q3'!N1084</f>
        <v>-430005.65536168747</v>
      </c>
      <c r="AL1084" s="48">
        <f>Model!DW1088*'Q3'!O1084</f>
        <v>-213938.31402754658</v>
      </c>
      <c r="AM1084" s="48">
        <f>Model!EB1088*'Q3'!P1084</f>
        <v>-48767.992079691838</v>
      </c>
      <c r="AN1084" s="48"/>
      <c r="AO1084" s="48">
        <f t="shared" si="563"/>
        <v>-7156.9407936388106</v>
      </c>
      <c r="AP1084" s="48">
        <f t="shared" si="564"/>
        <v>-27669.642113766746</v>
      </c>
      <c r="AQ1084" s="48">
        <f t="shared" si="565"/>
        <v>-8241.5740213943773</v>
      </c>
      <c r="AR1084" s="48">
        <f t="shared" si="566"/>
        <v>5925.9126240085534</v>
      </c>
      <c r="AS1084" s="48">
        <f>Model!$DM1088*'Q3'!Q1084</f>
        <v>-516255.51440270653</v>
      </c>
      <c r="AT1084" s="48">
        <f>Model!$DR1088*'Q3'!R1084</f>
        <v>-300065.7183637807</v>
      </c>
      <c r="AU1084" s="48">
        <f>Model!$DW1088*'Q3'!S1084</f>
        <v>-156213.66788842974</v>
      </c>
      <c r="AV1084" s="48">
        <f>Model!$EB1088*'Q3'!T1084</f>
        <v>-69799.097449209017</v>
      </c>
      <c r="AW1084" s="48"/>
      <c r="AX1084" s="48">
        <f t="shared" si="567"/>
        <v>-28540.684208619783</v>
      </c>
      <c r="AY1084" s="48">
        <f t="shared" si="568"/>
        <v>-21435.73058976953</v>
      </c>
      <c r="AZ1084" s="48">
        <f t="shared" si="569"/>
        <v>-7917.3605418616526</v>
      </c>
      <c r="BA1084" s="48">
        <f t="shared" si="570"/>
        <v>11517.428853398036</v>
      </c>
      <c r="BB1084" s="48">
        <f>Model!$DM1088*'Q3'!U1084</f>
        <v>-418465.68931723043</v>
      </c>
      <c r="BC1084" s="48">
        <f>Model!$DR1088*'Q3'!V1084</f>
        <v>-265990.26393340901</v>
      </c>
      <c r="BD1084" s="48">
        <f>Model!$DW1088*'Q3'!W1084</f>
        <v>-156070.61778216425</v>
      </c>
      <c r="BE1084" s="48">
        <f>Model!$EB1088*'Q3'!X1084</f>
        <v>-70365.688781063422</v>
      </c>
      <c r="BF1084" s="48"/>
      <c r="BG1084" s="48">
        <f t="shared" si="571"/>
        <v>-24467.991119798589</v>
      </c>
      <c r="BH1084" s="48">
        <f t="shared" si="572"/>
        <v>-19800.949374950578</v>
      </c>
      <c r="BI1084" s="48">
        <f t="shared" si="573"/>
        <v>-7916.5570934942407</v>
      </c>
      <c r="BJ1084" s="48">
        <f t="shared" si="574"/>
        <v>11668.067850817886</v>
      </c>
      <c r="BK1084" s="48"/>
      <c r="BL1084" s="48">
        <f t="shared" si="575"/>
        <v>305120.02340515418</v>
      </c>
      <c r="BM1084" s="48">
        <f t="shared" si="576"/>
        <v>196741.25163938579</v>
      </c>
      <c r="BN1084" s="48">
        <f t="shared" si="577"/>
        <v>39348.065787932821</v>
      </c>
      <c r="BO1084" s="48">
        <f t="shared" si="578"/>
        <v>35119.403020877333</v>
      </c>
      <c r="BP1084" s="48">
        <f>Model!$DM1088*'Q3'!Y1084</f>
        <v>-354238.95018714154</v>
      </c>
      <c r="BQ1084" s="48">
        <f>Model!$DR1088*'Q3'!Z1084</f>
        <v>-228571.95852945535</v>
      </c>
      <c r="BR1084" s="48">
        <f>Model!$DW1088*'Q3'!AA1084</f>
        <v>-151891.10725764418</v>
      </c>
      <c r="BS1084" s="48">
        <f>Model!$EB1088*'Q3'!AB1084</f>
        <v>-75355.441377460054</v>
      </c>
      <c r="BT1084" s="48"/>
      <c r="BU1084" s="48">
        <f t="shared" si="548"/>
        <v>-21793.113683991774</v>
      </c>
      <c r="BV1084" s="48">
        <f t="shared" si="549"/>
        <v>-18005.793777253839</v>
      </c>
      <c r="BW1084" s="48">
        <f t="shared" si="550"/>
        <v>-7893.0826550952142</v>
      </c>
      <c r="BX1084" s="48">
        <f t="shared" si="551"/>
        <v>12994.687737560937</v>
      </c>
      <c r="BY1084" s="48">
        <f>Model!$DM1088*'Q3'!AC1084</f>
        <v>-360509.4234381576</v>
      </c>
      <c r="BZ1084" s="48">
        <f>Model!$DR1088*'Q3'!AD1084</f>
        <v>-230531.52010998942</v>
      </c>
      <c r="CA1084" s="48">
        <f>Model!$DW1088*'Q3'!AE1084</f>
        <v>-152109.5820151403</v>
      </c>
      <c r="CB1084" s="48">
        <f>Model!$EB1088*'Q3'!AF1084</f>
        <v>-76599.936784360601</v>
      </c>
      <c r="CC1084" s="48"/>
      <c r="CD1084" s="26">
        <f t="shared" si="557"/>
        <v>-22054.262663967242</v>
      </c>
      <c r="CE1084" s="48">
        <f t="shared" si="558"/>
        <v>-18099.804393243827</v>
      </c>
      <c r="CF1084" s="48">
        <f t="shared" si="559"/>
        <v>-7894.3097299420169</v>
      </c>
      <c r="CG1084" s="48">
        <f t="shared" si="560"/>
        <v>13325.560325702263</v>
      </c>
      <c r="CH1084">
        <v>110.90761286930895</v>
      </c>
      <c r="CI1084">
        <v>4.3191660601744793E-3</v>
      </c>
      <c r="CJ1084">
        <v>1.8846397177599283</v>
      </c>
      <c r="CK1084">
        <v>1.8805784524472753</v>
      </c>
      <c r="CL1084">
        <v>2.0857046697438653E-2</v>
      </c>
      <c r="CN1084">
        <v>133.22223794133771</v>
      </c>
      <c r="CO1084">
        <v>6.3540545769936937E-3</v>
      </c>
      <c r="CP1084">
        <v>2.6132028348869483</v>
      </c>
      <c r="CQ1084">
        <v>2.6049269110061419</v>
      </c>
      <c r="CR1084">
        <v>4.2392204799850647E-2</v>
      </c>
      <c r="CT1084">
        <v>117.56623553242632</v>
      </c>
      <c r="CU1084">
        <v>1.307356992939453E-2</v>
      </c>
      <c r="CV1084">
        <v>4.432587861599985</v>
      </c>
      <c r="CW1084">
        <v>4.4038011603872489</v>
      </c>
      <c r="CX1084">
        <v>6.1702166995229416E-2</v>
      </c>
      <c r="CZ1084">
        <v>154.46955193880933</v>
      </c>
      <c r="DA1084">
        <v>1.6206530149737164E-2</v>
      </c>
      <c r="DB1084">
        <v>5.445125095506639</v>
      </c>
      <c r="DC1084">
        <v>5.401356472248156</v>
      </c>
      <c r="DD1084">
        <v>2.674866746313579E-2</v>
      </c>
      <c r="DF1084">
        <v>150.5633888129602</v>
      </c>
      <c r="DG1084">
        <v>2.2492569978684675E-2</v>
      </c>
      <c r="DH1084">
        <v>7.4427174526152848</v>
      </c>
      <c r="DI1084">
        <v>7.3599454090392271</v>
      </c>
      <c r="DJ1084">
        <v>0.11081383222633344</v>
      </c>
    </row>
    <row r="1085" spans="1:114" x14ac:dyDescent="0.4">
      <c r="A1085" s="54">
        <v>40431</v>
      </c>
      <c r="B1085" s="56">
        <v>1.0000000000000005E-4</v>
      </c>
      <c r="C1085" s="56">
        <v>0</v>
      </c>
      <c r="D1085" s="56">
        <v>-4.0000000000000018E-4</v>
      </c>
      <c r="E1085" s="56">
        <v>-4.0000000000000105E-4</v>
      </c>
      <c r="F1085" s="56">
        <v>3.0000000000000165E-4</v>
      </c>
      <c r="G1085" s="56">
        <v>-3.9204226935872326E-4</v>
      </c>
      <c r="H1085" s="56">
        <v>-3.8829175827640242E-4</v>
      </c>
      <c r="I1085" s="56">
        <v>-3.9998418512511916E-4</v>
      </c>
      <c r="J1085" s="56">
        <v>1.7065918480844294E-4</v>
      </c>
      <c r="K1085" s="56">
        <v>-1.7191435093150131E-4</v>
      </c>
      <c r="M1085" s="62">
        <f t="shared" si="552"/>
        <v>1.5810558079186972</v>
      </c>
      <c r="N1085" s="62">
        <f t="shared" si="561"/>
        <v>1.7036565940804436</v>
      </c>
      <c r="O1085" s="62">
        <f t="shared" si="561"/>
        <v>1.1907462456342177</v>
      </c>
      <c r="P1085" s="62">
        <f t="shared" si="561"/>
        <v>0.7248910690204966</v>
      </c>
      <c r="Q1085" s="65">
        <f t="shared" si="579"/>
        <v>1.3101081384720592</v>
      </c>
      <c r="R1085" s="65">
        <f t="shared" si="580"/>
        <v>1.2599001742806528</v>
      </c>
      <c r="S1085" s="65">
        <f t="shared" si="581"/>
        <v>0.97161501221930102</v>
      </c>
      <c r="T1085" s="65">
        <f t="shared" si="582"/>
        <v>0.92652925806879027</v>
      </c>
      <c r="U1085" s="66">
        <f t="shared" si="562"/>
        <v>1.0469798894776825</v>
      </c>
      <c r="V1085" s="66">
        <f t="shared" si="562"/>
        <v>1.1072308142261114</v>
      </c>
      <c r="W1085" s="66">
        <f t="shared" si="562"/>
        <v>0.96883893437995716</v>
      </c>
      <c r="X1085" s="66">
        <f t="shared" si="562"/>
        <v>0.93264007374493652</v>
      </c>
      <c r="Y1085" s="82">
        <f t="shared" si="544"/>
        <v>0.88766324529646834</v>
      </c>
      <c r="Z1085" s="82">
        <f t="shared" si="545"/>
        <v>0.95278830263127079</v>
      </c>
      <c r="AA1085" s="82">
        <f t="shared" si="546"/>
        <v>0.94345715493063953</v>
      </c>
      <c r="AB1085" s="82">
        <f t="shared" si="547"/>
        <v>0.99905519989922575</v>
      </c>
      <c r="AC1085" s="66">
        <f t="shared" si="553"/>
        <v>0.90302774315780809</v>
      </c>
      <c r="AD1085" s="66">
        <f t="shared" si="554"/>
        <v>0.96063668350058529</v>
      </c>
      <c r="AE1085" s="66">
        <f t="shared" si="555"/>
        <v>0.9447319467266051</v>
      </c>
      <c r="AF1085" s="66">
        <f t="shared" si="556"/>
        <v>1.0153161783347042</v>
      </c>
      <c r="AG1085" s="59"/>
      <c r="AH1085" s="54">
        <v>40431</v>
      </c>
      <c r="AI1085" s="47">
        <f>Model!DL1089</f>
        <v>100000</v>
      </c>
      <c r="AJ1085" s="48">
        <f>Model!DM1089*'Q3'!M1085</f>
        <v>-627776.68935654277</v>
      </c>
      <c r="AK1085" s="48">
        <f>Model!DR1089*'Q3'!N1085</f>
        <v>-406998.27373074845</v>
      </c>
      <c r="AL1085" s="48">
        <f>Model!DW1089*'Q3'!O1085</f>
        <v>-191406.4201729112</v>
      </c>
      <c r="AM1085" s="48">
        <f>Model!EB1089*'Q3'!P1085</f>
        <v>-54873.088897620401</v>
      </c>
      <c r="AN1085" s="48"/>
      <c r="AO1085" s="48">
        <f t="shared" si="563"/>
        <v>-34152.998605546047</v>
      </c>
      <c r="AP1085" s="48">
        <f t="shared" si="564"/>
        <v>-4603.7410641993483</v>
      </c>
      <c r="AQ1085" s="48">
        <f t="shared" si="565"/>
        <v>10874.134535331774</v>
      </c>
      <c r="AR1085" s="48">
        <f t="shared" si="566"/>
        <v>-16439.543078380986</v>
      </c>
      <c r="AS1085" s="48">
        <f>Model!$DM1089*'Q3'!Q1085</f>
        <v>-520193.75011925306</v>
      </c>
      <c r="AT1085" s="48">
        <f>Model!$DR1089*'Q3'!R1085</f>
        <v>-300986.24205547047</v>
      </c>
      <c r="AU1085" s="48">
        <f>Model!$DW1089*'Q3'!S1085</f>
        <v>-156182.18571506161</v>
      </c>
      <c r="AV1085" s="48">
        <f>Model!$EB1089*'Q3'!T1085</f>
        <v>-70136.775740600875</v>
      </c>
      <c r="AW1085" s="48"/>
      <c r="AX1085" s="48">
        <f t="shared" si="567"/>
        <v>-43055.732948374382</v>
      </c>
      <c r="AY1085" s="48">
        <f t="shared" si="568"/>
        <v>-25832.08009021225</v>
      </c>
      <c r="AZ1085" s="48">
        <f t="shared" si="569"/>
        <v>-6972.4129584641196</v>
      </c>
      <c r="BA1085" s="48">
        <f t="shared" si="570"/>
        <v>2938.2710393791931</v>
      </c>
      <c r="BB1085" s="48">
        <f>Model!$DM1089*'Q3'!U1085</f>
        <v>-415715.60317305225</v>
      </c>
      <c r="BC1085" s="48">
        <f>Model!$DR1089*'Q3'!V1085</f>
        <v>-264514.00568478648</v>
      </c>
      <c r="BD1085" s="48">
        <f>Model!$DW1089*'Q3'!W1085</f>
        <v>-155735.94528113346</v>
      </c>
      <c r="BE1085" s="48">
        <f>Model!$EB1089*'Q3'!X1085</f>
        <v>-70599.354666131359</v>
      </c>
      <c r="BF1085" s="48"/>
      <c r="BG1085" s="48">
        <f t="shared" si="571"/>
        <v>-51701.53862618214</v>
      </c>
      <c r="BH1085" s="48">
        <f t="shared" si="572"/>
        <v>-33135.449212363623</v>
      </c>
      <c r="BI1085" s="48">
        <f t="shared" si="573"/>
        <v>-7198.5030700116331</v>
      </c>
      <c r="BJ1085" s="48">
        <f t="shared" si="574"/>
        <v>3525.5320678537973</v>
      </c>
      <c r="BK1085" s="48"/>
      <c r="BL1085" s="48">
        <f t="shared" si="575"/>
        <v>3506640.8421750134</v>
      </c>
      <c r="BM1085" s="48">
        <f t="shared" si="576"/>
        <v>1627393.4407434925</v>
      </c>
      <c r="BN1085" s="48">
        <f t="shared" si="577"/>
        <v>51166.729954563525</v>
      </c>
      <c r="BO1085" s="48">
        <f t="shared" si="578"/>
        <v>28126.543538037113</v>
      </c>
      <c r="BP1085" s="48">
        <f>Model!$DM1089*'Q3'!Y1085</f>
        <v>-352457.06736264518</v>
      </c>
      <c r="BQ1085" s="48">
        <f>Model!$DR1089*'Q3'!Z1085</f>
        <v>-227618.16891336889</v>
      </c>
      <c r="BR1085" s="48">
        <f>Model!$DW1089*'Q3'!AA1085</f>
        <v>-151655.95295713947</v>
      </c>
      <c r="BS1085" s="48">
        <f>Model!$EB1089*'Q3'!AB1085</f>
        <v>-75626.872975241524</v>
      </c>
      <c r="BT1085" s="48"/>
      <c r="BU1085" s="48">
        <f t="shared" si="548"/>
        <v>-56936.327183075773</v>
      </c>
      <c r="BV1085" s="48">
        <f t="shared" si="549"/>
        <v>-40523.642035902696</v>
      </c>
      <c r="BW1085" s="48">
        <f t="shared" si="550"/>
        <v>-9265.6530849143746</v>
      </c>
      <c r="BX1085" s="48">
        <f t="shared" si="551"/>
        <v>9908.152221802753</v>
      </c>
      <c r="BY1085" s="48">
        <f>Model!$DM1089*'Q3'!AC1085</f>
        <v>-358557.72083275567</v>
      </c>
      <c r="BZ1085" s="48">
        <f>Model!$DR1089*'Q3'!AD1085</f>
        <v>-229493.12274883746</v>
      </c>
      <c r="CA1085" s="48">
        <f>Model!$DW1089*'Q3'!AE1085</f>
        <v>-151860.86927329516</v>
      </c>
      <c r="CB1085" s="48">
        <f>Model!$EB1089*'Q3'!AF1085</f>
        <v>-76857.802908559635</v>
      </c>
      <c r="CC1085" s="48"/>
      <c r="CD1085" s="26">
        <f t="shared" si="557"/>
        <v>-56431.484151763405</v>
      </c>
      <c r="CE1085" s="48">
        <f t="shared" si="558"/>
        <v>-40148.192617110617</v>
      </c>
      <c r="CF1085" s="48">
        <f t="shared" si="559"/>
        <v>-9161.8311332151206</v>
      </c>
      <c r="CG1085" s="48">
        <f t="shared" si="560"/>
        <v>11470.863228992661</v>
      </c>
      <c r="CH1085">
        <v>110.94926028083935</v>
      </c>
      <c r="CI1085">
        <v>4.1202929496982447E-3</v>
      </c>
      <c r="CJ1085">
        <v>1.8848441053811609</v>
      </c>
      <c r="CK1085">
        <v>1.8809690336571718</v>
      </c>
      <c r="CL1085">
        <v>2.0869212289542843E-2</v>
      </c>
      <c r="CN1085">
        <v>133.27021327261787</v>
      </c>
      <c r="CO1085">
        <v>6.2168291565013337E-3</v>
      </c>
      <c r="CP1085">
        <v>2.6134499836303338</v>
      </c>
      <c r="CQ1085">
        <v>2.6053514711359878</v>
      </c>
      <c r="CR1085">
        <v>4.2350005547015956E-2</v>
      </c>
      <c r="CT1085">
        <v>117.57185208447501</v>
      </c>
      <c r="CU1085">
        <v>1.3062825440801777E-2</v>
      </c>
      <c r="CV1085">
        <v>4.4326249504441408</v>
      </c>
      <c r="CW1085">
        <v>4.4038615133370476</v>
      </c>
      <c r="CX1085">
        <v>6.1740616769805447E-2</v>
      </c>
      <c r="CZ1085">
        <v>154.39915215535484</v>
      </c>
      <c r="DA1085">
        <v>1.6289699288867376E-2</v>
      </c>
      <c r="DB1085">
        <v>5.4445395823032019</v>
      </c>
      <c r="DC1085">
        <v>5.4005528910091209</v>
      </c>
      <c r="DD1085">
        <v>2.6622518975139162E-2</v>
      </c>
      <c r="DF1085">
        <v>150.29751994248733</v>
      </c>
      <c r="DG1085">
        <v>2.2728240736869274E-2</v>
      </c>
      <c r="DH1085">
        <v>7.4395502196276464</v>
      </c>
      <c r="DI1085">
        <v>7.355956247407172</v>
      </c>
      <c r="DJ1085">
        <v>0.11055819807907437</v>
      </c>
    </row>
    <row r="1086" spans="1:114" x14ac:dyDescent="0.4">
      <c r="A1086" s="54">
        <v>40438</v>
      </c>
      <c r="B1086" s="56">
        <v>0</v>
      </c>
      <c r="C1086" s="56">
        <v>-9.9999999999999829E-5</v>
      </c>
      <c r="D1086" s="56">
        <v>-4.9999999999999958E-4</v>
      </c>
      <c r="E1086" s="56">
        <v>-1.0999999999999985E-3</v>
      </c>
      <c r="F1086" s="56">
        <v>-1.3000000000000025E-3</v>
      </c>
      <c r="G1086" s="56">
        <v>-4.9345764524944729E-4</v>
      </c>
      <c r="H1086" s="56">
        <v>-6.7052743884953546E-4</v>
      </c>
      <c r="I1086" s="56">
        <v>-1.0717953779132757E-3</v>
      </c>
      <c r="J1086" s="56">
        <v>-1.2308946319100518E-3</v>
      </c>
      <c r="K1086" s="56">
        <v>-1.1201525177102836E-3</v>
      </c>
      <c r="M1086" s="62">
        <f t="shared" si="552"/>
        <v>0.9979112256860998</v>
      </c>
      <c r="N1086" s="62">
        <f t="shared" si="561"/>
        <v>1.2265294870094297</v>
      </c>
      <c r="O1086" s="62">
        <f t="shared" si="561"/>
        <v>0.95553479373630823</v>
      </c>
      <c r="P1086" s="62">
        <f t="shared" si="561"/>
        <v>0.89422263900569954</v>
      </c>
      <c r="Q1086" s="65">
        <f t="shared" si="579"/>
        <v>1.3011981068046634</v>
      </c>
      <c r="R1086" s="65">
        <f t="shared" si="580"/>
        <v>1.2584657828708647</v>
      </c>
      <c r="S1086" s="65">
        <f t="shared" si="581"/>
        <v>0.97387107264702222</v>
      </c>
      <c r="T1086" s="65">
        <f t="shared" si="582"/>
        <v>0.91968045875991433</v>
      </c>
      <c r="U1086" s="66">
        <f t="shared" si="562"/>
        <v>1.1265264330244815</v>
      </c>
      <c r="V1086" s="66">
        <f t="shared" si="562"/>
        <v>1.1586901186808545</v>
      </c>
      <c r="W1086" s="66">
        <f t="shared" si="562"/>
        <v>0.97256766589710364</v>
      </c>
      <c r="X1086" s="66">
        <f t="shared" si="562"/>
        <v>0.9274352677812745</v>
      </c>
      <c r="Y1086" s="82">
        <f t="shared" si="544"/>
        <v>0.88742625292940736</v>
      </c>
      <c r="Z1086" s="82">
        <f t="shared" si="545"/>
        <v>0.95259274557334472</v>
      </c>
      <c r="AA1086" s="82">
        <f t="shared" si="546"/>
        <v>0.94319930718340961</v>
      </c>
      <c r="AB1086" s="82">
        <f t="shared" si="547"/>
        <v>0.99886540874702834</v>
      </c>
      <c r="AC1086" s="66">
        <f t="shared" si="553"/>
        <v>0.90295974617404573</v>
      </c>
      <c r="AD1086" s="66">
        <f t="shared" si="554"/>
        <v>0.96055243574782878</v>
      </c>
      <c r="AE1086" s="66">
        <f t="shared" si="555"/>
        <v>0.94463159525020191</v>
      </c>
      <c r="AF1086" s="66">
        <f t="shared" si="556"/>
        <v>1.0153703643778458</v>
      </c>
      <c r="AG1086" s="59"/>
      <c r="AH1086" s="54">
        <v>40438</v>
      </c>
      <c r="AI1086" s="47">
        <f>Model!DL1090</f>
        <v>100000</v>
      </c>
      <c r="AJ1086" s="48">
        <f>Model!DM1090*'Q3'!M1086</f>
        <v>-396271.74717106839</v>
      </c>
      <c r="AK1086" s="48">
        <f>Model!DR1090*'Q3'!N1086</f>
        <v>-292946.48846745241</v>
      </c>
      <c r="AL1086" s="48">
        <f>Model!DW1090*'Q3'!O1086</f>
        <v>-153437.9187192331</v>
      </c>
      <c r="AM1086" s="48">
        <f>Model!EB1090*'Q3'!P1086</f>
        <v>-67889.12804622046</v>
      </c>
      <c r="AN1086" s="48"/>
      <c r="AO1086" s="48">
        <f t="shared" si="563"/>
        <v>-18069.603733408585</v>
      </c>
      <c r="AP1086" s="48">
        <f t="shared" si="564"/>
        <v>-25270.358799914236</v>
      </c>
      <c r="AQ1086" s="48">
        <f t="shared" si="565"/>
        <v>-17497.488274239899</v>
      </c>
      <c r="AR1086" s="48">
        <f t="shared" si="566"/>
        <v>27366.687582333463</v>
      </c>
      <c r="AS1086" s="48">
        <f>Model!$DM1090*'Q3'!Q1086</f>
        <v>-516707.33220247889</v>
      </c>
      <c r="AT1086" s="48">
        <f>Model!$DR1090*'Q3'!R1086</f>
        <v>-300574.2102844601</v>
      </c>
      <c r="AU1086" s="48">
        <f>Model!$DW1090*'Q3'!S1086</f>
        <v>-156382.3227237321</v>
      </c>
      <c r="AV1086" s="48">
        <f>Model!$EB1090*'Q3'!T1086</f>
        <v>-69821.87847064856</v>
      </c>
      <c r="AW1086" s="48"/>
      <c r="AX1086" s="48">
        <f t="shared" si="567"/>
        <v>-27955.006551445647</v>
      </c>
      <c r="AY1086" s="48">
        <f t="shared" si="568"/>
        <v>-26304.765385286559</v>
      </c>
      <c r="AZ1086" s="48">
        <f t="shared" si="569"/>
        <v>-18110.671681785549</v>
      </c>
      <c r="BA1086" s="48">
        <f t="shared" si="570"/>
        <v>27734.229230817065</v>
      </c>
      <c r="BB1086" s="48">
        <f>Model!$DM1090*'Q3'!U1086</f>
        <v>-447345.00059569883</v>
      </c>
      <c r="BC1086" s="48">
        <f>Model!$DR1090*'Q3'!V1086</f>
        <v>-276743.61283976404</v>
      </c>
      <c r="BD1086" s="48">
        <f>Model!$DW1090*'Q3'!W1086</f>
        <v>-156173.02420287961</v>
      </c>
      <c r="BE1086" s="48">
        <f>Model!$EB1090*'Q3'!X1086</f>
        <v>-70410.621362698905</v>
      </c>
      <c r="BF1086" s="48"/>
      <c r="BG1086" s="48">
        <f t="shared" si="571"/>
        <v>-22261.717577489519</v>
      </c>
      <c r="BH1086" s="48">
        <f t="shared" si="572"/>
        <v>-23073.062981668922</v>
      </c>
      <c r="BI1086" s="48">
        <f t="shared" si="573"/>
        <v>-18067.08446345053</v>
      </c>
      <c r="BJ1086" s="48">
        <f t="shared" si="574"/>
        <v>27846.187572847295</v>
      </c>
      <c r="BK1086" s="48"/>
      <c r="BL1086" s="48">
        <f t="shared" si="575"/>
        <v>129333.78421827902</v>
      </c>
      <c r="BM1086" s="48">
        <f t="shared" si="576"/>
        <v>396649.07382531301</v>
      </c>
      <c r="BN1086" s="48">
        <f t="shared" si="577"/>
        <v>54996.042781232063</v>
      </c>
      <c r="BO1086" s="48">
        <f t="shared" si="578"/>
        <v>115980.4997117037</v>
      </c>
      <c r="BP1086" s="48">
        <f>Model!$DM1090*'Q3'!Y1086</f>
        <v>-352398.03169067518</v>
      </c>
      <c r="BQ1086" s="48">
        <f>Model!$DR1090*'Q3'!Z1086</f>
        <v>-227518.94896199528</v>
      </c>
      <c r="BR1086" s="48">
        <f>Model!$DW1090*'Q3'!AA1086</f>
        <v>-151457.11028036405</v>
      </c>
      <c r="BS1086" s="48">
        <f>Model!$EB1090*'Q3'!AB1086</f>
        <v>-75833.577318919939</v>
      </c>
      <c r="BT1086" s="48"/>
      <c r="BU1086" s="48">
        <f t="shared" si="548"/>
        <v>-14468.430952668405</v>
      </c>
      <c r="BV1086" s="48">
        <f t="shared" si="549"/>
        <v>-16397.633843132509</v>
      </c>
      <c r="BW1086" s="48">
        <f t="shared" si="550"/>
        <v>-17084.97733267583</v>
      </c>
      <c r="BX1086" s="48">
        <f t="shared" si="551"/>
        <v>28877.444452479453</v>
      </c>
      <c r="BY1086" s="48">
        <f>Model!$DM1090*'Q3'!AC1086</f>
        <v>-358566.40052878571</v>
      </c>
      <c r="BZ1086" s="48">
        <f>Model!$DR1090*'Q3'!AD1086</f>
        <v>-229420.05554818048</v>
      </c>
      <c r="CA1086" s="48">
        <f>Model!$DW1090*'Q3'!AE1086</f>
        <v>-151687.10431241358</v>
      </c>
      <c r="CB1086" s="48">
        <f>Model!$EB1090*'Q3'!AF1086</f>
        <v>-77086.628849200642</v>
      </c>
      <c r="CC1086" s="48"/>
      <c r="CD1086" s="26">
        <f t="shared" si="557"/>
        <v>-14974.733227689918</v>
      </c>
      <c r="CE1086" s="48">
        <f t="shared" si="558"/>
        <v>-16655.445706152979</v>
      </c>
      <c r="CF1086" s="48">
        <f t="shared" si="559"/>
        <v>-17132.874470457125</v>
      </c>
      <c r="CG1086" s="48">
        <f t="shared" si="560"/>
        <v>29115.731103075093</v>
      </c>
      <c r="CH1086">
        <v>110.86650799310726</v>
      </c>
      <c r="CI1086">
        <v>4.5155427564385559E-3</v>
      </c>
      <c r="CJ1086">
        <v>1.8844379334281403</v>
      </c>
      <c r="CK1086">
        <v>1.880192887740668</v>
      </c>
      <c r="CL1086">
        <v>2.0845041981728419E-2</v>
      </c>
      <c r="CN1086">
        <v>133.06996865235593</v>
      </c>
      <c r="CO1086">
        <v>6.7900077858852811E-3</v>
      </c>
      <c r="CP1086">
        <v>2.612417831637154</v>
      </c>
      <c r="CQ1086">
        <v>2.6035786719104355</v>
      </c>
      <c r="CR1086">
        <v>4.1800778969643779E-2</v>
      </c>
      <c r="CT1086">
        <v>117.06519671584942</v>
      </c>
      <c r="CU1086">
        <v>1.4034487734341039E-2</v>
      </c>
      <c r="CV1086">
        <v>4.429271201591563</v>
      </c>
      <c r="CW1086">
        <v>4.3984065104805703</v>
      </c>
      <c r="CX1086">
        <v>6.1606981665343764E-2</v>
      </c>
      <c r="CZ1086">
        <v>153.53812259700805</v>
      </c>
      <c r="DA1086">
        <v>1.7310693219787811E-2</v>
      </c>
      <c r="DB1086">
        <v>5.4373508169398415</v>
      </c>
      <c r="DC1086">
        <v>5.3906925048430674</v>
      </c>
      <c r="DD1086">
        <v>2.6058244155434295E-2</v>
      </c>
      <c r="DF1086">
        <v>149.02798301362458</v>
      </c>
      <c r="DG1086">
        <v>2.3860713679624269E-2</v>
      </c>
      <c r="DH1086">
        <v>7.4243211847672042</v>
      </c>
      <c r="DI1086">
        <v>7.3367906542035568</v>
      </c>
      <c r="DJ1086">
        <v>0.10933871129891673</v>
      </c>
    </row>
    <row r="1087" spans="1:114" x14ac:dyDescent="0.4">
      <c r="A1087" s="54">
        <v>40445</v>
      </c>
      <c r="B1087" s="56">
        <v>-1.0000000000000005E-4</v>
      </c>
      <c r="C1087" s="56">
        <v>9.9999999999999829E-5</v>
      </c>
      <c r="D1087" s="56">
        <v>-3.0000000000000079E-4</v>
      </c>
      <c r="E1087" s="56">
        <v>-9.0000000000000149E-4</v>
      </c>
      <c r="F1087" s="56">
        <v>-8.9999999999999802E-4</v>
      </c>
      <c r="G1087" s="56">
        <v>-2.9281406755478617E-4</v>
      </c>
      <c r="H1087" s="56">
        <v>-4.7089150125638381E-4</v>
      </c>
      <c r="I1087" s="56">
        <v>-8.704630312125726E-4</v>
      </c>
      <c r="J1087" s="56">
        <v>-8.7005089288601234E-4</v>
      </c>
      <c r="K1087" s="56">
        <v>-8.5611701481663229E-4</v>
      </c>
      <c r="M1087" s="62">
        <f t="shared" si="552"/>
        <v>2.0554250889701184</v>
      </c>
      <c r="N1087" s="62">
        <f t="shared" si="561"/>
        <v>1.6013901259700853</v>
      </c>
      <c r="O1087" s="62">
        <f t="shared" si="561"/>
        <v>1.0222952420998945</v>
      </c>
      <c r="P1087" s="62">
        <f t="shared" si="561"/>
        <v>0.88847665236483098</v>
      </c>
      <c r="Q1087" s="65">
        <f t="shared" si="579"/>
        <v>1.3137441898597966</v>
      </c>
      <c r="R1087" s="65">
        <f t="shared" si="580"/>
        <v>1.2661826326139147</v>
      </c>
      <c r="S1087" s="65">
        <f t="shared" si="581"/>
        <v>0.97598368254749379</v>
      </c>
      <c r="T1087" s="65">
        <f t="shared" si="582"/>
        <v>0.91870470624470735</v>
      </c>
      <c r="U1087" s="66">
        <f t="shared" si="562"/>
        <v>1.1219260364486283</v>
      </c>
      <c r="V1087" s="66">
        <f t="shared" si="562"/>
        <v>1.1646339881579097</v>
      </c>
      <c r="W1087" s="66">
        <f t="shared" si="562"/>
        <v>0.97353009711827376</v>
      </c>
      <c r="X1087" s="66">
        <f t="shared" si="562"/>
        <v>0.92076684048001733</v>
      </c>
      <c r="Y1087" s="82">
        <f t="shared" si="544"/>
        <v>0.88846998641841535</v>
      </c>
      <c r="Z1087" s="82">
        <f t="shared" si="545"/>
        <v>0.9537278814144915</v>
      </c>
      <c r="AA1087" s="82">
        <f t="shared" si="546"/>
        <v>0.94353158524831326</v>
      </c>
      <c r="AB1087" s="82">
        <f t="shared" si="547"/>
        <v>0.99825147649667245</v>
      </c>
      <c r="AC1087" s="66">
        <f t="shared" si="553"/>
        <v>0.90344469849109399</v>
      </c>
      <c r="AD1087" s="66">
        <f t="shared" si="554"/>
        <v>0.96102048708805365</v>
      </c>
      <c r="AE1087" s="66">
        <f t="shared" si="555"/>
        <v>0.94474788051014247</v>
      </c>
      <c r="AF1087" s="66">
        <f t="shared" si="556"/>
        <v>1.0157885664610646</v>
      </c>
      <c r="AG1087" s="59"/>
      <c r="AH1087" s="54">
        <v>40445</v>
      </c>
      <c r="AI1087" s="47">
        <f>Model!DL1091</f>
        <v>100000</v>
      </c>
      <c r="AJ1087" s="48">
        <f>Model!DM1091*'Q3'!M1087</f>
        <v>-821694.24322530255</v>
      </c>
      <c r="AK1087" s="48">
        <f>Model!DR1091*'Q3'!N1087</f>
        <v>-384621.25168611325</v>
      </c>
      <c r="AL1087" s="48">
        <f>Model!DW1091*'Q3'!O1087</f>
        <v>-164488.34109182048</v>
      </c>
      <c r="AM1087" s="48">
        <f>Model!EB1091*'Q3'!P1087</f>
        <v>-67189.491612475875</v>
      </c>
      <c r="AN1087" s="48"/>
      <c r="AO1087" s="48">
        <f t="shared" si="563"/>
        <v>9622.9306013102032</v>
      </c>
      <c r="AP1087" s="48">
        <f t="shared" si="564"/>
        <v>4377.0535960011039</v>
      </c>
      <c r="AQ1087" s="48">
        <f t="shared" si="565"/>
        <v>2463.2193451507192</v>
      </c>
      <c r="AR1087" s="48">
        <f t="shared" si="566"/>
        <v>1997.4241869282123</v>
      </c>
      <c r="AS1087" s="48">
        <f>Model!$DM1091*'Q3'!Q1087</f>
        <v>-525193.5688005886</v>
      </c>
      <c r="AT1087" s="48">
        <f>Model!$DR1091*'Q3'!R1087</f>
        <v>-304111.24754760688</v>
      </c>
      <c r="AU1087" s="48">
        <f>Model!$DW1091*'Q3'!S1087</f>
        <v>-157036.76419853285</v>
      </c>
      <c r="AV1087" s="48">
        <f>Model!$EB1091*'Q3'!T1087</f>
        <v>-69475.435274830481</v>
      </c>
      <c r="AW1087" s="48"/>
      <c r="AX1087" s="48">
        <f t="shared" si="567"/>
        <v>40288.392729154897</v>
      </c>
      <c r="AY1087" s="48">
        <f t="shared" si="568"/>
        <v>23264.09888173276</v>
      </c>
      <c r="AZ1087" s="48">
        <f t="shared" si="569"/>
        <v>6637.4448918540729</v>
      </c>
      <c r="BA1087" s="48">
        <f t="shared" si="570"/>
        <v>-1153.3472263531148</v>
      </c>
      <c r="BB1087" s="48">
        <f>Model!$DM1091*'Q3'!U1087</f>
        <v>-448510.70974147337</v>
      </c>
      <c r="BC1087" s="48">
        <f>Model!$DR1091*'Q3'!V1087</f>
        <v>-279721.33399419562</v>
      </c>
      <c r="BD1087" s="48">
        <f>Model!$DW1091*'Q3'!W1087</f>
        <v>-156641.97981496234</v>
      </c>
      <c r="BE1087" s="48">
        <f>Model!$EB1091*'Q3'!X1087</f>
        <v>-69631.380566739259</v>
      </c>
      <c r="BF1087" s="48"/>
      <c r="BG1087" s="48">
        <f t="shared" si="571"/>
        <v>48219.286359986203</v>
      </c>
      <c r="BH1087" s="48">
        <f t="shared" si="572"/>
        <v>28985.790325269001</v>
      </c>
      <c r="BI1087" s="48">
        <f t="shared" si="573"/>
        <v>6858.5952715574676</v>
      </c>
      <c r="BJ1087" s="48">
        <f t="shared" si="574"/>
        <v>-1368.2903922209371</v>
      </c>
      <c r="BK1087" s="48"/>
      <c r="BL1087" s="48">
        <f t="shared" si="575"/>
        <v>4242379.7410610728</v>
      </c>
      <c r="BM1087" s="48">
        <f t="shared" si="576"/>
        <v>1964036.6146253208</v>
      </c>
      <c r="BN1087" s="48">
        <f t="shared" si="577"/>
        <v>92959.309361564519</v>
      </c>
      <c r="BO1087" s="48">
        <f t="shared" si="578"/>
        <v>84144.88019050828</v>
      </c>
      <c r="BP1087" s="48">
        <f>Model!$DM1091*'Q3'!Y1087</f>
        <v>-355182.33042697283</v>
      </c>
      <c r="BQ1087" s="48">
        <f>Model!$DR1091*'Q3'!Z1087</f>
        <v>-229065.98808667759</v>
      </c>
      <c r="BR1087" s="48">
        <f>Model!$DW1091*'Q3'!AA1087</f>
        <v>-151815.18883569754</v>
      </c>
      <c r="BS1087" s="48">
        <f>Model!$EB1091*'Q3'!AB1087</f>
        <v>-75491.020533506802</v>
      </c>
      <c r="BT1087" s="48"/>
      <c r="BU1087" s="48">
        <f t="shared" si="548"/>
        <v>57871.736179450738</v>
      </c>
      <c r="BV1087" s="48">
        <f t="shared" si="549"/>
        <v>40869.155906442909</v>
      </c>
      <c r="BW1087" s="48">
        <f t="shared" si="550"/>
        <v>9562.4678213252628</v>
      </c>
      <c r="BX1087" s="48">
        <f t="shared" si="551"/>
        <v>-9444.7738171864476</v>
      </c>
      <c r="BY1087" s="48">
        <f>Model!$DM1091*'Q3'!AC1087</f>
        <v>-361168.74889102002</v>
      </c>
      <c r="BZ1087" s="48">
        <f>Model!$DR1091*'Q3'!AD1087</f>
        <v>-230817.52325398705</v>
      </c>
      <c r="CA1087" s="48">
        <f>Model!$DW1091*'Q3'!AE1087</f>
        <v>-152010.89197668564</v>
      </c>
      <c r="CB1087" s="48">
        <f>Model!$EB1091*'Q3'!AF1087</f>
        <v>-76817.232264488688</v>
      </c>
      <c r="CC1087" s="48"/>
      <c r="CD1087" s="26">
        <f t="shared" si="557"/>
        <v>57252.593275149236</v>
      </c>
      <c r="CE1087" s="48">
        <f t="shared" si="558"/>
        <v>40458.258846151955</v>
      </c>
      <c r="CF1087" s="48">
        <f t="shared" si="559"/>
        <v>9452.8388042217121</v>
      </c>
      <c r="CG1087" s="48">
        <f t="shared" si="560"/>
        <v>-11272.723507614064</v>
      </c>
      <c r="CH1087">
        <v>110.94858840825582</v>
      </c>
      <c r="CI1087">
        <v>4.1235004870798326E-3</v>
      </c>
      <c r="CJ1087">
        <v>1.8848408085981354</v>
      </c>
      <c r="CK1087">
        <v>1.8809627332248198</v>
      </c>
      <c r="CL1087">
        <v>2.0869016009982842E-2</v>
      </c>
      <c r="CN1087">
        <v>133.20558012458685</v>
      </c>
      <c r="CO1087">
        <v>6.4017160276088787E-3</v>
      </c>
      <c r="CP1087">
        <v>2.6131170004960489</v>
      </c>
      <c r="CQ1087">
        <v>2.6047794712513008</v>
      </c>
      <c r="CR1087">
        <v>4.1910952909357861E-2</v>
      </c>
      <c r="CT1087">
        <v>117.27345054467479</v>
      </c>
      <c r="CU1087">
        <v>1.363450354921592E-2</v>
      </c>
      <c r="CV1087">
        <v>4.4306516902004986</v>
      </c>
      <c r="CW1087">
        <v>4.4006513420296169</v>
      </c>
      <c r="CX1087">
        <v>6.1699114569296616E-2</v>
      </c>
      <c r="CZ1087">
        <v>153.68268805486841</v>
      </c>
      <c r="DA1087">
        <v>1.713877886885631E-2</v>
      </c>
      <c r="DB1087">
        <v>5.4385613780049278</v>
      </c>
      <c r="DC1087">
        <v>5.3923522119332716</v>
      </c>
      <c r="DD1087">
        <v>2.5961597298496703E-2</v>
      </c>
      <c r="DF1087">
        <v>148.8378179287599</v>
      </c>
      <c r="DG1087">
        <v>2.4031372864432712E-2</v>
      </c>
      <c r="DH1087">
        <v>7.4220248760938654</v>
      </c>
      <c r="DI1087">
        <v>7.333902997353376</v>
      </c>
      <c r="DJ1087">
        <v>0.10915621190272684</v>
      </c>
    </row>
    <row r="1088" spans="1:114" x14ac:dyDescent="0.4">
      <c r="A1088" s="54">
        <v>40452</v>
      </c>
      <c r="B1088" s="56">
        <v>-1.9999999999999987E-4</v>
      </c>
      <c r="C1088" s="56">
        <v>-2.0000000000000009E-4</v>
      </c>
      <c r="D1088" s="56">
        <v>-3.9999999999999975E-4</v>
      </c>
      <c r="E1088" s="56">
        <v>-1.0000000000000009E-3</v>
      </c>
      <c r="F1088" s="56">
        <v>-6.9999999999999923E-4</v>
      </c>
      <c r="G1088" s="56">
        <v>-3.9919977152749753E-4</v>
      </c>
      <c r="H1088" s="56">
        <v>-5.7805533159931838E-4</v>
      </c>
      <c r="I1088" s="56">
        <v>-9.7348337891060843E-4</v>
      </c>
      <c r="J1088" s="56">
        <v>-7.2794206297347591E-4</v>
      </c>
      <c r="K1088" s="56">
        <v>-8.6260915671271081E-4</v>
      </c>
      <c r="M1088" s="62">
        <f t="shared" si="552"/>
        <v>2.1687418191651315</v>
      </c>
      <c r="N1088" s="62">
        <f t="shared" si="561"/>
        <v>1.6668057758515304</v>
      </c>
      <c r="O1088" s="62">
        <f t="shared" si="561"/>
        <v>1.0312667906338111</v>
      </c>
      <c r="P1088" s="62">
        <f t="shared" si="561"/>
        <v>0.88353601445423369</v>
      </c>
      <c r="Q1088" s="65">
        <f t="shared" si="579"/>
        <v>1.3047208555199312</v>
      </c>
      <c r="R1088" s="65">
        <f t="shared" si="580"/>
        <v>1.2583675225069617</v>
      </c>
      <c r="S1088" s="65">
        <f t="shared" si="581"/>
        <v>0.97387454954708419</v>
      </c>
      <c r="T1088" s="65">
        <f t="shared" si="582"/>
        <v>0.92028646624447996</v>
      </c>
      <c r="U1088" s="66">
        <f t="shared" si="562"/>
        <v>1.2109677064928897</v>
      </c>
      <c r="V1088" s="66">
        <f t="shared" si="562"/>
        <v>1.2204946667588379</v>
      </c>
      <c r="W1088" s="66">
        <f t="shared" si="562"/>
        <v>0.97721699234857984</v>
      </c>
      <c r="X1088" s="66">
        <f t="shared" si="562"/>
        <v>0.915463952800597</v>
      </c>
      <c r="Y1088" s="82">
        <f t="shared" si="544"/>
        <v>0.89046504816729666</v>
      </c>
      <c r="Z1088" s="82">
        <f t="shared" si="545"/>
        <v>0.95561968081567183</v>
      </c>
      <c r="AA1088" s="82">
        <f t="shared" si="546"/>
        <v>0.94375654652290641</v>
      </c>
      <c r="AB1088" s="82">
        <f t="shared" si="547"/>
        <v>0.99766082733632866</v>
      </c>
      <c r="AC1088" s="66">
        <f t="shared" si="553"/>
        <v>0.90353706567814818</v>
      </c>
      <c r="AD1088" s="66">
        <f t="shared" si="554"/>
        <v>0.96119426584974832</v>
      </c>
      <c r="AE1088" s="66">
        <f t="shared" si="555"/>
        <v>0.94475519400356145</v>
      </c>
      <c r="AF1088" s="66">
        <f t="shared" si="556"/>
        <v>1.0157989617131611</v>
      </c>
      <c r="AG1088" s="59"/>
      <c r="AH1088" s="54">
        <v>40452</v>
      </c>
      <c r="AI1088" s="47">
        <f>Model!DL1092</f>
        <v>100000</v>
      </c>
      <c r="AJ1088" s="48">
        <f>Model!DM1092*'Q3'!M1088</f>
        <v>-871661.25938923587</v>
      </c>
      <c r="AK1088" s="48">
        <f>Model!DR1092*'Q3'!N1088</f>
        <v>-402110.71563864104</v>
      </c>
      <c r="AL1088" s="48">
        <f>Model!DW1092*'Q3'!O1088</f>
        <v>-166138.37313376428</v>
      </c>
      <c r="AM1088" s="48">
        <f>Model!EB1092*'Q3'!P1088</f>
        <v>-66662.277512097455</v>
      </c>
      <c r="AN1088" s="48"/>
      <c r="AO1088" s="48">
        <f t="shared" si="563"/>
        <v>19243.096279375859</v>
      </c>
      <c r="AP1088" s="48">
        <f t="shared" si="564"/>
        <v>6417.6072716825001</v>
      </c>
      <c r="AQ1088" s="48">
        <f t="shared" si="565"/>
        <v>-3179.3593290183344</v>
      </c>
      <c r="AR1088" s="48">
        <f t="shared" si="566"/>
        <v>7209.2582828338782</v>
      </c>
      <c r="AS1088" s="48">
        <f>Model!$DM1092*'Q3'!Q1088</f>
        <v>-524393.73558614939</v>
      </c>
      <c r="AT1088" s="48">
        <f>Model!$DR1092*'Q3'!R1088</f>
        <v>-303576.50083927356</v>
      </c>
      <c r="AU1088" s="48">
        <f>Model!$DW1092*'Q3'!S1088</f>
        <v>-156892.4111273766</v>
      </c>
      <c r="AV1088" s="48">
        <f>Model!$EB1092*'Q3'!T1088</f>
        <v>-69435.077687594166</v>
      </c>
      <c r="AW1088" s="48"/>
      <c r="AX1088" s="48">
        <f t="shared" si="567"/>
        <v>40575.757871191432</v>
      </c>
      <c r="AY1088" s="48">
        <f t="shared" si="568"/>
        <v>22681.490697387235</v>
      </c>
      <c r="AZ1088" s="48">
        <f t="shared" si="569"/>
        <v>1048.4614159114426</v>
      </c>
      <c r="BA1088" s="48">
        <f t="shared" si="570"/>
        <v>4481.4737731137866</v>
      </c>
      <c r="BB1088" s="48">
        <f>Model!$DM1092*'Q3'!U1088</f>
        <v>-486712.44626417896</v>
      </c>
      <c r="BC1088" s="48">
        <f>Model!$DR1092*'Q3'!V1088</f>
        <v>-294439.81476055097</v>
      </c>
      <c r="BD1088" s="48">
        <f>Model!$DW1092*'Q3'!W1088</f>
        <v>-157430.88285397206</v>
      </c>
      <c r="BE1088" s="48">
        <f>Model!$EB1092*'Q3'!X1088</f>
        <v>-69071.221858015415</v>
      </c>
      <c r="BF1088" s="48"/>
      <c r="BG1088" s="48">
        <f t="shared" si="571"/>
        <v>42890.521384478372</v>
      </c>
      <c r="BH1088" s="48">
        <f t="shared" si="572"/>
        <v>24189.575960807408</v>
      </c>
      <c r="BI1088" s="48">
        <f t="shared" si="573"/>
        <v>802.23912615017616</v>
      </c>
      <c r="BJ1088" s="48">
        <f t="shared" si="574"/>
        <v>4839.422501070163</v>
      </c>
      <c r="BK1088" s="48"/>
      <c r="BL1088" s="48">
        <f t="shared" si="575"/>
        <v>1877861.6024097388</v>
      </c>
      <c r="BM1088" s="48">
        <f t="shared" si="576"/>
        <v>898250.01789123635</v>
      </c>
      <c r="BN1088" s="48">
        <f t="shared" si="577"/>
        <v>72067.911839204637</v>
      </c>
      <c r="BO1088" s="48">
        <f t="shared" si="578"/>
        <v>28171.127130940753</v>
      </c>
      <c r="BP1088" s="48">
        <f>Model!$DM1092*'Q3'!Y1088</f>
        <v>-357895.93692918157</v>
      </c>
      <c r="BQ1088" s="48">
        <f>Model!$DR1092*'Q3'!Z1088</f>
        <v>-230539.7061243371</v>
      </c>
      <c r="BR1088" s="48">
        <f>Model!$DW1092*'Q3'!AA1088</f>
        <v>-152040.36307354621</v>
      </c>
      <c r="BS1088" s="48">
        <f>Model!$EB1092*'Q3'!AB1088</f>
        <v>-75272.928151009794</v>
      </c>
      <c r="BT1088" s="48"/>
      <c r="BU1088" s="48">
        <f t="shared" si="548"/>
        <v>50803.726083230067</v>
      </c>
      <c r="BV1088" s="48">
        <f t="shared" si="549"/>
        <v>34736.815007319019</v>
      </c>
      <c r="BW1088" s="48">
        <f t="shared" si="550"/>
        <v>3267.1152891599195</v>
      </c>
      <c r="BX1088" s="48">
        <f t="shared" si="551"/>
        <v>-1261.6007567032357</v>
      </c>
      <c r="BY1088" s="48">
        <f>Model!$DM1092*'Q3'!AC1088</f>
        <v>-363149.84550676105</v>
      </c>
      <c r="BZ1088" s="48">
        <f>Model!$DR1092*'Q3'!AD1088</f>
        <v>-231884.55410237808</v>
      </c>
      <c r="CA1088" s="48">
        <f>Model!$DW1092*'Q3'!AE1088</f>
        <v>-152201.24643493924</v>
      </c>
      <c r="CB1088" s="48">
        <f>Model!$EB1092*'Q3'!AF1088</f>
        <v>-76641.439821840788</v>
      </c>
      <c r="CC1088" s="48"/>
      <c r="CD1088" s="26">
        <f t="shared" si="557"/>
        <v>50480.978212964517</v>
      </c>
      <c r="CE1088" s="48">
        <f t="shared" si="558"/>
        <v>34514.836775852018</v>
      </c>
      <c r="CF1088" s="48">
        <f t="shared" si="559"/>
        <v>3193.5495517773088</v>
      </c>
      <c r="CG1088" s="48">
        <f t="shared" si="560"/>
        <v>-2607.8950082878146</v>
      </c>
      <c r="CH1088">
        <v>111.05201300311498</v>
      </c>
      <c r="CI1088">
        <v>3.6300428418303853E-3</v>
      </c>
      <c r="CJ1088">
        <v>1.8853481134925638</v>
      </c>
      <c r="CK1088">
        <v>1.881932365935677</v>
      </c>
      <c r="CL1088">
        <v>2.0899237757287172E-2</v>
      </c>
      <c r="CN1088">
        <v>133.44017265116577</v>
      </c>
      <c r="CO1088">
        <v>5.7311885887593433E-3</v>
      </c>
      <c r="CP1088">
        <v>2.6143248446764109</v>
      </c>
      <c r="CQ1088">
        <v>2.6068546568454778</v>
      </c>
      <c r="CR1088">
        <v>4.2514347097802628E-2</v>
      </c>
      <c r="CT1088">
        <v>117.83363070606633</v>
      </c>
      <c r="CU1088">
        <v>1.2562708171302644E-2</v>
      </c>
      <c r="CV1088">
        <v>4.4343513923897158</v>
      </c>
      <c r="CW1088">
        <v>4.4066715281820468</v>
      </c>
      <c r="CX1088">
        <v>6.1856087369862436E-2</v>
      </c>
      <c r="CZ1088">
        <v>154.62875130291835</v>
      </c>
      <c r="DA1088">
        <v>1.6018626351146027E-2</v>
      </c>
      <c r="DB1088">
        <v>5.4464479012471285</v>
      </c>
      <c r="DC1088">
        <v>5.4031722029322937</v>
      </c>
      <c r="DD1088">
        <v>2.6572242672637265E-2</v>
      </c>
      <c r="DF1088">
        <v>150.21614210409672</v>
      </c>
      <c r="DG1088">
        <v>2.280047823252266E-2</v>
      </c>
      <c r="DH1088">
        <v>7.4385792670508435</v>
      </c>
      <c r="DI1088">
        <v>7.3547335459901673</v>
      </c>
      <c r="DJ1088">
        <v>0.11047996994822261</v>
      </c>
    </row>
    <row r="1089" spans="1:114" x14ac:dyDescent="0.4">
      <c r="A1089" s="54">
        <v>40459</v>
      </c>
      <c r="B1089" s="56">
        <v>0</v>
      </c>
      <c r="C1089" s="56">
        <v>-1.9999999999999966E-4</v>
      </c>
      <c r="D1089" s="56">
        <v>-9.9999999999999829E-5</v>
      </c>
      <c r="E1089" s="56">
        <v>-9.9999999999999395E-5</v>
      </c>
      <c r="F1089" s="56">
        <v>5.0000000000000044E-4</v>
      </c>
      <c r="G1089" s="56">
        <v>-1.0317539096519127E-4</v>
      </c>
      <c r="H1089" s="56">
        <v>-1.0327094735701568E-4</v>
      </c>
      <c r="I1089" s="56">
        <v>-1.0174739601660071E-4</v>
      </c>
      <c r="J1089" s="56">
        <v>3.8660881716866269E-4</v>
      </c>
      <c r="K1089" s="56">
        <v>9.1746936716844904E-5</v>
      </c>
      <c r="M1089" s="62">
        <f t="shared" si="552"/>
        <v>1.3784304780025951</v>
      </c>
      <c r="N1089" s="62">
        <f t="shared" si="561"/>
        <v>2.9193649486473303</v>
      </c>
      <c r="O1089" s="62">
        <f t="shared" si="561"/>
        <v>1.349968684689383</v>
      </c>
      <c r="P1089" s="62">
        <f t="shared" si="561"/>
        <v>0.6776464351742193</v>
      </c>
      <c r="Q1089" s="65">
        <f t="shared" si="579"/>
        <v>1.312928437220765</v>
      </c>
      <c r="R1089" s="65">
        <f t="shared" si="580"/>
        <v>1.2628577525022882</v>
      </c>
      <c r="S1089" s="65">
        <f t="shared" si="581"/>
        <v>0.97294002654804945</v>
      </c>
      <c r="T1089" s="65">
        <f t="shared" si="582"/>
        <v>0.92292544879067584</v>
      </c>
      <c r="U1089" s="66">
        <f t="shared" si="562"/>
        <v>1.2466342452902346</v>
      </c>
      <c r="V1089" s="66">
        <f t="shared" si="562"/>
        <v>1.2432886876617744</v>
      </c>
      <c r="W1089" s="66">
        <f t="shared" si="562"/>
        <v>0.98031019612385484</v>
      </c>
      <c r="X1089" s="66">
        <f t="shared" si="562"/>
        <v>0.91378206978545218</v>
      </c>
      <c r="Y1089" s="82">
        <f t="shared" si="544"/>
        <v>0.89047085819083094</v>
      </c>
      <c r="Z1089" s="82">
        <f t="shared" si="545"/>
        <v>0.95608630292232999</v>
      </c>
      <c r="AA1089" s="82">
        <f t="shared" si="546"/>
        <v>0.94390772093291753</v>
      </c>
      <c r="AB1089" s="82">
        <f t="shared" si="547"/>
        <v>0.9972918847490404</v>
      </c>
      <c r="AC1089" s="66">
        <f t="shared" si="553"/>
        <v>0.90396325418834855</v>
      </c>
      <c r="AD1089" s="66">
        <f t="shared" si="554"/>
        <v>0.96152141571162364</v>
      </c>
      <c r="AE1089" s="66">
        <f t="shared" si="555"/>
        <v>0.94467995091825196</v>
      </c>
      <c r="AF1089" s="66">
        <f t="shared" si="556"/>
        <v>1.016034674200867</v>
      </c>
      <c r="AG1089" s="59"/>
      <c r="AH1089" s="54">
        <v>40459</v>
      </c>
      <c r="AI1089" s="47">
        <f>Model!DL1093</f>
        <v>100000</v>
      </c>
      <c r="AJ1089" s="48">
        <f>Model!DM1093*'Q3'!M1089</f>
        <v>-556855.62838299549</v>
      </c>
      <c r="AK1089" s="48">
        <f>Model!DR1093*'Q3'!N1089</f>
        <v>-707160.49763404357</v>
      </c>
      <c r="AL1089" s="48">
        <f>Model!DW1093*'Q3'!O1089</f>
        <v>-217634.39963144052</v>
      </c>
      <c r="AM1089" s="48">
        <f>Model!EB1093*'Q3'!P1089</f>
        <v>-51083.963775535398</v>
      </c>
      <c r="AN1089" s="48"/>
      <c r="AO1089" s="48">
        <f t="shared" si="563"/>
        <v>27092.209470093214</v>
      </c>
      <c r="AP1089" s="48">
        <f t="shared" si="564"/>
        <v>-69767.031159773192</v>
      </c>
      <c r="AQ1089" s="48">
        <f t="shared" si="565"/>
        <v>-38062.574060920277</v>
      </c>
      <c r="AR1089" s="48">
        <f t="shared" si="566"/>
        <v>31409.214261106717</v>
      </c>
      <c r="AS1089" s="48">
        <f>Model!$DM1093*'Q3'!Q1089</f>
        <v>-530394.24301607534</v>
      </c>
      <c r="AT1089" s="48">
        <f>Model!$DR1093*'Q3'!R1089</f>
        <v>-305903.21265394171</v>
      </c>
      <c r="AU1089" s="48">
        <f>Model!$DW1093*'Q3'!S1089</f>
        <v>-156851.94846123667</v>
      </c>
      <c r="AV1089" s="48">
        <f>Model!$EB1093*'Q3'!T1089</f>
        <v>-69574.172822766297</v>
      </c>
      <c r="AW1089" s="48"/>
      <c r="AX1089" s="48">
        <f t="shared" si="567"/>
        <v>29310.18696726593</v>
      </c>
      <c r="AY1089" s="48">
        <f t="shared" si="568"/>
        <v>11677.397056107933</v>
      </c>
      <c r="AZ1089" s="48">
        <f t="shared" si="569"/>
        <v>-6829.8877143872087</v>
      </c>
      <c r="BA1089" s="48">
        <f t="shared" si="570"/>
        <v>16077.321784854772</v>
      </c>
      <c r="BB1089" s="48">
        <f>Model!$DM1093*'Q3'!U1089</f>
        <v>-503612.84598899295</v>
      </c>
      <c r="BC1089" s="48">
        <f>Model!$DR1093*'Q3'!V1089</f>
        <v>-301162.97980389587</v>
      </c>
      <c r="BD1089" s="48">
        <f>Model!$DW1093*'Q3'!W1089</f>
        <v>-158040.12597157748</v>
      </c>
      <c r="BE1089" s="48">
        <f>Model!$EB1093*'Q3'!X1089</f>
        <v>-68884.904765495769</v>
      </c>
      <c r="BF1089" s="48"/>
      <c r="BG1089" s="48">
        <f t="shared" si="571"/>
        <v>31554.987650421957</v>
      </c>
      <c r="BH1089" s="48">
        <f t="shared" si="572"/>
        <v>12639.536731905384</v>
      </c>
      <c r="BI1089" s="48">
        <f t="shared" si="573"/>
        <v>-7440.4253743536246</v>
      </c>
      <c r="BJ1089" s="48">
        <f t="shared" si="574"/>
        <v>16648.855817509175</v>
      </c>
      <c r="BK1089" s="48"/>
      <c r="BL1089" s="48">
        <f t="shared" si="575"/>
        <v>1176933.5587598849</v>
      </c>
      <c r="BM1089" s="48">
        <f t="shared" si="576"/>
        <v>541270.4784542222</v>
      </c>
      <c r="BN1089" s="48">
        <f t="shared" si="577"/>
        <v>91382.060577416967</v>
      </c>
      <c r="BO1089" s="48">
        <f t="shared" si="578"/>
        <v>33204.136414348461</v>
      </c>
      <c r="BP1089" s="48">
        <f>Model!$DM1093*'Q3'!Y1089</f>
        <v>-359730.66266869562</v>
      </c>
      <c r="BQ1089" s="48">
        <f>Model!$DR1093*'Q3'!Z1089</f>
        <v>-231593.67795688496</v>
      </c>
      <c r="BR1089" s="48">
        <f>Model!$DW1093*'Q3'!AA1089</f>
        <v>-152171.52255645386</v>
      </c>
      <c r="BS1089" s="48">
        <f>Model!$EB1093*'Q3'!AB1089</f>
        <v>-75180.241302468523</v>
      </c>
      <c r="BT1089" s="48"/>
      <c r="BU1089" s="48">
        <f t="shared" si="548"/>
        <v>43615.106212749641</v>
      </c>
      <c r="BV1089" s="48">
        <f t="shared" si="549"/>
        <v>26760.232411209552</v>
      </c>
      <c r="BW1089" s="48">
        <f t="shared" si="550"/>
        <v>-4424.8798307313264</v>
      </c>
      <c r="BX1089" s="48">
        <f t="shared" si="551"/>
        <v>11428.827063905585</v>
      </c>
      <c r="BY1089" s="48">
        <f>Model!$DM1093*'Q3'!AC1089</f>
        <v>-365181.29421775788</v>
      </c>
      <c r="BZ1089" s="48">
        <f>Model!$DR1093*'Q3'!AD1089</f>
        <v>-232910.23040318151</v>
      </c>
      <c r="CA1089" s="48">
        <f>Model!$DW1093*'Q3'!AE1089</f>
        <v>-152296.01715484104</v>
      </c>
      <c r="CB1089" s="48">
        <f>Model!$EB1093*'Q3'!AF1089</f>
        <v>-76593.155069458895</v>
      </c>
      <c r="CC1089" s="48"/>
      <c r="CD1089" s="26">
        <f t="shared" si="557"/>
        <v>43158.237535861961</v>
      </c>
      <c r="CE1089" s="48">
        <f t="shared" si="558"/>
        <v>26493.007702229734</v>
      </c>
      <c r="CF1089" s="48">
        <f t="shared" si="559"/>
        <v>-4488.8506096059136</v>
      </c>
      <c r="CG1089" s="48">
        <f t="shared" si="560"/>
        <v>10257.253400331632</v>
      </c>
      <c r="CH1089">
        <v>111.11344305380959</v>
      </c>
      <c r="CI1089">
        <v>3.3372287742755992E-3</v>
      </c>
      <c r="CJ1089">
        <v>1.8856492562040512</v>
      </c>
      <c r="CK1089">
        <v>1.8825080761442936</v>
      </c>
      <c r="CL1089">
        <v>2.0917195391699561E-2</v>
      </c>
      <c r="CN1089">
        <v>133.60523088458064</v>
      </c>
      <c r="CO1089">
        <v>5.2602970875029595E-3</v>
      </c>
      <c r="CP1089">
        <v>2.6151734368338126</v>
      </c>
      <c r="CQ1089">
        <v>2.6083131857067783</v>
      </c>
      <c r="CR1089">
        <v>4.2991376727797112E-2</v>
      </c>
      <c r="CT1089">
        <v>118.29089202100673</v>
      </c>
      <c r="CU1089">
        <v>1.1692245140090072E-2</v>
      </c>
      <c r="CV1089">
        <v>4.4373567155097229</v>
      </c>
      <c r="CW1089">
        <v>4.4115661590182391</v>
      </c>
      <c r="CX1089">
        <v>6.1957880940537585E-2</v>
      </c>
      <c r="CZ1089">
        <v>155.3566442192402</v>
      </c>
      <c r="DA1089">
        <v>1.5162509336329394E-2</v>
      </c>
      <c r="DB1089">
        <v>5.4524740465012078</v>
      </c>
      <c r="DC1089">
        <v>5.4114484774698575</v>
      </c>
      <c r="DD1089">
        <v>2.7013056929045483E-2</v>
      </c>
      <c r="DF1089">
        <v>151.19990737280435</v>
      </c>
      <c r="DG1089">
        <v>2.1930427339636648E-2</v>
      </c>
      <c r="DH1089">
        <v>7.450269457748524</v>
      </c>
      <c r="DI1089">
        <v>7.3694617351906082</v>
      </c>
      <c r="DJ1089">
        <v>0.11142619317482461</v>
      </c>
    </row>
    <row r="1090" spans="1:114" x14ac:dyDescent="0.4">
      <c r="A1090" s="54">
        <v>40466</v>
      </c>
      <c r="B1090" s="56">
        <v>9.9999999999999829E-5</v>
      </c>
      <c r="C1090" s="56">
        <v>0</v>
      </c>
      <c r="D1090" s="56">
        <v>-1.0000000000000026E-4</v>
      </c>
      <c r="E1090" s="56">
        <v>-2.0000000000000052E-4</v>
      </c>
      <c r="F1090" s="56">
        <v>3.9999999999999758E-4</v>
      </c>
      <c r="G1090" s="56">
        <v>-9.7488392629246131E-5</v>
      </c>
      <c r="H1090" s="56">
        <v>-1.2666431686446898E-4</v>
      </c>
      <c r="I1090" s="56">
        <v>-1.950495591213925E-4</v>
      </c>
      <c r="J1090" s="56">
        <v>2.920048592196002E-4</v>
      </c>
      <c r="K1090" s="56">
        <v>8.046688396400048E-7</v>
      </c>
      <c r="M1090" s="62">
        <f t="shared" si="552"/>
        <v>3.012096505481852</v>
      </c>
      <c r="N1090" s="62">
        <f t="shared" si="561"/>
        <v>2.1101785720124475</v>
      </c>
      <c r="O1090" s="62">
        <f t="shared" si="561"/>
        <v>1.1966624950076983</v>
      </c>
      <c r="P1090" s="62">
        <f t="shared" si="561"/>
        <v>0.75995243178014571</v>
      </c>
      <c r="Q1090" s="65">
        <f t="shared" si="579"/>
        <v>1.2869630144470963</v>
      </c>
      <c r="R1090" s="65">
        <f t="shared" si="580"/>
        <v>1.2448185833443126</v>
      </c>
      <c r="S1090" s="65">
        <f t="shared" si="581"/>
        <v>0.96985642374582293</v>
      </c>
      <c r="T1090" s="65">
        <f t="shared" si="582"/>
        <v>0.92045566863950445</v>
      </c>
      <c r="U1090" s="66">
        <f t="shared" si="562"/>
        <v>1.2216194797694844</v>
      </c>
      <c r="V1090" s="66">
        <f t="shared" si="562"/>
        <v>1.2278924061610872</v>
      </c>
      <c r="W1090" s="66">
        <f t="shared" si="562"/>
        <v>0.97676006588921815</v>
      </c>
      <c r="X1090" s="66">
        <f t="shared" si="562"/>
        <v>0.91381935306461848</v>
      </c>
      <c r="Y1090" s="82">
        <f t="shared" si="544"/>
        <v>0.889892483901497</v>
      </c>
      <c r="Z1090" s="82">
        <f t="shared" si="545"/>
        <v>0.95565974939304765</v>
      </c>
      <c r="AA1090" s="82">
        <f t="shared" si="546"/>
        <v>0.94378680396096293</v>
      </c>
      <c r="AB1090" s="82">
        <f t="shared" si="547"/>
        <v>0.99696347022353238</v>
      </c>
      <c r="AC1090" s="66">
        <f t="shared" si="553"/>
        <v>0.90372223139550301</v>
      </c>
      <c r="AD1090" s="66">
        <f t="shared" si="554"/>
        <v>0.96138819884415494</v>
      </c>
      <c r="AE1090" s="66">
        <f t="shared" si="555"/>
        <v>0.94464030532168897</v>
      </c>
      <c r="AF1090" s="66">
        <f t="shared" si="556"/>
        <v>1.0157996223288013</v>
      </c>
      <c r="AG1090" s="59"/>
      <c r="AH1090" s="54">
        <v>40466</v>
      </c>
      <c r="AI1090" s="47">
        <f>Model!DL1094</f>
        <v>100000</v>
      </c>
      <c r="AJ1090" s="48">
        <f>Model!DM1094*'Q3'!M1090</f>
        <v>-1215640.3037112614</v>
      </c>
      <c r="AK1090" s="48">
        <f>Model!DR1094*'Q3'!N1090</f>
        <v>-510608.0420776949</v>
      </c>
      <c r="AL1090" s="48">
        <f>Model!DW1094*'Q3'!O1090</f>
        <v>-192678.06992148145</v>
      </c>
      <c r="AM1090" s="48">
        <f>Model!EB1094*'Q3'!P1090</f>
        <v>-57467.845511472551</v>
      </c>
      <c r="AN1090" s="48"/>
      <c r="AO1090" s="48">
        <f t="shared" si="563"/>
        <v>-34217.533890601997</v>
      </c>
      <c r="AP1090" s="48">
        <f t="shared" si="564"/>
        <v>-26402.645165590624</v>
      </c>
      <c r="AQ1090" s="48">
        <f t="shared" si="565"/>
        <v>-18243.412367265581</v>
      </c>
      <c r="AR1090" s="48">
        <f t="shared" si="566"/>
        <v>17481.426981705252</v>
      </c>
      <c r="AS1090" s="48">
        <f>Model!$DM1094*'Q3'!Q1090</f>
        <v>-519400.39334740851</v>
      </c>
      <c r="AT1090" s="48">
        <f>Model!$DR1094*'Q3'!R1090</f>
        <v>-301213.55036658957</v>
      </c>
      <c r="AU1090" s="48">
        <f>Model!$DW1094*'Q3'!S1090</f>
        <v>-156159.37209354376</v>
      </c>
      <c r="AV1090" s="48">
        <f>Model!$EB1094*'Q3'!T1090</f>
        <v>-69605.151524585424</v>
      </c>
      <c r="AW1090" s="48"/>
      <c r="AX1090" s="48">
        <f t="shared" si="567"/>
        <v>-19125.264546419865</v>
      </c>
      <c r="AY1090" s="48">
        <f t="shared" si="568"/>
        <v>-18801.108767646947</v>
      </c>
      <c r="AZ1090" s="48">
        <f t="shared" si="569"/>
        <v>-16276.618142669649</v>
      </c>
      <c r="BA1090" s="48">
        <f t="shared" si="570"/>
        <v>22834.912705520364</v>
      </c>
      <c r="BB1090" s="48">
        <f>Model!$DM1094*'Q3'!U1090</f>
        <v>-493028.65054418374</v>
      </c>
      <c r="BC1090" s="48">
        <f>Model!$DR1094*'Q3'!V1090</f>
        <v>-297117.85803703254</v>
      </c>
      <c r="BD1090" s="48">
        <f>Model!$DW1094*'Q3'!W1090</f>
        <v>-157270.94736992061</v>
      </c>
      <c r="BE1090" s="48">
        <f>Model!$EB1094*'Q3'!X1090</f>
        <v>-69103.311222121265</v>
      </c>
      <c r="BF1090" s="48"/>
      <c r="BG1090" s="48">
        <f t="shared" si="571"/>
        <v>-18553.608943893767</v>
      </c>
      <c r="BH1090" s="48">
        <f t="shared" si="572"/>
        <v>-18652.425036458542</v>
      </c>
      <c r="BI1090" s="48">
        <f t="shared" si="573"/>
        <v>-16336.484456744765</v>
      </c>
      <c r="BJ1090" s="48">
        <f t="shared" si="574"/>
        <v>22613.562523529861</v>
      </c>
      <c r="BK1090" s="48"/>
      <c r="BL1090" s="48">
        <f t="shared" si="575"/>
        <v>503068.93235116923</v>
      </c>
      <c r="BM1090" s="48">
        <f t="shared" si="576"/>
        <v>335875.49265099387</v>
      </c>
      <c r="BN1090" s="48">
        <f t="shared" si="577"/>
        <v>28217.124333037747</v>
      </c>
      <c r="BO1090" s="48">
        <f t="shared" si="578"/>
        <v>19434.992394470719</v>
      </c>
      <c r="BP1090" s="48">
        <f>Model!$DM1094*'Q3'!Y1090</f>
        <v>-359148.24356775655</v>
      </c>
      <c r="BQ1090" s="48">
        <f>Model!$DR1094*'Q3'!Z1090</f>
        <v>-231244.6728452355</v>
      </c>
      <c r="BR1090" s="48">
        <f>Model!$DW1094*'Q3'!AA1090</f>
        <v>-151961.82763577969</v>
      </c>
      <c r="BS1090" s="48">
        <f>Model!$EB1094*'Q3'!AB1090</f>
        <v>-75390.695906033347</v>
      </c>
      <c r="BT1090" s="48"/>
      <c r="BU1090" s="48">
        <f t="shared" si="548"/>
        <v>-15651.507050681381</v>
      </c>
      <c r="BV1090" s="48">
        <f t="shared" si="549"/>
        <v>-16261.065976379825</v>
      </c>
      <c r="BW1090" s="48">
        <f t="shared" si="550"/>
        <v>-16050.55021889228</v>
      </c>
      <c r="BX1090" s="48">
        <f t="shared" si="551"/>
        <v>25386.782883063701</v>
      </c>
      <c r="BY1090" s="48">
        <f>Model!$DM1094*'Q3'!AC1090</f>
        <v>-364729.737524961</v>
      </c>
      <c r="BZ1090" s="48">
        <f>Model!$DR1094*'Q3'!AD1090</f>
        <v>-232630.80783739468</v>
      </c>
      <c r="CA1090" s="48">
        <f>Model!$DW1094*'Q3'!AE1090</f>
        <v>-152099.25234453936</v>
      </c>
      <c r="CB1090" s="48">
        <f>Model!$EB1094*'Q3'!AF1090</f>
        <v>-76815.091741810291</v>
      </c>
      <c r="CC1090" s="48"/>
      <c r="CD1090" s="26">
        <f t="shared" si="557"/>
        <v>-15772.496107601477</v>
      </c>
      <c r="CE1090" s="48">
        <f t="shared" si="558"/>
        <v>-16311.386094685029</v>
      </c>
      <c r="CF1090" s="48">
        <f t="shared" si="559"/>
        <v>-16057.951526703931</v>
      </c>
      <c r="CG1090" s="48">
        <f t="shared" si="560"/>
        <v>26015.051031172938</v>
      </c>
      <c r="CH1090">
        <v>111.19726245579545</v>
      </c>
      <c r="CI1090">
        <v>2.9380290027481016E-3</v>
      </c>
      <c r="CJ1090">
        <v>1.8860599448115045</v>
      </c>
      <c r="CK1090">
        <v>1.8832933595559753</v>
      </c>
      <c r="CL1090">
        <v>2.0941706598380253E-2</v>
      </c>
      <c r="CN1090">
        <v>133.80820396759873</v>
      </c>
      <c r="CO1090">
        <v>4.6822417559036411E-3</v>
      </c>
      <c r="CP1090">
        <v>2.6162155540055116</v>
      </c>
      <c r="CQ1090">
        <v>2.6101049827367806</v>
      </c>
      <c r="CR1090">
        <v>4.348457036557983E-2</v>
      </c>
      <c r="CT1090">
        <v>118.80473583192963</v>
      </c>
      <c r="CU1090">
        <v>1.0718761761179463E-2</v>
      </c>
      <c r="CV1090">
        <v>4.4407183569231368</v>
      </c>
      <c r="CW1090">
        <v>4.4170457265078005</v>
      </c>
      <c r="CX1090">
        <v>6.2097022740604267E-2</v>
      </c>
      <c r="CZ1090">
        <v>156.09431937157638</v>
      </c>
      <c r="DA1090">
        <v>1.4299900179616683E-2</v>
      </c>
      <c r="DB1090">
        <v>5.4585446372191191</v>
      </c>
      <c r="DC1090">
        <v>5.4197933850191591</v>
      </c>
      <c r="DD1090">
        <v>2.7381825103975847E-2</v>
      </c>
      <c r="DF1090">
        <v>152.02909715844109</v>
      </c>
      <c r="DG1090">
        <v>2.1202485276663172E-2</v>
      </c>
      <c r="DH1090">
        <v>7.4600430651410781</v>
      </c>
      <c r="DI1090">
        <v>7.381786950573578</v>
      </c>
      <c r="DJ1090">
        <v>0.11222464055116632</v>
      </c>
    </row>
    <row r="1091" spans="1:114" x14ac:dyDescent="0.4">
      <c r="A1091" s="54">
        <v>40473</v>
      </c>
      <c r="B1091" s="56">
        <v>0</v>
      </c>
      <c r="C1091" s="56">
        <v>9.9999999999999829E-5</v>
      </c>
      <c r="D1091" s="56">
        <v>2.0000000000000009E-4</v>
      </c>
      <c r="E1091" s="56">
        <v>1.0000000000000009E-3</v>
      </c>
      <c r="F1091" s="56">
        <v>1.2999999999999991E-3</v>
      </c>
      <c r="G1091" s="56">
        <v>1.9888900836695367E-4</v>
      </c>
      <c r="H1091" s="56">
        <v>4.391269846679563E-4</v>
      </c>
      <c r="I1091" s="56">
        <v>9.6236266406972415E-4</v>
      </c>
      <c r="J1091" s="56">
        <v>1.2046884841016153E-3</v>
      </c>
      <c r="K1091" s="56">
        <v>1.0413980582156986E-3</v>
      </c>
      <c r="M1091" s="62">
        <f t="shared" si="552"/>
        <v>3.3708170879580903</v>
      </c>
      <c r="N1091" s="62">
        <f t="shared" si="561"/>
        <v>2.1430806686629342</v>
      </c>
      <c r="O1091" s="62">
        <f t="shared" si="561"/>
        <v>1.1596495259777952</v>
      </c>
      <c r="P1091" s="62">
        <f t="shared" si="561"/>
        <v>0.78968693555839797</v>
      </c>
      <c r="Q1091" s="65">
        <f t="shared" si="579"/>
        <v>1.2981272288475798</v>
      </c>
      <c r="R1091" s="65">
        <f t="shared" si="580"/>
        <v>1.2515524918079128</v>
      </c>
      <c r="S1091" s="65">
        <f t="shared" si="581"/>
        <v>0.97093143631543077</v>
      </c>
      <c r="T1091" s="65">
        <f t="shared" si="582"/>
        <v>0.91673702809133983</v>
      </c>
      <c r="U1091" s="66">
        <f t="shared" si="562"/>
        <v>1.2107652665804871</v>
      </c>
      <c r="V1091" s="66">
        <f t="shared" si="562"/>
        <v>1.2181172997476402</v>
      </c>
      <c r="W1091" s="66">
        <f t="shared" si="562"/>
        <v>0.97638196616614092</v>
      </c>
      <c r="X1091" s="66">
        <f t="shared" si="562"/>
        <v>0.91290205927130508</v>
      </c>
      <c r="Y1091" s="82">
        <f t="shared" si="544"/>
        <v>0.89002549718809287</v>
      </c>
      <c r="Z1091" s="82">
        <f t="shared" si="545"/>
        <v>0.9557633127051921</v>
      </c>
      <c r="AA1091" s="82">
        <f t="shared" si="546"/>
        <v>0.94375124408329603</v>
      </c>
      <c r="AB1091" s="82">
        <f t="shared" si="547"/>
        <v>0.99661873634690101</v>
      </c>
      <c r="AC1091" s="66">
        <f t="shared" si="553"/>
        <v>0.90347608249470079</v>
      </c>
      <c r="AD1091" s="66">
        <f t="shared" si="554"/>
        <v>0.96117119178296606</v>
      </c>
      <c r="AE1091" s="66">
        <f t="shared" si="555"/>
        <v>0.94460351431958867</v>
      </c>
      <c r="AF1091" s="66">
        <f t="shared" si="556"/>
        <v>1.0156251261129912</v>
      </c>
      <c r="AG1091" s="59"/>
      <c r="AH1091" s="54">
        <v>40473</v>
      </c>
      <c r="AI1091" s="47">
        <f>Model!DL1095</f>
        <v>100000</v>
      </c>
      <c r="AJ1091" s="48">
        <f>Model!DM1095*'Q3'!M1091</f>
        <v>-1360017.8844445855</v>
      </c>
      <c r="AK1091" s="48">
        <f>Model!DR1095*'Q3'!N1091</f>
        <v>-518315.92400165764</v>
      </c>
      <c r="AL1091" s="48">
        <f>Model!DW1095*'Q3'!O1091</f>
        <v>-186508.85018354849</v>
      </c>
      <c r="AM1091" s="48">
        <f>Model!EB1095*'Q3'!P1091</f>
        <v>-59887.286617185717</v>
      </c>
      <c r="AN1091" s="48"/>
      <c r="AO1091" s="48">
        <f t="shared" si="563"/>
        <v>-27931.657334503976</v>
      </c>
      <c r="AP1091" s="48">
        <f t="shared" si="564"/>
        <v>-23156.201465012589</v>
      </c>
      <c r="AQ1091" s="48">
        <f t="shared" si="565"/>
        <v>-19339.830996661167</v>
      </c>
      <c r="AR1091" s="48">
        <f t="shared" si="566"/>
        <v>19819.584593698837</v>
      </c>
      <c r="AS1091" s="48">
        <f>Model!$DM1095*'Q3'!Q1091</f>
        <v>-523753.2032883619</v>
      </c>
      <c r="AT1091" s="48">
        <f>Model!$DR1095*'Q3'!R1091</f>
        <v>-302694.89884984982</v>
      </c>
      <c r="AU1091" s="48">
        <f>Model!$DW1095*'Q3'!S1091</f>
        <v>-156156.92650032582</v>
      </c>
      <c r="AV1091" s="48">
        <f>Model!$EB1095*'Q3'!T1091</f>
        <v>-69522.352063570564</v>
      </c>
      <c r="AW1091" s="48"/>
      <c r="AX1091" s="48">
        <f t="shared" si="567"/>
        <v>-10799.102339620167</v>
      </c>
      <c r="AY1091" s="48">
        <f t="shared" si="568"/>
        <v>-13551.841942929852</v>
      </c>
      <c r="AZ1091" s="48">
        <f t="shared" si="569"/>
        <v>-16203.745515466118</v>
      </c>
      <c r="BA1091" s="48">
        <f t="shared" si="570"/>
        <v>23019.387717022451</v>
      </c>
      <c r="BB1091" s="48">
        <f>Model!$DM1095*'Q3'!U1091</f>
        <v>-488505.41973823402</v>
      </c>
      <c r="BC1091" s="48">
        <f>Model!$DR1095*'Q3'!V1091</f>
        <v>-294608.41254987061</v>
      </c>
      <c r="BD1091" s="48">
        <f>Model!$DW1095*'Q3'!W1091</f>
        <v>-157033.54657611111</v>
      </c>
      <c r="BE1091" s="48">
        <f>Model!$EB1095*'Q3'!X1091</f>
        <v>-69231.520511784795</v>
      </c>
      <c r="BF1091" s="48"/>
      <c r="BG1091" s="48">
        <f t="shared" si="571"/>
        <v>-10076.980978132804</v>
      </c>
      <c r="BH1091" s="48">
        <f t="shared" si="572"/>
        <v>-13191.64737637162</v>
      </c>
      <c r="BI1091" s="48">
        <f t="shared" si="573"/>
        <v>-16294.321504022457</v>
      </c>
      <c r="BJ1091" s="48">
        <f t="shared" si="574"/>
        <v>22922.802622406998</v>
      </c>
      <c r="BK1091" s="48"/>
      <c r="BL1091" s="48">
        <f t="shared" si="575"/>
        <v>331562.7708360079</v>
      </c>
      <c r="BM1091" s="48">
        <f t="shared" si="576"/>
        <v>331717.80556185759</v>
      </c>
      <c r="BN1091" s="48">
        <f t="shared" si="577"/>
        <v>93487.151944263998</v>
      </c>
      <c r="BO1091" s="48">
        <f t="shared" si="578"/>
        <v>73501.581580789061</v>
      </c>
      <c r="BP1091" s="48">
        <f>Model!$DM1095*'Q3'!Y1091</f>
        <v>-359097.08601861109</v>
      </c>
      <c r="BQ1091" s="48">
        <f>Model!$DR1095*'Q3'!Z1091</f>
        <v>-231156.64836860693</v>
      </c>
      <c r="BR1091" s="48">
        <f>Model!$DW1095*'Q3'!AA1091</f>
        <v>-151785.47953516719</v>
      </c>
      <c r="BS1091" s="48">
        <f>Model!$EB1095*'Q3'!AB1091</f>
        <v>-75580.320788085985</v>
      </c>
      <c r="BT1091" s="48"/>
      <c r="BU1091" s="48">
        <f t="shared" si="548"/>
        <v>-7425.7923721733259</v>
      </c>
      <c r="BV1091" s="48">
        <f t="shared" si="549"/>
        <v>-10365.329511134631</v>
      </c>
      <c r="BW1091" s="48">
        <f t="shared" si="550"/>
        <v>-15752.069651282723</v>
      </c>
      <c r="BX1091" s="48">
        <f t="shared" si="551"/>
        <v>25031.237802895437</v>
      </c>
      <c r="BY1091" s="48">
        <f>Model!$DM1095*'Q3'!AC1091</f>
        <v>-364523.9709832638</v>
      </c>
      <c r="BZ1091" s="48">
        <f>Model!$DR1095*'Q3'!AD1091</f>
        <v>-232464.57386206696</v>
      </c>
      <c r="CA1091" s="48">
        <f>Model!$DW1095*'Q3'!AE1091</f>
        <v>-151922.55193355633</v>
      </c>
      <c r="CB1091" s="48">
        <f>Model!$EB1095*'Q3'!AF1091</f>
        <v>-77021.703518667593</v>
      </c>
      <c r="CC1091" s="48"/>
      <c r="CD1091" s="26">
        <f t="shared" si="557"/>
        <v>-7536.9729675074141</v>
      </c>
      <c r="CE1091" s="48">
        <f t="shared" si="558"/>
        <v>-10423.588146434427</v>
      </c>
      <c r="CF1091" s="48">
        <f t="shared" si="559"/>
        <v>-15766.232534760791</v>
      </c>
      <c r="CG1091" s="48">
        <f t="shared" si="560"/>
        <v>25509.920691858093</v>
      </c>
      <c r="CH1091">
        <v>111.21893927885533</v>
      </c>
      <c r="CI1091">
        <v>2.8348536117829104E-3</v>
      </c>
      <c r="CJ1091">
        <v>1.8861661147482967</v>
      </c>
      <c r="CK1091">
        <v>1.8834963964671441</v>
      </c>
      <c r="CL1091">
        <v>2.0948047135062212E-2</v>
      </c>
      <c r="CN1091">
        <v>133.84450643351283</v>
      </c>
      <c r="CO1091">
        <v>4.5789708085466254E-3</v>
      </c>
      <c r="CP1091">
        <v>2.6164017777620718</v>
      </c>
      <c r="CQ1091">
        <v>2.6104252472595251</v>
      </c>
      <c r="CR1091">
        <v>4.3451829700336279E-2</v>
      </c>
      <c r="CT1091">
        <v>118.85859301582657</v>
      </c>
      <c r="CU1091">
        <v>1.0617014365162863E-2</v>
      </c>
      <c r="CV1091">
        <v>4.4410697507439503</v>
      </c>
      <c r="CW1091">
        <v>4.4176187896690857</v>
      </c>
      <c r="CX1091">
        <v>6.2129551825432484E-2</v>
      </c>
      <c r="CZ1091">
        <v>156.0156562303504</v>
      </c>
      <c r="DA1091">
        <v>1.4391647116333528E-2</v>
      </c>
      <c r="DB1091">
        <v>5.4578990304812312</v>
      </c>
      <c r="DC1091">
        <v>5.4189055423203216</v>
      </c>
      <c r="DD1091">
        <v>2.7173673485372484E-2</v>
      </c>
      <c r="DF1091">
        <v>151.5880202243973</v>
      </c>
      <c r="DG1091">
        <v>2.1589094093831834E-2</v>
      </c>
      <c r="DH1091">
        <v>7.4548531357669772</v>
      </c>
      <c r="DI1091">
        <v>7.3752407524819787</v>
      </c>
      <c r="DJ1091">
        <v>0.11179981443470374</v>
      </c>
    </row>
    <row r="1092" spans="1:114" x14ac:dyDescent="0.4">
      <c r="A1092" s="54">
        <v>40480</v>
      </c>
      <c r="B1092" s="56">
        <v>-1.9999999999999987E-4</v>
      </c>
      <c r="C1092" s="56">
        <v>-9.9999999999999829E-5</v>
      </c>
      <c r="D1092" s="56">
        <v>-3.0000000000000035E-4</v>
      </c>
      <c r="E1092" s="56">
        <v>-1.2999999999999991E-3</v>
      </c>
      <c r="F1092" s="56">
        <v>-5.9999999999999984E-4</v>
      </c>
      <c r="G1092" s="56">
        <v>-2.9851554519262809E-4</v>
      </c>
      <c r="H1092" s="56">
        <v>-5.9854131980946641E-4</v>
      </c>
      <c r="I1092" s="56">
        <v>-1.2533183212341346E-3</v>
      </c>
      <c r="J1092" s="56">
        <v>-6.8543488839016217E-4</v>
      </c>
      <c r="K1092" s="56">
        <v>-1.0060688865600586E-3</v>
      </c>
      <c r="M1092" s="62">
        <f t="shared" si="552"/>
        <v>3.1817944184546274</v>
      </c>
      <c r="N1092" s="62">
        <f t="shared" si="561"/>
        <v>1.8692233541918679</v>
      </c>
      <c r="O1092" s="62">
        <f t="shared" si="561"/>
        <v>0.97620687831007602</v>
      </c>
      <c r="P1092" s="62">
        <f t="shared" si="561"/>
        <v>0.97748791558598747</v>
      </c>
      <c r="Q1092" s="65">
        <f t="shared" si="579"/>
        <v>1.3153715422412904</v>
      </c>
      <c r="R1092" s="65">
        <f t="shared" si="580"/>
        <v>1.2639542123426346</v>
      </c>
      <c r="S1092" s="65">
        <f t="shared" si="581"/>
        <v>0.9727669951782506</v>
      </c>
      <c r="T1092" s="65">
        <f t="shared" si="582"/>
        <v>0.91728016993913775</v>
      </c>
      <c r="U1092" s="66">
        <f t="shared" si="562"/>
        <v>1.2118244028143119</v>
      </c>
      <c r="V1092" s="66">
        <f t="shared" si="562"/>
        <v>1.2150245121733299</v>
      </c>
      <c r="W1092" s="66">
        <f t="shared" si="562"/>
        <v>0.97350407877659573</v>
      </c>
      <c r="X1092" s="66">
        <f t="shared" si="562"/>
        <v>0.91543029239084561</v>
      </c>
      <c r="Y1092" s="82">
        <f t="shared" si="544"/>
        <v>0.89052671390259963</v>
      </c>
      <c r="Z1092" s="82">
        <f t="shared" si="545"/>
        <v>0.95673761520371481</v>
      </c>
      <c r="AA1092" s="82">
        <f t="shared" si="546"/>
        <v>0.944098648474618</v>
      </c>
      <c r="AB1092" s="82">
        <f t="shared" si="547"/>
        <v>0.99581612466922409</v>
      </c>
      <c r="AC1092" s="66">
        <f t="shared" si="553"/>
        <v>0.9039795886690023</v>
      </c>
      <c r="AD1092" s="66">
        <f t="shared" si="554"/>
        <v>0.96179501301716119</v>
      </c>
      <c r="AE1092" s="66">
        <f t="shared" si="555"/>
        <v>0.94486312089956193</v>
      </c>
      <c r="AF1092" s="66">
        <f t="shared" si="556"/>
        <v>1.0152960283343191</v>
      </c>
      <c r="AG1092" s="59"/>
      <c r="AH1092" s="54">
        <v>40480</v>
      </c>
      <c r="AI1092" s="47">
        <f>Model!DL1096</f>
        <v>100000</v>
      </c>
      <c r="AJ1092" s="48">
        <f>Model!DM1096*'Q3'!M1092</f>
        <v>-1274805.2319414269</v>
      </c>
      <c r="AK1092" s="48">
        <f>Model!DR1096*'Q3'!N1092</f>
        <v>-449421.23508007312</v>
      </c>
      <c r="AL1092" s="48">
        <f>Model!DW1096*'Q3'!O1092</f>
        <v>-156681.48887771065</v>
      </c>
      <c r="AM1092" s="48">
        <f>Model!EB1096*'Q3'!P1092</f>
        <v>-74443.655108398438</v>
      </c>
      <c r="AN1092" s="48"/>
      <c r="AO1092" s="48">
        <f t="shared" si="563"/>
        <v>-35672.41599097463</v>
      </c>
      <c r="AP1092" s="48">
        <f t="shared" si="564"/>
        <v>-19582.460429797007</v>
      </c>
      <c r="AQ1092" s="48">
        <f t="shared" si="565"/>
        <v>-9232.0439253342192</v>
      </c>
      <c r="AR1092" s="48">
        <f t="shared" si="566"/>
        <v>12344.52671436494</v>
      </c>
      <c r="AS1092" s="48">
        <f>Model!$DM1096*'Q3'!Q1092</f>
        <v>-527011.58637725248</v>
      </c>
      <c r="AT1092" s="48">
        <f>Model!$DR1096*'Q3'!R1092</f>
        <v>-303895.12410156854</v>
      </c>
      <c r="AU1092" s="48">
        <f>Model!$DW1096*'Q3'!S1092</f>
        <v>-156129.38663111231</v>
      </c>
      <c r="AV1092" s="48">
        <f>Model!$EB1096*'Q3'!T1092</f>
        <v>-69858.345581475718</v>
      </c>
      <c r="AW1092" s="48"/>
      <c r="AX1092" s="48">
        <f t="shared" si="567"/>
        <v>-66923.456445405303</v>
      </c>
      <c r="AY1092" s="48">
        <f t="shared" si="568"/>
        <v>-42043.498285264963</v>
      </c>
      <c r="AZ1092" s="48">
        <f t="shared" si="569"/>
        <v>-9512.940191786678</v>
      </c>
      <c r="BA1092" s="48">
        <f t="shared" si="570"/>
        <v>6105.490667509468</v>
      </c>
      <c r="BB1092" s="48">
        <f>Model!$DM1096*'Q3'!U1092</f>
        <v>-485524.79693276249</v>
      </c>
      <c r="BC1092" s="48">
        <f>Model!$DR1096*'Q3'!V1092</f>
        <v>-292130.8551430878</v>
      </c>
      <c r="BD1092" s="48">
        <f>Model!$DW1096*'Q3'!W1092</f>
        <v>-156247.68876376681</v>
      </c>
      <c r="BE1092" s="48">
        <f>Model!$EB1096*'Q3'!X1092</f>
        <v>-69717.462360310499</v>
      </c>
      <c r="BF1092" s="48"/>
      <c r="BG1092" s="48">
        <f t="shared" si="571"/>
        <v>-68657.230652962331</v>
      </c>
      <c r="BH1092" s="48">
        <f t="shared" si="572"/>
        <v>-43859.239038877022</v>
      </c>
      <c r="BI1092" s="48">
        <f t="shared" si="573"/>
        <v>-9452.7509286913846</v>
      </c>
      <c r="BJ1092" s="48">
        <f t="shared" si="574"/>
        <v>5913.7968483493896</v>
      </c>
      <c r="BK1092" s="48"/>
      <c r="BL1092" s="48">
        <f t="shared" si="575"/>
        <v>1853006.6903931471</v>
      </c>
      <c r="BM1092" s="48">
        <f t="shared" si="576"/>
        <v>880765.94157966773</v>
      </c>
      <c r="BN1092" s="48">
        <f t="shared" si="577"/>
        <v>38730.074937448873</v>
      </c>
      <c r="BO1092" s="48">
        <f t="shared" si="578"/>
        <v>14614.760796620239</v>
      </c>
      <c r="BP1092" s="48">
        <f>Model!$DM1096*'Q3'!Y1092</f>
        <v>-356794.92913876614</v>
      </c>
      <c r="BQ1092" s="48">
        <f>Model!$DR1096*'Q3'!Z1092</f>
        <v>-230030.4025777124</v>
      </c>
      <c r="BR1092" s="48">
        <f>Model!$DW1096*'Q3'!AA1092</f>
        <v>-151528.10861823522</v>
      </c>
      <c r="BS1092" s="48">
        <f>Model!$EB1096*'Q3'!AB1092</f>
        <v>-75839.497301423544</v>
      </c>
      <c r="BT1092" s="48"/>
      <c r="BU1092" s="48">
        <f t="shared" si="548"/>
        <v>-74036.979905964574</v>
      </c>
      <c r="BV1092" s="48">
        <f t="shared" si="549"/>
        <v>-53444.052420707994</v>
      </c>
      <c r="BW1092" s="48">
        <f t="shared" si="550"/>
        <v>-11853.959129293857</v>
      </c>
      <c r="BX1092" s="48">
        <f t="shared" si="551"/>
        <v>14243.78993898959</v>
      </c>
      <c r="BY1092" s="48">
        <f>Model!$DM1096*'Q3'!AC1092</f>
        <v>-362184.90500816639</v>
      </c>
      <c r="BZ1092" s="48">
        <f>Model!$DR1096*'Q3'!AD1092</f>
        <v>-231246.36318857956</v>
      </c>
      <c r="CA1092" s="48">
        <f>Model!$DW1096*'Q3'!AE1092</f>
        <v>-151650.80666555231</v>
      </c>
      <c r="CB1092" s="48">
        <f>Model!$EB1096*'Q3'!AF1092</f>
        <v>-77323.050404092661</v>
      </c>
      <c r="CC1092" s="48"/>
      <c r="CD1092" s="26">
        <f t="shared" si="557"/>
        <v>-73811.72745170501</v>
      </c>
      <c r="CE1092" s="48">
        <f t="shared" si="558"/>
        <v>-53256.376565648003</v>
      </c>
      <c r="CF1092" s="48">
        <f t="shared" si="559"/>
        <v>-11791.533331165469</v>
      </c>
      <c r="CG1092" s="48">
        <f t="shared" si="560"/>
        <v>16262.39767542058</v>
      </c>
      <c r="CH1092">
        <v>111.23942627941979</v>
      </c>
      <c r="CI1092">
        <v>2.7373652191536643E-3</v>
      </c>
      <c r="CJ1092">
        <v>1.8862664421391073</v>
      </c>
      <c r="CK1092">
        <v>1.8836882707610527</v>
      </c>
      <c r="CL1092">
        <v>2.0954040252873188E-2</v>
      </c>
      <c r="CN1092">
        <v>133.88904921182177</v>
      </c>
      <c r="CO1092">
        <v>4.4523064916821564E-3</v>
      </c>
      <c r="CP1092">
        <v>2.6166302051975303</v>
      </c>
      <c r="CQ1092">
        <v>2.6108181239565833</v>
      </c>
      <c r="CR1092">
        <v>4.3473014758713915E-2</v>
      </c>
      <c r="CT1092">
        <v>118.9619171251623</v>
      </c>
      <c r="CU1092">
        <v>1.042196480604147E-2</v>
      </c>
      <c r="CV1092">
        <v>4.4417433925944945</v>
      </c>
      <c r="CW1092">
        <v>4.4187175332846298</v>
      </c>
      <c r="CX1092">
        <v>6.2158985901908319E-2</v>
      </c>
      <c r="CZ1092">
        <v>156.01496652866825</v>
      </c>
      <c r="DA1092">
        <v>1.4392451785173168E-2</v>
      </c>
      <c r="DB1092">
        <v>5.4578933681075101</v>
      </c>
      <c r="DC1092">
        <v>5.4188977557681719</v>
      </c>
      <c r="DD1092">
        <v>2.7016503074361174E-2</v>
      </c>
      <c r="DF1092">
        <v>151.25592044353652</v>
      </c>
      <c r="DG1092">
        <v>2.1881098953051435E-2</v>
      </c>
      <c r="DH1092">
        <v>7.4509319652315931</v>
      </c>
      <c r="DI1092">
        <v>7.3702968676939049</v>
      </c>
      <c r="DJ1092">
        <v>0.11148010366651559</v>
      </c>
    </row>
    <row r="1093" spans="1:114" x14ac:dyDescent="0.4">
      <c r="A1093" s="54">
        <v>40487</v>
      </c>
      <c r="B1093" s="56">
        <v>0</v>
      </c>
      <c r="C1093" s="56">
        <v>1.9999999999999966E-4</v>
      </c>
      <c r="D1093" s="56">
        <v>1.1000000000000003E-3</v>
      </c>
      <c r="E1093" s="56">
        <v>1.4000000000000002E-3</v>
      </c>
      <c r="F1093" s="56">
        <v>7.000000000000027E-4</v>
      </c>
      <c r="G1093" s="56">
        <v>1.0851512284727944E-3</v>
      </c>
      <c r="H1093" s="56">
        <v>1.1670310917316611E-3</v>
      </c>
      <c r="I1093" s="56">
        <v>1.3883002961495843E-3</v>
      </c>
      <c r="J1093" s="56">
        <v>8.1070453690451627E-4</v>
      </c>
      <c r="K1093" s="56">
        <v>1.1485712682998556E-3</v>
      </c>
      <c r="M1093" s="62">
        <f t="shared" si="552"/>
        <v>4.0190847625719259</v>
      </c>
      <c r="N1093" s="62">
        <f t="shared" si="561"/>
        <v>1.9676998006408948</v>
      </c>
      <c r="O1093" s="62">
        <f t="shared" si="561"/>
        <v>0.92413263350269603</v>
      </c>
      <c r="P1093" s="62">
        <f t="shared" si="561"/>
        <v>1.0803830862830308</v>
      </c>
      <c r="Q1093" s="65">
        <f t="shared" si="579"/>
        <v>1.3614359761371893</v>
      </c>
      <c r="R1093" s="65">
        <f t="shared" si="580"/>
        <v>1.2893196322825442</v>
      </c>
      <c r="S1093" s="65">
        <f t="shared" si="581"/>
        <v>0.97033684200213022</v>
      </c>
      <c r="T1093" s="65">
        <f t="shared" si="582"/>
        <v>0.92570906847089907</v>
      </c>
      <c r="U1093" s="66">
        <f t="shared" si="562"/>
        <v>1.2453640184324917</v>
      </c>
      <c r="V1093" s="66">
        <f t="shared" si="562"/>
        <v>1.2361734647803586</v>
      </c>
      <c r="W1093" s="66">
        <f t="shared" si="562"/>
        <v>0.97540413740097187</v>
      </c>
      <c r="X1093" s="66">
        <f t="shared" si="562"/>
        <v>0.91359757089748272</v>
      </c>
      <c r="Y1093" s="82">
        <f t="shared" si="544"/>
        <v>0.89096028509393244</v>
      </c>
      <c r="Z1093" s="82">
        <f t="shared" si="545"/>
        <v>0.95770493556352954</v>
      </c>
      <c r="AA1093" s="82">
        <f t="shared" si="546"/>
        <v>0.94373614596712696</v>
      </c>
      <c r="AB1093" s="82">
        <f t="shared" si="547"/>
        <v>0.99596400819534003</v>
      </c>
      <c r="AC1093" s="66">
        <f t="shared" si="553"/>
        <v>0.90378376910642266</v>
      </c>
      <c r="AD1093" s="66">
        <f t="shared" si="554"/>
        <v>0.96178528876960157</v>
      </c>
      <c r="AE1093" s="66">
        <f t="shared" si="555"/>
        <v>0.94450385748898869</v>
      </c>
      <c r="AF1093" s="66">
        <f t="shared" si="556"/>
        <v>1.0156930055483788</v>
      </c>
      <c r="AG1093" s="59"/>
      <c r="AH1093" s="54">
        <v>40487</v>
      </c>
      <c r="AI1093" s="47">
        <f>Model!DL1097</f>
        <v>100000</v>
      </c>
      <c r="AJ1093" s="48">
        <f>Model!DM1097*'Q3'!M1093</f>
        <v>-1620682.5055205491</v>
      </c>
      <c r="AK1093" s="48">
        <f>Model!DR1097*'Q3'!N1093</f>
        <v>-475487.42448239651</v>
      </c>
      <c r="AL1093" s="48">
        <f>Model!DW1097*'Q3'!O1093</f>
        <v>-148344.40609210683</v>
      </c>
      <c r="AM1093" s="48">
        <f>Model!EB1097*'Q3'!P1093</f>
        <v>-82329.717585469407</v>
      </c>
      <c r="AN1093" s="48"/>
      <c r="AO1093" s="48">
        <f t="shared" si="563"/>
        <v>-15749.194802316721</v>
      </c>
      <c r="AP1093" s="48">
        <f t="shared" si="564"/>
        <v>-14136.740552937626</v>
      </c>
      <c r="AQ1093" s="48">
        <f t="shared" si="565"/>
        <v>-12447.180833915438</v>
      </c>
      <c r="AR1093" s="48">
        <f t="shared" si="566"/>
        <v>22335.319990974902</v>
      </c>
      <c r="AS1093" s="48">
        <f>Model!$DM1097*'Q3'!Q1093</f>
        <v>-548994.50975994382</v>
      </c>
      <c r="AT1093" s="48">
        <f>Model!$DR1097*'Q3'!R1093</f>
        <v>-311559.35020623606</v>
      </c>
      <c r="AU1093" s="48">
        <f>Model!$DW1097*'Q3'!S1093</f>
        <v>-155761.23742163746</v>
      </c>
      <c r="AV1093" s="48">
        <f>Model!$EB1097*'Q3'!T1093</f>
        <v>-70542.909400519129</v>
      </c>
      <c r="AW1093" s="48"/>
      <c r="AX1093" s="48">
        <f t="shared" si="567"/>
        <v>51480.30205840525</v>
      </c>
      <c r="AY1093" s="48">
        <f t="shared" si="568"/>
        <v>20358.621605758279</v>
      </c>
      <c r="AZ1093" s="48">
        <f t="shared" si="569"/>
        <v>-17365.282590448012</v>
      </c>
      <c r="BA1093" s="48">
        <f t="shared" si="570"/>
        <v>31438.479829513766</v>
      </c>
      <c r="BB1093" s="48">
        <f>Model!$DM1097*'Q3'!U1093</f>
        <v>-502188.88053177495</v>
      </c>
      <c r="BC1093" s="48">
        <f>Model!$DR1097*'Q3'!V1093</f>
        <v>-298716.7741697423</v>
      </c>
      <c r="BD1093" s="48">
        <f>Model!$DW1097*'Q3'!W1093</f>
        <v>-156574.65413173163</v>
      </c>
      <c r="BE1093" s="48">
        <f>Model!$EB1097*'Q3'!X1093</f>
        <v>-69619.962542671667</v>
      </c>
      <c r="BF1093" s="48"/>
      <c r="BG1093" s="48">
        <f t="shared" si="571"/>
        <v>54416.528754707833</v>
      </c>
      <c r="BH1093" s="48">
        <f t="shared" si="572"/>
        <v>23061.083117525508</v>
      </c>
      <c r="BI1093" s="48">
        <f t="shared" si="573"/>
        <v>-17904.65930982666</v>
      </c>
      <c r="BJ1093" s="48">
        <f t="shared" si="574"/>
        <v>32151.287965323616</v>
      </c>
      <c r="BK1093" s="48"/>
      <c r="BL1093" s="48">
        <f t="shared" si="575"/>
        <v>904612.32039698865</v>
      </c>
      <c r="BM1093" s="48">
        <f t="shared" si="576"/>
        <v>546469.47616716498</v>
      </c>
      <c r="BN1093" s="48">
        <f t="shared" si="577"/>
        <v>2249.7069037574115</v>
      </c>
      <c r="BO1093" s="48">
        <f t="shared" si="578"/>
        <v>35626.508411462863</v>
      </c>
      <c r="BP1093" s="48">
        <f>Model!$DM1097*'Q3'!Y1093</f>
        <v>-359276.75888112001</v>
      </c>
      <c r="BQ1093" s="48">
        <f>Model!$DR1097*'Q3'!Z1093</f>
        <v>-231425.87760432891</v>
      </c>
      <c r="BR1093" s="48">
        <f>Model!$DW1097*'Q3'!AA1093</f>
        <v>-151491.21782499945</v>
      </c>
      <c r="BS1093" s="48">
        <f>Model!$EB1097*'Q3'!AB1093</f>
        <v>-75896.630150070123</v>
      </c>
      <c r="BT1093" s="48"/>
      <c r="BU1093" s="48">
        <f t="shared" si="548"/>
        <v>63381.740711806255</v>
      </c>
      <c r="BV1093" s="48">
        <f t="shared" si="549"/>
        <v>37221.097241139534</v>
      </c>
      <c r="BW1093" s="48">
        <f t="shared" si="550"/>
        <v>-14533.832076663311</v>
      </c>
      <c r="BX1093" s="48">
        <f t="shared" si="551"/>
        <v>27303.706874076015</v>
      </c>
      <c r="BY1093" s="48">
        <f>Model!$DM1097*'Q3'!AC1093</f>
        <v>-364447.78597475257</v>
      </c>
      <c r="BZ1093" s="48">
        <f>Model!$DR1097*'Q3'!AD1093</f>
        <v>-232411.87995910973</v>
      </c>
      <c r="CA1093" s="48">
        <f>Model!$DW1097*'Q3'!AE1093</f>
        <v>-151614.4530681149</v>
      </c>
      <c r="CB1093" s="48">
        <f>Model!$EB1097*'Q3'!AF1093</f>
        <v>-77400.062405667879</v>
      </c>
      <c r="CC1093" s="48"/>
      <c r="CD1093" s="26">
        <f t="shared" si="557"/>
        <v>63057.350076534334</v>
      </c>
      <c r="CE1093" s="48">
        <f t="shared" si="558"/>
        <v>37013.612901024659</v>
      </c>
      <c r="CF1093" s="48">
        <f t="shared" si="559"/>
        <v>-14615.549381359146</v>
      </c>
      <c r="CG1093" s="48">
        <f t="shared" si="560"/>
        <v>26142.579627889376</v>
      </c>
      <c r="CH1093">
        <v>111.19763528448448</v>
      </c>
      <c r="CI1093">
        <v>2.9362542275206179E-3</v>
      </c>
      <c r="CJ1093">
        <v>1.8860617710100349</v>
      </c>
      <c r="CK1093">
        <v>1.8832968518385915</v>
      </c>
      <c r="CL1093">
        <v>2.0941815646316551E-2</v>
      </c>
      <c r="CN1093">
        <v>133.73470551566689</v>
      </c>
      <c r="CO1093">
        <v>4.8914334763501127E-3</v>
      </c>
      <c r="CP1093">
        <v>2.6158383719161153</v>
      </c>
      <c r="CQ1093">
        <v>2.6094563807681328</v>
      </c>
      <c r="CR1093">
        <v>4.2894392065287376E-2</v>
      </c>
      <c r="CT1093">
        <v>118.4531413174507</v>
      </c>
      <c r="CU1093">
        <v>1.1384327470111194E-2</v>
      </c>
      <c r="CV1093">
        <v>4.4384199469207113</v>
      </c>
      <c r="CW1093">
        <v>4.4132987279495106</v>
      </c>
      <c r="CX1093">
        <v>6.2058358886254619E-2</v>
      </c>
      <c r="CZ1093">
        <v>155.12548857884278</v>
      </c>
      <c r="DA1093">
        <v>1.5433849843388867E-2</v>
      </c>
      <c r="DB1093">
        <v>5.4505642339487261</v>
      </c>
      <c r="DC1093">
        <v>5.408824739519253</v>
      </c>
      <c r="DD1093">
        <v>2.6402031931408915E-2</v>
      </c>
      <c r="DF1093">
        <v>149.89526288918324</v>
      </c>
      <c r="DG1093">
        <v>2.308578743715305E-2</v>
      </c>
      <c r="DH1093">
        <v>7.4347437682866779</v>
      </c>
      <c r="DI1093">
        <v>7.3499046006398165</v>
      </c>
      <c r="DJ1093">
        <v>0.11017158823233227</v>
      </c>
    </row>
    <row r="1094" spans="1:114" x14ac:dyDescent="0.4">
      <c r="A1094" s="54">
        <v>40494</v>
      </c>
      <c r="B1094" s="56">
        <v>2.9999999999999992E-4</v>
      </c>
      <c r="C1094" s="56">
        <v>3.0000000000000035E-4</v>
      </c>
      <c r="D1094" s="56">
        <v>5.9999999999999984E-4</v>
      </c>
      <c r="E1094" s="56">
        <v>2.5999999999999999E-3</v>
      </c>
      <c r="F1094" s="56">
        <v>2.1000000000000012E-3</v>
      </c>
      <c r="G1094" s="56">
        <v>5.9876964686604106E-4</v>
      </c>
      <c r="H1094" s="56">
        <v>1.198845130918229E-3</v>
      </c>
      <c r="I1094" s="56">
        <v>2.5060697005958397E-3</v>
      </c>
      <c r="J1094" s="56">
        <v>2.098658240727861E-3</v>
      </c>
      <c r="K1094" s="56">
        <v>2.3005707938652323E-3</v>
      </c>
      <c r="M1094" s="62">
        <f t="shared" si="552"/>
        <v>1.3327060929995711</v>
      </c>
      <c r="N1094" s="62">
        <f t="shared" si="561"/>
        <v>1.2327333282409103</v>
      </c>
      <c r="O1094" s="62">
        <f t="shared" si="561"/>
        <v>0.84302215729276309</v>
      </c>
      <c r="P1094" s="62">
        <f t="shared" si="561"/>
        <v>1.194047236995641</v>
      </c>
      <c r="Q1094" s="65">
        <f t="shared" si="579"/>
        <v>1.3540788840098825</v>
      </c>
      <c r="R1094" s="65">
        <f t="shared" si="580"/>
        <v>1.2738890494137141</v>
      </c>
      <c r="S1094" s="65">
        <f t="shared" si="581"/>
        <v>0.96147403624157179</v>
      </c>
      <c r="T1094" s="65">
        <f t="shared" si="582"/>
        <v>0.93623185065939662</v>
      </c>
      <c r="U1094" s="66">
        <f t="shared" si="562"/>
        <v>1.2720917336883204</v>
      </c>
      <c r="V1094" s="66">
        <f t="shared" si="562"/>
        <v>1.2579609532921943</v>
      </c>
      <c r="W1094" s="66">
        <f t="shared" si="562"/>
        <v>0.97591604850905245</v>
      </c>
      <c r="X1094" s="66">
        <f t="shared" si="562"/>
        <v>0.917080152244792</v>
      </c>
      <c r="Y1094" s="82">
        <f t="shared" si="544"/>
        <v>0.89179500857504646</v>
      </c>
      <c r="Z1094" s="82">
        <f t="shared" si="545"/>
        <v>0.95788007128372632</v>
      </c>
      <c r="AA1094" s="82">
        <f t="shared" si="546"/>
        <v>0.94305160671928745</v>
      </c>
      <c r="AB1094" s="82">
        <f t="shared" si="547"/>
        <v>0.9970229619983898</v>
      </c>
      <c r="AC1094" s="66">
        <f t="shared" si="553"/>
        <v>0.90420072270124585</v>
      </c>
      <c r="AD1094" s="66">
        <f t="shared" si="554"/>
        <v>0.96182183949395206</v>
      </c>
      <c r="AE1094" s="66">
        <f t="shared" si="555"/>
        <v>0.94412528121030292</v>
      </c>
      <c r="AF1094" s="66">
        <f t="shared" si="556"/>
        <v>1.0167214807050338</v>
      </c>
      <c r="AG1094" s="59"/>
      <c r="AH1094" s="54">
        <v>40494</v>
      </c>
      <c r="AI1094" s="47">
        <f>Model!DL1098</f>
        <v>100000</v>
      </c>
      <c r="AJ1094" s="48">
        <f>Model!DM1098*'Q3'!M1094</f>
        <v>-534635.86658200412</v>
      </c>
      <c r="AK1094" s="48">
        <f>Model!DR1098*'Q3'!N1094</f>
        <v>-296724.17789910972</v>
      </c>
      <c r="AL1094" s="48">
        <f>Model!DW1098*'Q3'!O1094</f>
        <v>-135269.65231344983</v>
      </c>
      <c r="AM1094" s="48">
        <f>Model!EB1098*'Q3'!P1094</f>
        <v>-90953.735465682577</v>
      </c>
      <c r="AN1094" s="48"/>
      <c r="AO1094" s="48">
        <f t="shared" si="563"/>
        <v>23760.017330766015</v>
      </c>
      <c r="AP1094" s="48">
        <f t="shared" si="564"/>
        <v>23587.124959263543</v>
      </c>
      <c r="AQ1094" s="48">
        <f t="shared" si="565"/>
        <v>1279.8541992579994</v>
      </c>
      <c r="AR1094" s="48">
        <f t="shared" si="566"/>
        <v>-15007.801579104576</v>
      </c>
      <c r="AS1094" s="48">
        <f>Model!$DM1098*'Q3'!Q1094</f>
        <v>-543209.89554690174</v>
      </c>
      <c r="AT1094" s="48">
        <f>Model!$DR1098*'Q3'!R1094</f>
        <v>-306630.53578777926</v>
      </c>
      <c r="AU1094" s="48">
        <f>Model!$DW1098*'Q3'!S1094</f>
        <v>-154276.20432714239</v>
      </c>
      <c r="AV1094" s="48">
        <f>Model!$EB1098*'Q3'!T1094</f>
        <v>-71315.255746228126</v>
      </c>
      <c r="AW1094" s="48"/>
      <c r="AX1094" s="48">
        <f t="shared" si="567"/>
        <v>25713.387477144599</v>
      </c>
      <c r="AY1094" s="48">
        <f t="shared" si="568"/>
        <v>27647.834017452988</v>
      </c>
      <c r="AZ1094" s="48">
        <f t="shared" si="569"/>
        <v>15235.557204454788</v>
      </c>
      <c r="BA1094" s="48">
        <f t="shared" si="570"/>
        <v>-32936.511020738071</v>
      </c>
      <c r="BB1094" s="48">
        <f>Model!$DM1098*'Q3'!U1094</f>
        <v>-510319.46952498704</v>
      </c>
      <c r="BC1094" s="48">
        <f>Model!$DR1098*'Q3'!V1094</f>
        <v>-302796.57501225593</v>
      </c>
      <c r="BD1094" s="48">
        <f>Model!$DW1098*'Q3'!W1094</f>
        <v>-156593.54078292695</v>
      </c>
      <c r="BE1094" s="48">
        <f>Model!$EB1098*'Q3'!X1094</f>
        <v>-69856.42023507753</v>
      </c>
      <c r="BF1094" s="48"/>
      <c r="BG1094" s="48">
        <f t="shared" si="571"/>
        <v>18220.156866901525</v>
      </c>
      <c r="BH1094" s="48">
        <f t="shared" si="572"/>
        <v>26076.257518312239</v>
      </c>
      <c r="BI1094" s="48">
        <f t="shared" si="573"/>
        <v>16937.07883324608</v>
      </c>
      <c r="BJ1094" s="48">
        <f t="shared" si="574"/>
        <v>-34268.337026426583</v>
      </c>
      <c r="BK1094" s="48"/>
      <c r="BL1094" s="48">
        <f t="shared" si="575"/>
        <v>2161668.6300429013</v>
      </c>
      <c r="BM1094" s="48">
        <f t="shared" si="576"/>
        <v>1145904.3037522146</v>
      </c>
      <c r="BN1094" s="48">
        <f t="shared" si="577"/>
        <v>179019.78043159575</v>
      </c>
      <c r="BO1094" s="48">
        <f t="shared" si="578"/>
        <v>108708.38171243813</v>
      </c>
      <c r="BP1094" s="48">
        <f>Model!$DM1098*'Q3'!Y1094</f>
        <v>-357757.49786654516</v>
      </c>
      <c r="BQ1094" s="48">
        <f>Model!$DR1098*'Q3'!Z1094</f>
        <v>-230565.82487567712</v>
      </c>
      <c r="BR1094" s="48">
        <f>Model!$DW1098*'Q3'!AA1094</f>
        <v>-151320.17806532845</v>
      </c>
      <c r="BS1094" s="48">
        <f>Model!$EB1098*'Q3'!AB1094</f>
        <v>-75945.875447089944</v>
      </c>
      <c r="BT1094" s="48"/>
      <c r="BU1094" s="48">
        <f t="shared" si="548"/>
        <v>-16537.131932835488</v>
      </c>
      <c r="BV1094" s="48">
        <f t="shared" si="549"/>
        <v>-3531.804764082859</v>
      </c>
      <c r="BW1094" s="48">
        <f t="shared" si="550"/>
        <v>13065.072807510092</v>
      </c>
      <c r="BX1094" s="48">
        <f t="shared" si="551"/>
        <v>-28709.043500978267</v>
      </c>
      <c r="BY1094" s="48">
        <f>Model!$DM1098*'Q3'!AC1094</f>
        <v>-362734.24387023534</v>
      </c>
      <c r="BZ1094" s="48">
        <f>Model!$DR1098*'Q3'!AD1094</f>
        <v>-231514.62532168851</v>
      </c>
      <c r="CA1094" s="48">
        <f>Model!$DW1098*'Q3'!AE1094</f>
        <v>-151492.4577306268</v>
      </c>
      <c r="CB1094" s="48">
        <f>Model!$EB1098*'Q3'!AF1094</f>
        <v>-77446.363705844182</v>
      </c>
      <c r="CC1094" s="48"/>
      <c r="CD1094" s="26">
        <f t="shared" si="557"/>
        <v>-15403.309419578625</v>
      </c>
      <c r="CE1094" s="48">
        <f t="shared" si="558"/>
        <v>-3142.8825578763499</v>
      </c>
      <c r="CF1094" s="48">
        <f t="shared" si="559"/>
        <v>13191.5704405898</v>
      </c>
      <c r="CG1094" s="48">
        <f t="shared" si="560"/>
        <v>-27339.191129710569</v>
      </c>
      <c r="CH1094">
        <v>111.26036762554519</v>
      </c>
      <c r="CI1094">
        <v>2.6377386823279898E-3</v>
      </c>
      <c r="CJ1094">
        <v>1.8863689794888678</v>
      </c>
      <c r="CK1094">
        <v>1.8838843821349722</v>
      </c>
      <c r="CL1094">
        <v>2.0960166892036006E-2</v>
      </c>
      <c r="CN1094">
        <v>133.94513537834302</v>
      </c>
      <c r="CO1094">
        <v>4.2928921565406463E-3</v>
      </c>
      <c r="CP1094">
        <v>2.6169177248003264</v>
      </c>
      <c r="CQ1094">
        <v>2.6113126829329074</v>
      </c>
      <c r="CR1094">
        <v>4.3490362914539921E-2</v>
      </c>
      <c r="CT1094">
        <v>119.1162414390553</v>
      </c>
      <c r="CU1094">
        <v>1.013100914887706E-2</v>
      </c>
      <c r="CV1094">
        <v>4.4427483152666607</v>
      </c>
      <c r="CW1094">
        <v>4.4203569767801296</v>
      </c>
      <c r="CX1094">
        <v>6.2194636084644796E-2</v>
      </c>
      <c r="CZ1094">
        <v>155.984688707694</v>
      </c>
      <c r="DA1094">
        <v>1.4427780956828808E-2</v>
      </c>
      <c r="DB1094">
        <v>5.4576447591919335</v>
      </c>
      <c r="DC1094">
        <v>5.418555890447081</v>
      </c>
      <c r="DD1094">
        <v>2.6740329084536638E-2</v>
      </c>
      <c r="DF1094">
        <v>150.66758052562039</v>
      </c>
      <c r="DG1094">
        <v>2.2400352548762888E-2</v>
      </c>
      <c r="DH1094">
        <v>7.4439565979811197</v>
      </c>
      <c r="DI1094">
        <v>7.3615064283387337</v>
      </c>
      <c r="DJ1094">
        <v>0.11091403625815983</v>
      </c>
    </row>
    <row r="1095" spans="1:114" x14ac:dyDescent="0.4">
      <c r="A1095" s="54">
        <v>40501</v>
      </c>
      <c r="B1095" s="56">
        <v>1.0000000000000005E-4</v>
      </c>
      <c r="C1095" s="56">
        <v>0</v>
      </c>
      <c r="D1095" s="56">
        <v>-1.9999999999999966E-4</v>
      </c>
      <c r="E1095" s="56">
        <v>-2.9999999999999992E-4</v>
      </c>
      <c r="F1095" s="56">
        <v>-5.0000000000000391E-4</v>
      </c>
      <c r="G1095" s="56">
        <v>-1.9566654564260634E-4</v>
      </c>
      <c r="H1095" s="56">
        <v>-2.2389170423205412E-4</v>
      </c>
      <c r="I1095" s="56">
        <v>-2.9495221160963543E-4</v>
      </c>
      <c r="J1095" s="56">
        <v>-4.5460960444086707E-4</v>
      </c>
      <c r="K1095" s="56">
        <v>-3.5526559146470751E-4</v>
      </c>
      <c r="M1095" s="62">
        <f t="shared" si="552"/>
        <v>1.688338520416772</v>
      </c>
      <c r="N1095" s="62">
        <f t="shared" si="561"/>
        <v>1.5169245107659195</v>
      </c>
      <c r="O1095" s="62">
        <f t="shared" si="561"/>
        <v>0.86934726311402943</v>
      </c>
      <c r="P1095" s="62">
        <f t="shared" si="561"/>
        <v>1.1663856906776693</v>
      </c>
      <c r="Q1095" s="65">
        <f t="shared" si="579"/>
        <v>1.4212530835290411</v>
      </c>
      <c r="R1095" s="65">
        <f t="shared" si="580"/>
        <v>1.3225085673217829</v>
      </c>
      <c r="S1095" s="65">
        <f t="shared" si="581"/>
        <v>0.95236810550372886</v>
      </c>
      <c r="T1095" s="65">
        <f t="shared" si="582"/>
        <v>0.95584286241988392</v>
      </c>
      <c r="U1095" s="66">
        <f t="shared" si="562"/>
        <v>1.2420078782461188</v>
      </c>
      <c r="V1095" s="66">
        <f t="shared" si="562"/>
        <v>1.2372514743285208</v>
      </c>
      <c r="W1095" s="66">
        <f t="shared" si="562"/>
        <v>0.96879279154436415</v>
      </c>
      <c r="X1095" s="66">
        <f t="shared" si="562"/>
        <v>0.9230790438824793</v>
      </c>
      <c r="Y1095" s="82">
        <f t="shared" si="544"/>
        <v>0.89591224526194246</v>
      </c>
      <c r="Z1095" s="82">
        <f t="shared" si="545"/>
        <v>0.962591655537681</v>
      </c>
      <c r="AA1095" s="82">
        <f t="shared" si="546"/>
        <v>0.94240508051107474</v>
      </c>
      <c r="AB1095" s="82">
        <f t="shared" si="547"/>
        <v>0.99894645095171175</v>
      </c>
      <c r="AC1095" s="66">
        <f t="shared" si="553"/>
        <v>0.90553823554544055</v>
      </c>
      <c r="AD1095" s="66">
        <f t="shared" si="554"/>
        <v>0.96365536651307837</v>
      </c>
      <c r="AE1095" s="66">
        <f t="shared" si="555"/>
        <v>0.94383955631828165</v>
      </c>
      <c r="AF1095" s="66">
        <f t="shared" si="556"/>
        <v>1.0173409741956476</v>
      </c>
      <c r="AG1095" s="59"/>
      <c r="AH1095" s="54">
        <v>40501</v>
      </c>
      <c r="AI1095" s="47">
        <f>Model!DL1099</f>
        <v>100000</v>
      </c>
      <c r="AJ1095" s="48">
        <f>Model!DM1099*'Q3'!M1095</f>
        <v>-667243.85111999651</v>
      </c>
      <c r="AK1095" s="48">
        <f>Model!DR1099*'Q3'!N1095</f>
        <v>-360720.83061581349</v>
      </c>
      <c r="AL1095" s="48">
        <f>Model!DW1099*'Q3'!O1095</f>
        <v>-139162.39020583685</v>
      </c>
      <c r="AM1095" s="48">
        <f>Model!EB1099*'Q3'!P1095</f>
        <v>-89186.533331678234</v>
      </c>
      <c r="AN1095" s="48"/>
      <c r="AO1095" s="48">
        <f t="shared" si="563"/>
        <v>-110403.15936532704</v>
      </c>
      <c r="AP1095" s="48">
        <f t="shared" si="564"/>
        <v>-42809.539751780248</v>
      </c>
      <c r="AQ1095" s="48">
        <f t="shared" si="565"/>
        <v>-11522.767251342244</v>
      </c>
      <c r="AR1095" s="48">
        <f t="shared" si="566"/>
        <v>13853.612698765501</v>
      </c>
      <c r="AS1095" s="48">
        <f>Model!$DM1099*'Q3'!Q1095</f>
        <v>-561689.71411964879</v>
      </c>
      <c r="AT1095" s="48">
        <f>Model!$DR1099*'Q3'!R1095</f>
        <v>-314489.20860272052</v>
      </c>
      <c r="AU1095" s="48">
        <f>Model!$DW1099*'Q3'!S1095</f>
        <v>-152452.1069324624</v>
      </c>
      <c r="AV1095" s="48">
        <f>Model!$EB1099*'Q3'!T1095</f>
        <v>-73087.583284332388</v>
      </c>
      <c r="AW1095" s="48"/>
      <c r="AX1095" s="48">
        <f t="shared" si="567"/>
        <v>-123645.21534682822</v>
      </c>
      <c r="AY1095" s="48">
        <f t="shared" si="568"/>
        <v>-62200.988391241</v>
      </c>
      <c r="AZ1095" s="48">
        <f t="shared" si="569"/>
        <v>5914.0007250234485</v>
      </c>
      <c r="BA1095" s="48">
        <f t="shared" si="570"/>
        <v>-23685.771863699512</v>
      </c>
      <c r="BB1095" s="48">
        <f>Model!$DM1099*'Q3'!U1095</f>
        <v>-490850.68532212556</v>
      </c>
      <c r="BC1095" s="48">
        <f>Model!$DR1099*'Q3'!V1095</f>
        <v>-294215.28647795308</v>
      </c>
      <c r="BD1095" s="48">
        <f>Model!$DW1099*'Q3'!W1095</f>
        <v>-155081.31929071818</v>
      </c>
      <c r="BE1095" s="48">
        <f>Model!$EB1099*'Q3'!X1095</f>
        <v>-70582.330161446793</v>
      </c>
      <c r="BF1095" s="48"/>
      <c r="BG1095" s="48">
        <f t="shared" si="571"/>
        <v>-132532.16579396121</v>
      </c>
      <c r="BH1095" s="48">
        <f t="shared" si="572"/>
        <v>-70704.707328281904</v>
      </c>
      <c r="BI1095" s="48">
        <f t="shared" si="573"/>
        <v>9363.6578392078518</v>
      </c>
      <c r="BJ1095" s="48">
        <f t="shared" si="574"/>
        <v>-29527.498195524706</v>
      </c>
      <c r="BK1095" s="48"/>
      <c r="BL1095" s="48">
        <f t="shared" si="575"/>
        <v>597881.58382852015</v>
      </c>
      <c r="BM1095" s="48">
        <f t="shared" si="576"/>
        <v>181924.67683876699</v>
      </c>
      <c r="BN1095" s="48">
        <f t="shared" si="577"/>
        <v>38780.009199393106</v>
      </c>
      <c r="BO1095" s="48">
        <f t="shared" si="578"/>
        <v>152483.57678424119</v>
      </c>
      <c r="BP1095" s="48">
        <f>Model!$DM1099*'Q3'!Y1095</f>
        <v>-354071.13535890559</v>
      </c>
      <c r="BQ1095" s="48">
        <f>Model!$DR1099*'Q3'!Z1095</f>
        <v>-228901.87287835628</v>
      </c>
      <c r="BR1095" s="48">
        <f>Model!$DW1099*'Q3'!AA1095</f>
        <v>-150857.25706005143</v>
      </c>
      <c r="BS1095" s="48">
        <f>Model!$EB1099*'Q3'!AB1095</f>
        <v>-76383.456738571433</v>
      </c>
      <c r="BT1095" s="48"/>
      <c r="BU1095" s="48">
        <f t="shared" si="548"/>
        <v>-149691.53547107324</v>
      </c>
      <c r="BV1095" s="48">
        <f t="shared" si="549"/>
        <v>-98099.846199372245</v>
      </c>
      <c r="BW1095" s="48">
        <f t="shared" si="550"/>
        <v>3821.4785325336852</v>
      </c>
      <c r="BX1095" s="48">
        <f t="shared" si="551"/>
        <v>-16000.484270158748</v>
      </c>
      <c r="BY1095" s="48">
        <f>Model!$DM1099*'Q3'!AC1095</f>
        <v>-357875.39780386799</v>
      </c>
      <c r="BZ1095" s="48">
        <f>Model!$DR1099*'Q3'!AD1095</f>
        <v>-229154.82067098361</v>
      </c>
      <c r="CA1095" s="48">
        <f>Model!$DW1099*'Q3'!AE1095</f>
        <v>-151086.88345964265</v>
      </c>
      <c r="CB1095" s="48">
        <f>Model!$EB1099*'Q3'!AF1095</f>
        <v>-77789.975845868146</v>
      </c>
      <c r="CC1095" s="48"/>
      <c r="CD1095" s="26">
        <f t="shared" si="557"/>
        <v>-149214.28031370931</v>
      </c>
      <c r="CE1095" s="48">
        <f t="shared" si="558"/>
        <v>-97993.749464808003</v>
      </c>
      <c r="CF1095" s="48">
        <f t="shared" si="559"/>
        <v>4122.7597662336193</v>
      </c>
      <c r="CG1095" s="48">
        <f t="shared" si="560"/>
        <v>-12720.775872531231</v>
      </c>
      <c r="CH1095">
        <v>111.03254355889277</v>
      </c>
      <c r="CI1095">
        <v>3.7228899108007842E-3</v>
      </c>
      <c r="CJ1095">
        <v>1.8852526429221097</v>
      </c>
      <c r="CK1095">
        <v>1.8817498691209091</v>
      </c>
      <c r="CL1095">
        <v>2.0893547431010812E-2</v>
      </c>
      <c r="CN1095">
        <v>133.53522599450844</v>
      </c>
      <c r="CO1095">
        <v>5.4599232482723074E-3</v>
      </c>
      <c r="CP1095">
        <v>2.6148136549380534</v>
      </c>
      <c r="CQ1095">
        <v>2.6076947483476034</v>
      </c>
      <c r="CR1095">
        <v>4.284123996422131E-2</v>
      </c>
      <c r="CT1095">
        <v>118.38198395799598</v>
      </c>
      <c r="CU1095">
        <v>1.1519309445026644E-2</v>
      </c>
      <c r="CV1095">
        <v>4.4379538495423363</v>
      </c>
      <c r="CW1095">
        <v>4.4125391476025717</v>
      </c>
      <c r="CX1095">
        <v>6.1911577962861522E-2</v>
      </c>
      <c r="CZ1095">
        <v>155.00425970797215</v>
      </c>
      <c r="DA1095">
        <v>1.5576352225128664E-2</v>
      </c>
      <c r="DB1095">
        <v>5.4495611904891783</v>
      </c>
      <c r="DC1095">
        <v>5.4074470406174839</v>
      </c>
      <c r="DD1095">
        <v>2.6353829915279351E-2</v>
      </c>
      <c r="DF1095">
        <v>149.75464277800683</v>
      </c>
      <c r="DG1095">
        <v>2.3211057085667404E-2</v>
      </c>
      <c r="DH1095">
        <v>7.433059415694407</v>
      </c>
      <c r="DI1095">
        <v>7.3477844930339105</v>
      </c>
      <c r="DJ1095">
        <v>0.11003648419640713</v>
      </c>
    </row>
    <row r="1096" spans="1:114" x14ac:dyDescent="0.4">
      <c r="A1096" s="54">
        <v>40508</v>
      </c>
      <c r="B1096" s="56">
        <v>0</v>
      </c>
      <c r="C1096" s="56">
        <v>1.0000000000000026E-4</v>
      </c>
      <c r="D1096" s="56">
        <v>1.0000000000000026E-4</v>
      </c>
      <c r="E1096" s="56">
        <v>1.1000000000000003E-3</v>
      </c>
      <c r="F1096" s="56">
        <v>9.0000000000000496E-4</v>
      </c>
      <c r="G1096" s="56">
        <v>1.0068395820457023E-4</v>
      </c>
      <c r="H1096" s="56">
        <v>4.0197639733612761E-4</v>
      </c>
      <c r="I1096" s="56">
        <v>1.0515583561154142E-3</v>
      </c>
      <c r="J1096" s="56">
        <v>8.9075836173757236E-4</v>
      </c>
      <c r="K1096" s="56">
        <v>9.6614802526242757E-4</v>
      </c>
      <c r="M1096" s="62">
        <f t="shared" si="552"/>
        <v>1.8117972621786478</v>
      </c>
      <c r="N1096" s="62">
        <f t="shared" si="561"/>
        <v>1.5216437763347213</v>
      </c>
      <c r="O1096" s="62">
        <f t="shared" si="561"/>
        <v>0.88357310913452247</v>
      </c>
      <c r="P1096" s="62">
        <f t="shared" si="561"/>
        <v>1.1475920959326418</v>
      </c>
      <c r="Q1096" s="65">
        <f t="shared" si="579"/>
        <v>1.4192950985636577</v>
      </c>
      <c r="R1096" s="65">
        <f t="shared" si="580"/>
        <v>1.3222419347163223</v>
      </c>
      <c r="S1096" s="65">
        <f t="shared" si="581"/>
        <v>0.95309724878529134</v>
      </c>
      <c r="T1096" s="65">
        <f t="shared" si="582"/>
        <v>0.95413427200992251</v>
      </c>
      <c r="U1096" s="66">
        <f t="shared" si="562"/>
        <v>1.2531315616330416</v>
      </c>
      <c r="V1096" s="66">
        <f t="shared" si="562"/>
        <v>1.2408539582060214</v>
      </c>
      <c r="W1096" s="66">
        <f t="shared" si="562"/>
        <v>0.96586029240833471</v>
      </c>
      <c r="X1096" s="66">
        <f t="shared" si="562"/>
        <v>0.93835490235747265</v>
      </c>
      <c r="Y1096" s="82">
        <f t="shared" si="544"/>
        <v>0.89548959127248273</v>
      </c>
      <c r="Z1096" s="82">
        <f t="shared" si="545"/>
        <v>0.96239943039179698</v>
      </c>
      <c r="AA1096" s="82">
        <f t="shared" si="546"/>
        <v>0.94253471007223755</v>
      </c>
      <c r="AB1096" s="82">
        <f t="shared" si="547"/>
        <v>0.99854127296349149</v>
      </c>
      <c r="AC1096" s="66">
        <f t="shared" si="553"/>
        <v>0.90544976055432913</v>
      </c>
      <c r="AD1096" s="66">
        <f t="shared" si="554"/>
        <v>0.96355709027262837</v>
      </c>
      <c r="AE1096" s="66">
        <f t="shared" si="555"/>
        <v>0.94380067768030174</v>
      </c>
      <c r="AF1096" s="66">
        <f t="shared" si="556"/>
        <v>1.0174125804207317</v>
      </c>
      <c r="AG1096" s="59"/>
      <c r="AH1096" s="54">
        <v>40508</v>
      </c>
      <c r="AI1096" s="47">
        <f>Model!DL1100</f>
        <v>100000</v>
      </c>
      <c r="AJ1096" s="48">
        <f>Model!DM1100*'Q3'!M1096</f>
        <v>-717473.76848137111</v>
      </c>
      <c r="AK1096" s="48">
        <f>Model!DR1100*'Q3'!N1096</f>
        <v>-362468.47085208091</v>
      </c>
      <c r="AL1096" s="48">
        <f>Model!DW1100*'Q3'!O1096</f>
        <v>-141566.01783680965</v>
      </c>
      <c r="AM1096" s="48">
        <f>Model!EB1100*'Q3'!P1096</f>
        <v>-87585.955573747109</v>
      </c>
      <c r="AN1096" s="48"/>
      <c r="AO1096" s="48">
        <f t="shared" si="563"/>
        <v>380.71706478555643</v>
      </c>
      <c r="AP1096" s="48">
        <f t="shared" si="564"/>
        <v>1431.9267400381395</v>
      </c>
      <c r="AQ1096" s="48">
        <f t="shared" si="565"/>
        <v>8044.4110316153819</v>
      </c>
      <c r="AR1096" s="48">
        <f t="shared" si="566"/>
        <v>-14125.932754504131</v>
      </c>
      <c r="AS1096" s="48">
        <f>Model!$DM1100*'Q3'!Q1096</f>
        <v>-562042.46700820921</v>
      </c>
      <c r="AT1096" s="48">
        <f>Model!$DR1100*'Q3'!R1096</f>
        <v>-314969.25865761592</v>
      </c>
      <c r="AU1096" s="48">
        <f>Model!$DW1100*'Q3'!S1096</f>
        <v>-152705.17032135083</v>
      </c>
      <c r="AV1096" s="48">
        <f>Model!$EB1100*'Q3'!T1096</f>
        <v>-72820.963350862701</v>
      </c>
      <c r="AW1096" s="48"/>
      <c r="AX1096" s="48">
        <f t="shared" si="567"/>
        <v>6749.5914848204047</v>
      </c>
      <c r="AY1096" s="48">
        <f t="shared" si="568"/>
        <v>5146.7056209100738</v>
      </c>
      <c r="AZ1096" s="48">
        <f t="shared" si="569"/>
        <v>6334.1762166580411</v>
      </c>
      <c r="BA1096" s="48">
        <f t="shared" si="570"/>
        <v>-6724.4692841703654</v>
      </c>
      <c r="BB1096" s="48">
        <f>Model!$DM1100*'Q3'!U1096</f>
        <v>-496241.51813027269</v>
      </c>
      <c r="BC1096" s="48">
        <f>Model!$DR1100*'Q3'!V1096</f>
        <v>-295581.95142432005</v>
      </c>
      <c r="BD1096" s="48">
        <f>Model!$DW1100*'Q3'!W1096</f>
        <v>-154750.06422148496</v>
      </c>
      <c r="BE1096" s="48">
        <f>Model!$EB1100*'Q3'!X1096</f>
        <v>-71616.658115353013</v>
      </c>
      <c r="BF1096" s="48"/>
      <c r="BG1096" s="48">
        <f t="shared" si="571"/>
        <v>9445.8178957861019</v>
      </c>
      <c r="BH1096" s="48">
        <f t="shared" si="572"/>
        <v>6662.932020042128</v>
      </c>
      <c r="BI1096" s="48">
        <f t="shared" si="573"/>
        <v>6020.2161783376432</v>
      </c>
      <c r="BJ1096" s="48">
        <f t="shared" si="574"/>
        <v>-6120.769595528378</v>
      </c>
      <c r="BK1096" s="48"/>
      <c r="BL1096" s="48">
        <f t="shared" si="575"/>
        <v>1732673.7372063932</v>
      </c>
      <c r="BM1096" s="48">
        <f t="shared" si="576"/>
        <v>371933.81834557845</v>
      </c>
      <c r="BN1096" s="48">
        <f t="shared" si="577"/>
        <v>56574.193758466303</v>
      </c>
      <c r="BO1096" s="48">
        <f t="shared" si="578"/>
        <v>56297.288794828637</v>
      </c>
      <c r="BP1096" s="48">
        <f>Model!$DM1100*'Q3'!Y1096</f>
        <v>-354614.89268039289</v>
      </c>
      <c r="BQ1096" s="48">
        <f>Model!$DR1100*'Q3'!Z1096</f>
        <v>-229251.717983101</v>
      </c>
      <c r="BR1096" s="48">
        <f>Model!$DW1100*'Q3'!AA1096</f>
        <v>-151012.84115425017</v>
      </c>
      <c r="BS1096" s="48">
        <f>Model!$EB1100*'Q3'!AB1096</f>
        <v>-76210.172484027484</v>
      </c>
      <c r="BT1096" s="48"/>
      <c r="BU1096" s="48">
        <f t="shared" si="548"/>
        <v>15249.038891007216</v>
      </c>
      <c r="BV1096" s="48">
        <f t="shared" si="549"/>
        <v>11850.431748289382</v>
      </c>
      <c r="BW1096" s="48">
        <f t="shared" si="550"/>
        <v>6594.0057022459223</v>
      </c>
      <c r="BX1096" s="48">
        <f t="shared" si="551"/>
        <v>-8423.4276861640392</v>
      </c>
      <c r="BY1096" s="48">
        <f>Model!$DM1100*'Q3'!AC1096</f>
        <v>-358559.13100028399</v>
      </c>
      <c r="BZ1096" s="48">
        <f>Model!$DR1100*'Q3'!AD1096</f>
        <v>-229527.48239872689</v>
      </c>
      <c r="CA1096" s="48">
        <f>Model!$DW1100*'Q3'!AE1096</f>
        <v>-151215.67439026793</v>
      </c>
      <c r="CB1096" s="48">
        <f>Model!$EB1100*'Q3'!AF1096</f>
        <v>-77650.45906531933</v>
      </c>
      <c r="CC1096" s="48"/>
      <c r="CD1096" s="26">
        <f t="shared" si="557"/>
        <v>15087.421775895991</v>
      </c>
      <c r="CE1096" s="48">
        <f t="shared" si="558"/>
        <v>11828.864994233147</v>
      </c>
      <c r="CF1096" s="48">
        <f t="shared" si="559"/>
        <v>6562.8639737931117</v>
      </c>
      <c r="CG1096" s="48">
        <f t="shared" si="560"/>
        <v>-9145.421193327631</v>
      </c>
      <c r="CH1096">
        <v>110.90709081627352</v>
      </c>
      <c r="CI1096">
        <v>4.3216595576668253E-3</v>
      </c>
      <c r="CJ1096">
        <v>1.884637155364365</v>
      </c>
      <c r="CK1096">
        <v>1.8805735560232235</v>
      </c>
      <c r="CL1096">
        <v>2.0856894216455011E-2</v>
      </c>
      <c r="CN1096">
        <v>133.11578475937355</v>
      </c>
      <c r="CO1096">
        <v>6.6587683791905364E-3</v>
      </c>
      <c r="CP1096">
        <v>2.6126541224241491</v>
      </c>
      <c r="CQ1096">
        <v>2.6039844577405962</v>
      </c>
      <c r="CR1096">
        <v>4.1551913169791177E-2</v>
      </c>
      <c r="CT1096">
        <v>117.06993432330124</v>
      </c>
      <c r="CU1096">
        <v>1.4025379145622484E-2</v>
      </c>
      <c r="CV1096">
        <v>4.4293026373477264</v>
      </c>
      <c r="CW1096">
        <v>4.3984576194632643</v>
      </c>
      <c r="CX1096">
        <v>6.1636137610419237E-2</v>
      </c>
      <c r="CZ1096">
        <v>153.06315240313057</v>
      </c>
      <c r="DA1096">
        <v>1.7876923018993896E-2</v>
      </c>
      <c r="DB1096">
        <v>5.433363279068752</v>
      </c>
      <c r="DC1096">
        <v>5.3852276291853984</v>
      </c>
      <c r="DD1096">
        <v>2.5330276690230417E-2</v>
      </c>
      <c r="DF1096">
        <v>147.42285191884741</v>
      </c>
      <c r="DG1096">
        <v>2.5309715326395265E-2</v>
      </c>
      <c r="DH1096">
        <v>7.4048129239412965</v>
      </c>
      <c r="DI1096">
        <v>7.312277098071343</v>
      </c>
      <c r="DJ1096">
        <v>0.10779967438185509</v>
      </c>
    </row>
    <row r="1097" spans="1:114" x14ac:dyDescent="0.4">
      <c r="A1097" s="54">
        <v>40515</v>
      </c>
      <c r="B1097" s="56">
        <v>-2.0000000000000009E-4</v>
      </c>
      <c r="C1097" s="56">
        <v>9.9999999999999395E-5</v>
      </c>
      <c r="D1097" s="56">
        <v>5.9999999999999897E-4</v>
      </c>
      <c r="E1097" s="56">
        <v>2.1000000000000012E-3</v>
      </c>
      <c r="F1097" s="56">
        <v>2.4999999999999988E-3</v>
      </c>
      <c r="G1097" s="56">
        <v>5.9019501638310403E-4</v>
      </c>
      <c r="H1097" s="56">
        <v>1.0373299413359415E-3</v>
      </c>
      <c r="I1097" s="56">
        <v>2.0256952657415513E-3</v>
      </c>
      <c r="J1097" s="56">
        <v>2.3433720773574501E-3</v>
      </c>
      <c r="K1097" s="56">
        <v>2.1167520210930435E-3</v>
      </c>
      <c r="M1097" s="62">
        <f t="shared" si="552"/>
        <v>1.2355693187746535</v>
      </c>
      <c r="N1097" s="62">
        <f t="shared" si="561"/>
        <v>1.4244535562669576</v>
      </c>
      <c r="O1097" s="62">
        <f t="shared" si="561"/>
        <v>0.94171542103507411</v>
      </c>
      <c r="P1097" s="62">
        <f t="shared" si="561"/>
        <v>1.0373953001647764</v>
      </c>
      <c r="Q1097" s="65">
        <f t="shared" si="579"/>
        <v>1.4273279572502549</v>
      </c>
      <c r="R1097" s="65">
        <f t="shared" si="580"/>
        <v>1.3318512538322442</v>
      </c>
      <c r="S1097" s="65">
        <f t="shared" si="581"/>
        <v>0.95238219856378203</v>
      </c>
      <c r="T1097" s="65">
        <f t="shared" si="582"/>
        <v>0.95917948897773708</v>
      </c>
      <c r="U1097" s="66">
        <f t="shared" si="562"/>
        <v>1.221878292527951</v>
      </c>
      <c r="V1097" s="66">
        <f t="shared" si="562"/>
        <v>1.2358896558926031</v>
      </c>
      <c r="W1097" s="66">
        <f t="shared" si="562"/>
        <v>0.96381374450996393</v>
      </c>
      <c r="X1097" s="66">
        <f t="shared" si="562"/>
        <v>0.93178862452766464</v>
      </c>
      <c r="Y1097" s="82">
        <f t="shared" si="544"/>
        <v>0.89650826289477437</v>
      </c>
      <c r="Z1097" s="82">
        <f t="shared" si="545"/>
        <v>0.96368797769498693</v>
      </c>
      <c r="AA1097" s="82">
        <f t="shared" si="546"/>
        <v>0.9425010338469989</v>
      </c>
      <c r="AB1097" s="82">
        <f t="shared" si="547"/>
        <v>0.99868607564621681</v>
      </c>
      <c r="AC1097" s="66">
        <f t="shared" si="553"/>
        <v>0.90629721521155837</v>
      </c>
      <c r="AD1097" s="66">
        <f t="shared" si="554"/>
        <v>0.96445009654266445</v>
      </c>
      <c r="AE1097" s="66">
        <f t="shared" si="555"/>
        <v>0.94374674800813407</v>
      </c>
      <c r="AF1097" s="66">
        <f t="shared" si="556"/>
        <v>1.0174091425723253</v>
      </c>
      <c r="AG1097" s="59"/>
      <c r="AH1097" s="54">
        <v>40515</v>
      </c>
      <c r="AI1097" s="47">
        <f>Model!DL1101</f>
        <v>100000</v>
      </c>
      <c r="AJ1097" s="48">
        <f>Model!DM1101*'Q3'!M1097</f>
        <v>-486009.8888279869</v>
      </c>
      <c r="AK1097" s="48">
        <f>Model!DR1101*'Q3'!N1097</f>
        <v>-337461.42675269669</v>
      </c>
      <c r="AL1097" s="48">
        <f>Model!DW1101*'Q3'!O1097</f>
        <v>-150730.40158640593</v>
      </c>
      <c r="AM1097" s="48">
        <f>Model!EB1101*'Q3'!P1097</f>
        <v>-79309.80100335044</v>
      </c>
      <c r="AN1097" s="48"/>
      <c r="AO1097" s="48">
        <f t="shared" si="563"/>
        <v>-70571.05717912002</v>
      </c>
      <c r="AP1097" s="48">
        <f t="shared" si="564"/>
        <v>-33449.383387420443</v>
      </c>
      <c r="AQ1097" s="48">
        <f t="shared" si="565"/>
        <v>1524.1981493696512</v>
      </c>
      <c r="AR1097" s="48">
        <f t="shared" si="566"/>
        <v>-3076.8860409261833</v>
      </c>
      <c r="AS1097" s="48">
        <f>Model!$DM1101*'Q3'!Q1097</f>
        <v>-561437.947093272</v>
      </c>
      <c r="AT1097" s="48">
        <f>Model!$DR1101*'Q3'!R1097</f>
        <v>-315523.39657774405</v>
      </c>
      <c r="AU1097" s="48">
        <f>Model!$DW1101*'Q3'!S1097</f>
        <v>-152437.71955595538</v>
      </c>
      <c r="AV1097" s="48">
        <f>Model!$EB1101*'Q3'!T1097</f>
        <v>-73330.132096450237</v>
      </c>
      <c r="AW1097" s="48"/>
      <c r="AX1097" s="48">
        <f t="shared" si="567"/>
        <v>-68980.493908166463</v>
      </c>
      <c r="AY1097" s="48">
        <f t="shared" si="568"/>
        <v>-36528.875384666339</v>
      </c>
      <c r="AZ1097" s="48">
        <f t="shared" si="569"/>
        <v>2456.9037308372062</v>
      </c>
      <c r="BA1097" s="48">
        <f t="shared" si="570"/>
        <v>-8938.4041092770349</v>
      </c>
      <c r="BB1097" s="48">
        <f>Model!$DM1101*'Q3'!U1097</f>
        <v>-480624.53808886377</v>
      </c>
      <c r="BC1097" s="48">
        <f>Model!$DR1101*'Q3'!V1097</f>
        <v>-292789.5295367951</v>
      </c>
      <c r="BD1097" s="48">
        <f>Model!$DW1101*'Q3'!W1097</f>
        <v>-154267.44589656001</v>
      </c>
      <c r="BE1097" s="48">
        <f>Model!$EB1101*'Q3'!X1097</f>
        <v>-71236.075945916353</v>
      </c>
      <c r="BF1097" s="48"/>
      <c r="BG1097" s="48">
        <f t="shared" si="571"/>
        <v>-70684.618913093422</v>
      </c>
      <c r="BH1097" s="48">
        <f t="shared" si="572"/>
        <v>-39720.080842072712</v>
      </c>
      <c r="BI1097" s="48">
        <f t="shared" si="573"/>
        <v>3456.480845866623</v>
      </c>
      <c r="BJ1097" s="48">
        <f t="shared" si="574"/>
        <v>-10991.084308398364</v>
      </c>
      <c r="BK1097" s="48"/>
      <c r="BL1097" s="48">
        <f t="shared" si="575"/>
        <v>80912.807199983887</v>
      </c>
      <c r="BM1097" s="48">
        <f t="shared" si="576"/>
        <v>31737.855740240237</v>
      </c>
      <c r="BN1097" s="48">
        <f t="shared" si="577"/>
        <v>48687.121162111602</v>
      </c>
      <c r="BO1097" s="48">
        <f t="shared" si="578"/>
        <v>94971.43050903891</v>
      </c>
      <c r="BP1097" s="48">
        <f>Model!$DM1101*'Q3'!Y1097</f>
        <v>-352640.57998378255</v>
      </c>
      <c r="BQ1097" s="48">
        <f>Model!$DR1101*'Q3'!Z1097</f>
        <v>-228303.35075973786</v>
      </c>
      <c r="BR1097" s="48">
        <f>Model!$DW1101*'Q3'!AA1097</f>
        <v>-150856.14629864894</v>
      </c>
      <c r="BS1097" s="48">
        <f>Model!$EB1101*'Q3'!AB1097</f>
        <v>-76350.446075606553</v>
      </c>
      <c r="BT1097" s="48"/>
      <c r="BU1097" s="48">
        <f t="shared" si="548"/>
        <v>-73383.436670236842</v>
      </c>
      <c r="BV1097" s="48">
        <f t="shared" si="549"/>
        <v>-48772.154792798079</v>
      </c>
      <c r="BW1097" s="48">
        <f t="shared" si="550"/>
        <v>1592.892321773892</v>
      </c>
      <c r="BX1097" s="48">
        <f t="shared" si="551"/>
        <v>-5977.7677870070183</v>
      </c>
      <c r="BY1097" s="48">
        <f>Model!$DM1101*'Q3'!AC1097</f>
        <v>-356491.05405669077</v>
      </c>
      <c r="BZ1097" s="48">
        <f>Model!$DR1101*'Q3'!AD1097</f>
        <v>-228483.90119787666</v>
      </c>
      <c r="CA1097" s="48">
        <f>Model!$DW1101*'Q3'!AE1097</f>
        <v>-151055.5345549901</v>
      </c>
      <c r="CB1097" s="48">
        <f>Model!$EB1101*'Q3'!AF1097</f>
        <v>-77781.841332406169</v>
      </c>
      <c r="CC1097" s="48"/>
      <c r="CD1097" s="26">
        <f t="shared" si="557"/>
        <v>-73302.241120769206</v>
      </c>
      <c r="CE1097" s="48">
        <f t="shared" si="558"/>
        <v>-48746.810510521427</v>
      </c>
      <c r="CF1097" s="48">
        <f t="shared" si="559"/>
        <v>1701.8178663328581</v>
      </c>
      <c r="CG1097" s="48">
        <f t="shared" si="560"/>
        <v>-4574.6551245315204</v>
      </c>
      <c r="CH1097">
        <v>110.94806631065381</v>
      </c>
      <c r="CI1097">
        <v>4.125993012024219E-3</v>
      </c>
      <c r="CJ1097">
        <v>1.8848382467287517</v>
      </c>
      <c r="CK1097">
        <v>1.8809578372824818</v>
      </c>
      <c r="CL1097">
        <v>2.0868863485836078E-2</v>
      </c>
      <c r="CN1097">
        <v>133.19399192764538</v>
      </c>
      <c r="CO1097">
        <v>6.4348766749584823E-3</v>
      </c>
      <c r="CP1097">
        <v>2.6130572826598373</v>
      </c>
      <c r="CQ1097">
        <v>2.6046768953599599</v>
      </c>
      <c r="CR1097">
        <v>4.1734262025200287E-2</v>
      </c>
      <c r="CT1097">
        <v>117.22346798013292</v>
      </c>
      <c r="CU1097">
        <v>1.3730426934012848E-2</v>
      </c>
      <c r="CV1097">
        <v>4.4303206140632261</v>
      </c>
      <c r="CW1097">
        <v>4.4001128997276666</v>
      </c>
      <c r="CX1097">
        <v>6.1688352342392457E-2</v>
      </c>
      <c r="CZ1097">
        <v>153.36094799746257</v>
      </c>
      <c r="DA1097">
        <v>1.7521657427529189E-2</v>
      </c>
      <c r="DB1097">
        <v>5.4358652136891754</v>
      </c>
      <c r="DC1097">
        <v>5.3886561204207899</v>
      </c>
      <c r="DD1097">
        <v>2.5549671013786811E-2</v>
      </c>
      <c r="DF1097">
        <v>147.92413653577137</v>
      </c>
      <c r="DG1097">
        <v>2.4855105721954398E-2</v>
      </c>
      <c r="DH1097">
        <v>7.4109361662086428</v>
      </c>
      <c r="DI1097">
        <v>7.3199668907334496</v>
      </c>
      <c r="DJ1097">
        <v>0.10827997817821806</v>
      </c>
    </row>
    <row r="1098" spans="1:114" x14ac:dyDescent="0.4">
      <c r="A1098" s="54">
        <v>40522</v>
      </c>
      <c r="B1098" s="56">
        <v>1.0000000000000005E-4</v>
      </c>
      <c r="C1098" s="56">
        <v>1.0000000000000026E-4</v>
      </c>
      <c r="D1098" s="56">
        <v>7.0000000000000097E-4</v>
      </c>
      <c r="E1098" s="56">
        <v>2.2999999999999965E-3</v>
      </c>
      <c r="F1098" s="56">
        <v>2.3999999999999994E-3</v>
      </c>
      <c r="G1098" s="56">
        <v>6.9049600405536593E-4</v>
      </c>
      <c r="H1098" s="56">
        <v>1.1670006229073555E-3</v>
      </c>
      <c r="I1098" s="56">
        <v>2.2200929144796898E-3</v>
      </c>
      <c r="J1098" s="56">
        <v>2.2927771809848098E-3</v>
      </c>
      <c r="K1098" s="56">
        <v>2.2107875533767564E-3</v>
      </c>
      <c r="M1098" s="62">
        <f t="shared" si="552"/>
        <v>3.1100027784631599</v>
      </c>
      <c r="N1098" s="62">
        <f t="shared" si="561"/>
        <v>1.8826293531223461</v>
      </c>
      <c r="O1098" s="62">
        <f t="shared" si="561"/>
        <v>0.98721835569663441</v>
      </c>
      <c r="P1098" s="62">
        <f t="shared" si="561"/>
        <v>0.94576568283674178</v>
      </c>
      <c r="Q1098" s="65">
        <f t="shared" si="579"/>
        <v>1.4720440949435132</v>
      </c>
      <c r="R1098" s="65">
        <f t="shared" si="580"/>
        <v>1.363307985547896</v>
      </c>
      <c r="S1098" s="65">
        <f t="shared" si="581"/>
        <v>0.95693124351370151</v>
      </c>
      <c r="T1098" s="65">
        <f t="shared" si="582"/>
        <v>0.95805455361624581</v>
      </c>
      <c r="U1098" s="66">
        <f t="shared" si="562"/>
        <v>1.2405171978157539</v>
      </c>
      <c r="V1098" s="66">
        <f t="shared" si="562"/>
        <v>1.2490428306802255</v>
      </c>
      <c r="W1098" s="66">
        <f t="shared" si="562"/>
        <v>0.96484698118178958</v>
      </c>
      <c r="X1098" s="66">
        <f t="shared" si="562"/>
        <v>0.93319227548734851</v>
      </c>
      <c r="Y1098" s="82">
        <f t="shared" si="544"/>
        <v>0.90018171647601986</v>
      </c>
      <c r="Z1098" s="82">
        <f t="shared" si="545"/>
        <v>0.96776268336419269</v>
      </c>
      <c r="AA1098" s="82">
        <f t="shared" si="546"/>
        <v>0.94359726731190363</v>
      </c>
      <c r="AB1098" s="82">
        <f t="shared" si="547"/>
        <v>0.99729312871714026</v>
      </c>
      <c r="AC1098" s="66">
        <f t="shared" si="553"/>
        <v>0.90836305261182637</v>
      </c>
      <c r="AD1098" s="66">
        <f t="shared" si="554"/>
        <v>0.96688211800528845</v>
      </c>
      <c r="AE1098" s="66">
        <f t="shared" si="555"/>
        <v>0.94418495358632526</v>
      </c>
      <c r="AF1098" s="66">
        <f t="shared" si="556"/>
        <v>1.0162651639858586</v>
      </c>
      <c r="AG1098" s="59"/>
      <c r="AH1098" s="54">
        <v>40522</v>
      </c>
      <c r="AI1098" s="47">
        <f>Model!DL1102</f>
        <v>100000</v>
      </c>
      <c r="AJ1098" s="48">
        <f>Model!DM1102*'Q3'!M1098</f>
        <v>-1206764.5352557211</v>
      </c>
      <c r="AK1098" s="48">
        <f>Model!DR1102*'Q3'!N1098</f>
        <v>-440949.72352976009</v>
      </c>
      <c r="AL1098" s="48">
        <f>Model!DW1102*'Q3'!O1098</f>
        <v>-157417.40416198556</v>
      </c>
      <c r="AM1098" s="48">
        <f>Model!EB1102*'Q3'!P1098</f>
        <v>-72850.897286773979</v>
      </c>
      <c r="AN1098" s="48"/>
      <c r="AO1098" s="48">
        <f t="shared" si="563"/>
        <v>-26201.566577067133</v>
      </c>
      <c r="AP1098" s="48">
        <f t="shared" si="564"/>
        <v>-15893.279664586298</v>
      </c>
      <c r="AQ1098" s="48">
        <f t="shared" si="565"/>
        <v>-10903.115739592904</v>
      </c>
      <c r="AR1098" s="48">
        <f t="shared" si="566"/>
        <v>9845.9596119229391</v>
      </c>
      <c r="AS1098" s="48">
        <f>Model!$DM1102*'Q3'!Q1098</f>
        <v>-571192.61127743078</v>
      </c>
      <c r="AT1098" s="48">
        <f>Model!$DR1102*'Q3'!R1098</f>
        <v>-319314.19656038476</v>
      </c>
      <c r="AU1098" s="48">
        <f>Model!$DW1102*'Q3'!S1098</f>
        <v>-152587.95731075093</v>
      </c>
      <c r="AV1098" s="48">
        <f>Model!$EB1102*'Q3'!T1098</f>
        <v>-73797.490379729992</v>
      </c>
      <c r="AW1098" s="48"/>
      <c r="AX1098" s="48">
        <f t="shared" si="567"/>
        <v>-104698.64479481646</v>
      </c>
      <c r="AY1098" s="48">
        <f t="shared" si="568"/>
        <v>-59850.143625195982</v>
      </c>
      <c r="AZ1098" s="48">
        <f t="shared" si="569"/>
        <v>-15944.984393383085</v>
      </c>
      <c r="BA1098" s="48">
        <f t="shared" si="570"/>
        <v>12250.944815377239</v>
      </c>
      <c r="BB1098" s="48">
        <f>Model!$DM1102*'Q3'!U1098</f>
        <v>-481353.96214617591</v>
      </c>
      <c r="BC1098" s="48">
        <f>Model!$DR1102*'Q3'!V1098</f>
        <v>-292550.9952088173</v>
      </c>
      <c r="BD1098" s="48">
        <f>Model!$DW1102*'Q3'!W1098</f>
        <v>-153850.16527978567</v>
      </c>
      <c r="BE1098" s="48">
        <f>Model!$EB1102*'Q3'!X1098</f>
        <v>-71882.386773040809</v>
      </c>
      <c r="BF1098" s="48"/>
      <c r="BG1098" s="48">
        <f t="shared" si="571"/>
        <v>-115794.27567745742</v>
      </c>
      <c r="BH1098" s="48">
        <f t="shared" si="572"/>
        <v>-69521.877125043029</v>
      </c>
      <c r="BI1098" s="48">
        <f t="shared" si="573"/>
        <v>-14627.258577223954</v>
      </c>
      <c r="BJ1098" s="48">
        <f t="shared" si="574"/>
        <v>7385.2893701356952</v>
      </c>
      <c r="BK1098" s="48"/>
      <c r="BL1098" s="48">
        <f t="shared" si="575"/>
        <v>2225276.2377735297</v>
      </c>
      <c r="BM1098" s="48">
        <f t="shared" si="576"/>
        <v>1143605.4507698209</v>
      </c>
      <c r="BN1098" s="48">
        <f t="shared" si="577"/>
        <v>260953.03271457617</v>
      </c>
      <c r="BO1098" s="48">
        <f t="shared" si="578"/>
        <v>239681.2037602443</v>
      </c>
      <c r="BP1098" s="48">
        <f>Model!$DM1102*'Q3'!Y1098</f>
        <v>-349294.66245226038</v>
      </c>
      <c r="BQ1098" s="48">
        <f>Model!$DR1102*'Q3'!Z1098</f>
        <v>-226669.51780185453</v>
      </c>
      <c r="BR1098" s="48">
        <f>Model!$DW1102*'Q3'!AA1098</f>
        <v>-150461.78136524439</v>
      </c>
      <c r="BS1098" s="48">
        <f>Model!$EB1102*'Q3'!AB1098</f>
        <v>-76819.978355589526</v>
      </c>
      <c r="BT1098" s="48"/>
      <c r="BU1098" s="48">
        <f t="shared" si="548"/>
        <v>-132104.41900878647</v>
      </c>
      <c r="BV1098" s="48">
        <f t="shared" si="549"/>
        <v>-93330.243085680224</v>
      </c>
      <c r="BW1098" s="48">
        <f t="shared" si="550"/>
        <v>-18164.679563928687</v>
      </c>
      <c r="BX1098" s="48">
        <f t="shared" si="551"/>
        <v>19930.103805288149</v>
      </c>
      <c r="BY1098" s="48">
        <f>Model!$DM1102*'Q3'!AC1098</f>
        <v>-352469.24041986471</v>
      </c>
      <c r="BZ1098" s="48">
        <f>Model!$DR1102*'Q3'!AD1098</f>
        <v>-226463.27165419157</v>
      </c>
      <c r="CA1098" s="48">
        <f>Model!$DW1102*'Q3'!AE1098</f>
        <v>-150555.49117852657</v>
      </c>
      <c r="CB1098" s="48">
        <f>Model!$EB1102*'Q3'!AF1098</f>
        <v>-78281.36548113724</v>
      </c>
      <c r="CC1098" s="48"/>
      <c r="CD1098" s="26">
        <f t="shared" si="557"/>
        <v>-131712.33892212756</v>
      </c>
      <c r="CE1098" s="48">
        <f t="shared" si="558"/>
        <v>-93404.776686850077</v>
      </c>
      <c r="CF1098" s="48">
        <f t="shared" si="559"/>
        <v>-18066.847952008335</v>
      </c>
      <c r="CG1098" s="48">
        <f t="shared" si="560"/>
        <v>23643.013227102609</v>
      </c>
      <c r="CH1098">
        <v>110.92697915412965</v>
      </c>
      <c r="CI1098">
        <v>4.2266769702287892E-3</v>
      </c>
      <c r="CJ1098">
        <v>1.8847347666866483</v>
      </c>
      <c r="CK1098">
        <v>1.8807600840198222</v>
      </c>
      <c r="CL1098">
        <v>2.0862703463398594E-2</v>
      </c>
      <c r="CN1098">
        <v>133.05361961651775</v>
      </c>
      <c r="CO1098">
        <v>6.8368530722946099E-3</v>
      </c>
      <c r="CP1098">
        <v>2.612333494322459</v>
      </c>
      <c r="CQ1098">
        <v>2.6034338469748564</v>
      </c>
      <c r="CR1098">
        <v>4.1196978965016583E-2</v>
      </c>
      <c r="CT1098">
        <v>116.67716928352067</v>
      </c>
      <c r="CU1098">
        <v>1.4781985290128263E-2</v>
      </c>
      <c r="CV1098">
        <v>4.4266916192886034</v>
      </c>
      <c r="CW1098">
        <v>4.3942140158168632</v>
      </c>
      <c r="CX1098">
        <v>6.1599325265707737E-2</v>
      </c>
      <c r="CZ1098">
        <v>152.55275175969132</v>
      </c>
      <c r="DA1098">
        <v>1.8487805452791616E-2</v>
      </c>
      <c r="DB1098">
        <v>5.4290606957996532</v>
      </c>
      <c r="DC1098">
        <v>5.3793346495663323</v>
      </c>
      <c r="DD1098">
        <v>2.5120703924708613E-2</v>
      </c>
      <c r="DF1098">
        <v>146.9438952950587</v>
      </c>
      <c r="DG1098">
        <v>2.574586408369197E-2</v>
      </c>
      <c r="DH1098">
        <v>7.3989360087192111</v>
      </c>
      <c r="DI1098">
        <v>7.3049005207432387</v>
      </c>
      <c r="DJ1098">
        <v>0.10734105372609143</v>
      </c>
    </row>
    <row r="1099" spans="1:114" x14ac:dyDescent="0.4">
      <c r="A1099" s="54">
        <v>40529</v>
      </c>
      <c r="B1099" s="56">
        <v>0</v>
      </c>
      <c r="C1099" s="56">
        <v>0</v>
      </c>
      <c r="D1099" s="56">
        <v>0</v>
      </c>
      <c r="E1099" s="56">
        <v>-9.9999999999999395E-5</v>
      </c>
      <c r="F1099" s="56">
        <v>-5.0000000000000044E-4</v>
      </c>
      <c r="G1099" s="56">
        <v>0</v>
      </c>
      <c r="H1099" s="56">
        <v>-3.0143878132733032E-5</v>
      </c>
      <c r="I1099" s="56">
        <v>-9.4909347279112377E-5</v>
      </c>
      <c r="J1099" s="56">
        <v>-4.1573361327625763E-4</v>
      </c>
      <c r="K1099" s="56">
        <v>-2.2027970355804546E-4</v>
      </c>
      <c r="M1099" s="62">
        <f t="shared" si="552"/>
        <v>2.8325086702679645</v>
      </c>
      <c r="N1099" s="62">
        <f t="shared" si="561"/>
        <v>1.8707755107975887</v>
      </c>
      <c r="O1099" s="62">
        <f t="shared" si="561"/>
        <v>1.0432784369074519</v>
      </c>
      <c r="P1099" s="62">
        <f t="shared" si="561"/>
        <v>0.9008174441136102</v>
      </c>
      <c r="Q1099" s="65">
        <f t="shared" si="579"/>
        <v>1.518744614714999</v>
      </c>
      <c r="R1099" s="65">
        <f t="shared" si="580"/>
        <v>1.3950948877747678</v>
      </c>
      <c r="S1099" s="65">
        <f t="shared" si="581"/>
        <v>0.96279016042900412</v>
      </c>
      <c r="T1099" s="65">
        <f t="shared" si="582"/>
        <v>0.95492801180009901</v>
      </c>
      <c r="U1099" s="66">
        <f t="shared" si="562"/>
        <v>1.2055038090805887</v>
      </c>
      <c r="V1099" s="66">
        <f t="shared" si="562"/>
        <v>1.2263505167729105</v>
      </c>
      <c r="W1099" s="66">
        <f t="shared" si="562"/>
        <v>0.95387667148899058</v>
      </c>
      <c r="X1099" s="66">
        <f t="shared" si="562"/>
        <v>0.94871558433103775</v>
      </c>
      <c r="Y1099" s="82">
        <f t="shared" si="544"/>
        <v>0.90440662601710931</v>
      </c>
      <c r="Z1099" s="82">
        <f t="shared" si="545"/>
        <v>0.9721298457290235</v>
      </c>
      <c r="AA1099" s="82">
        <f t="shared" si="546"/>
        <v>0.94424358176522738</v>
      </c>
      <c r="AB1099" s="82">
        <f t="shared" si="547"/>
        <v>0.99695625927604592</v>
      </c>
      <c r="AC1099" s="66">
        <f t="shared" si="553"/>
        <v>0.91008661614245256</v>
      </c>
      <c r="AD1099" s="66">
        <f t="shared" si="554"/>
        <v>0.96871819213994903</v>
      </c>
      <c r="AE1099" s="66">
        <f t="shared" si="555"/>
        <v>0.94442404643464239</v>
      </c>
      <c r="AF1099" s="66">
        <f t="shared" si="556"/>
        <v>1.0160727562509897</v>
      </c>
      <c r="AG1099" s="59"/>
      <c r="AH1099" s="54">
        <v>40529</v>
      </c>
      <c r="AI1099" s="47">
        <f>Model!DL1103</f>
        <v>100000</v>
      </c>
      <c r="AJ1099" s="48">
        <f>Model!DM1103*'Q3'!M1099</f>
        <v>-1083823.8185816072</v>
      </c>
      <c r="AK1099" s="48">
        <f>Model!DR1103*'Q3'!N1099</f>
        <v>-433133.91086927796</v>
      </c>
      <c r="AL1099" s="48">
        <f>Model!DW1103*'Q3'!O1099</f>
        <v>-165801.47677687617</v>
      </c>
      <c r="AM1099" s="48">
        <f>Model!EB1103*'Q3'!P1099</f>
        <v>-69829.241158892153</v>
      </c>
      <c r="AN1099" s="48"/>
      <c r="AO1099" s="48">
        <f t="shared" si="563"/>
        <v>-24025.090802384366</v>
      </c>
      <c r="AP1099" s="48">
        <f t="shared" si="564"/>
        <v>-4935.3535692021251</v>
      </c>
      <c r="AQ1099" s="48">
        <f t="shared" si="565"/>
        <v>7233.5165390126058</v>
      </c>
      <c r="AR1099" s="48">
        <f t="shared" si="566"/>
        <v>-10469.497042598668</v>
      </c>
      <c r="AS1099" s="48">
        <f>Model!$DM1103*'Q3'!Q1099</f>
        <v>-581128.5257654445</v>
      </c>
      <c r="AT1099" s="48">
        <f>Model!$DR1103*'Q3'!R1099</f>
        <v>-323001.29079517367</v>
      </c>
      <c r="AU1099" s="48">
        <f>Model!$DW1103*'Q3'!S1099</f>
        <v>-153009.9969271532</v>
      </c>
      <c r="AV1099" s="48">
        <f>Model!$EB1103*'Q3'!T1099</f>
        <v>-74023.764594150853</v>
      </c>
      <c r="AW1099" s="48"/>
      <c r="AX1099" s="48">
        <f t="shared" si="567"/>
        <v>-96549.413544377792</v>
      </c>
      <c r="AY1099" s="48">
        <f t="shared" si="568"/>
        <v>-49547.909481595896</v>
      </c>
      <c r="AZ1099" s="48">
        <f t="shared" si="569"/>
        <v>-7241.4715742990957</v>
      </c>
      <c r="BA1099" s="48">
        <f t="shared" si="570"/>
        <v>-262.6998867080838</v>
      </c>
      <c r="BB1099" s="48">
        <f>Model!$DM1103*'Q3'!U1099</f>
        <v>-461270.87107867253</v>
      </c>
      <c r="BC1099" s="48">
        <f>Model!$DR1103*'Q3'!V1099</f>
        <v>-283932.51481036836</v>
      </c>
      <c r="BD1099" s="48">
        <f>Model!$DW1103*'Q3'!W1099</f>
        <v>-151593.43392996388</v>
      </c>
      <c r="BE1099" s="48">
        <f>Model!$EB1103*'Q3'!X1099</f>
        <v>-73542.191886213273</v>
      </c>
      <c r="BF1099" s="48"/>
      <c r="BG1099" s="48">
        <f t="shared" si="571"/>
        <v>-113841.39012706038</v>
      </c>
      <c r="BH1099" s="48">
        <f t="shared" si="572"/>
        <v>-65373.901380073759</v>
      </c>
      <c r="BI1099" s="48">
        <f t="shared" si="573"/>
        <v>-8844.4708196535648</v>
      </c>
      <c r="BJ1099" s="48">
        <f t="shared" si="574"/>
        <v>-1434.5409841767978</v>
      </c>
      <c r="BK1099" s="48"/>
      <c r="BL1099" s="48">
        <f t="shared" si="575"/>
        <v>2306789.1111234124</v>
      </c>
      <c r="BM1099" s="48">
        <f t="shared" si="576"/>
        <v>1060867.6390956235</v>
      </c>
      <c r="BN1099" s="48">
        <f t="shared" si="577"/>
        <v>140608.76515944165</v>
      </c>
      <c r="BO1099" s="48">
        <f t="shared" si="578"/>
        <v>23229.877453757297</v>
      </c>
      <c r="BP1099" s="48">
        <f>Model!$DM1103*'Q3'!Y1099</f>
        <v>-346059.82083989144</v>
      </c>
      <c r="BQ1099" s="48">
        <f>Model!$DR1103*'Q3'!Z1099</f>
        <v>-225073.71917320185</v>
      </c>
      <c r="BR1099" s="48">
        <f>Model!$DW1103*'Q3'!AA1099</f>
        <v>-150062.50944650715</v>
      </c>
      <c r="BS1099" s="48">
        <f>Model!$EB1103*'Q3'!AB1099</f>
        <v>-77281.69509678593</v>
      </c>
      <c r="BT1099" s="48"/>
      <c r="BU1099" s="48">
        <f t="shared" si="548"/>
        <v>-130462.99671532228</v>
      </c>
      <c r="BV1099" s="48">
        <f t="shared" si="549"/>
        <v>-89216.440579925838</v>
      </c>
      <c r="BW1099" s="48">
        <f t="shared" si="550"/>
        <v>-10576.882859601697</v>
      </c>
      <c r="BX1099" s="48">
        <f t="shared" si="551"/>
        <v>7665.0268983811548</v>
      </c>
      <c r="BY1099" s="48">
        <f>Model!$DM1103*'Q3'!AC1099</f>
        <v>-348233.19762485038</v>
      </c>
      <c r="BZ1099" s="48">
        <f>Model!$DR1103*'Q3'!AD1099</f>
        <v>-224283.83131491093</v>
      </c>
      <c r="CA1099" s="48">
        <f>Model!$DW1103*'Q3'!AE1099</f>
        <v>-150091.18952618344</v>
      </c>
      <c r="CB1099" s="48">
        <f>Model!$EB1103*'Q3'!AF1099</f>
        <v>-78763.560802317515</v>
      </c>
      <c r="CC1099" s="48"/>
      <c r="CD1099" s="26">
        <f t="shared" si="557"/>
        <v>-130149.44160222526</v>
      </c>
      <c r="CE1099" s="48">
        <f t="shared" si="558"/>
        <v>-89536.408598654656</v>
      </c>
      <c r="CF1099" s="48">
        <f t="shared" si="559"/>
        <v>-10544.428146208083</v>
      </c>
      <c r="CG1099" s="48">
        <f t="shared" si="560"/>
        <v>11270.943733054592</v>
      </c>
      <c r="CH1099">
        <v>110.80347294616753</v>
      </c>
      <c r="CI1099">
        <v>4.8168719866118932E-3</v>
      </c>
      <c r="CJ1099">
        <v>1.8841283792062256</v>
      </c>
      <c r="CK1099">
        <v>1.8796014793502873</v>
      </c>
      <c r="CL1099">
        <v>2.0826637166676602E-2</v>
      </c>
      <c r="CN1099">
        <v>132.69223783065451</v>
      </c>
      <c r="CO1099">
        <v>7.8741830136305514E-3</v>
      </c>
      <c r="CP1099">
        <v>2.6104667004809468</v>
      </c>
      <c r="CQ1099">
        <v>2.6002293595536763</v>
      </c>
      <c r="CR1099">
        <v>4.0087190557947378E-2</v>
      </c>
      <c r="CT1099">
        <v>115.6331845769696</v>
      </c>
      <c r="CU1099">
        <v>1.6807680555869814E-2</v>
      </c>
      <c r="CV1099">
        <v>4.4197029807676822</v>
      </c>
      <c r="CW1099">
        <v>4.3828700409843036</v>
      </c>
      <c r="CX1099">
        <v>6.1365156461777363E-2</v>
      </c>
      <c r="CZ1099">
        <v>150.80030697739457</v>
      </c>
      <c r="DA1099">
        <v>2.060455747388466E-2</v>
      </c>
      <c r="DB1099">
        <v>5.4141472530626933</v>
      </c>
      <c r="DC1099">
        <v>5.3589379802561083</v>
      </c>
      <c r="DD1099">
        <v>2.4025186910191162E-2</v>
      </c>
      <c r="DF1099">
        <v>144.40322050950323</v>
      </c>
      <c r="DG1099">
        <v>2.808923616104942E-2</v>
      </c>
      <c r="DH1099">
        <v>7.3673214803999247</v>
      </c>
      <c r="DI1099">
        <v>7.2652833504954213</v>
      </c>
      <c r="DJ1099">
        <v>0.10491303137256128</v>
      </c>
    </row>
    <row r="1100" spans="1:114" x14ac:dyDescent="0.4">
      <c r="A1100" s="54">
        <v>40536</v>
      </c>
      <c r="B1100" s="56">
        <v>1.0000000000000005E-4</v>
      </c>
      <c r="C1100" s="56">
        <v>0</v>
      </c>
      <c r="D1100" s="56">
        <v>2.9999999999999992E-4</v>
      </c>
      <c r="E1100" s="56">
        <v>5.0000000000000044E-4</v>
      </c>
      <c r="F1100" s="56">
        <v>9.9999999999995925E-5</v>
      </c>
      <c r="G1100" s="56">
        <v>2.9525486552345586E-4</v>
      </c>
      <c r="H1100" s="56">
        <v>3.5284900183958287E-4</v>
      </c>
      <c r="I1100" s="56">
        <v>4.8994806845014879E-4</v>
      </c>
      <c r="J1100" s="56">
        <v>1.6563697842551794E-4</v>
      </c>
      <c r="K1100" s="56">
        <v>3.5518758187665783E-4</v>
      </c>
      <c r="M1100" s="62">
        <f t="shared" si="552"/>
        <v>3.129629226155755</v>
      </c>
      <c r="N1100" s="62">
        <f t="shared" si="561"/>
        <v>2.0220135551238787</v>
      </c>
      <c r="O1100" s="62">
        <f t="shared" si="561"/>
        <v>1.0750424936761223</v>
      </c>
      <c r="P1100" s="62">
        <f t="shared" si="561"/>
        <v>0.86787166650134673</v>
      </c>
      <c r="Q1100" s="65">
        <f t="shared" si="579"/>
        <v>1.5019179773412021</v>
      </c>
      <c r="R1100" s="65">
        <f t="shared" si="580"/>
        <v>1.394513476084581</v>
      </c>
      <c r="S1100" s="65">
        <f t="shared" si="581"/>
        <v>0.96022751835352427</v>
      </c>
      <c r="T1100" s="65">
        <f t="shared" si="582"/>
        <v>0.95209061351180013</v>
      </c>
      <c r="U1100" s="66">
        <f t="shared" si="562"/>
        <v>1.2579763309328418</v>
      </c>
      <c r="V1100" s="66">
        <f t="shared" si="562"/>
        <v>1.2591236202956171</v>
      </c>
      <c r="W1100" s="66">
        <f t="shared" si="562"/>
        <v>0.96059180615676365</v>
      </c>
      <c r="X1100" s="66">
        <f t="shared" si="562"/>
        <v>0.95316204973323027</v>
      </c>
      <c r="Y1100" s="82">
        <f t="shared" ref="Y1100:Y1163" si="583">CORREL(G839:G1099,$K839:$K1099)*_xlfn.STDEV.S($K839:$K1099)/_xlfn.STDEV.S(G839:G1099)</f>
        <v>0.90443317757094255</v>
      </c>
      <c r="Z1100" s="82">
        <f t="shared" ref="Z1100:Z1163" si="584">CORREL(H839:H1099,$K839:$K1099)*_xlfn.STDEV.S($K839:$K1099)/_xlfn.STDEV.S(H839:H1099)</f>
        <v>0.97211819887496886</v>
      </c>
      <c r="AA1100" s="82">
        <f t="shared" ref="AA1100:AA1163" si="585">CORREL(I839:I1099,$K839:$K1099)*_xlfn.STDEV.S($K839:$K1099)/_xlfn.STDEV.S(I839:I1099)</f>
        <v>0.94422407795489505</v>
      </c>
      <c r="AB1100" s="82">
        <f t="shared" ref="AB1100:AB1163" si="586">CORREL(J839:J1099,$K839:$K1099)*_xlfn.STDEV.S($K839:$K1099)/_xlfn.STDEV.S(J839:J1099)</f>
        <v>0.99683148814926026</v>
      </c>
      <c r="AC1100" s="66">
        <f t="shared" si="553"/>
        <v>0.90970055041362774</v>
      </c>
      <c r="AD1100" s="66">
        <f t="shared" si="554"/>
        <v>0.96885659551468695</v>
      </c>
      <c r="AE1100" s="66">
        <f t="shared" si="555"/>
        <v>0.94441989345750921</v>
      </c>
      <c r="AF1100" s="66">
        <f t="shared" si="556"/>
        <v>1.0154609095708578</v>
      </c>
      <c r="AG1100" s="59"/>
      <c r="AH1100" s="54">
        <v>40536</v>
      </c>
      <c r="AI1100" s="47">
        <f>Model!DL1104</f>
        <v>100000</v>
      </c>
      <c r="AJ1100" s="48">
        <f>Model!DM1104*'Q3'!M1100</f>
        <v>-1199423.754093806</v>
      </c>
      <c r="AK1100" s="48">
        <f>Model!DR1104*'Q3'!N1100</f>
        <v>-468842.59888312191</v>
      </c>
      <c r="AL1100" s="48">
        <f>Model!DW1104*'Q3'!O1100</f>
        <v>-171029.50721972872</v>
      </c>
      <c r="AM1100" s="48">
        <f>Model!EB1104*'Q3'!P1100</f>
        <v>-67110.509187177726</v>
      </c>
      <c r="AN1100" s="48"/>
      <c r="AO1100" s="48">
        <f t="shared" si="563"/>
        <v>17853.968482839377</v>
      </c>
      <c r="AP1100" s="48">
        <f t="shared" si="564"/>
        <v>12957.513540215652</v>
      </c>
      <c r="AQ1100" s="48">
        <f t="shared" si="565"/>
        <v>9625.7435824689564</v>
      </c>
      <c r="AR1100" s="48">
        <f t="shared" si="566"/>
        <v>-11502.089219867419</v>
      </c>
      <c r="AS1100" s="48">
        <f>Model!$DM1104*'Q3'!Q1100</f>
        <v>-575606.8749831859</v>
      </c>
      <c r="AT1100" s="48">
        <f>Model!$DR1104*'Q3'!R1100</f>
        <v>-323344.67820369074</v>
      </c>
      <c r="AU1100" s="48">
        <f>Model!$DW1104*'Q3'!S1100</f>
        <v>-152763.48632624652</v>
      </c>
      <c r="AV1100" s="48">
        <f>Model!$EB1104*'Q3'!T1100</f>
        <v>-73622.965619664217</v>
      </c>
      <c r="AW1100" s="48"/>
      <c r="AX1100" s="48">
        <f t="shared" si="567"/>
        <v>17853.968482839377</v>
      </c>
      <c r="AY1100" s="48">
        <f t="shared" si="568"/>
        <v>14477.051258309984</v>
      </c>
      <c r="AZ1100" s="48">
        <f t="shared" si="569"/>
        <v>10504.521346550004</v>
      </c>
      <c r="BA1100" s="48">
        <f t="shared" si="570"/>
        <v>-14350.824077253434</v>
      </c>
      <c r="BB1100" s="48">
        <f>Model!$DM1104*'Q3'!U1100</f>
        <v>-482116.757090103</v>
      </c>
      <c r="BC1100" s="48">
        <f>Model!$DR1104*'Q3'!V1100</f>
        <v>-291951.94510867447</v>
      </c>
      <c r="BD1100" s="48">
        <f>Model!$DW1104*'Q3'!W1100</f>
        <v>-152821.44121067267</v>
      </c>
      <c r="BE1100" s="48">
        <f>Model!$EB1104*'Q3'!X1100</f>
        <v>-73705.817305180841</v>
      </c>
      <c r="BF1100" s="48"/>
      <c r="BG1100" s="48">
        <f t="shared" si="571"/>
        <v>17853.968482839377</v>
      </c>
      <c r="BH1100" s="48">
        <f t="shared" si="572"/>
        <v>14804.907778796254</v>
      </c>
      <c r="BI1100" s="48">
        <f t="shared" si="573"/>
        <v>10501.733138650179</v>
      </c>
      <c r="BJ1100" s="48">
        <f t="shared" si="574"/>
        <v>-14387.065776061125</v>
      </c>
      <c r="BK1100" s="48"/>
      <c r="BL1100" s="48">
        <f t="shared" si="575"/>
        <v>1227812.0911880429</v>
      </c>
      <c r="BM1100" s="48">
        <f t="shared" si="576"/>
        <v>203973.01852280271</v>
      </c>
      <c r="BN1100" s="48">
        <f t="shared" si="577"/>
        <v>2984.8787102623442</v>
      </c>
      <c r="BO1100" s="48">
        <f t="shared" si="578"/>
        <v>8834.4588284479996</v>
      </c>
      <c r="BP1100" s="48">
        <f>Model!$DM1104*'Q3'!Y1100</f>
        <v>-346622.09443309362</v>
      </c>
      <c r="BQ1100" s="48">
        <f>Model!$DR1104*'Q3'!Z1100</f>
        <v>-225404.23709187112</v>
      </c>
      <c r="BR1100" s="48">
        <f>Model!$DW1104*'Q3'!AA1100</f>
        <v>-150217.48415303155</v>
      </c>
      <c r="BS1100" s="48">
        <f>Model!$EB1104*'Q3'!AB1100</f>
        <v>-77082.674000862971</v>
      </c>
      <c r="BT1100" s="48"/>
      <c r="BU1100" s="48">
        <f t="shared" ref="BU1100:BU1163" si="587">BP1100*($CH1101-$CH1100)+$AI1100*($CZ1101-$CZ1100)</f>
        <v>17853.968482839377</v>
      </c>
      <c r="BV1100" s="48">
        <f t="shared" ref="BV1100:BV1163" si="588">BQ1100*($CN1101-$CN1100)+$AI1100*($CZ1101-$CZ1100)</f>
        <v>15499.912572762059</v>
      </c>
      <c r="BW1100" s="48">
        <f t="shared" ref="BW1100:BW1163" si="589">BR1100*($CT1101-$CT1100)+$AI1100*($CZ1101-$CZ1100)</f>
        <v>10627.009441257138</v>
      </c>
      <c r="BX1100" s="48">
        <f t="shared" ref="BX1100:BX1163" si="590">BS1100*($DF1101-$DF1100)+$AI1100*($CZ1101-$CZ1100)</f>
        <v>-15864.199554553703</v>
      </c>
      <c r="BY1100" s="48">
        <f>Model!$DM1104*'Q3'!AC1100</f>
        <v>-348640.80388799781</v>
      </c>
      <c r="BZ1100" s="48">
        <f>Model!$DR1104*'Q3'!AD1100</f>
        <v>-224647.97183732549</v>
      </c>
      <c r="CA1100" s="48">
        <f>Model!$DW1104*'Q3'!AE1100</f>
        <v>-150248.63662292468</v>
      </c>
      <c r="CB1100" s="48">
        <f>Model!$EB1104*'Q3'!AF1100</f>
        <v>-78523.244082504156</v>
      </c>
      <c r="CC1100" s="48"/>
      <c r="CD1100" s="26">
        <f t="shared" si="557"/>
        <v>17853.968482839377</v>
      </c>
      <c r="CE1100" s="48">
        <f t="shared" si="558"/>
        <v>15507.810785834796</v>
      </c>
      <c r="CF1100" s="48">
        <f t="shared" si="559"/>
        <v>10625.510696785208</v>
      </c>
      <c r="CG1100" s="48">
        <f t="shared" si="560"/>
        <v>-16494.346143421059</v>
      </c>
      <c r="CH1100">
        <v>110.65920200554324</v>
      </c>
      <c r="CI1100">
        <v>5.5073679906672592E-3</v>
      </c>
      <c r="CJ1100">
        <v>1.8834193675429247</v>
      </c>
      <c r="CK1100">
        <v>1.8782472681014744</v>
      </c>
      <c r="CL1100">
        <v>2.0784534385720078E-2</v>
      </c>
      <c r="CN1100">
        <v>132.287157520367</v>
      </c>
      <c r="CO1100">
        <v>9.041183636537907E-3</v>
      </c>
      <c r="CP1100">
        <v>2.6083682629333724</v>
      </c>
      <c r="CQ1100">
        <v>2.5966299587866097</v>
      </c>
      <c r="CR1100">
        <v>3.895085451006082E-2</v>
      </c>
      <c r="CT1100">
        <v>114.50157288830128</v>
      </c>
      <c r="CU1100">
        <v>1.9027773470349504E-2</v>
      </c>
      <c r="CV1100">
        <v>4.4120469146519046</v>
      </c>
      <c r="CW1100">
        <v>4.3704667886448938</v>
      </c>
      <c r="CX1100">
        <v>6.1103106488254469E-2</v>
      </c>
      <c r="CZ1100">
        <v>148.99641325159288</v>
      </c>
      <c r="DA1100">
        <v>2.2815345027261416E-2</v>
      </c>
      <c r="DB1100">
        <v>5.3985636801750179</v>
      </c>
      <c r="DC1100">
        <v>5.3376732517344649</v>
      </c>
      <c r="DD1100">
        <v>2.300320863835368E-2</v>
      </c>
      <c r="DF1100">
        <v>141.96985774173481</v>
      </c>
      <c r="DG1100">
        <v>3.038201334203423E-2</v>
      </c>
      <c r="DH1100">
        <v>7.3363275555344334</v>
      </c>
      <c r="DI1100">
        <v>7.2265490014450506</v>
      </c>
      <c r="DJ1100">
        <v>0.10259521336988296</v>
      </c>
    </row>
    <row r="1101" spans="1:114" x14ac:dyDescent="0.4">
      <c r="A1101" s="54">
        <v>40543</v>
      </c>
      <c r="B1101" s="56">
        <v>-1.0000000000000005E-4</v>
      </c>
      <c r="C1101" s="56">
        <v>-1.0000000000000026E-4</v>
      </c>
      <c r="D1101" s="56">
        <v>-1.9999999999999966E-4</v>
      </c>
      <c r="E1101" s="56">
        <v>-2.9999999999999818E-4</v>
      </c>
      <c r="F1101" s="56">
        <v>2.0000000000000573E-4</v>
      </c>
      <c r="G1101" s="56">
        <v>-1.9957382564590471E-4</v>
      </c>
      <c r="H1101" s="56">
        <v>-2.2848224288423737E-4</v>
      </c>
      <c r="I1101" s="56">
        <v>-2.9593172549508689E-4</v>
      </c>
      <c r="J1101" s="56">
        <v>1.0770690447637482E-4</v>
      </c>
      <c r="K1101" s="56">
        <v>-1.326390744738476E-4</v>
      </c>
      <c r="M1101" s="62">
        <f t="shared" ref="M1101:M1164" si="591">CORREL(G1097:G1100,K1097:K1100)*_xlfn.STDEV.S(K1097:K1100)/_xlfn.STDEV.S(G1097:G1100)</f>
        <v>3.8524567942490506</v>
      </c>
      <c r="N1101" s="62">
        <f t="shared" si="561"/>
        <v>2.160084583979283</v>
      </c>
      <c r="O1101" s="62">
        <f t="shared" si="561"/>
        <v>1.0812484789939605</v>
      </c>
      <c r="P1101" s="62">
        <f t="shared" si="561"/>
        <v>0.86110934521754101</v>
      </c>
      <c r="Q1101" s="65">
        <f t="shared" si="579"/>
        <v>1.6397713721699398</v>
      </c>
      <c r="R1101" s="65">
        <f t="shared" si="580"/>
        <v>1.4598496647006185</v>
      </c>
      <c r="S1101" s="65">
        <f t="shared" si="581"/>
        <v>0.96443980786004124</v>
      </c>
      <c r="T1101" s="65">
        <f t="shared" si="582"/>
        <v>0.9457300845628881</v>
      </c>
      <c r="U1101" s="66">
        <f t="shared" si="562"/>
        <v>1.2891237396433008</v>
      </c>
      <c r="V1101" s="66">
        <f t="shared" si="562"/>
        <v>1.2673276956950257</v>
      </c>
      <c r="W1101" s="66">
        <f t="shared" si="562"/>
        <v>0.9602133749796572</v>
      </c>
      <c r="X1101" s="66">
        <f t="shared" si="562"/>
        <v>0.95327209900659216</v>
      </c>
      <c r="Y1101" s="82">
        <f t="shared" si="583"/>
        <v>0.90440493222561436</v>
      </c>
      <c r="Z1101" s="82">
        <f t="shared" si="584"/>
        <v>0.97188540133919799</v>
      </c>
      <c r="AA1101" s="82">
        <f t="shared" si="585"/>
        <v>0.94390828390354453</v>
      </c>
      <c r="AB1101" s="82">
        <f t="shared" si="586"/>
        <v>0.99735917063599921</v>
      </c>
      <c r="AC1101" s="66">
        <f t="shared" si="553"/>
        <v>0.91078131273165364</v>
      </c>
      <c r="AD1101" s="66">
        <f t="shared" si="554"/>
        <v>0.9695044418591654</v>
      </c>
      <c r="AE1101" s="66">
        <f t="shared" si="555"/>
        <v>0.94438386197259594</v>
      </c>
      <c r="AF1101" s="66">
        <f t="shared" si="556"/>
        <v>1.0155017458967017</v>
      </c>
      <c r="AG1101" s="59"/>
      <c r="AH1101" s="54">
        <v>40543</v>
      </c>
      <c r="AI1101" s="47">
        <f>Model!DL1105</f>
        <v>100000</v>
      </c>
      <c r="AJ1101" s="48">
        <f>Model!DM1105*'Q3'!M1101</f>
        <v>-1473930.3960968163</v>
      </c>
      <c r="AK1101" s="48">
        <f>Model!DR1105*'Q3'!N1101</f>
        <v>-500242.56596568332</v>
      </c>
      <c r="AL1101" s="48">
        <f>Model!DW1105*'Q3'!O1101</f>
        <v>-172055.27493789402</v>
      </c>
      <c r="AM1101" s="48">
        <f>Model!EB1105*'Q3'!P1101</f>
        <v>-66523.868556418354</v>
      </c>
      <c r="AN1101" s="48"/>
      <c r="AO1101" s="48">
        <f t="shared" si="563"/>
        <v>62042.558886467043</v>
      </c>
      <c r="AP1101" s="48">
        <f t="shared" si="564"/>
        <v>32346.088453591921</v>
      </c>
      <c r="AQ1101" s="48">
        <f t="shared" si="565"/>
        <v>13911.888762729624</v>
      </c>
      <c r="AR1101" s="48">
        <f t="shared" si="566"/>
        <v>-17168.279445485714</v>
      </c>
      <c r="AS1101" s="48">
        <f>Model!$DM1105*'Q3'!Q1101</f>
        <v>-627368.19571828085</v>
      </c>
      <c r="AT1101" s="48">
        <f>Model!$DR1105*'Q3'!R1101</f>
        <v>-338078.86395294225</v>
      </c>
      <c r="AU1101" s="48">
        <f>Model!$DW1105*'Q3'!S1101</f>
        <v>-153467.92113576323</v>
      </c>
      <c r="AV1101" s="48">
        <f>Model!$EB1105*'Q3'!T1101</f>
        <v>-73061.132345995138</v>
      </c>
      <c r="AW1101" s="48"/>
      <c r="AX1101" s="48">
        <f t="shared" si="567"/>
        <v>9880.6182478157461</v>
      </c>
      <c r="AY1101" s="48">
        <f t="shared" si="568"/>
        <v>12532.319894041477</v>
      </c>
      <c r="AZ1101" s="48">
        <f t="shared" si="569"/>
        <v>9300.3233785926095</v>
      </c>
      <c r="BA1101" s="48">
        <f t="shared" si="570"/>
        <v>-16027.651952063206</v>
      </c>
      <c r="BB1101" s="48">
        <f>Model!$DM1105*'Q3'!U1101</f>
        <v>-493212.19306773221</v>
      </c>
      <c r="BC1101" s="48">
        <f>Model!$DR1105*'Q3'!V1101</f>
        <v>-293493.71923480969</v>
      </c>
      <c r="BD1101" s="48">
        <f>Model!$DW1105*'Q3'!W1101</f>
        <v>-152795.38370762495</v>
      </c>
      <c r="BE1101" s="48">
        <f>Model!$EB1105*'Q3'!X1101</f>
        <v>-73643.780740522576</v>
      </c>
      <c r="BF1101" s="48"/>
      <c r="BG1101" s="48">
        <f t="shared" si="571"/>
        <v>1614.4359833021335</v>
      </c>
      <c r="BH1101" s="48">
        <f t="shared" si="572"/>
        <v>7084.7399012652058</v>
      </c>
      <c r="BI1101" s="48">
        <f t="shared" si="573"/>
        <v>9133.4652902302078</v>
      </c>
      <c r="BJ1101" s="48">
        <f t="shared" si="574"/>
        <v>-15925.99095149962</v>
      </c>
      <c r="BK1101" s="48"/>
      <c r="BL1101" s="48">
        <f t="shared" si="575"/>
        <v>58972.067481750128</v>
      </c>
      <c r="BM1101" s="48">
        <f t="shared" si="576"/>
        <v>118083.73438635137</v>
      </c>
      <c r="BN1101" s="48">
        <f t="shared" si="577"/>
        <v>72931.636079211035</v>
      </c>
      <c r="BO1101" s="48">
        <f t="shared" si="578"/>
        <v>161711.94262071888</v>
      </c>
      <c r="BP1101" s="48">
        <f>Model!$DM1105*'Q3'!Y1101</f>
        <v>-346020.73201110569</v>
      </c>
      <c r="BQ1101" s="48">
        <f>Model!$DR1105*'Q3'!Z1101</f>
        <v>-225073.80062630511</v>
      </c>
      <c r="BR1101" s="48">
        <f>Model!$DW1105*'Q3'!AA1101</f>
        <v>-150200.81180071397</v>
      </c>
      <c r="BS1101" s="48">
        <f>Model!$EB1105*'Q3'!AB1101</f>
        <v>-77049.669405418157</v>
      </c>
      <c r="BT1101" s="48"/>
      <c r="BU1101" s="48">
        <f t="shared" si="587"/>
        <v>-7454.9416131922844</v>
      </c>
      <c r="BV1101" s="48">
        <f t="shared" si="588"/>
        <v>-1275.0620479137542</v>
      </c>
      <c r="BW1101" s="48">
        <f t="shared" si="589"/>
        <v>8489.7460109859858</v>
      </c>
      <c r="BX1101" s="48">
        <f t="shared" si="590"/>
        <v>-15331.728523706803</v>
      </c>
      <c r="BY1101" s="48">
        <f>Model!$DM1105*'Q3'!AC1101</f>
        <v>-348460.30279589951</v>
      </c>
      <c r="BZ1101" s="48">
        <f>Model!$DR1105*'Q3'!AD1101</f>
        <v>-224522.40681118067</v>
      </c>
      <c r="CA1101" s="48">
        <f>Model!$DW1105*'Q3'!AE1101</f>
        <v>-150276.48886941257</v>
      </c>
      <c r="CB1101" s="48">
        <f>Model!$EB1105*'Q3'!AF1101</f>
        <v>-78451.25016704954</v>
      </c>
      <c r="CC1101" s="48"/>
      <c r="CD1101" s="26">
        <f t="shared" si="557"/>
        <v>-7304.6245468227899</v>
      </c>
      <c r="CE1101" s="48">
        <f t="shared" si="558"/>
        <v>-1342.4334097070678</v>
      </c>
      <c r="CF1101" s="48">
        <f t="shared" si="559"/>
        <v>8508.521666418088</v>
      </c>
      <c r="CG1101" s="48">
        <f t="shared" si="560"/>
        <v>-15087.179488754626</v>
      </c>
      <c r="CH1101">
        <v>110.65920200554324</v>
      </c>
      <c r="CI1101">
        <v>5.5073679906672592E-3</v>
      </c>
      <c r="CJ1101">
        <v>1.8834193675429247</v>
      </c>
      <c r="CK1101">
        <v>1.8782472681014744</v>
      </c>
      <c r="CL1101">
        <v>2.0784534385720078E-2</v>
      </c>
      <c r="CN1101">
        <v>132.29760122781656</v>
      </c>
      <c r="CO1101">
        <v>9.0110397584051739E-3</v>
      </c>
      <c r="CP1101">
        <v>2.6084224432245273</v>
      </c>
      <c r="CQ1101">
        <v>2.5967228567725589</v>
      </c>
      <c r="CR1101">
        <v>3.9050643660592813E-2</v>
      </c>
      <c r="CT1101">
        <v>114.54968286086759</v>
      </c>
      <c r="CU1101">
        <v>1.8932864123070391E-2</v>
      </c>
      <c r="CV1101">
        <v>4.4123741438703963</v>
      </c>
      <c r="CW1101">
        <v>4.3709964033766164</v>
      </c>
      <c r="CX1101">
        <v>6.1109183627844753E-2</v>
      </c>
      <c r="CZ1101">
        <v>149.17495293642128</v>
      </c>
      <c r="DA1101">
        <v>2.2595065323703371E-2</v>
      </c>
      <c r="DB1101">
        <v>5.4001167481792853</v>
      </c>
      <c r="DC1101">
        <v>5.3397902929373871</v>
      </c>
      <c r="DD1101">
        <v>2.3190269458565033E-2</v>
      </c>
      <c r="DF1101">
        <v>142.40728636592883</v>
      </c>
      <c r="DG1101">
        <v>2.9966279728757973E-2</v>
      </c>
      <c r="DH1101">
        <v>7.3419519580887433</v>
      </c>
      <c r="DI1101">
        <v>7.2335703616414433</v>
      </c>
      <c r="DJ1101">
        <v>0.10301131259383683</v>
      </c>
    </row>
    <row r="1102" spans="1:114" x14ac:dyDescent="0.4">
      <c r="A1102" s="54">
        <v>40550</v>
      </c>
      <c r="B1102" s="56">
        <v>-1.0000000000000005E-4</v>
      </c>
      <c r="C1102" s="56">
        <v>-1.9999999999999966E-4</v>
      </c>
      <c r="D1102" s="56">
        <v>-5.0000000000000044E-4</v>
      </c>
      <c r="E1102" s="56">
        <v>-8.000000000000021E-4</v>
      </c>
      <c r="F1102" s="56">
        <v>-4.0000000000000452E-4</v>
      </c>
      <c r="G1102" s="56">
        <v>-4.9661681445542071E-4</v>
      </c>
      <c r="H1102" s="56">
        <v>-5.8350697427803251E-4</v>
      </c>
      <c r="I1102" s="56">
        <v>-7.8654971650024899E-4</v>
      </c>
      <c r="J1102" s="56">
        <v>-4.5959809615876007E-4</v>
      </c>
      <c r="K1102" s="56">
        <v>-6.480843017899994E-4</v>
      </c>
      <c r="M1102" s="62">
        <f t="shared" si="591"/>
        <v>2.7220047517883388</v>
      </c>
      <c r="N1102" s="62">
        <f t="shared" si="561"/>
        <v>1.7905170650099329</v>
      </c>
      <c r="O1102" s="62">
        <f t="shared" si="561"/>
        <v>0.98429722035443368</v>
      </c>
      <c r="P1102" s="62">
        <f t="shared" si="561"/>
        <v>0.93103516390297181</v>
      </c>
      <c r="Q1102" s="65">
        <f t="shared" si="579"/>
        <v>1.7008574839367081</v>
      </c>
      <c r="R1102" s="65">
        <f t="shared" si="580"/>
        <v>1.4794820400829227</v>
      </c>
      <c r="S1102" s="65">
        <f t="shared" si="581"/>
        <v>0.96454918630151543</v>
      </c>
      <c r="T1102" s="65">
        <f t="shared" si="582"/>
        <v>0.94482279082965104</v>
      </c>
      <c r="U1102" s="66">
        <f t="shared" si="562"/>
        <v>1.2872472231137093</v>
      </c>
      <c r="V1102" s="66">
        <f t="shared" si="562"/>
        <v>1.2633558831466538</v>
      </c>
      <c r="W1102" s="66">
        <f t="shared" si="562"/>
        <v>0.95689959704102767</v>
      </c>
      <c r="X1102" s="66">
        <f t="shared" si="562"/>
        <v>0.96604710113912018</v>
      </c>
      <c r="Y1102" s="82">
        <f t="shared" si="583"/>
        <v>0.9045978187693251</v>
      </c>
      <c r="Z1102" s="82">
        <f t="shared" si="584"/>
        <v>0.97201151119133933</v>
      </c>
      <c r="AA1102" s="82">
        <f t="shared" si="585"/>
        <v>0.94387304027279006</v>
      </c>
      <c r="AB1102" s="82">
        <f t="shared" si="586"/>
        <v>0.99725032867532792</v>
      </c>
      <c r="AC1102" s="66">
        <f t="shared" si="553"/>
        <v>0.9187990032707527</v>
      </c>
      <c r="AD1102" s="66">
        <f t="shared" si="554"/>
        <v>0.97515275980004279</v>
      </c>
      <c r="AE1102" s="66">
        <f t="shared" si="555"/>
        <v>0.94471173671818198</v>
      </c>
      <c r="AF1102" s="66">
        <f t="shared" si="556"/>
        <v>1.01459938819467</v>
      </c>
      <c r="AG1102" s="59"/>
      <c r="AH1102" s="54">
        <v>40550</v>
      </c>
      <c r="AI1102" s="47">
        <f>Model!DL1106</f>
        <v>100000</v>
      </c>
      <c r="AJ1102" s="48">
        <f>Model!DM1106*'Q3'!M1102</f>
        <v>-1041815.8228234889</v>
      </c>
      <c r="AK1102" s="48">
        <f>Model!DR1106*'Q3'!N1102</f>
        <v>-414693.82932214584</v>
      </c>
      <c r="AL1102" s="48">
        <f>Model!DW1106*'Q3'!O1102</f>
        <v>-156513.837044555</v>
      </c>
      <c r="AM1102" s="48">
        <f>Model!EB1106*'Q3'!P1102</f>
        <v>-72070.494429973667</v>
      </c>
      <c r="AN1102" s="48"/>
      <c r="AO1102" s="48">
        <f t="shared" si="563"/>
        <v>-32647.526337742642</v>
      </c>
      <c r="AP1102" s="48">
        <f t="shared" si="564"/>
        <v>-22065.445854020643</v>
      </c>
      <c r="AQ1102" s="48">
        <f t="shared" si="565"/>
        <v>-12704.919494330399</v>
      </c>
      <c r="AR1102" s="48">
        <f t="shared" si="566"/>
        <v>18904.398861728445</v>
      </c>
      <c r="AS1102" s="48">
        <f>Model!$DM1106*'Q3'!Q1102</f>
        <v>-650983.5216006994</v>
      </c>
      <c r="AT1102" s="48">
        <f>Model!$DR1106*'Q3'!R1102</f>
        <v>-342656.3670377105</v>
      </c>
      <c r="AU1102" s="48">
        <f>Model!$DW1106*'Q3'!S1102</f>
        <v>-153373.68738265126</v>
      </c>
      <c r="AV1102" s="48">
        <f>Model!$EB1106*'Q3'!T1102</f>
        <v>-73137.780745407988</v>
      </c>
      <c r="AW1102" s="48"/>
      <c r="AX1102" s="48">
        <f t="shared" si="567"/>
        <v>-16371.762491164103</v>
      </c>
      <c r="AY1102" s="48">
        <f t="shared" si="568"/>
        <v>-16367.13230533887</v>
      </c>
      <c r="AZ1102" s="48">
        <f t="shared" si="569"/>
        <v>-12234.58831641647</v>
      </c>
      <c r="BA1102" s="48">
        <f t="shared" si="570"/>
        <v>19025.338849210559</v>
      </c>
      <c r="BB1102" s="48">
        <f>Model!$DM1106*'Q3'!U1102</f>
        <v>-492678.98009523429</v>
      </c>
      <c r="BC1102" s="48">
        <f>Model!$DR1106*'Q3'!V1102</f>
        <v>-292600.33272893768</v>
      </c>
      <c r="BD1102" s="48">
        <f>Model!$DW1106*'Q3'!W1102</f>
        <v>-152157.32047414506</v>
      </c>
      <c r="BE1102" s="48">
        <f>Model!$EB1106*'Q3'!X1102</f>
        <v>-74780.733232321843</v>
      </c>
      <c r="BF1102" s="48"/>
      <c r="BG1102" s="48">
        <f t="shared" si="571"/>
        <v>-9779.3510519798037</v>
      </c>
      <c r="BH1102" s="48">
        <f t="shared" si="572"/>
        <v>-12407.595566402568</v>
      </c>
      <c r="BI1102" s="48">
        <f t="shared" si="573"/>
        <v>-12052.401050696655</v>
      </c>
      <c r="BJ1102" s="48">
        <f t="shared" si="574"/>
        <v>19211.510685509431</v>
      </c>
      <c r="BK1102" s="48"/>
      <c r="BL1102" s="48">
        <f t="shared" si="575"/>
        <v>364271.92123724538</v>
      </c>
      <c r="BM1102" s="48">
        <f t="shared" si="576"/>
        <v>192590.14881655504</v>
      </c>
      <c r="BN1102" s="48">
        <f t="shared" si="577"/>
        <v>3862.6185383570401</v>
      </c>
      <c r="BO1102" s="48">
        <f t="shared" si="578"/>
        <v>15303.445855977692</v>
      </c>
      <c r="BP1102" s="48">
        <f>Model!$DM1106*'Q3'!Y1102</f>
        <v>-346224.34816336422</v>
      </c>
      <c r="BQ1102" s="48">
        <f>Model!$DR1106*'Q3'!Z1102</f>
        <v>-225123.33649213571</v>
      </c>
      <c r="BR1102" s="48">
        <f>Model!$DW1106*'Q3'!AA1102</f>
        <v>-150085.95794145254</v>
      </c>
      <c r="BS1102" s="48">
        <f>Model!$EB1106*'Q3'!AB1102</f>
        <v>-77196.143652394676</v>
      </c>
      <c r="BT1102" s="48"/>
      <c r="BU1102" s="48">
        <f t="shared" si="587"/>
        <v>-3680.4155338484088</v>
      </c>
      <c r="BV1102" s="48">
        <f t="shared" si="588"/>
        <v>-7070.0243959701074</v>
      </c>
      <c r="BW1102" s="48">
        <f t="shared" si="589"/>
        <v>-11742.152659765685</v>
      </c>
      <c r="BX1102" s="48">
        <f t="shared" si="590"/>
        <v>19485.213909980077</v>
      </c>
      <c r="BY1102" s="48">
        <f>Model!$DM1106*'Q3'!AC1102</f>
        <v>-351659.68721143267</v>
      </c>
      <c r="BZ1102" s="48">
        <f>Model!$DR1106*'Q3'!AD1102</f>
        <v>-225850.8673489214</v>
      </c>
      <c r="CA1102" s="48">
        <f>Model!$DW1106*'Q3'!AE1102</f>
        <v>-150219.3196903932</v>
      </c>
      <c r="CB1102" s="48">
        <f>Model!$EB1106*'Q3'!AF1102</f>
        <v>-78539.116878252695</v>
      </c>
      <c r="CC1102" s="48"/>
      <c r="CD1102" s="26">
        <f t="shared" si="557"/>
        <v>-3906.7640073386319</v>
      </c>
      <c r="CE1102" s="48">
        <f t="shared" si="558"/>
        <v>-7127.5736044907644</v>
      </c>
      <c r="CF1102" s="48">
        <f t="shared" si="559"/>
        <v>-11762.127563901271</v>
      </c>
      <c r="CG1102" s="48">
        <f t="shared" si="560"/>
        <v>19637.393473022621</v>
      </c>
      <c r="CH1102">
        <v>110.59758581170027</v>
      </c>
      <c r="CI1102">
        <v>5.802622856190715E-3</v>
      </c>
      <c r="CJ1102">
        <v>1.8831163363792889</v>
      </c>
      <c r="CK1102">
        <v>1.8776686349106464</v>
      </c>
      <c r="CL1102">
        <v>2.076656179754683E-2</v>
      </c>
      <c r="CN1102">
        <v>132.17541748192505</v>
      </c>
      <c r="CO1102">
        <v>9.3638887602447568E-3</v>
      </c>
      <c r="CP1102">
        <v>2.607788311838922</v>
      </c>
      <c r="CQ1102">
        <v>2.5956356899077133</v>
      </c>
      <c r="CR1102">
        <v>3.886161063486409E-2</v>
      </c>
      <c r="CT1102">
        <v>114.30158055253318</v>
      </c>
      <c r="CU1102">
        <v>1.942281219152054E-2</v>
      </c>
      <c r="CV1102">
        <v>4.4106849627576725</v>
      </c>
      <c r="CW1102">
        <v>4.3682629869582419</v>
      </c>
      <c r="CX1102">
        <v>6.1028673572359915E-2</v>
      </c>
      <c r="CZ1102">
        <v>148.88719871531654</v>
      </c>
      <c r="DA1102">
        <v>2.2950252905580028E-2</v>
      </c>
      <c r="DB1102">
        <v>5.3976124836334698</v>
      </c>
      <c r="DC1102">
        <v>5.3363768840888053</v>
      </c>
      <c r="DD1102">
        <v>2.312482656284965E-2</v>
      </c>
      <c r="DF1102">
        <v>142.2328054928698</v>
      </c>
      <c r="DG1102">
        <v>3.013191670718349E-2</v>
      </c>
      <c r="DH1102">
        <v>7.3397113148052382</v>
      </c>
      <c r="DI1102">
        <v>7.2307727930409982</v>
      </c>
      <c r="DJ1102">
        <v>0.10284531002357353</v>
      </c>
    </row>
    <row r="1103" spans="1:114" x14ac:dyDescent="0.4">
      <c r="A1103" s="54">
        <v>40557</v>
      </c>
      <c r="B1103" s="56">
        <v>1.0000000000000005E-4</v>
      </c>
      <c r="C1103" s="56">
        <v>0</v>
      </c>
      <c r="D1103" s="56">
        <v>1.9999999999999966E-4</v>
      </c>
      <c r="E1103" s="56">
        <v>4.9999999999999697E-4</v>
      </c>
      <c r="F1103" s="56">
        <v>6.0000000000000331E-4</v>
      </c>
      <c r="G1103" s="56">
        <v>1.9707980155744473E-4</v>
      </c>
      <c r="H1103" s="56">
        <v>2.8577991584394918E-4</v>
      </c>
      <c r="I1103" s="56">
        <v>4.8493870741883258E-4</v>
      </c>
      <c r="J1103" s="56">
        <v>5.6269354904700877E-4</v>
      </c>
      <c r="K1103" s="56">
        <v>5.0834719675804316E-4</v>
      </c>
      <c r="M1103" s="62">
        <f t="shared" si="591"/>
        <v>1.1649833459968184</v>
      </c>
      <c r="N1103" s="62">
        <f t="shared" si="561"/>
        <v>1.0069665093379565</v>
      </c>
      <c r="O1103" s="62">
        <f t="shared" si="561"/>
        <v>0.75606940481907492</v>
      </c>
      <c r="P1103" s="62">
        <f t="shared" si="561"/>
        <v>1.0128866994757502</v>
      </c>
      <c r="Q1103" s="65">
        <f t="shared" si="579"/>
        <v>1.7480273226872691</v>
      </c>
      <c r="R1103" s="65">
        <f t="shared" si="580"/>
        <v>1.496424650402179</v>
      </c>
      <c r="S1103" s="65">
        <f t="shared" si="581"/>
        <v>0.96414078572599493</v>
      </c>
      <c r="T1103" s="65">
        <f t="shared" si="582"/>
        <v>0.94437799673078993</v>
      </c>
      <c r="U1103" s="66">
        <f t="shared" si="562"/>
        <v>1.2745146226251352</v>
      </c>
      <c r="V1103" s="66">
        <f t="shared" si="562"/>
        <v>1.2539675153290841</v>
      </c>
      <c r="W1103" s="66">
        <f t="shared" si="562"/>
        <v>0.9569160924702439</v>
      </c>
      <c r="X1103" s="66">
        <f t="shared" si="562"/>
        <v>0.96444819106544144</v>
      </c>
      <c r="Y1103" s="82">
        <f t="shared" si="583"/>
        <v>0.90533520119100164</v>
      </c>
      <c r="Z1103" s="82">
        <f t="shared" si="584"/>
        <v>0.9725398779462171</v>
      </c>
      <c r="AA1103" s="82">
        <f t="shared" si="585"/>
        <v>0.94369704020481981</v>
      </c>
      <c r="AB1103" s="82">
        <f t="shared" si="586"/>
        <v>0.99740783025479829</v>
      </c>
      <c r="AC1103" s="66">
        <f t="shared" si="553"/>
        <v>0.91962762423845301</v>
      </c>
      <c r="AD1103" s="66">
        <f t="shared" si="554"/>
        <v>0.97557452157957325</v>
      </c>
      <c r="AE1103" s="66">
        <f t="shared" si="555"/>
        <v>0.94459750356250438</v>
      </c>
      <c r="AF1103" s="66">
        <f t="shared" si="556"/>
        <v>1.0150043210358182</v>
      </c>
      <c r="AG1103" s="59"/>
      <c r="AH1103" s="54">
        <v>40557</v>
      </c>
      <c r="AI1103" s="47">
        <f>Model!DL1107</f>
        <v>100000</v>
      </c>
      <c r="AJ1103" s="48">
        <f>Model!DM1107*'Q3'!M1103</f>
        <v>-447328.86580557498</v>
      </c>
      <c r="AK1103" s="48">
        <f>Model!DR1107*'Q3'!N1103</f>
        <v>-233795.8351843454</v>
      </c>
      <c r="AL1103" s="48">
        <f>Model!DW1107*'Q3'!O1103</f>
        <v>-120247.75444652796</v>
      </c>
      <c r="AM1103" s="48">
        <f>Model!EB1107*'Q3'!P1103</f>
        <v>-78423.437352426568</v>
      </c>
      <c r="AN1103" s="48"/>
      <c r="AO1103" s="48">
        <f t="shared" si="563"/>
        <v>6208.6410631236795</v>
      </c>
      <c r="AP1103" s="48">
        <f t="shared" si="564"/>
        <v>5309.4320221301605</v>
      </c>
      <c r="AQ1103" s="48">
        <f t="shared" si="565"/>
        <v>4597.7881592154517</v>
      </c>
      <c r="AR1103" s="48">
        <f t="shared" si="566"/>
        <v>14621.296851454172</v>
      </c>
      <c r="AS1103" s="48">
        <f>Model!$DM1107*'Q3'!Q1103</f>
        <v>-671205.37159763603</v>
      </c>
      <c r="AT1103" s="48">
        <f>Model!$DR1107*'Q3'!R1103</f>
        <v>-347437.42486653128</v>
      </c>
      <c r="AU1103" s="48">
        <f>Model!$DW1107*'Q3'!S1103</f>
        <v>-153340.10834839303</v>
      </c>
      <c r="AV1103" s="48">
        <f>Model!$EB1107*'Q3'!T1103</f>
        <v>-73119.104734971726</v>
      </c>
      <c r="AW1103" s="48"/>
      <c r="AX1103" s="48">
        <f t="shared" si="567"/>
        <v>-17010.408033424923</v>
      </c>
      <c r="AY1103" s="48">
        <f t="shared" si="568"/>
        <v>-17678.521467314851</v>
      </c>
      <c r="AZ1103" s="48">
        <f t="shared" si="569"/>
        <v>-8613.2458323174142</v>
      </c>
      <c r="BA1103" s="48">
        <f t="shared" si="570"/>
        <v>17190.251556963296</v>
      </c>
      <c r="BB1103" s="48">
        <f>Model!$DM1107*'Q3'!U1103</f>
        <v>-489386.55007440696</v>
      </c>
      <c r="BC1103" s="48">
        <f>Model!$DR1107*'Q3'!V1103</f>
        <v>-291144.12427991448</v>
      </c>
      <c r="BD1103" s="48">
        <f>Model!$DW1107*'Q3'!W1103</f>
        <v>-152191.06947043852</v>
      </c>
      <c r="BE1103" s="48">
        <f>Model!$EB1107*'Q3'!X1103</f>
        <v>-74673.053097477838</v>
      </c>
      <c r="BF1103" s="48"/>
      <c r="BG1103" s="48">
        <f t="shared" si="571"/>
        <v>1846.6852050481975</v>
      </c>
      <c r="BH1103" s="48">
        <f t="shared" si="572"/>
        <v>-6291.2487331729644</v>
      </c>
      <c r="BI1103" s="48">
        <f t="shared" si="573"/>
        <v>-8154.5298485809326</v>
      </c>
      <c r="BJ1103" s="48">
        <f t="shared" si="574"/>
        <v>16437.654907039454</v>
      </c>
      <c r="BK1103" s="48"/>
      <c r="BL1103" s="48">
        <f t="shared" si="575"/>
        <v>523711.67888084886</v>
      </c>
      <c r="BM1103" s="48">
        <f t="shared" si="576"/>
        <v>401054.05320172856</v>
      </c>
      <c r="BN1103" s="48">
        <f t="shared" si="577"/>
        <v>93892.442786830943</v>
      </c>
      <c r="BO1103" s="48">
        <f t="shared" si="578"/>
        <v>113805.42616648957</v>
      </c>
      <c r="BP1103" s="48">
        <f>Model!$DM1107*'Q3'!Y1103</f>
        <v>-347629.49197021296</v>
      </c>
      <c r="BQ1103" s="48">
        <f>Model!$DR1107*'Q3'!Z1103</f>
        <v>-225802.71628299574</v>
      </c>
      <c r="BR1103" s="48">
        <f>Model!$DW1107*'Q3'!AA1103</f>
        <v>-150088.66810265812</v>
      </c>
      <c r="BS1103" s="48">
        <f>Model!$EB1107*'Q3'!AB1103</f>
        <v>-77224.975440285736</v>
      </c>
      <c r="BT1103" s="48"/>
      <c r="BU1103" s="48">
        <f t="shared" si="587"/>
        <v>16548.826817713547</v>
      </c>
      <c r="BV1103" s="48">
        <f t="shared" si="588"/>
        <v>6926.3175836019727</v>
      </c>
      <c r="BW1103" s="48">
        <f t="shared" si="589"/>
        <v>-7315.2152438852936</v>
      </c>
      <c r="BX1103" s="48">
        <f t="shared" si="590"/>
        <v>15201.726962197288</v>
      </c>
      <c r="BY1103" s="48">
        <f>Model!$DM1107*'Q3'!AC1103</f>
        <v>-353117.47891303001</v>
      </c>
      <c r="BZ1103" s="48">
        <f>Model!$DR1107*'Q3'!AD1103</f>
        <v>-226507.29487242055</v>
      </c>
      <c r="CA1103" s="48">
        <f>Model!$DW1107*'Q3'!AE1103</f>
        <v>-150231.88074429234</v>
      </c>
      <c r="CB1103" s="48">
        <f>Model!$EB1107*'Q3'!AF1103</f>
        <v>-78587.39563308924</v>
      </c>
      <c r="CC1103" s="48"/>
      <c r="CD1103" s="26">
        <f t="shared" si="557"/>
        <v>15979.647672203559</v>
      </c>
      <c r="CE1103" s="48">
        <f t="shared" si="558"/>
        <v>6783.7921236127804</v>
      </c>
      <c r="CF1103" s="48">
        <f t="shared" si="559"/>
        <v>-7372.3881812428954</v>
      </c>
      <c r="CG1103" s="48">
        <f t="shared" si="560"/>
        <v>14541.889803104765</v>
      </c>
      <c r="CH1103">
        <v>110.63922966712281</v>
      </c>
      <c r="CI1103">
        <v>5.6030490305448103E-3</v>
      </c>
      <c r="CJ1103">
        <v>1.883321157251199</v>
      </c>
      <c r="CK1103">
        <v>1.8780597268851844</v>
      </c>
      <c r="CL1103">
        <v>2.0778708145142388E-2</v>
      </c>
      <c r="CN1103">
        <v>132.25451956808936</v>
      </c>
      <c r="CO1103">
        <v>9.1354065173605194E-3</v>
      </c>
      <c r="CP1103">
        <v>2.6081989155063989</v>
      </c>
      <c r="CQ1103">
        <v>2.5963396066245794</v>
      </c>
      <c r="CR1103">
        <v>3.8941404259554217E-2</v>
      </c>
      <c r="CT1103">
        <v>114.45136041290735</v>
      </c>
      <c r="CU1103">
        <v>1.9126880466025453E-2</v>
      </c>
      <c r="CV1103">
        <v>4.4117052192892743</v>
      </c>
      <c r="CW1103">
        <v>4.3699138097463486</v>
      </c>
      <c r="CX1103">
        <v>6.1084879299522665E-2</v>
      </c>
      <c r="CZ1103">
        <v>148.99457572696483</v>
      </c>
      <c r="DA1103">
        <v>2.2817613831106181E-2</v>
      </c>
      <c r="DB1103">
        <v>5.3985476837265312</v>
      </c>
      <c r="DC1103">
        <v>5.3376514489627924</v>
      </c>
      <c r="DD1103">
        <v>2.306973020483935E-2</v>
      </c>
      <c r="DF1103">
        <v>142.11949008187543</v>
      </c>
      <c r="DG1103">
        <v>3.0239623611659865E-2</v>
      </c>
      <c r="DH1103">
        <v>7.3382541486148023</v>
      </c>
      <c r="DI1103">
        <v>7.2289537286840462</v>
      </c>
      <c r="DJ1103">
        <v>0.10273752177460488</v>
      </c>
    </row>
    <row r="1104" spans="1:114" x14ac:dyDescent="0.4">
      <c r="A1104" s="54">
        <v>40564</v>
      </c>
      <c r="B1104" s="56">
        <v>-1.9999999999999987E-4</v>
      </c>
      <c r="C1104" s="56">
        <v>-1.0000000000000026E-4</v>
      </c>
      <c r="D1104" s="56">
        <v>-1.9999999999999966E-4</v>
      </c>
      <c r="E1104" s="56">
        <v>-2.9999999999999818E-4</v>
      </c>
      <c r="F1104" s="56">
        <v>-1.9999999999999879E-4</v>
      </c>
      <c r="G1104" s="56">
        <v>-2.0029376435970209E-4</v>
      </c>
      <c r="H1104" s="56">
        <v>-2.2935808768245053E-4</v>
      </c>
      <c r="I1104" s="56">
        <v>-2.9619750613900375E-4</v>
      </c>
      <c r="J1104" s="56">
        <v>-2.1337743417099153E-4</v>
      </c>
      <c r="K1104" s="56">
        <v>-2.6051346043365689E-4</v>
      </c>
      <c r="M1104" s="62">
        <f t="shared" si="591"/>
        <v>1.3867657603240764</v>
      </c>
      <c r="N1104" s="62">
        <f t="shared" si="561"/>
        <v>1.1544208404056726</v>
      </c>
      <c r="O1104" s="62">
        <f t="shared" si="561"/>
        <v>0.82454325422993158</v>
      </c>
      <c r="P1104" s="62">
        <f t="shared" si="561"/>
        <v>1.1678203465081085</v>
      </c>
      <c r="Q1104" s="65">
        <f t="shared" si="579"/>
        <v>1.7435646732813015</v>
      </c>
      <c r="R1104" s="65">
        <f t="shared" si="580"/>
        <v>1.4943698951880193</v>
      </c>
      <c r="S1104" s="65">
        <f t="shared" si="581"/>
        <v>0.96308715797158351</v>
      </c>
      <c r="T1104" s="65">
        <f t="shared" si="582"/>
        <v>0.94561179656176297</v>
      </c>
      <c r="U1104" s="66">
        <f t="shared" si="562"/>
        <v>1.2661200045376164</v>
      </c>
      <c r="V1104" s="66">
        <f t="shared" si="562"/>
        <v>1.2441469417558042</v>
      </c>
      <c r="W1104" s="66">
        <f t="shared" si="562"/>
        <v>0.95264559230162293</v>
      </c>
      <c r="X1104" s="66">
        <f t="shared" si="562"/>
        <v>0.97300319391847367</v>
      </c>
      <c r="Y1104" s="82">
        <f t="shared" si="583"/>
        <v>0.90549454682634056</v>
      </c>
      <c r="Z1104" s="82">
        <f t="shared" si="584"/>
        <v>0.972661068122044</v>
      </c>
      <c r="AA1104" s="82">
        <f t="shared" si="585"/>
        <v>0.94372348810010764</v>
      </c>
      <c r="AB1104" s="82">
        <f t="shared" si="586"/>
        <v>0.99740348422768632</v>
      </c>
      <c r="AC1104" s="66">
        <f t="shared" ref="AC1104:AC1167" si="592">CORREL(G582:G1103,$K582:$K1103)*_xlfn.STDEV.S($K582:$K1103)/_xlfn.STDEV.S(G582:G1103)</f>
        <v>0.91991625740746608</v>
      </c>
      <c r="AD1104" s="66">
        <f t="shared" ref="AD1104:AD1167" si="593">CORREL(H582:H1103,$K582:$K1103)*_xlfn.STDEV.S($K582:$K1103)/_xlfn.STDEV.S(H582:H1103)</f>
        <v>0.97572896720366376</v>
      </c>
      <c r="AE1104" s="66">
        <f t="shared" ref="AE1104:AE1167" si="594">CORREL(I582:I1103,$K582:$K1103)*_xlfn.STDEV.S($K582:$K1103)/_xlfn.STDEV.S(I582:I1103)</f>
        <v>0.94447053543268322</v>
      </c>
      <c r="AF1104" s="66">
        <f t="shared" ref="AF1104:AF1167" si="595">CORREL(J582:J1103,$K582:$K1103)*_xlfn.STDEV.S($K582:$K1103)/_xlfn.STDEV.S(J582:J1103)</f>
        <v>1.0154973433712551</v>
      </c>
      <c r="AG1104" s="59"/>
      <c r="AH1104" s="54">
        <v>40564</v>
      </c>
      <c r="AI1104" s="47">
        <f>Model!DL1108</f>
        <v>100000</v>
      </c>
      <c r="AJ1104" s="48">
        <f>Model!DM1108*'Q3'!M1104</f>
        <v>-530839.40667701268</v>
      </c>
      <c r="AK1104" s="48">
        <f>Model!DR1108*'Q3'!N1104</f>
        <v>-267337.77687914873</v>
      </c>
      <c r="AL1104" s="48">
        <f>Model!DW1108*'Q3'!O1104</f>
        <v>-131018.33624055119</v>
      </c>
      <c r="AM1104" s="48">
        <f>Model!EB1108*'Q3'!P1104</f>
        <v>-90582.121519085485</v>
      </c>
      <c r="AN1104" s="48"/>
      <c r="AO1104" s="48">
        <f t="shared" si="563"/>
        <v>-19423.745027516714</v>
      </c>
      <c r="AP1104" s="48">
        <f t="shared" si="564"/>
        <v>-14781.546170657679</v>
      </c>
      <c r="AQ1104" s="48">
        <f t="shared" si="565"/>
        <v>-9006.9075252714501</v>
      </c>
      <c r="AR1104" s="48">
        <f t="shared" si="566"/>
        <v>12405.337288661918</v>
      </c>
      <c r="AS1104" s="48">
        <f>Model!$DM1108*'Q3'!Q1104</f>
        <v>-667418.29308747209</v>
      </c>
      <c r="AT1104" s="48">
        <f>Model!$DR1108*'Q3'!R1104</f>
        <v>-346062.29516291787</v>
      </c>
      <c r="AU1104" s="48">
        <f>Model!$DW1108*'Q3'!S1104</f>
        <v>-153032.69591347687</v>
      </c>
      <c r="AV1104" s="48">
        <f>Model!$EB1108*'Q3'!T1104</f>
        <v>-73346.489399809085</v>
      </c>
      <c r="AW1104" s="48"/>
      <c r="AX1104" s="48">
        <f t="shared" si="567"/>
        <v>-13800.356129235988</v>
      </c>
      <c r="AY1104" s="48">
        <f t="shared" si="568"/>
        <v>-6978.3625117090196</v>
      </c>
      <c r="AZ1104" s="48">
        <f t="shared" si="569"/>
        <v>-3584.2036840494766</v>
      </c>
      <c r="BA1104" s="48">
        <f t="shared" si="570"/>
        <v>2190.270486185138</v>
      </c>
      <c r="BB1104" s="48">
        <f>Model!$DM1108*'Q3'!U1104</f>
        <v>-484657.47512656992</v>
      </c>
      <c r="BC1104" s="48">
        <f>Model!$DR1108*'Q3'!V1104</f>
        <v>-288116.31415377738</v>
      </c>
      <c r="BD1104" s="48">
        <f>Model!$DW1108*'Q3'!W1104</f>
        <v>-151373.55122360567</v>
      </c>
      <c r="BE1104" s="48">
        <f>Model!$EB1108*'Q3'!X1104</f>
        <v>-75471.10633370826</v>
      </c>
      <c r="BF1104" s="48"/>
      <c r="BG1104" s="48">
        <f t="shared" si="571"/>
        <v>-21325.202624714053</v>
      </c>
      <c r="BH1104" s="48">
        <f t="shared" si="572"/>
        <v>-12721.975073203703</v>
      </c>
      <c r="BI1104" s="48">
        <f t="shared" si="573"/>
        <v>-3992.8937580093698</v>
      </c>
      <c r="BJ1104" s="48">
        <f t="shared" si="574"/>
        <v>3449.4702509086273</v>
      </c>
      <c r="BK1104" s="48"/>
      <c r="BL1104" s="48">
        <f t="shared" si="575"/>
        <v>281679.4405960755</v>
      </c>
      <c r="BM1104" s="48">
        <f t="shared" si="576"/>
        <v>151938.20848313972</v>
      </c>
      <c r="BN1104" s="48">
        <f t="shared" si="577"/>
        <v>15137.103444714076</v>
      </c>
      <c r="BO1104" s="48">
        <f t="shared" si="578"/>
        <v>6303.5328165276851</v>
      </c>
      <c r="BP1104" s="48">
        <f>Model!$DM1108*'Q3'!Y1104</f>
        <v>-346613.82746732637</v>
      </c>
      <c r="BQ1104" s="48">
        <f>Model!$DR1108*'Q3'!Z1104</f>
        <v>-225246.32136515243</v>
      </c>
      <c r="BR1104" s="48">
        <f>Model!$DW1108*'Q3'!AA1104</f>
        <v>-149955.84603682431</v>
      </c>
      <c r="BS1104" s="48">
        <f>Model!$EB1108*'Q3'!AB1104</f>
        <v>-77363.717700258654</v>
      </c>
      <c r="BT1104" s="48"/>
      <c r="BU1104" s="48">
        <f t="shared" si="587"/>
        <v>-27008.900421108723</v>
      </c>
      <c r="BV1104" s="48">
        <f t="shared" si="588"/>
        <v>-18953.656270642849</v>
      </c>
      <c r="BW1104" s="48">
        <f t="shared" si="589"/>
        <v>-4342.1110632728232</v>
      </c>
      <c r="BX1104" s="48">
        <f t="shared" si="590"/>
        <v>4571.1669433564166</v>
      </c>
      <c r="BY1104" s="48">
        <f>Model!$DM1108*'Q3'!AC1104</f>
        <v>-352134.30721032433</v>
      </c>
      <c r="BZ1104" s="48">
        <f>Model!$DR1108*'Q3'!AD1104</f>
        <v>-225956.77745834077</v>
      </c>
      <c r="CA1104" s="48">
        <f>Model!$DW1108*'Q3'!AE1104</f>
        <v>-150074.55042025706</v>
      </c>
      <c r="CB1104" s="48">
        <f>Model!$EB1108*'Q3'!AF1104</f>
        <v>-78767.169997174584</v>
      </c>
      <c r="CC1104" s="48"/>
      <c r="CD1104" s="26">
        <f t="shared" si="557"/>
        <v>-26781.604641242258</v>
      </c>
      <c r="CE1104" s="48">
        <f t="shared" si="558"/>
        <v>-18883.235777794805</v>
      </c>
      <c r="CF1104" s="48">
        <f t="shared" si="559"/>
        <v>-4312.8711160032108</v>
      </c>
      <c r="CG1104" s="48">
        <f t="shared" si="560"/>
        <v>5402.9530285938599</v>
      </c>
      <c r="CH1104">
        <v>110.74294331503062</v>
      </c>
      <c r="CI1104">
        <v>5.1064322160893896E-3</v>
      </c>
      <c r="CJ1104">
        <v>1.8838309981669077</v>
      </c>
      <c r="CK1104">
        <v>1.8790334197719918</v>
      </c>
      <c r="CL1104">
        <v>2.0808969149285782E-2</v>
      </c>
      <c r="CN1104">
        <v>132.45680425588486</v>
      </c>
      <c r="CO1104">
        <v>8.5518995430824869E-3</v>
      </c>
      <c r="CP1104">
        <v>2.6092478464864004</v>
      </c>
      <c r="CQ1104">
        <v>2.5981383374559233</v>
      </c>
      <c r="CR1104">
        <v>3.927614768048085E-2</v>
      </c>
      <c r="CT1104">
        <v>114.850577526042</v>
      </c>
      <c r="CU1104">
        <v>1.8340330749525204E-2</v>
      </c>
      <c r="CV1104">
        <v>4.4144172240257014</v>
      </c>
      <c r="CW1104">
        <v>4.374304131738155</v>
      </c>
      <c r="CX1104">
        <v>6.122640056754549E-2</v>
      </c>
      <c r="CZ1104">
        <v>149.52060322246766</v>
      </c>
      <c r="DA1104">
        <v>2.2169529529316181E-2</v>
      </c>
      <c r="DB1104">
        <v>5.4031167474415485</v>
      </c>
      <c r="DC1104">
        <v>5.3438810827094079</v>
      </c>
      <c r="DD1104">
        <v>2.3261748360929181E-2</v>
      </c>
      <c r="DF1104">
        <v>142.60380260350266</v>
      </c>
      <c r="DG1104">
        <v>2.9780025515501105E-2</v>
      </c>
      <c r="DH1104">
        <v>7.3444711247179955</v>
      </c>
      <c r="DI1104">
        <v>7.2367163262952383</v>
      </c>
      <c r="DJ1104">
        <v>0.10319832664925511</v>
      </c>
    </row>
    <row r="1105" spans="1:114" x14ac:dyDescent="0.4">
      <c r="A1105" s="54">
        <v>40571</v>
      </c>
      <c r="B1105" s="56">
        <v>9.9999999999999829E-5</v>
      </c>
      <c r="C1105" s="56">
        <v>2.0000000000000052E-4</v>
      </c>
      <c r="D1105" s="56">
        <v>7.000000000000001E-4</v>
      </c>
      <c r="E1105" s="56">
        <v>1.2000000000000031E-3</v>
      </c>
      <c r="F1105" s="56">
        <v>1.3999999999999985E-3</v>
      </c>
      <c r="G1105" s="56">
        <v>6.9296913931359092E-4</v>
      </c>
      <c r="H1105" s="56">
        <v>8.3822723534849632E-4</v>
      </c>
      <c r="I1105" s="56">
        <v>1.1762017094463055E-3</v>
      </c>
      <c r="J1105" s="56">
        <v>1.3272606593838499E-3</v>
      </c>
      <c r="K1105" s="56">
        <v>1.2224962428319386E-3</v>
      </c>
      <c r="M1105" s="62">
        <f t="shared" si="591"/>
        <v>1.6761329368348366</v>
      </c>
      <c r="N1105" s="62">
        <f t="shared" si="561"/>
        <v>1.3346765068629611</v>
      </c>
      <c r="O1105" s="62">
        <f t="shared" si="561"/>
        <v>0.90858359274216471</v>
      </c>
      <c r="P1105" s="62">
        <f t="shared" si="561"/>
        <v>1.0681677396382252</v>
      </c>
      <c r="Q1105" s="65">
        <f t="shared" si="579"/>
        <v>1.7491209227557911</v>
      </c>
      <c r="R1105" s="65">
        <f t="shared" si="580"/>
        <v>1.4965087412420708</v>
      </c>
      <c r="S1105" s="65">
        <f t="shared" si="581"/>
        <v>0.96337991980942017</v>
      </c>
      <c r="T1105" s="65">
        <f t="shared" si="582"/>
        <v>0.94574112611996897</v>
      </c>
      <c r="U1105" s="66">
        <f t="shared" si="562"/>
        <v>1.2711156198493818</v>
      </c>
      <c r="V1105" s="66">
        <f t="shared" si="562"/>
        <v>1.2478399434960308</v>
      </c>
      <c r="W1105" s="66">
        <f t="shared" si="562"/>
        <v>0.95162779461471703</v>
      </c>
      <c r="X1105" s="66">
        <f t="shared" si="562"/>
        <v>0.97376223039380894</v>
      </c>
      <c r="Y1105" s="82">
        <f t="shared" si="583"/>
        <v>0.90529480926589623</v>
      </c>
      <c r="Z1105" s="82">
        <f t="shared" si="584"/>
        <v>0.97264658845800989</v>
      </c>
      <c r="AA1105" s="82">
        <f t="shared" si="585"/>
        <v>0.94353100571448889</v>
      </c>
      <c r="AB1105" s="82">
        <f t="shared" si="586"/>
        <v>0.99747798778795105</v>
      </c>
      <c r="AC1105" s="66">
        <f t="shared" si="592"/>
        <v>0.919975625850461</v>
      </c>
      <c r="AD1105" s="66">
        <f t="shared" si="593"/>
        <v>0.97546846842789792</v>
      </c>
      <c r="AE1105" s="66">
        <f t="shared" si="594"/>
        <v>0.9444002636452995</v>
      </c>
      <c r="AF1105" s="66">
        <f t="shared" si="595"/>
        <v>1.0156345971309728</v>
      </c>
      <c r="AG1105" s="59"/>
      <c r="AH1105" s="54">
        <v>40571</v>
      </c>
      <c r="AI1105" s="47">
        <f>Model!DL1109</f>
        <v>100000</v>
      </c>
      <c r="AJ1105" s="48">
        <f>Model!DM1109*'Q3'!M1105</f>
        <v>-642439.79562153714</v>
      </c>
      <c r="AK1105" s="48">
        <f>Model!DR1109*'Q3'!N1105</f>
        <v>-309394.00646099896</v>
      </c>
      <c r="AL1105" s="48">
        <f>Model!DW1109*'Q3'!O1105</f>
        <v>-144400.48797979529</v>
      </c>
      <c r="AM1105" s="48">
        <f>Model!EB1109*'Q3'!P1105</f>
        <v>-82836.663757928807</v>
      </c>
      <c r="AN1105" s="48"/>
      <c r="AO1105" s="48">
        <f t="shared" si="563"/>
        <v>-5745.474982285119</v>
      </c>
      <c r="AP1105" s="48">
        <f t="shared" si="564"/>
        <v>-3472.9352822032124</v>
      </c>
      <c r="AQ1105" s="48">
        <f t="shared" si="565"/>
        <v>-577.71734884773105</v>
      </c>
      <c r="AR1105" s="48">
        <f t="shared" si="566"/>
        <v>2550.0003753746641</v>
      </c>
      <c r="AS1105" s="48">
        <f>Model!$DM1109*'Q3'!Q1105</f>
        <v>-670415.13440727338</v>
      </c>
      <c r="AT1105" s="48">
        <f>Model!$DR1109*'Q3'!R1105</f>
        <v>-346908.65747315553</v>
      </c>
      <c r="AU1105" s="48">
        <f>Model!$DW1109*'Q3'!S1105</f>
        <v>-153109.22587823274</v>
      </c>
      <c r="AV1105" s="48">
        <f>Model!$EB1109*'Q3'!T1105</f>
        <v>-73342.450590183769</v>
      </c>
      <c r="AW1105" s="48"/>
      <c r="AX1105" s="48">
        <f t="shared" si="567"/>
        <v>-6916.0976087589952</v>
      </c>
      <c r="AY1105" s="48">
        <f t="shared" si="568"/>
        <v>-6456.9754758337258</v>
      </c>
      <c r="AZ1105" s="48">
        <f t="shared" si="569"/>
        <v>-1887.3413132901369</v>
      </c>
      <c r="BA1105" s="48">
        <f t="shared" si="570"/>
        <v>4680.3580801096614</v>
      </c>
      <c r="BB1105" s="48">
        <f>Model!$DM1109*'Q3'!U1105</f>
        <v>-487201.96416487952</v>
      </c>
      <c r="BC1105" s="48">
        <f>Model!$DR1109*'Q3'!V1105</f>
        <v>-289264.2505918807</v>
      </c>
      <c r="BD1105" s="48">
        <f>Model!$DW1109*'Q3'!W1105</f>
        <v>-151241.46970646092</v>
      </c>
      <c r="BE1105" s="48">
        <f>Model!$EB1109*'Q3'!X1105</f>
        <v>-75515.493930403056</v>
      </c>
      <c r="BF1105" s="48"/>
      <c r="BG1105" s="48">
        <f t="shared" si="571"/>
        <v>750.42197109001427</v>
      </c>
      <c r="BH1105" s="48">
        <f t="shared" si="572"/>
        <v>-1871.7475067404011</v>
      </c>
      <c r="BI1105" s="48">
        <f t="shared" si="573"/>
        <v>-1606.4672910364134</v>
      </c>
      <c r="BJ1105" s="48">
        <f t="shared" si="574"/>
        <v>4192.7600516298808</v>
      </c>
      <c r="BK1105" s="48"/>
      <c r="BL1105" s="48">
        <f t="shared" si="575"/>
        <v>606600.94153805717</v>
      </c>
      <c r="BM1105" s="48">
        <f t="shared" si="576"/>
        <v>564202.4784871185</v>
      </c>
      <c r="BN1105" s="48">
        <f t="shared" si="577"/>
        <v>175131.34995226879</v>
      </c>
      <c r="BO1105" s="48">
        <f t="shared" si="578"/>
        <v>151842.65349794977</v>
      </c>
      <c r="BP1105" s="48">
        <f>Model!$DM1109*'Q3'!Y1105</f>
        <v>-346987.6400975053</v>
      </c>
      <c r="BQ1105" s="48">
        <f>Model!$DR1109*'Q3'!Z1105</f>
        <v>-225471.13351156365</v>
      </c>
      <c r="BR1105" s="48">
        <f>Model!$DW1109*'Q3'!AA1105</f>
        <v>-149954.65330607485</v>
      </c>
      <c r="BS1105" s="48">
        <f>Model!$EB1109*'Q3'!AB1105</f>
        <v>-77354.656590088445</v>
      </c>
      <c r="BT1105" s="48"/>
      <c r="BU1105" s="48">
        <f t="shared" si="587"/>
        <v>6617.6631711393111</v>
      </c>
      <c r="BV1105" s="48">
        <f t="shared" si="588"/>
        <v>3202.5693350438196</v>
      </c>
      <c r="BW1105" s="48">
        <f t="shared" si="589"/>
        <v>-1412.9552557177849</v>
      </c>
      <c r="BX1105" s="48">
        <f t="shared" si="590"/>
        <v>3780.0797933402682</v>
      </c>
      <c r="BY1105" s="48">
        <f>Model!$DM1109*'Q3'!AC1105</f>
        <v>-352614.60476055602</v>
      </c>
      <c r="BZ1105" s="48">
        <f>Model!$DR1109*'Q3'!AD1105</f>
        <v>-226125.27910051073</v>
      </c>
      <c r="CA1105" s="48">
        <f>Model!$DW1109*'Q3'!AE1105</f>
        <v>-150092.80379700605</v>
      </c>
      <c r="CB1105" s="48">
        <f>Model!$EB1109*'Q3'!AF1105</f>
        <v>-78762.705988436093</v>
      </c>
      <c r="CC1105" s="48"/>
      <c r="CD1105" s="26">
        <f t="shared" ref="CD1105:CD1168" si="596">BY1105*(CH1106-CH1105)+AI1105*(CZ1106-CZ1105)</f>
        <v>6382.2039260024958</v>
      </c>
      <c r="CE1105" s="48">
        <f t="shared" ref="CE1105:CE1168" si="597">BZ1105*(CN1106-CN1105)+$AI1105*($CZ1106-$CZ1105)</f>
        <v>3150.5364178437703</v>
      </c>
      <c r="CF1105" s="48">
        <f t="shared" ref="CF1105:CF1168" si="598">CA1105*(CT1106-CT1105)+$AI1105*($CZ1106-$CZ1105)</f>
        <v>-1433.7303893517237</v>
      </c>
      <c r="CG1105" s="48">
        <f t="shared" ref="CG1105:CG1168" si="599">CB1105*(DF1106-DF1105)+$AI1105*($CZ1106-$CZ1105)</f>
        <v>3464.1348243976936</v>
      </c>
      <c r="CH1105">
        <v>110.7017701216764</v>
      </c>
      <c r="CI1105">
        <v>5.3035120176468343E-3</v>
      </c>
      <c r="CJ1105">
        <v>1.8836286418562171</v>
      </c>
      <c r="CK1105">
        <v>1.8786469285749108</v>
      </c>
      <c r="CL1105">
        <v>2.079695404268932E-2</v>
      </c>
      <c r="CN1105">
        <v>132.35768413639653</v>
      </c>
      <c r="CO1105">
        <v>8.8376794589264361E-3</v>
      </c>
      <c r="CP1105">
        <v>2.6087340626786801</v>
      </c>
      <c r="CQ1105">
        <v>2.5972571993784328</v>
      </c>
      <c r="CR1105">
        <v>3.9021369616938348E-2</v>
      </c>
      <c r="CT1105">
        <v>114.60425176768297</v>
      </c>
      <c r="CU1105">
        <v>1.8825269456944037E-2</v>
      </c>
      <c r="CV1105">
        <v>4.4127451170512222</v>
      </c>
      <c r="CW1105">
        <v>4.3715968725101533</v>
      </c>
      <c r="CX1105">
        <v>6.1162459200808032E-2</v>
      </c>
      <c r="CZ1105">
        <v>149.10780223688101</v>
      </c>
      <c r="DA1105">
        <v>2.2677876726074225E-2</v>
      </c>
      <c r="DB1105">
        <v>5.3995329005021784</v>
      </c>
      <c r="DC1105">
        <v>5.338994372393012</v>
      </c>
      <c r="DD1105">
        <v>2.3014769805109386E-2</v>
      </c>
      <c r="DF1105">
        <v>142.01113116959266</v>
      </c>
      <c r="DG1105">
        <v>3.0342719064548114E-2</v>
      </c>
      <c r="DH1105">
        <v>7.3368592467625664</v>
      </c>
      <c r="DI1105">
        <v>7.227212605902241</v>
      </c>
      <c r="DJ1105">
        <v>0.10263446373673166</v>
      </c>
    </row>
    <row r="1106" spans="1:114" x14ac:dyDescent="0.4">
      <c r="A1106" s="54">
        <v>40578</v>
      </c>
      <c r="B1106" s="56">
        <v>-9.9999999999999829E-5</v>
      </c>
      <c r="C1106" s="56">
        <v>1.9999999999999966E-4</v>
      </c>
      <c r="D1106" s="56">
        <v>1.5999999999999999E-3</v>
      </c>
      <c r="E1106" s="56">
        <v>2.5999999999999981E-3</v>
      </c>
      <c r="F1106" s="56">
        <v>1.3999999999999985E-3</v>
      </c>
      <c r="G1106" s="56">
        <v>1.5750053452545107E-3</v>
      </c>
      <c r="H1106" s="56">
        <v>1.8618000945250582E-3</v>
      </c>
      <c r="I1106" s="56">
        <v>2.5489811760987524E-3</v>
      </c>
      <c r="J1106" s="56">
        <v>1.5693478726410068E-3</v>
      </c>
      <c r="K1106" s="56">
        <v>2.1290112457817631E-3</v>
      </c>
      <c r="M1106" s="62">
        <f t="shared" si="591"/>
        <v>1.6091868800073852</v>
      </c>
      <c r="N1106" s="62">
        <f t="shared" si="561"/>
        <v>1.3388726864600424</v>
      </c>
      <c r="O1106" s="62">
        <f t="shared" si="561"/>
        <v>0.96032045958349421</v>
      </c>
      <c r="P1106" s="62">
        <f t="shared" si="561"/>
        <v>1.0239985462133221</v>
      </c>
      <c r="Q1106" s="65">
        <f t="shared" si="579"/>
        <v>1.7507103506808726</v>
      </c>
      <c r="R1106" s="65">
        <f t="shared" si="580"/>
        <v>1.4970372889551089</v>
      </c>
      <c r="S1106" s="65">
        <f t="shared" si="581"/>
        <v>0.96731854997132649</v>
      </c>
      <c r="T1106" s="65">
        <f t="shared" si="582"/>
        <v>0.94490077567475772</v>
      </c>
      <c r="U1106" s="66">
        <f t="shared" si="562"/>
        <v>1.265418309523805</v>
      </c>
      <c r="V1106" s="66">
        <f t="shared" si="562"/>
        <v>1.2364343823835027</v>
      </c>
      <c r="W1106" s="66">
        <f t="shared" si="562"/>
        <v>0.9440410761333784</v>
      </c>
      <c r="X1106" s="66">
        <f t="shared" si="562"/>
        <v>0.98351676327538284</v>
      </c>
      <c r="Y1106" s="82">
        <f t="shared" si="583"/>
        <v>0.90767327160177624</v>
      </c>
      <c r="Z1106" s="82">
        <f t="shared" si="584"/>
        <v>0.97468537965553126</v>
      </c>
      <c r="AA1106" s="82">
        <f t="shared" si="585"/>
        <v>0.94391579109778534</v>
      </c>
      <c r="AB1106" s="82">
        <f t="shared" si="586"/>
        <v>0.99674691580539987</v>
      </c>
      <c r="AC1106" s="66">
        <f t="shared" si="592"/>
        <v>0.92144301709636545</v>
      </c>
      <c r="AD1106" s="66">
        <f t="shared" si="593"/>
        <v>0.97651450600049883</v>
      </c>
      <c r="AE1106" s="66">
        <f t="shared" si="594"/>
        <v>0.94446849684057854</v>
      </c>
      <c r="AF1106" s="66">
        <f t="shared" si="595"/>
        <v>1.0155208262208322</v>
      </c>
      <c r="AG1106" s="59"/>
      <c r="AH1106" s="54">
        <v>40578</v>
      </c>
      <c r="AI1106" s="47">
        <f>Model!DL1110</f>
        <v>100000</v>
      </c>
      <c r="AJ1106" s="48">
        <f>Model!DM1110*'Q3'!M1106</f>
        <v>-612591.61585266457</v>
      </c>
      <c r="AK1106" s="48">
        <f>Model!DR1110*'Q3'!N1106</f>
        <v>-308616.62455093715</v>
      </c>
      <c r="AL1106" s="48">
        <f>Model!DW1110*'Q3'!O1106</f>
        <v>-152297.07715667965</v>
      </c>
      <c r="AM1106" s="48">
        <f>Model!EB1110*'Q3'!P1106</f>
        <v>-79735.21377809759</v>
      </c>
      <c r="AN1106" s="48"/>
      <c r="AO1106" s="48">
        <f t="shared" si="563"/>
        <v>-10236.882837147146</v>
      </c>
      <c r="AP1106" s="48">
        <f t="shared" si="564"/>
        <v>-9244.4822369227622</v>
      </c>
      <c r="AQ1106" s="48">
        <f t="shared" si="565"/>
        <v>-8132.1749003895093</v>
      </c>
      <c r="AR1106" s="48">
        <f t="shared" si="566"/>
        <v>11851.349628167343</v>
      </c>
      <c r="AS1106" s="48">
        <f>Model!$DM1110*'Q3'!Q1106</f>
        <v>-666467.32951778651</v>
      </c>
      <c r="AT1106" s="48">
        <f>Model!$DR1110*'Q3'!R1106</f>
        <v>-345074.32978243823</v>
      </c>
      <c r="AU1106" s="48">
        <f>Model!$DW1110*'Q3'!S1106</f>
        <v>-153406.90325807018</v>
      </c>
      <c r="AV1106" s="48">
        <f>Model!$EB1110*'Q3'!T1106</f>
        <v>-73576.144835484592</v>
      </c>
      <c r="AW1106" s="48"/>
      <c r="AX1106" s="48">
        <f t="shared" si="567"/>
        <v>-2441.789979944544</v>
      </c>
      <c r="AY1106" s="48">
        <f t="shared" si="568"/>
        <v>1343.2984215836041</v>
      </c>
      <c r="AZ1106" s="48">
        <f t="shared" si="569"/>
        <v>-7470.9412644291151</v>
      </c>
      <c r="BA1106" s="48">
        <f t="shared" si="570"/>
        <v>3298.7350555168669</v>
      </c>
      <c r="BB1106" s="48">
        <f>Model!$DM1110*'Q3'!U1106</f>
        <v>-481724.43896458892</v>
      </c>
      <c r="BC1106" s="48">
        <f>Model!$DR1110*'Q3'!V1106</f>
        <v>-285004.10041138547</v>
      </c>
      <c r="BD1106" s="48">
        <f>Model!$DW1110*'Q3'!W1106</f>
        <v>-149715.33218538042</v>
      </c>
      <c r="BE1106" s="48">
        <f>Model!$EB1110*'Q3'!X1106</f>
        <v>-76583.037802251332</v>
      </c>
      <c r="BF1106" s="48"/>
      <c r="BG1106" s="48">
        <f t="shared" si="571"/>
        <v>-29171.607342948264</v>
      </c>
      <c r="BH1106" s="48">
        <f t="shared" si="572"/>
        <v>-16101.859156171238</v>
      </c>
      <c r="BI1106" s="48">
        <f t="shared" si="573"/>
        <v>-9670.3767973855865</v>
      </c>
      <c r="BJ1106" s="48">
        <f t="shared" si="574"/>
        <v>7474.1707984165114</v>
      </c>
      <c r="BK1106" s="48"/>
      <c r="BL1106" s="48">
        <f t="shared" si="575"/>
        <v>596635.98992899514</v>
      </c>
      <c r="BM1106" s="48">
        <f t="shared" si="576"/>
        <v>322386.71069382521</v>
      </c>
      <c r="BN1106" s="48">
        <f t="shared" si="577"/>
        <v>7221.3058687361872</v>
      </c>
      <c r="BO1106" s="48">
        <f t="shared" si="578"/>
        <v>23906.095638692736</v>
      </c>
      <c r="BP1106" s="48">
        <f>Model!$DM1110*'Q3'!Y1106</f>
        <v>-345536.6452616459</v>
      </c>
      <c r="BQ1106" s="48">
        <f>Model!$DR1110*'Q3'!Z1106</f>
        <v>-224669.69033759282</v>
      </c>
      <c r="BR1106" s="48">
        <f>Model!$DW1110*'Q3'!AA1106</f>
        <v>-149695.46325044116</v>
      </c>
      <c r="BS1106" s="48">
        <f>Model!$EB1110*'Q3'!AB1106</f>
        <v>-77613.223874486226</v>
      </c>
      <c r="BT1106" s="48"/>
      <c r="BU1106" s="48">
        <f t="shared" si="587"/>
        <v>-48876.153709250037</v>
      </c>
      <c r="BV1106" s="48">
        <f t="shared" si="588"/>
        <v>-33623.738165433046</v>
      </c>
      <c r="BW1106" s="48">
        <f t="shared" si="589"/>
        <v>-9682.2146953013871</v>
      </c>
      <c r="BX1106" s="48">
        <f t="shared" si="590"/>
        <v>8904.709163229767</v>
      </c>
      <c r="BY1106" s="48">
        <f>Model!$DM1110*'Q3'!AC1106</f>
        <v>-350778.56635061948</v>
      </c>
      <c r="BZ1106" s="48">
        <f>Model!$DR1110*'Q3'!AD1106</f>
        <v>-225091.31279966098</v>
      </c>
      <c r="CA1106" s="48">
        <f>Model!$DW1110*'Q3'!AE1106</f>
        <v>-149783.11677100827</v>
      </c>
      <c r="CB1106" s="48">
        <f>Model!$EB1110*'Q3'!AF1106</f>
        <v>-79075.083137823021</v>
      </c>
      <c r="CC1106" s="48"/>
      <c r="CD1106" s="26">
        <f t="shared" si="596"/>
        <v>-48117.718064338464</v>
      </c>
      <c r="CE1106" s="48">
        <f t="shared" si="597"/>
        <v>-33501.293647306324</v>
      </c>
      <c r="CF1106" s="48">
        <f t="shared" si="598"/>
        <v>-9629.9907873966295</v>
      </c>
      <c r="CG1106" s="48">
        <f t="shared" si="599"/>
        <v>10934.678133421883</v>
      </c>
      <c r="CH1106">
        <v>110.74361492775506</v>
      </c>
      <c r="CI1106">
        <v>5.1032182532871322E-3</v>
      </c>
      <c r="CJ1106">
        <v>1.8838342984905105</v>
      </c>
      <c r="CK1106">
        <v>1.8790397235824916</v>
      </c>
      <c r="CL1106">
        <v>2.0809165158237476E-2</v>
      </c>
      <c r="CN1106">
        <v>132.43722746448623</v>
      </c>
      <c r="CO1106">
        <v>8.6083213712439856E-3</v>
      </c>
      <c r="CP1106">
        <v>2.6091464010000589</v>
      </c>
      <c r="CQ1106">
        <v>2.5979643450036467</v>
      </c>
      <c r="CR1106">
        <v>3.9153294359847851E-2</v>
      </c>
      <c r="CT1106">
        <v>114.75463222231548</v>
      </c>
      <c r="CU1106">
        <v>1.8529071950805033E-2</v>
      </c>
      <c r="CV1106">
        <v>4.4137664103861027</v>
      </c>
      <c r="CW1106">
        <v>4.3732502758758125</v>
      </c>
      <c r="CX1106">
        <v>6.1218802186157516E-2</v>
      </c>
      <c r="CZ1106">
        <v>149.31917517370812</v>
      </c>
      <c r="DA1106">
        <v>2.2417363265640568E-2</v>
      </c>
      <c r="DB1106">
        <v>5.4013695702639364</v>
      </c>
      <c r="DC1106">
        <v>5.3414984150870115</v>
      </c>
      <c r="DD1106">
        <v>2.3104534405940739E-2</v>
      </c>
      <c r="DF1106">
        <v>142.23551603088612</v>
      </c>
      <c r="DG1106">
        <v>3.0129341630377122E-2</v>
      </c>
      <c r="DH1106">
        <v>7.3397461513858193</v>
      </c>
      <c r="DI1106">
        <v>7.2308162843371759</v>
      </c>
      <c r="DJ1106">
        <v>0.10284788855272327</v>
      </c>
    </row>
    <row r="1107" spans="1:114" x14ac:dyDescent="0.4">
      <c r="A1107" s="54">
        <v>40585</v>
      </c>
      <c r="B1107" s="56">
        <v>-1.0000000000000005E-4</v>
      </c>
      <c r="C1107" s="56">
        <v>-1.0000000000000026E-4</v>
      </c>
      <c r="D1107" s="56">
        <v>0</v>
      </c>
      <c r="E1107" s="56">
        <v>-2.0000000000000226E-4</v>
      </c>
      <c r="F1107" s="56">
        <v>-7.9999999999999516E-4</v>
      </c>
      <c r="G1107" s="56">
        <v>-3.2283268407004226E-6</v>
      </c>
      <c r="H1107" s="56">
        <v>-6.4146312980262535E-5</v>
      </c>
      <c r="I1107" s="56">
        <v>-1.9076227742022625E-4</v>
      </c>
      <c r="J1107" s="56">
        <v>-6.7081487435727977E-4</v>
      </c>
      <c r="K1107" s="56">
        <v>-3.7744009895302952E-4</v>
      </c>
      <c r="M1107" s="62">
        <f t="shared" si="591"/>
        <v>1.3170874791443608</v>
      </c>
      <c r="N1107" s="62">
        <f t="shared" si="561"/>
        <v>1.1287609189706376</v>
      </c>
      <c r="O1107" s="62">
        <f t="shared" si="561"/>
        <v>0.83825886378393011</v>
      </c>
      <c r="P1107" s="62">
        <f t="shared" si="561"/>
        <v>1.2212121009100274</v>
      </c>
      <c r="Q1107" s="65">
        <f t="shared" si="579"/>
        <v>1.6839583515134846</v>
      </c>
      <c r="R1107" s="65">
        <f t="shared" si="580"/>
        <v>1.4429423953585683</v>
      </c>
      <c r="S1107" s="65">
        <f t="shared" si="581"/>
        <v>0.95148684724510968</v>
      </c>
      <c r="T1107" s="65">
        <f t="shared" si="582"/>
        <v>0.96487990103133081</v>
      </c>
      <c r="U1107" s="66">
        <f t="shared" si="562"/>
        <v>1.2647997104157731</v>
      </c>
      <c r="V1107" s="66">
        <f t="shared" si="562"/>
        <v>1.2360735242258505</v>
      </c>
      <c r="W1107" s="66">
        <f t="shared" si="562"/>
        <v>0.94445880334283616</v>
      </c>
      <c r="X1107" s="66">
        <f t="shared" si="562"/>
        <v>0.98146825331030496</v>
      </c>
      <c r="Y1107" s="82">
        <f t="shared" si="583"/>
        <v>0.91219004334981546</v>
      </c>
      <c r="Z1107" s="82">
        <f t="shared" si="584"/>
        <v>0.97712245509268925</v>
      </c>
      <c r="AA1107" s="82">
        <f t="shared" si="585"/>
        <v>0.94208971608407399</v>
      </c>
      <c r="AB1107" s="82">
        <f t="shared" si="586"/>
        <v>0.99951246755587375</v>
      </c>
      <c r="AC1107" s="66">
        <f t="shared" si="592"/>
        <v>0.92350212008633148</v>
      </c>
      <c r="AD1107" s="66">
        <f t="shared" si="593"/>
        <v>0.97769233414014711</v>
      </c>
      <c r="AE1107" s="66">
        <f t="shared" si="594"/>
        <v>0.94364245369429944</v>
      </c>
      <c r="AF1107" s="66">
        <f t="shared" si="595"/>
        <v>1.0172784980827123</v>
      </c>
      <c r="AG1107" s="59"/>
      <c r="AH1107" s="54">
        <v>40585</v>
      </c>
      <c r="AI1107" s="47">
        <f>Model!DL1111</f>
        <v>100000</v>
      </c>
      <c r="AJ1107" s="48">
        <f>Model!DM1111*'Q3'!M1107</f>
        <v>-496021.68110370444</v>
      </c>
      <c r="AK1107" s="48">
        <f>Model!DR1111*'Q3'!N1107</f>
        <v>-258032.99516082639</v>
      </c>
      <c r="AL1107" s="48">
        <f>Model!DW1111*'Q3'!O1107</f>
        <v>-132824.40520781075</v>
      </c>
      <c r="AM1107" s="48">
        <f>Model!EB1111*'Q3'!P1107</f>
        <v>-95078.831662926925</v>
      </c>
      <c r="AN1107" s="48"/>
      <c r="AO1107" s="48">
        <f t="shared" si="563"/>
        <v>-7597.0679977750988</v>
      </c>
      <c r="AP1107" s="48">
        <f t="shared" si="564"/>
        <v>-4561.9702465438459</v>
      </c>
      <c r="AQ1107" s="48">
        <f t="shared" si="565"/>
        <v>-414.38419136952143</v>
      </c>
      <c r="AR1107" s="48">
        <f t="shared" si="566"/>
        <v>-16214.303353930969</v>
      </c>
      <c r="AS1107" s="48">
        <f>Model!$DM1111*'Q3'!Q1107</f>
        <v>-634187.07234919339</v>
      </c>
      <c r="AT1107" s="48">
        <f>Model!$DR1111*'Q3'!R1107</f>
        <v>-329854.39330983255</v>
      </c>
      <c r="AU1107" s="48">
        <f>Model!$DW1111*'Q3'!S1107</f>
        <v>-150765.68827187814</v>
      </c>
      <c r="AV1107" s="48">
        <f>Model!$EB1111*'Q3'!T1107</f>
        <v>-75121.802033190295</v>
      </c>
      <c r="AW1107" s="48"/>
      <c r="AX1107" s="48">
        <f t="shared" si="567"/>
        <v>37713.579962359916</v>
      </c>
      <c r="AY1107" s="48">
        <f t="shared" si="568"/>
        <v>41560.098863912863</v>
      </c>
      <c r="AZ1107" s="48">
        <f t="shared" si="569"/>
        <v>22528.207298866968</v>
      </c>
      <c r="BA1107" s="48">
        <f t="shared" si="570"/>
        <v>-48549.49449029089</v>
      </c>
      <c r="BB1107" s="48">
        <f>Model!$DM1111*'Q3'!U1107</f>
        <v>-476329.84790613665</v>
      </c>
      <c r="BC1107" s="48">
        <f>Model!$DR1111*'Q3'!V1107</f>
        <v>-282564.49026057334</v>
      </c>
      <c r="BD1107" s="48">
        <f>Model!$DW1111*'Q3'!W1107</f>
        <v>-149652.07553072556</v>
      </c>
      <c r="BE1107" s="48">
        <f>Model!$EB1111*'Q3'!X1107</f>
        <v>-76413.306721624525</v>
      </c>
      <c r="BF1107" s="48"/>
      <c r="BG1107" s="48">
        <f t="shared" si="571"/>
        <v>-14054.90605448038</v>
      </c>
      <c r="BH1107" s="48">
        <f t="shared" si="572"/>
        <v>11191.598209837073</v>
      </c>
      <c r="BI1107" s="48">
        <f t="shared" si="573"/>
        <v>21104.164095972752</v>
      </c>
      <c r="BJ1107" s="48">
        <f t="shared" si="574"/>
        <v>-46456.946063555049</v>
      </c>
      <c r="BK1107" s="48"/>
      <c r="BL1107" s="48">
        <f t="shared" si="575"/>
        <v>402219.94858583488</v>
      </c>
      <c r="BM1107" s="48">
        <f t="shared" si="576"/>
        <v>116543.57303181609</v>
      </c>
      <c r="BN1107" s="48">
        <f t="shared" si="577"/>
        <v>11838.907793147291</v>
      </c>
      <c r="BO1107" s="48">
        <f t="shared" si="578"/>
        <v>23324.00738839242</v>
      </c>
      <c r="BP1107" s="48">
        <f>Model!$DM1111*'Q3'!Y1107</f>
        <v>-343535.29735350516</v>
      </c>
      <c r="BQ1107" s="48">
        <f>Model!$DR1111*'Q3'!Z1107</f>
        <v>-223368.67753748421</v>
      </c>
      <c r="BR1107" s="48">
        <f>Model!$DW1111*'Q3'!AA1107</f>
        <v>-149276.68718754713</v>
      </c>
      <c r="BS1107" s="48">
        <f>Model!$EB1111*'Q3'!AB1107</f>
        <v>-77818.159169013292</v>
      </c>
      <c r="BT1107" s="48"/>
      <c r="BU1107" s="48">
        <f t="shared" si="587"/>
        <v>-57604.213713036937</v>
      </c>
      <c r="BV1107" s="48">
        <f t="shared" si="588"/>
        <v>-26822.606968954031</v>
      </c>
      <c r="BW1107" s="48">
        <f t="shared" si="589"/>
        <v>20624.132574426301</v>
      </c>
      <c r="BX1107" s="48">
        <f t="shared" si="590"/>
        <v>-44180.746987465478</v>
      </c>
      <c r="BY1107" s="48">
        <f>Model!$DM1111*'Q3'!AC1107</f>
        <v>-347795.48159219063</v>
      </c>
      <c r="BZ1107" s="48">
        <f>Model!$DR1111*'Q3'!AD1107</f>
        <v>-223498.95100374584</v>
      </c>
      <c r="CA1107" s="48">
        <f>Model!$DW1111*'Q3'!AE1107</f>
        <v>-149522.72270048046</v>
      </c>
      <c r="CB1107" s="48">
        <f>Model!$EB1111*'Q3'!AF1107</f>
        <v>-79201.353312373772</v>
      </c>
      <c r="CC1107" s="48"/>
      <c r="CD1107" s="26">
        <f t="shared" si="596"/>
        <v>-56207.107632097905</v>
      </c>
      <c r="CE1107" s="48">
        <f t="shared" si="597"/>
        <v>-26738.948310545413</v>
      </c>
      <c r="CF1107" s="48">
        <f t="shared" si="598"/>
        <v>20938.752897017694</v>
      </c>
      <c r="CG1107" s="48">
        <f t="shared" si="599"/>
        <v>-41939.639576490255</v>
      </c>
      <c r="CH1107">
        <v>110.59892834586299</v>
      </c>
      <c r="CI1107">
        <v>5.7961873926007232E-3</v>
      </c>
      <c r="CJ1107">
        <v>1.8831229404376155</v>
      </c>
      <c r="CK1107">
        <v>1.8776812442599644</v>
      </c>
      <c r="CL1107">
        <v>2.0766953339027866E-2</v>
      </c>
      <c r="CN1107">
        <v>132.14681476321292</v>
      </c>
      <c r="CO1107">
        <v>9.4465486065924819E-3</v>
      </c>
      <c r="CP1107">
        <v>2.607639781568182</v>
      </c>
      <c r="CQ1107">
        <v>2.5953810847831642</v>
      </c>
      <c r="CR1107">
        <v>3.8551789665024053E-2</v>
      </c>
      <c r="CT1107">
        <v>114.15883290282576</v>
      </c>
      <c r="CU1107">
        <v>1.9705273660251339E-2</v>
      </c>
      <c r="CV1107">
        <v>4.4097112018610902</v>
      </c>
      <c r="CW1107">
        <v>4.3666878126920992</v>
      </c>
      <c r="CX1107">
        <v>6.1019601946298963E-2</v>
      </c>
      <c r="CZ1107">
        <v>148.330468475402</v>
      </c>
      <c r="DA1107">
        <v>2.3639859508472506E-2</v>
      </c>
      <c r="DB1107">
        <v>5.392749827441782</v>
      </c>
      <c r="DC1107">
        <v>5.329752526965585</v>
      </c>
      <c r="DD1107">
        <v>2.2534517406192858E-2</v>
      </c>
      <c r="DF1107">
        <v>140.84689469017061</v>
      </c>
      <c r="DG1107">
        <v>3.1456602289760972E-2</v>
      </c>
      <c r="DH1107">
        <v>7.3217804895589582</v>
      </c>
      <c r="DI1107">
        <v>7.2084045323008095</v>
      </c>
      <c r="DJ1107">
        <v>0.10152813940451207</v>
      </c>
    </row>
    <row r="1108" spans="1:114" x14ac:dyDescent="0.4">
      <c r="A1108" s="54">
        <v>40592</v>
      </c>
      <c r="B1108" s="56">
        <v>0</v>
      </c>
      <c r="C1108" s="56">
        <v>-1.9999999999999966E-4</v>
      </c>
      <c r="D1108" s="56">
        <v>-1E-3</v>
      </c>
      <c r="E1108" s="56">
        <v>-1.5999999999999973E-3</v>
      </c>
      <c r="F1108" s="56">
        <v>-1.4000000000000054E-3</v>
      </c>
      <c r="G1108" s="56">
        <v>-9.8667484278811782E-4</v>
      </c>
      <c r="H1108" s="56">
        <v>-1.1588244226125293E-3</v>
      </c>
      <c r="I1108" s="56">
        <v>-1.5701335054279127E-3</v>
      </c>
      <c r="J1108" s="56">
        <v>-1.3988024795903199E-3</v>
      </c>
      <c r="K1108" s="56">
        <v>-1.4838920881310586E-3</v>
      </c>
      <c r="M1108" s="62">
        <f t="shared" si="591"/>
        <v>1.4741798687623431</v>
      </c>
      <c r="N1108" s="62">
        <f t="shared" si="561"/>
        <v>1.2383613307256536</v>
      </c>
      <c r="O1108" s="62">
        <f t="shared" si="561"/>
        <v>0.89481409630248743</v>
      </c>
      <c r="P1108" s="62">
        <f t="shared" si="561"/>
        <v>1.0538818568896433</v>
      </c>
      <c r="Q1108" s="65">
        <f t="shared" si="579"/>
        <v>1.6802197570417525</v>
      </c>
      <c r="R1108" s="65">
        <f t="shared" si="580"/>
        <v>1.443279699906697</v>
      </c>
      <c r="S1108" s="65">
        <f t="shared" si="581"/>
        <v>0.95311426024355206</v>
      </c>
      <c r="T1108" s="65">
        <f t="shared" si="582"/>
        <v>0.96001685414246551</v>
      </c>
      <c r="U1108" s="66">
        <f t="shared" si="562"/>
        <v>1.2710277598487472</v>
      </c>
      <c r="V1108" s="66">
        <f t="shared" si="562"/>
        <v>1.2368765514139788</v>
      </c>
      <c r="W1108" s="66">
        <f t="shared" si="562"/>
        <v>0.94357207509262608</v>
      </c>
      <c r="X1108" s="66">
        <f t="shared" si="562"/>
        <v>0.98735577063527025</v>
      </c>
      <c r="Y1108" s="82">
        <f t="shared" si="583"/>
        <v>0.91214770234602172</v>
      </c>
      <c r="Z1108" s="82">
        <f t="shared" si="584"/>
        <v>0.97724737563523878</v>
      </c>
      <c r="AA1108" s="82">
        <f t="shared" si="585"/>
        <v>0.94221701964633731</v>
      </c>
      <c r="AB1108" s="82">
        <f t="shared" si="586"/>
        <v>0.9987567859647275</v>
      </c>
      <c r="AC1108" s="66">
        <f t="shared" si="592"/>
        <v>0.92411895971287794</v>
      </c>
      <c r="AD1108" s="66">
        <f t="shared" si="593"/>
        <v>0.97821012065284119</v>
      </c>
      <c r="AE1108" s="66">
        <f t="shared" si="594"/>
        <v>0.94382706213311118</v>
      </c>
      <c r="AF1108" s="66">
        <f t="shared" si="595"/>
        <v>1.0169681109064723</v>
      </c>
      <c r="AG1108" s="59"/>
      <c r="AH1108" s="54">
        <v>40592</v>
      </c>
      <c r="AI1108" s="47">
        <f>Model!DL1112</f>
        <v>100000</v>
      </c>
      <c r="AJ1108" s="48">
        <f>Model!DM1112*'Q3'!M1108</f>
        <v>-556693.60928660771</v>
      </c>
      <c r="AK1108" s="48">
        <f>Model!DR1112*'Q3'!N1108</f>
        <v>-283790.98365958571</v>
      </c>
      <c r="AL1108" s="48">
        <f>Model!DW1112*'Q3'!O1108</f>
        <v>-142018.44112179507</v>
      </c>
      <c r="AM1108" s="48">
        <f>Model!EB1112*'Q3'!P1108</f>
        <v>-81740.697738204908</v>
      </c>
      <c r="AN1108" s="48"/>
      <c r="AO1108" s="48">
        <f t="shared" si="563"/>
        <v>29635.098137109089</v>
      </c>
      <c r="AP1108" s="48">
        <f t="shared" si="564"/>
        <v>23748.143682999234</v>
      </c>
      <c r="AQ1108" s="48">
        <f t="shared" si="565"/>
        <v>16500.298974682257</v>
      </c>
      <c r="AR1108" s="48">
        <f t="shared" si="566"/>
        <v>-26369.471349532323</v>
      </c>
      <c r="AS1108" s="48">
        <f>Model!$DM1112*'Q3'!Q1108</f>
        <v>-634500.32167888305</v>
      </c>
      <c r="AT1108" s="48">
        <f>Model!$DR1112*'Q3'!R1108</f>
        <v>-330751.41767582676</v>
      </c>
      <c r="AU1108" s="48">
        <f>Model!$DW1112*'Q3'!S1108</f>
        <v>-151271.42275705104</v>
      </c>
      <c r="AV1108" s="48">
        <f>Model!$EB1112*'Q3'!T1108</f>
        <v>-74460.383756524636</v>
      </c>
      <c r="AW1108" s="48"/>
      <c r="AX1108" s="48">
        <f t="shared" si="567"/>
        <v>29582.896395212847</v>
      </c>
      <c r="AY1108" s="48">
        <f t="shared" si="568"/>
        <v>22712.193229609227</v>
      </c>
      <c r="AZ1108" s="48">
        <f t="shared" si="569"/>
        <v>15620.187970548392</v>
      </c>
      <c r="BA1108" s="48">
        <f t="shared" si="570"/>
        <v>-21348.104777244676</v>
      </c>
      <c r="BB1108" s="48">
        <f>Model!$DM1112*'Q3'!U1108</f>
        <v>-479977.40718554112</v>
      </c>
      <c r="BC1108" s="48">
        <f>Model!$DR1112*'Q3'!V1108</f>
        <v>-283450.72191939503</v>
      </c>
      <c r="BD1108" s="48">
        <f>Model!$DW1112*'Q3'!W1108</f>
        <v>-149756.95593580871</v>
      </c>
      <c r="BE1108" s="48">
        <f>Model!$EB1112*'Q3'!X1108</f>
        <v>-76580.832168193592</v>
      </c>
      <c r="BF1108" s="48"/>
      <c r="BG1108" s="48">
        <f t="shared" si="571"/>
        <v>29686.568238572178</v>
      </c>
      <c r="BH1108" s="48">
        <f t="shared" si="572"/>
        <v>23755.649880746467</v>
      </c>
      <c r="BI1108" s="48">
        <f t="shared" si="573"/>
        <v>15764.238717357654</v>
      </c>
      <c r="BJ1108" s="48">
        <f t="shared" si="574"/>
        <v>-22810.617080890886</v>
      </c>
      <c r="BK1108" s="48"/>
      <c r="BL1108" s="48">
        <f t="shared" si="575"/>
        <v>41939.12069718993</v>
      </c>
      <c r="BM1108" s="48">
        <f t="shared" si="576"/>
        <v>82755.547666743601</v>
      </c>
      <c r="BN1108" s="48">
        <f t="shared" si="577"/>
        <v>29318.151994975298</v>
      </c>
      <c r="BO1108" s="48">
        <f t="shared" si="578"/>
        <v>47799.539221609724</v>
      </c>
      <c r="BP1108" s="48">
        <f>Model!$DM1112*'Q3'!Y1108</f>
        <v>-344453.75858226087</v>
      </c>
      <c r="BQ1108" s="48">
        <f>Model!$DR1112*'Q3'!Z1108</f>
        <v>-223952.40155614456</v>
      </c>
      <c r="BR1108" s="48">
        <f>Model!$DW1112*'Q3'!AA1108</f>
        <v>-149541.89130628316</v>
      </c>
      <c r="BS1108" s="48">
        <f>Model!$EB1112*'Q3'!AB1108</f>
        <v>-77465.112452422254</v>
      </c>
      <c r="BT1108" s="48"/>
      <c r="BU1108" s="48">
        <f t="shared" si="587"/>
        <v>29777.493176893156</v>
      </c>
      <c r="BV1108" s="48">
        <f t="shared" si="588"/>
        <v>25068.186982403924</v>
      </c>
      <c r="BW1108" s="48">
        <f t="shared" si="589"/>
        <v>15784.694906995404</v>
      </c>
      <c r="BX1108" s="48">
        <f t="shared" si="590"/>
        <v>-23420.521471131768</v>
      </c>
      <c r="BY1108" s="48">
        <f>Model!$DM1112*'Q3'!AC1108</f>
        <v>-348974.45691254619</v>
      </c>
      <c r="BZ1108" s="48">
        <f>Model!$DR1112*'Q3'!AD1108</f>
        <v>-224173.03050246238</v>
      </c>
      <c r="CA1108" s="48">
        <f>Model!$DW1112*'Q3'!AE1108</f>
        <v>-149797.42564023737</v>
      </c>
      <c r="CB1108" s="48">
        <f>Model!$EB1112*'Q3'!AF1108</f>
        <v>-78877.610824743388</v>
      </c>
      <c r="CC1108" s="48"/>
      <c r="CD1108" s="26">
        <f t="shared" si="596"/>
        <v>29774.460169583472</v>
      </c>
      <c r="CE1108" s="48">
        <f t="shared" si="597"/>
        <v>25063.319892442836</v>
      </c>
      <c r="CF1108" s="48">
        <f t="shared" si="598"/>
        <v>15760.389381694218</v>
      </c>
      <c r="CG1108" s="48">
        <f t="shared" si="599"/>
        <v>-24394.747600393719</v>
      </c>
      <c r="CH1108">
        <v>110.27098335506838</v>
      </c>
      <c r="CI1108">
        <v>7.3711927378552339E-3</v>
      </c>
      <c r="CJ1108">
        <v>1.8815078683381368</v>
      </c>
      <c r="CK1108">
        <v>1.8745988536100757</v>
      </c>
      <c r="CL1108">
        <v>2.0671385898386695E-2</v>
      </c>
      <c r="CN1108">
        <v>131.50463749711781</v>
      </c>
      <c r="CO1108">
        <v>1.130834870111754E-2</v>
      </c>
      <c r="CP1108">
        <v>2.604296744525509</v>
      </c>
      <c r="CQ1108">
        <v>2.5896543871130824</v>
      </c>
      <c r="CR1108">
        <v>3.7482933424322025E-2</v>
      </c>
      <c r="CT1108">
        <v>112.88007310575274</v>
      </c>
      <c r="CU1108">
        <v>2.2254254836350091E-2</v>
      </c>
      <c r="CV1108">
        <v>4.4009262523519457</v>
      </c>
      <c r="CW1108">
        <v>4.352495480552804</v>
      </c>
      <c r="CX1108">
        <v>6.0587250931057268E-2</v>
      </c>
      <c r="CZ1108">
        <v>146.62781953898946</v>
      </c>
      <c r="DA1108">
        <v>2.5768870754254269E-2</v>
      </c>
      <c r="DB1108">
        <v>5.3777328519507073</v>
      </c>
      <c r="DC1108">
        <v>5.3093251945849245</v>
      </c>
      <c r="DD1108">
        <v>2.1901864265554405E-2</v>
      </c>
      <c r="DF1108">
        <v>139.22665401626895</v>
      </c>
      <c r="DG1108">
        <v>3.3025950162401979E-2</v>
      </c>
      <c r="DH1108">
        <v>7.3005123815980628</v>
      </c>
      <c r="DI1108">
        <v>7.1819175559612347</v>
      </c>
      <c r="DJ1108">
        <v>9.9991435073718271E-2</v>
      </c>
    </row>
    <row r="1109" spans="1:114" x14ac:dyDescent="0.4">
      <c r="A1109" s="54">
        <v>40599</v>
      </c>
      <c r="B1109" s="56">
        <v>1.0000000000000005E-4</v>
      </c>
      <c r="C1109" s="56">
        <v>-1.0000000000000026E-4</v>
      </c>
      <c r="D1109" s="56">
        <v>-3.0000000000000079E-4</v>
      </c>
      <c r="E1109" s="56">
        <v>-9.9999999999999395E-5</v>
      </c>
      <c r="F1109" s="56">
        <v>1.0000000000000286E-4</v>
      </c>
      <c r="G1109" s="56">
        <v>-2.9629904398840567E-4</v>
      </c>
      <c r="H1109" s="56">
        <v>-2.3352565569609122E-4</v>
      </c>
      <c r="I1109" s="56">
        <v>-1.1071529164078178E-4</v>
      </c>
      <c r="J1109" s="56">
        <v>5.3268763714406364E-5</v>
      </c>
      <c r="K1109" s="56">
        <v>-4.8733263168707769E-5</v>
      </c>
      <c r="M1109" s="62">
        <f t="shared" si="591"/>
        <v>1.4717889891099392</v>
      </c>
      <c r="N1109" s="62">
        <f t="shared" si="561"/>
        <v>1.2437480818562598</v>
      </c>
      <c r="O1109" s="62">
        <f t="shared" si="561"/>
        <v>0.90623980835154971</v>
      </c>
      <c r="P1109" s="62">
        <f t="shared" si="561"/>
        <v>1.0811698662383422</v>
      </c>
      <c r="Q1109" s="65">
        <f t="shared" si="579"/>
        <v>1.6691390407510993</v>
      </c>
      <c r="R1109" s="65">
        <f t="shared" si="580"/>
        <v>1.4345839365272275</v>
      </c>
      <c r="S1109" s="65">
        <f t="shared" si="581"/>
        <v>0.95256825218367114</v>
      </c>
      <c r="T1109" s="65">
        <f t="shared" si="582"/>
        <v>0.96348259202059461</v>
      </c>
      <c r="U1109" s="66">
        <f t="shared" si="562"/>
        <v>1.2601094045054679</v>
      </c>
      <c r="V1109" s="66">
        <f t="shared" si="562"/>
        <v>1.231815577969485</v>
      </c>
      <c r="W1109" s="66">
        <f t="shared" si="562"/>
        <v>0.94352528265985258</v>
      </c>
      <c r="X1109" s="66">
        <f t="shared" si="562"/>
        <v>0.98578346556529095</v>
      </c>
      <c r="Y1109" s="82">
        <f t="shared" si="583"/>
        <v>0.9141537956527791</v>
      </c>
      <c r="Z1109" s="82">
        <f t="shared" si="584"/>
        <v>0.9788146148863871</v>
      </c>
      <c r="AA1109" s="82">
        <f t="shared" si="585"/>
        <v>0.94239507643784559</v>
      </c>
      <c r="AB1109" s="82">
        <f t="shared" si="586"/>
        <v>0.99913022428827358</v>
      </c>
      <c r="AC1109" s="66">
        <f t="shared" si="592"/>
        <v>0.92738341399276814</v>
      </c>
      <c r="AD1109" s="66">
        <f t="shared" si="593"/>
        <v>0.98014794380007686</v>
      </c>
      <c r="AE1109" s="66">
        <f t="shared" si="594"/>
        <v>0.94386391057872965</v>
      </c>
      <c r="AF1109" s="66">
        <f t="shared" si="595"/>
        <v>1.0171116382660166</v>
      </c>
      <c r="AG1109" s="59"/>
      <c r="AH1109" s="54">
        <v>40599</v>
      </c>
      <c r="AI1109" s="47">
        <f>Model!DL1113</f>
        <v>100000</v>
      </c>
      <c r="AJ1109" s="48">
        <f>Model!DM1113*'Q3'!M1109</f>
        <v>-560162.23792017857</v>
      </c>
      <c r="AK1109" s="48">
        <f>Model!DR1113*'Q3'!N1109</f>
        <v>-286831.77446927899</v>
      </c>
      <c r="AL1109" s="48">
        <f>Model!DW1113*'Q3'!O1109</f>
        <v>-144088.23538836432</v>
      </c>
      <c r="AM1109" s="48">
        <f>Model!EB1113*'Q3'!P1109</f>
        <v>-83616.262184830761</v>
      </c>
      <c r="AN1109" s="48"/>
      <c r="AO1109" s="48">
        <f t="shared" si="563"/>
        <v>3714.7935322929261</v>
      </c>
      <c r="AP1109" s="48">
        <f t="shared" si="564"/>
        <v>4175.9071903998556</v>
      </c>
      <c r="AQ1109" s="48">
        <f t="shared" si="565"/>
        <v>5393.8335641886661</v>
      </c>
      <c r="AR1109" s="48">
        <f t="shared" si="566"/>
        <v>-2689.9822311638563</v>
      </c>
      <c r="AS1109" s="48">
        <f>Model!$DM1113*'Q3'!Q1109</f>
        <v>-635273.58023822971</v>
      </c>
      <c r="AT1109" s="48">
        <f>Model!$DR1113*'Q3'!R1109</f>
        <v>-330842.1232096288</v>
      </c>
      <c r="AU1109" s="48">
        <f>Model!$DW1113*'Q3'!S1109</f>
        <v>-151454.25888296435</v>
      </c>
      <c r="AV1109" s="48">
        <f>Model!$EB1113*'Q3'!T1109</f>
        <v>-74514.482451506308</v>
      </c>
      <c r="AW1109" s="48"/>
      <c r="AX1109" s="48">
        <f t="shared" si="567"/>
        <v>-11705.466876319115</v>
      </c>
      <c r="AY1109" s="48">
        <f t="shared" si="568"/>
        <v>-13398.581067383551</v>
      </c>
      <c r="AZ1109" s="48">
        <f t="shared" si="569"/>
        <v>-399.34649067706778</v>
      </c>
      <c r="BA1109" s="48">
        <f t="shared" si="570"/>
        <v>10525.207435963035</v>
      </c>
      <c r="BB1109" s="48">
        <f>Model!$DM1113*'Q3'!U1109</f>
        <v>-479597.08169777592</v>
      </c>
      <c r="BC1109" s="48">
        <f>Model!$DR1113*'Q3'!V1109</f>
        <v>-284079.91393286153</v>
      </c>
      <c r="BD1109" s="48">
        <f>Model!$DW1113*'Q3'!W1109</f>
        <v>-150016.46558658741</v>
      </c>
      <c r="BE1109" s="48">
        <f>Model!$EB1113*'Q3'!X1109</f>
        <v>-76239.202819224185</v>
      </c>
      <c r="BF1109" s="48"/>
      <c r="BG1109" s="48">
        <f t="shared" si="571"/>
        <v>20254.714807423632</v>
      </c>
      <c r="BH1109" s="48">
        <f t="shared" si="572"/>
        <v>5274.7973848323745</v>
      </c>
      <c r="BI1109" s="48">
        <f t="shared" si="573"/>
        <v>731.43940128984104</v>
      </c>
      <c r="BJ1109" s="48">
        <f t="shared" si="574"/>
        <v>8021.0261164900876</v>
      </c>
      <c r="BK1109" s="48"/>
      <c r="BL1109" s="48">
        <f t="shared" si="575"/>
        <v>521778.58659171115</v>
      </c>
      <c r="BM1109" s="48">
        <f t="shared" si="576"/>
        <v>247485.404046057</v>
      </c>
      <c r="BN1109" s="48">
        <f t="shared" si="577"/>
        <v>27709.484396620544</v>
      </c>
      <c r="BO1109" s="48">
        <f t="shared" si="578"/>
        <v>2698.6373096901443</v>
      </c>
      <c r="BP1109" s="48">
        <f>Model!$DM1113*'Q3'!Y1109</f>
        <v>-347926.53006988601</v>
      </c>
      <c r="BQ1109" s="48">
        <f>Model!$DR1113*'Q3'!Z1109</f>
        <v>-225733.11827368371</v>
      </c>
      <c r="BR1109" s="48">
        <f>Model!$DW1113*'Q3'!AA1109</f>
        <v>-149836.76765381821</v>
      </c>
      <c r="BS1109" s="48">
        <f>Model!$EB1113*'Q3'!AB1109</f>
        <v>-77271.4236677218</v>
      </c>
      <c r="BT1109" s="48"/>
      <c r="BU1109" s="48">
        <f t="shared" si="587"/>
        <v>47286.506965393142</v>
      </c>
      <c r="BV1109" s="48">
        <f t="shared" si="588"/>
        <v>28574.20546817212</v>
      </c>
      <c r="BW1109" s="48">
        <f t="shared" si="589"/>
        <v>872.76700916161644</v>
      </c>
      <c r="BX1109" s="48">
        <f t="shared" si="590"/>
        <v>6522.3088665752439</v>
      </c>
      <c r="BY1109" s="48">
        <f>Model!$DM1113*'Q3'!AC1109</f>
        <v>-352961.71695536457</v>
      </c>
      <c r="BZ1109" s="48">
        <f>Model!$DR1113*'Q3'!AD1109</f>
        <v>-226040.60907816724</v>
      </c>
      <c r="CA1109" s="48">
        <f>Model!$DW1113*'Q3'!AE1109</f>
        <v>-150070.30597059458</v>
      </c>
      <c r="CB1109" s="48">
        <f>Model!$EB1113*'Q3'!AF1109</f>
        <v>-78662.082686778755</v>
      </c>
      <c r="CC1109" s="48"/>
      <c r="CD1109" s="26">
        <f t="shared" si="596"/>
        <v>46252.789678710484</v>
      </c>
      <c r="CE1109" s="48">
        <f t="shared" si="597"/>
        <v>28451.416313179187</v>
      </c>
      <c r="CF1109" s="48">
        <f t="shared" si="598"/>
        <v>689.09538229434111</v>
      </c>
      <c r="CG1109" s="48">
        <f t="shared" si="599"/>
        <v>4503.1628052998567</v>
      </c>
      <c r="CH1109">
        <v>110.27165427072966</v>
      </c>
      <c r="CI1109">
        <v>7.3679644110145335E-3</v>
      </c>
      <c r="CJ1109">
        <v>1.881511176338555</v>
      </c>
      <c r="CK1109">
        <v>1.8746051642710286</v>
      </c>
      <c r="CL1109">
        <v>2.0671581256861925E-2</v>
      </c>
      <c r="CN1109">
        <v>131.52669756694237</v>
      </c>
      <c r="CO1109">
        <v>1.1244202388137278E-2</v>
      </c>
      <c r="CP1109">
        <v>2.6044118487399173</v>
      </c>
      <c r="CQ1109">
        <v>2.5898514418561969</v>
      </c>
      <c r="CR1109">
        <v>3.7650065728115155E-2</v>
      </c>
      <c r="CT1109">
        <v>112.97518958159016</v>
      </c>
      <c r="CU1109">
        <v>2.2063492558929865E-2</v>
      </c>
      <c r="CV1109">
        <v>4.4015835547737501</v>
      </c>
      <c r="CW1109">
        <v>4.3535562270634021</v>
      </c>
      <c r="CX1109">
        <v>6.0603821499088044E-2</v>
      </c>
      <c r="CZ1109">
        <v>146.92790546497056</v>
      </c>
      <c r="DA1109">
        <v>2.539143065530124E-2</v>
      </c>
      <c r="DB1109">
        <v>5.3803956237462733</v>
      </c>
      <c r="DC1109">
        <v>5.3129439991809226</v>
      </c>
      <c r="DD1109">
        <v>2.218939378961873E-2</v>
      </c>
      <c r="DF1109">
        <v>139.91637242469517</v>
      </c>
      <c r="DG1109">
        <v>3.2355135288044699E-2</v>
      </c>
      <c r="DH1109">
        <v>7.3096067602500625</v>
      </c>
      <c r="DI1109">
        <v>7.1932376712439829</v>
      </c>
      <c r="DJ1109">
        <v>0.10064517209491201</v>
      </c>
    </row>
    <row r="1110" spans="1:114" x14ac:dyDescent="0.4">
      <c r="A1110" s="54">
        <v>40606</v>
      </c>
      <c r="B1110" s="56">
        <v>-2.0000000000000009E-4</v>
      </c>
      <c r="C1110" s="56">
        <v>-9.9999999999999829E-5</v>
      </c>
      <c r="D1110" s="56">
        <v>-1.9999999999999879E-4</v>
      </c>
      <c r="E1110" s="56">
        <v>-2.9999999999999818E-4</v>
      </c>
      <c r="F1110" s="56">
        <v>-1.0000000000000286E-4</v>
      </c>
      <c r="G1110" s="56">
        <v>-2.0028493706475848E-4</v>
      </c>
      <c r="H1110" s="56">
        <v>-2.2931882190069253E-4</v>
      </c>
      <c r="I1110" s="56">
        <v>-2.9611366257136645E-4</v>
      </c>
      <c r="J1110" s="56">
        <v>-1.3324808918113371E-4</v>
      </c>
      <c r="K1110" s="56">
        <v>-2.2858227075569365E-4</v>
      </c>
      <c r="M1110" s="62">
        <f t="shared" si="591"/>
        <v>1.3680794831267828</v>
      </c>
      <c r="N1110" s="62">
        <f t="shared" si="561"/>
        <v>1.1802486119466928</v>
      </c>
      <c r="O1110" s="62">
        <f t="shared" si="561"/>
        <v>0.8764099907848385</v>
      </c>
      <c r="P1110" s="62">
        <f t="shared" si="561"/>
        <v>1.1803085283126358</v>
      </c>
      <c r="Q1110" s="65">
        <f t="shared" si="579"/>
        <v>1.6567162517850642</v>
      </c>
      <c r="R1110" s="65">
        <f t="shared" si="580"/>
        <v>1.4297281010288048</v>
      </c>
      <c r="S1110" s="65">
        <f t="shared" si="581"/>
        <v>0.95308710167705513</v>
      </c>
      <c r="T1110" s="65">
        <f t="shared" si="582"/>
        <v>0.96217274532503572</v>
      </c>
      <c r="U1110" s="66">
        <f t="shared" si="562"/>
        <v>1.2731748464888966</v>
      </c>
      <c r="V1110" s="66">
        <f t="shared" si="562"/>
        <v>1.2406146372714169</v>
      </c>
      <c r="W1110" s="66">
        <f t="shared" si="562"/>
        <v>0.945320480165732</v>
      </c>
      <c r="X1110" s="66">
        <f t="shared" si="562"/>
        <v>0.98467897314231767</v>
      </c>
      <c r="Y1110" s="82">
        <f t="shared" si="583"/>
        <v>0.9138031982299587</v>
      </c>
      <c r="Z1110" s="82">
        <f t="shared" si="584"/>
        <v>0.97853609254884033</v>
      </c>
      <c r="AA1110" s="82">
        <f t="shared" si="585"/>
        <v>0.94237789805101146</v>
      </c>
      <c r="AB1110" s="82">
        <f t="shared" si="586"/>
        <v>0.99907877384742727</v>
      </c>
      <c r="AC1110" s="66">
        <f t="shared" si="592"/>
        <v>0.92719824272300311</v>
      </c>
      <c r="AD1110" s="66">
        <f t="shared" si="593"/>
        <v>0.98023717517227094</v>
      </c>
      <c r="AE1110" s="66">
        <f t="shared" si="594"/>
        <v>0.94367049634272893</v>
      </c>
      <c r="AF1110" s="66">
        <f t="shared" si="595"/>
        <v>1.0170598360411691</v>
      </c>
      <c r="AG1110" s="59"/>
      <c r="AH1110" s="54">
        <v>40606</v>
      </c>
      <c r="AI1110" s="47">
        <f>Model!DL1114</f>
        <v>100000</v>
      </c>
      <c r="AJ1110" s="48">
        <f>Model!DM1114*'Q3'!M1110</f>
        <v>-520422.09171800606</v>
      </c>
      <c r="AK1110" s="48">
        <f>Model!DR1114*'Q3'!N1110</f>
        <v>-272041.76899712271</v>
      </c>
      <c r="AL1110" s="48">
        <f>Model!DW1114*'Q3'!O1110</f>
        <v>-139306.619767244</v>
      </c>
      <c r="AM1110" s="48">
        <f>Model!EB1114*'Q3'!P1110</f>
        <v>-91363.025251763218</v>
      </c>
      <c r="AN1110" s="48"/>
      <c r="AO1110" s="48">
        <f t="shared" si="563"/>
        <v>-28215.859016569782</v>
      </c>
      <c r="AP1110" s="48">
        <f t="shared" si="564"/>
        <v>-18023.17391733138</v>
      </c>
      <c r="AQ1110" s="48">
        <f t="shared" si="565"/>
        <v>-3840.4007849453255</v>
      </c>
      <c r="AR1110" s="48">
        <f t="shared" si="566"/>
        <v>9001.7236232666</v>
      </c>
      <c r="AS1110" s="48">
        <f>Model!$DM1114*'Q3'!Q1110</f>
        <v>-630220.50090732682</v>
      </c>
      <c r="AT1110" s="48">
        <f>Model!$DR1114*'Q3'!R1110</f>
        <v>-329545.62102576758</v>
      </c>
      <c r="AU1110" s="48">
        <f>Model!$DW1114*'Q3'!S1110</f>
        <v>-151494.55605759512</v>
      </c>
      <c r="AV1110" s="48">
        <f>Model!$EB1114*'Q3'!T1110</f>
        <v>-74477.995133493692</v>
      </c>
      <c r="AW1110" s="48"/>
      <c r="AX1110" s="48">
        <f t="shared" si="567"/>
        <v>-34995.621774991698</v>
      </c>
      <c r="AY1110" s="48">
        <f t="shared" si="568"/>
        <v>-22661.248636801291</v>
      </c>
      <c r="AZ1110" s="48">
        <f t="shared" si="569"/>
        <v>-4519.2563573613688</v>
      </c>
      <c r="BA1110" s="48">
        <f t="shared" si="570"/>
        <v>8062.3422691952546</v>
      </c>
      <c r="BB1110" s="48">
        <f>Model!$DM1114*'Q3'!U1110</f>
        <v>-484320.04492760845</v>
      </c>
      <c r="BC1110" s="48">
        <f>Model!$DR1114*'Q3'!V1110</f>
        <v>-285955.85468249081</v>
      </c>
      <c r="BD1110" s="48">
        <f>Model!$DW1114*'Q3'!W1110</f>
        <v>-150260.04047569825</v>
      </c>
      <c r="BE1110" s="48">
        <f>Model!$EB1114*'Q3'!X1110</f>
        <v>-76220.113411103564</v>
      </c>
      <c r="BF1110" s="48"/>
      <c r="BG1110" s="48">
        <f t="shared" si="571"/>
        <v>-25986.652654296282</v>
      </c>
      <c r="BH1110" s="48">
        <f t="shared" si="572"/>
        <v>-19145.439066276478</v>
      </c>
      <c r="BI1110" s="48">
        <f t="shared" si="573"/>
        <v>-4450.4951034427222</v>
      </c>
      <c r="BJ1110" s="48">
        <f t="shared" si="574"/>
        <v>8159.2632349922242</v>
      </c>
      <c r="BK1110" s="48"/>
      <c r="BL1110" s="48">
        <f t="shared" si="575"/>
        <v>994400.90614100045</v>
      </c>
      <c r="BM1110" s="48">
        <f t="shared" si="576"/>
        <v>428075.63059585151</v>
      </c>
      <c r="BN1110" s="48">
        <f t="shared" si="577"/>
        <v>12160.240575674172</v>
      </c>
      <c r="BO1110" s="48">
        <f t="shared" si="578"/>
        <v>12066.491315423644</v>
      </c>
      <c r="BP1110" s="48">
        <f>Model!$DM1114*'Q3'!Y1110</f>
        <v>-347613.84678799933</v>
      </c>
      <c r="BQ1110" s="48">
        <f>Model!$DR1114*'Q3'!Z1110</f>
        <v>-225547.97942566194</v>
      </c>
      <c r="BR1110" s="48">
        <f>Model!$DW1114*'Q3'!AA1110</f>
        <v>-149792.31284582245</v>
      </c>
      <c r="BS1110" s="48">
        <f>Model!$EB1114*'Q3'!AB1110</f>
        <v>-77334.745156857432</v>
      </c>
      <c r="BT1110" s="48"/>
      <c r="BU1110" s="48">
        <f t="shared" si="587"/>
        <v>-17545.404754299245</v>
      </c>
      <c r="BV1110" s="48">
        <f t="shared" si="588"/>
        <v>-14273.135225726397</v>
      </c>
      <c r="BW1110" s="48">
        <f t="shared" si="589"/>
        <v>-4424.4431533545439</v>
      </c>
      <c r="BX1110" s="48">
        <f t="shared" si="590"/>
        <v>8221.2746303692602</v>
      </c>
      <c r="BY1110" s="48">
        <f>Model!$DM1114*'Q3'!AC1110</f>
        <v>-352709.36730395164</v>
      </c>
      <c r="BZ1110" s="48">
        <f>Model!$DR1114*'Q3'!AD1110</f>
        <v>-225940.07099128983</v>
      </c>
      <c r="CA1110" s="48">
        <f>Model!$DW1114*'Q3'!AE1110</f>
        <v>-149997.77319044358</v>
      </c>
      <c r="CB1110" s="48">
        <f>Model!$EB1114*'Q3'!AF1110</f>
        <v>-78726.588221491475</v>
      </c>
      <c r="CC1110" s="48"/>
      <c r="CD1110" s="26">
        <f t="shared" si="596"/>
        <v>-17860.039733839443</v>
      </c>
      <c r="CE1110" s="48">
        <f t="shared" si="597"/>
        <v>-14304.760063265112</v>
      </c>
      <c r="CF1110" s="48">
        <f t="shared" si="598"/>
        <v>-4435.8870841836697</v>
      </c>
      <c r="CG1110" s="48">
        <f t="shared" si="599"/>
        <v>8298.7083935045739</v>
      </c>
      <c r="CH1110">
        <v>110.47695296374617</v>
      </c>
      <c r="CI1110">
        <v>6.3812895682264156E-3</v>
      </c>
      <c r="CJ1110">
        <v>1.8825226737296081</v>
      </c>
      <c r="CK1110">
        <v>1.8765353161110541</v>
      </c>
      <c r="CL1110">
        <v>2.0731390385280945E-2</v>
      </c>
      <c r="CN1110">
        <v>131.92602383362271</v>
      </c>
      <c r="CO1110">
        <v>1.0085377965524748E-2</v>
      </c>
      <c r="CP1110">
        <v>2.6064921847075615</v>
      </c>
      <c r="CQ1110">
        <v>2.5934144024724763</v>
      </c>
      <c r="CR1110">
        <v>3.8375412753968954E-2</v>
      </c>
      <c r="CT1110">
        <v>113.76166277966136</v>
      </c>
      <c r="CU1110">
        <v>2.0493359053501952E-2</v>
      </c>
      <c r="CV1110">
        <v>4.4069946330547856</v>
      </c>
      <c r="CW1110">
        <v>4.3622955881619303</v>
      </c>
      <c r="CX1110">
        <v>6.0875621971717385E-2</v>
      </c>
      <c r="CZ1110">
        <v>148.11505915351569</v>
      </c>
      <c r="DA1110">
        <v>2.3907538567170181E-2</v>
      </c>
      <c r="DB1110">
        <v>5.3908621323024315</v>
      </c>
      <c r="DC1110">
        <v>5.327182225052538</v>
      </c>
      <c r="DD1110">
        <v>2.2773310031287738E-2</v>
      </c>
      <c r="DF1110">
        <v>141.36830710717732</v>
      </c>
      <c r="DG1110">
        <v>3.0956332808454379E-2</v>
      </c>
      <c r="DH1110">
        <v>7.3285544300746714</v>
      </c>
      <c r="DI1110">
        <v>7.2168508122876016</v>
      </c>
      <c r="DJ1110">
        <v>0.10202339819781557</v>
      </c>
    </row>
    <row r="1111" spans="1:114" x14ac:dyDescent="0.4">
      <c r="A1111" s="54">
        <v>40613</v>
      </c>
      <c r="B1111" s="56">
        <v>-9.9999999999999829E-5</v>
      </c>
      <c r="C1111" s="56">
        <v>-2.0000000000000009E-4</v>
      </c>
      <c r="D1111" s="56">
        <v>-7.0000000000000097E-4</v>
      </c>
      <c r="E1111" s="56">
        <v>-1.9000000000000024E-3</v>
      </c>
      <c r="F1111" s="56">
        <v>-1.7000000000000001E-3</v>
      </c>
      <c r="G1111" s="56">
        <v>-6.9295213400389927E-4</v>
      </c>
      <c r="H1111" s="56">
        <v>-1.0491735847218981E-3</v>
      </c>
      <c r="I1111" s="56">
        <v>-1.8404801905983481E-3</v>
      </c>
      <c r="J1111" s="56">
        <v>-1.6723917881266738E-3</v>
      </c>
      <c r="K1111" s="56">
        <v>-1.7441087947327912E-3</v>
      </c>
      <c r="M1111" s="62">
        <f t="shared" si="591"/>
        <v>1.3310484023568059</v>
      </c>
      <c r="N1111" s="62">
        <f t="shared" si="561"/>
        <v>1.2186910167691007</v>
      </c>
      <c r="O1111" s="62">
        <f t="shared" si="561"/>
        <v>0.92227795935746981</v>
      </c>
      <c r="P1111" s="62">
        <f t="shared" si="561"/>
        <v>0.94919738107887219</v>
      </c>
      <c r="Q1111" s="65">
        <f t="shared" si="579"/>
        <v>1.683662778504408</v>
      </c>
      <c r="R1111" s="65">
        <f t="shared" si="580"/>
        <v>1.4451554000618863</v>
      </c>
      <c r="S1111" s="65">
        <f t="shared" si="581"/>
        <v>0.95266760870947775</v>
      </c>
      <c r="T1111" s="65">
        <f t="shared" si="582"/>
        <v>0.96085950220746164</v>
      </c>
      <c r="U1111" s="66">
        <f t="shared" si="562"/>
        <v>1.2954413087515899</v>
      </c>
      <c r="V1111" s="66">
        <f t="shared" si="562"/>
        <v>1.2537046183822891</v>
      </c>
      <c r="W1111" s="66">
        <f t="shared" si="562"/>
        <v>0.94602530828604336</v>
      </c>
      <c r="X1111" s="66">
        <f t="shared" si="562"/>
        <v>0.98543068023994018</v>
      </c>
      <c r="Y1111" s="82">
        <f t="shared" si="583"/>
        <v>0.91286268939463344</v>
      </c>
      <c r="Z1111" s="82">
        <f t="shared" si="584"/>
        <v>0.97749219518455688</v>
      </c>
      <c r="AA1111" s="82">
        <f t="shared" si="585"/>
        <v>0.94200488152930839</v>
      </c>
      <c r="AB1111" s="82">
        <f t="shared" si="586"/>
        <v>0.99965633915867314</v>
      </c>
      <c r="AC1111" s="66">
        <f t="shared" si="592"/>
        <v>0.92726801421659955</v>
      </c>
      <c r="AD1111" s="66">
        <f t="shared" si="593"/>
        <v>0.98028185328964645</v>
      </c>
      <c r="AE1111" s="66">
        <f t="shared" si="594"/>
        <v>0.94366119249176417</v>
      </c>
      <c r="AF1111" s="66">
        <f t="shared" si="595"/>
        <v>1.0170673518530697</v>
      </c>
      <c r="AG1111" s="59"/>
      <c r="AH1111" s="54">
        <v>40613</v>
      </c>
      <c r="AI1111" s="47">
        <f>Model!DL1115</f>
        <v>100000</v>
      </c>
      <c r="AJ1111" s="48">
        <f>Model!DM1115*'Q3'!M1111</f>
        <v>-506875.50713414652</v>
      </c>
      <c r="AK1111" s="48">
        <f>Model!DR1115*'Q3'!N1111</f>
        <v>-281121.91473940061</v>
      </c>
      <c r="AL1111" s="48">
        <f>Model!DW1115*'Q3'!O1111</f>
        <v>-146592.33575879544</v>
      </c>
      <c r="AM1111" s="48">
        <f>Model!EB1115*'Q3'!P1111</f>
        <v>-73499.825125370946</v>
      </c>
      <c r="AN1111" s="48"/>
      <c r="AO1111" s="48">
        <f t="shared" si="563"/>
        <v>-2770.6688067043615</v>
      </c>
      <c r="AP1111" s="48">
        <f t="shared" si="564"/>
        <v>-3884.6146144398299</v>
      </c>
      <c r="AQ1111" s="48">
        <f t="shared" si="565"/>
        <v>-3462.5952051215609</v>
      </c>
      <c r="AR1111" s="48">
        <f t="shared" si="566"/>
        <v>8165.9723887586424</v>
      </c>
      <c r="AS1111" s="48">
        <f>Model!$DM1115*'Q3'!Q1111</f>
        <v>-641154.31353678182</v>
      </c>
      <c r="AT1111" s="48">
        <f>Model!$DR1115*'Q3'!R1111</f>
        <v>-333361.65407901327</v>
      </c>
      <c r="AU1111" s="48">
        <f>Model!$DW1115*'Q3'!S1111</f>
        <v>-151422.64709411698</v>
      </c>
      <c r="AV1111" s="48">
        <f>Model!$EB1115*'Q3'!T1111</f>
        <v>-74402.865821256506</v>
      </c>
      <c r="AW1111" s="48"/>
      <c r="AX1111" s="48">
        <f t="shared" si="567"/>
        <v>-8378.6394877865787</v>
      </c>
      <c r="AY1111" s="48">
        <f t="shared" si="568"/>
        <v>-8025.3565749295085</v>
      </c>
      <c r="AZ1111" s="48">
        <f t="shared" si="569"/>
        <v>-4182.9254847726224</v>
      </c>
      <c r="BA1111" s="48">
        <f t="shared" si="570"/>
        <v>8040.2550512705748</v>
      </c>
      <c r="BB1111" s="48">
        <f>Model!$DM1115*'Q3'!U1111</f>
        <v>-493315.99750492512</v>
      </c>
      <c r="BC1111" s="48">
        <f>Model!$DR1115*'Q3'!V1111</f>
        <v>-289198.68776224385</v>
      </c>
      <c r="BD1111" s="48">
        <f>Model!$DW1115*'Q3'!W1111</f>
        <v>-150366.88041986921</v>
      </c>
      <c r="BE1111" s="48">
        <f>Model!$EB1115*'Q3'!X1111</f>
        <v>-76305.502011064382</v>
      </c>
      <c r="BF1111" s="48"/>
      <c r="BG1111" s="48">
        <f t="shared" si="571"/>
        <v>-2204.3744339161822</v>
      </c>
      <c r="BH1111" s="48">
        <f t="shared" si="572"/>
        <v>-4524.8136924562459</v>
      </c>
      <c r="BI1111" s="48">
        <f t="shared" si="573"/>
        <v>-4025.4820715197275</v>
      </c>
      <c r="BJ1111" s="48">
        <f t="shared" si="574"/>
        <v>7775.3784437368231</v>
      </c>
      <c r="BK1111" s="48"/>
      <c r="BL1111" s="48">
        <f t="shared" si="575"/>
        <v>22892.286542349091</v>
      </c>
      <c r="BM1111" s="48">
        <f t="shared" si="576"/>
        <v>46086.019988674961</v>
      </c>
      <c r="BN1111" s="48">
        <f t="shared" si="577"/>
        <v>4966.0645353045738</v>
      </c>
      <c r="BO1111" s="48">
        <f t="shared" si="578"/>
        <v>16127.441260902931</v>
      </c>
      <c r="BP1111" s="48">
        <f>Model!$DM1115*'Q3'!Y1111</f>
        <v>-347626.53094467294</v>
      </c>
      <c r="BQ1111" s="48">
        <f>Model!$DR1115*'Q3'!Z1111</f>
        <v>-225483.3044405434</v>
      </c>
      <c r="BR1111" s="48">
        <f>Model!$DW1115*'Q3'!AA1111</f>
        <v>-149727.84991606366</v>
      </c>
      <c r="BS1111" s="48">
        <f>Model!$EB1115*'Q3'!AB1111</f>
        <v>-77407.046814771718</v>
      </c>
      <c r="BT1111" s="48"/>
      <c r="BU1111" s="48">
        <f t="shared" si="587"/>
        <v>3880.1468609973235</v>
      </c>
      <c r="BV1111" s="48">
        <f t="shared" si="588"/>
        <v>525.53618646804171</v>
      </c>
      <c r="BW1111" s="48">
        <f t="shared" si="589"/>
        <v>-3930.1853112165591</v>
      </c>
      <c r="BX1111" s="48">
        <f t="shared" si="590"/>
        <v>7622.0262410322703</v>
      </c>
      <c r="BY1111" s="48">
        <f>Model!$DM1115*'Q3'!AC1111</f>
        <v>-353112.21148915013</v>
      </c>
      <c r="BZ1111" s="48">
        <f>Model!$DR1115*'Q3'!AD1111</f>
        <v>-226126.80965817449</v>
      </c>
      <c r="CA1111" s="48">
        <f>Model!$DW1115*'Q3'!AE1111</f>
        <v>-149991.11381635079</v>
      </c>
      <c r="CB1111" s="48">
        <f>Model!$EB1115*'Q3'!AF1111</f>
        <v>-78755.245212495109</v>
      </c>
      <c r="CC1111" s="48"/>
      <c r="CD1111" s="26">
        <f t="shared" si="596"/>
        <v>3651.0449164434922</v>
      </c>
      <c r="CE1111" s="48">
        <f t="shared" si="597"/>
        <v>474.52925017541565</v>
      </c>
      <c r="CF1111" s="48">
        <f t="shared" si="598"/>
        <v>-3969.4450909183652</v>
      </c>
      <c r="CG1111" s="48">
        <f t="shared" si="599"/>
        <v>7434.3360142908805</v>
      </c>
      <c r="CH1111">
        <v>110.53870033156761</v>
      </c>
      <c r="CI1111">
        <v>6.08499052423801E-3</v>
      </c>
      <c r="CJ1111">
        <v>1.8828266107768712</v>
      </c>
      <c r="CK1111">
        <v>1.8771154957745269</v>
      </c>
      <c r="CL1111">
        <v>2.0749390727516241E-2</v>
      </c>
      <c r="CN1111">
        <v>132.00668059931485</v>
      </c>
      <c r="CO1111">
        <v>9.851852309828657E-3</v>
      </c>
      <c r="CP1111">
        <v>2.6069116287022918</v>
      </c>
      <c r="CQ1111">
        <v>2.594133120514619</v>
      </c>
      <c r="CR1111">
        <v>3.839741316729775E-2</v>
      </c>
      <c r="CT1111">
        <v>113.81736175578364</v>
      </c>
      <c r="CU1111">
        <v>2.038264376186117E-2</v>
      </c>
      <c r="CV1111">
        <v>4.4073762487060266</v>
      </c>
      <c r="CW1111">
        <v>4.3629124040579672</v>
      </c>
      <c r="CX1111">
        <v>6.0936228605353485E-2</v>
      </c>
      <c r="CZ1111">
        <v>148.15424750654714</v>
      </c>
      <c r="DA1111">
        <v>2.3858805304001474E-2</v>
      </c>
      <c r="DB1111">
        <v>5.3912058115247214</v>
      </c>
      <c r="DC1111">
        <v>5.3276501279593118</v>
      </c>
      <c r="DD1111">
        <v>2.2743318747647838E-2</v>
      </c>
      <c r="DF1111">
        <v>141.3126731315497</v>
      </c>
      <c r="DG1111">
        <v>3.1009601572168786E-2</v>
      </c>
      <c r="DH1111">
        <v>7.3278332744991808</v>
      </c>
      <c r="DI1111">
        <v>7.2159513857805839</v>
      </c>
      <c r="DJ1111">
        <v>0.10197053795119648</v>
      </c>
    </row>
    <row r="1112" spans="1:114" x14ac:dyDescent="0.4">
      <c r="A1112" s="54">
        <v>40620</v>
      </c>
      <c r="B1112" s="56">
        <v>1.9999999999999987E-4</v>
      </c>
      <c r="C1112" s="56">
        <v>2.9999999999999992E-4</v>
      </c>
      <c r="D1112" s="56">
        <v>1E-3</v>
      </c>
      <c r="E1112" s="56">
        <v>1.5000000000000013E-3</v>
      </c>
      <c r="F1112" s="56">
        <v>8.9999999999999802E-4</v>
      </c>
      <c r="G1112" s="56">
        <v>9.9069083962159167E-4</v>
      </c>
      <c r="H1112" s="56">
        <v>1.1337604246059903E-3</v>
      </c>
      <c r="I1112" s="56">
        <v>1.4772742727267273E-3</v>
      </c>
      <c r="J1112" s="56">
        <v>9.8418747263601114E-4</v>
      </c>
      <c r="K1112" s="56">
        <v>1.2663108359660946E-3</v>
      </c>
      <c r="M1112" s="62">
        <f t="shared" si="591"/>
        <v>2.0768527652238666</v>
      </c>
      <c r="N1112" s="62">
        <f t="shared" si="561"/>
        <v>1.6584404282273941</v>
      </c>
      <c r="O1112" s="62">
        <f t="shared" si="561"/>
        <v>0.98191810915390088</v>
      </c>
      <c r="P1112" s="62">
        <f t="shared" si="561"/>
        <v>0.98570499436393166</v>
      </c>
      <c r="Q1112" s="65">
        <f t="shared" si="579"/>
        <v>1.7317925223700721</v>
      </c>
      <c r="R1112" s="65">
        <f t="shared" si="580"/>
        <v>1.4644951697986173</v>
      </c>
      <c r="S1112" s="65">
        <f t="shared" si="581"/>
        <v>0.9537163846103085</v>
      </c>
      <c r="T1112" s="65">
        <f t="shared" si="582"/>
        <v>0.96584177490616474</v>
      </c>
      <c r="U1112" s="66">
        <f t="shared" si="562"/>
        <v>1.2823318761801843</v>
      </c>
      <c r="V1112" s="66">
        <f t="shared" si="562"/>
        <v>1.2444331493294929</v>
      </c>
      <c r="W1112" s="66">
        <f t="shared" si="562"/>
        <v>0.94374232483997234</v>
      </c>
      <c r="X1112" s="66">
        <f t="shared" si="562"/>
        <v>0.98756904556844227</v>
      </c>
      <c r="Y1112" s="82">
        <f t="shared" si="583"/>
        <v>0.91473350051432323</v>
      </c>
      <c r="Z1112" s="82">
        <f t="shared" si="584"/>
        <v>0.97971741031987558</v>
      </c>
      <c r="AA1112" s="82">
        <f t="shared" si="585"/>
        <v>0.94237723752235525</v>
      </c>
      <c r="AB1112" s="82">
        <f t="shared" si="586"/>
        <v>0.99960998936262291</v>
      </c>
      <c r="AC1112" s="66">
        <f t="shared" si="592"/>
        <v>0.92850928328476268</v>
      </c>
      <c r="AD1112" s="66">
        <f t="shared" si="593"/>
        <v>0.98174031111878957</v>
      </c>
      <c r="AE1112" s="66">
        <f t="shared" si="594"/>
        <v>0.9436833683343997</v>
      </c>
      <c r="AF1112" s="66">
        <f t="shared" si="595"/>
        <v>1.0170378885366642</v>
      </c>
      <c r="AG1112" s="59"/>
      <c r="AH1112" s="54">
        <v>40620</v>
      </c>
      <c r="AI1112" s="47">
        <f>Model!DL1116</f>
        <v>100000</v>
      </c>
      <c r="AJ1112" s="48">
        <f>Model!DM1116*'Q3'!M1112</f>
        <v>-799305.28213696182</v>
      </c>
      <c r="AK1112" s="48">
        <f>Model!DR1116*'Q3'!N1112</f>
        <v>-385876.44598763745</v>
      </c>
      <c r="AL1112" s="48">
        <f>Model!DW1116*'Q3'!O1112</f>
        <v>-156404.10751094623</v>
      </c>
      <c r="AM1112" s="48">
        <f>Model!EB1116*'Q3'!P1112</f>
        <v>-76047.675832363326</v>
      </c>
      <c r="AN1112" s="48"/>
      <c r="AO1112" s="48">
        <f t="shared" si="563"/>
        <v>25692.019075660704</v>
      </c>
      <c r="AP1112" s="48">
        <f t="shared" si="564"/>
        <v>1080.6048567144608</v>
      </c>
      <c r="AQ1112" s="48">
        <f t="shared" si="565"/>
        <v>-4463.5259156884567</v>
      </c>
      <c r="AR1112" s="48">
        <f t="shared" si="566"/>
        <v>7328.4928475888737</v>
      </c>
      <c r="AS1112" s="48">
        <f>Model!$DM1116*'Q3'!Q1112</f>
        <v>-666504.11327857571</v>
      </c>
      <c r="AT1112" s="48">
        <f>Model!$DR1116*'Q3'!R1112</f>
        <v>-340750.3710531033</v>
      </c>
      <c r="AU1112" s="48">
        <f>Model!$DW1116*'Q3'!S1112</f>
        <v>-151912.01645326029</v>
      </c>
      <c r="AV1112" s="48">
        <f>Model!$EB1116*'Q3'!T1112</f>
        <v>-74515.217659838701</v>
      </c>
      <c r="AW1112" s="48"/>
      <c r="AX1112" s="48">
        <f t="shared" si="567"/>
        <v>44901.964507313518</v>
      </c>
      <c r="AY1112" s="48">
        <f t="shared" si="568"/>
        <v>17480.001206552115</v>
      </c>
      <c r="AZ1112" s="48">
        <f t="shared" si="569"/>
        <v>-276.66817721643019</v>
      </c>
      <c r="BA1112" s="48">
        <f t="shared" si="570"/>
        <v>10028.453887599288</v>
      </c>
      <c r="BB1112" s="48">
        <f>Model!$DM1116*'Q3'!U1112</f>
        <v>-493523.01677145535</v>
      </c>
      <c r="BC1112" s="48">
        <f>Model!$DR1116*'Q3'!V1112</f>
        <v>-289547.59710345545</v>
      </c>
      <c r="BD1112" s="48">
        <f>Model!$DW1116*'Q3'!W1112</f>
        <v>-150323.30564112906</v>
      </c>
      <c r="BE1112" s="48">
        <f>Model!$EB1116*'Q3'!X1112</f>
        <v>-76191.488395499444</v>
      </c>
      <c r="BF1112" s="48"/>
      <c r="BG1112" s="48">
        <f t="shared" si="571"/>
        <v>69924.014035753426</v>
      </c>
      <c r="BH1112" s="48">
        <f t="shared" si="572"/>
        <v>36087.748178332622</v>
      </c>
      <c r="BI1112" s="48">
        <f t="shared" si="573"/>
        <v>1204.091244742478</v>
      </c>
      <c r="BJ1112" s="48">
        <f t="shared" si="574"/>
        <v>7075.1167199443153</v>
      </c>
      <c r="BK1112" s="48"/>
      <c r="BL1112" s="48">
        <f t="shared" si="575"/>
        <v>389614.03178774391</v>
      </c>
      <c r="BM1112" s="48">
        <f t="shared" si="576"/>
        <v>259710.55392925043</v>
      </c>
      <c r="BN1112" s="48">
        <f t="shared" si="577"/>
        <v>24166.58190573522</v>
      </c>
      <c r="BO1112" s="48">
        <f t="shared" si="578"/>
        <v>24667.227385178816</v>
      </c>
      <c r="BP1112" s="48">
        <f>Model!$DM1116*'Q3'!Y1112</f>
        <v>-352047.73826608749</v>
      </c>
      <c r="BQ1112" s="48">
        <f>Model!$DR1116*'Q3'!Z1112</f>
        <v>-227955.0509815538</v>
      </c>
      <c r="BR1112" s="48">
        <f>Model!$DW1116*'Q3'!AA1112</f>
        <v>-150105.86870662708</v>
      </c>
      <c r="BS1112" s="48">
        <f>Model!$EB1116*'Q3'!AB1112</f>
        <v>-77120.453750865679</v>
      </c>
      <c r="BT1112" s="48"/>
      <c r="BU1112" s="48">
        <f t="shared" si="587"/>
        <v>90388.686172141635</v>
      </c>
      <c r="BV1112" s="48">
        <f t="shared" si="588"/>
        <v>58471.272061455151</v>
      </c>
      <c r="BW1112" s="48">
        <f t="shared" si="589"/>
        <v>1406.7535461425432</v>
      </c>
      <c r="BX1112" s="48">
        <f t="shared" si="590"/>
        <v>5438.419345766597</v>
      </c>
      <c r="BY1112" s="48">
        <f>Model!$DM1116*'Q3'!AC1112</f>
        <v>-357349.53727580048</v>
      </c>
      <c r="BZ1112" s="48">
        <f>Model!$DR1116*'Q3'!AD1112</f>
        <v>-228425.72798483018</v>
      </c>
      <c r="CA1112" s="48">
        <f>Model!$DW1116*'Q3'!AE1112</f>
        <v>-150313.91479727958</v>
      </c>
      <c r="CB1112" s="48">
        <f>Model!$EB1116*'Q3'!AF1112</f>
        <v>-78465.025640431733</v>
      </c>
      <c r="CC1112" s="48"/>
      <c r="CD1112" s="26">
        <f t="shared" si="596"/>
        <v>89621.770710917175</v>
      </c>
      <c r="CE1112" s="48">
        <f t="shared" si="597"/>
        <v>58300.221981414259</v>
      </c>
      <c r="CF1112" s="48">
        <f t="shared" si="598"/>
        <v>1212.8439896750788</v>
      </c>
      <c r="CG1112" s="48">
        <f t="shared" si="599"/>
        <v>3069.4857054174645</v>
      </c>
      <c r="CH1112">
        <v>110.58046396375441</v>
      </c>
      <c r="CI1112">
        <v>5.8847055871732515E-3</v>
      </c>
      <c r="CJ1112">
        <v>1.8830321067812601</v>
      </c>
      <c r="CK1112">
        <v>1.8775078164126577</v>
      </c>
      <c r="CL1112">
        <v>2.0761568543448711E-2</v>
      </c>
      <c r="CN1112">
        <v>132.0859448148878</v>
      </c>
      <c r="CO1112">
        <v>9.6225334879279645E-3</v>
      </c>
      <c r="CP1112">
        <v>2.6073235871589646</v>
      </c>
      <c r="CQ1112">
        <v>2.5948391239758433</v>
      </c>
      <c r="CR1112">
        <v>3.8514405224064935E-2</v>
      </c>
      <c r="CT1112">
        <v>113.96648884711286</v>
      </c>
      <c r="CU1112">
        <v>2.0086530099289804E-2</v>
      </c>
      <c r="CV1112">
        <v>4.4083969398317011</v>
      </c>
      <c r="CW1112">
        <v>4.364562481999247</v>
      </c>
      <c r="CX1112">
        <v>6.0992338279464729E-2</v>
      </c>
      <c r="CZ1112">
        <v>148.33823044092458</v>
      </c>
      <c r="DA1112">
        <v>2.363022303324578E-2</v>
      </c>
      <c r="DB1112">
        <v>5.3928177826241672</v>
      </c>
      <c r="DC1112">
        <v>5.3298450687703225</v>
      </c>
      <c r="DD1112">
        <v>2.2796199131327338E-2</v>
      </c>
      <c r="DF1112">
        <v>141.45188871514506</v>
      </c>
      <c r="DG1112">
        <v>3.0876353482987652E-2</v>
      </c>
      <c r="DH1112">
        <v>7.3296371344231268</v>
      </c>
      <c r="DI1112">
        <v>7.2182012674997909</v>
      </c>
      <c r="DJ1112">
        <v>0.10210282024138995</v>
      </c>
    </row>
    <row r="1113" spans="1:114" x14ac:dyDescent="0.4">
      <c r="A1113" s="54">
        <v>40627</v>
      </c>
      <c r="B1113" s="56">
        <v>1.0000000000000005E-4</v>
      </c>
      <c r="C1113" s="56">
        <v>4.0000000000000018E-4</v>
      </c>
      <c r="D1113" s="56">
        <v>9.0000000000000063E-4</v>
      </c>
      <c r="E1113" s="56">
        <v>1.2999999999999991E-3</v>
      </c>
      <c r="F1113" s="56">
        <v>9.0000000000000496E-4</v>
      </c>
      <c r="G1113" s="56">
        <v>8.9425544675433583E-4</v>
      </c>
      <c r="H1113" s="56">
        <v>1.008384663053136E-3</v>
      </c>
      <c r="I1113" s="56">
        <v>1.2682300255981542E-3</v>
      </c>
      <c r="J1113" s="56">
        <v>9.5153923845832725E-4</v>
      </c>
      <c r="K1113" s="56">
        <v>1.1388878793387978E-3</v>
      </c>
      <c r="M1113" s="62">
        <f t="shared" si="591"/>
        <v>1.5736101541415288</v>
      </c>
      <c r="N1113" s="62">
        <f t="shared" si="561"/>
        <v>1.3257044267891385</v>
      </c>
      <c r="O1113" s="62">
        <f t="shared" si="561"/>
        <v>0.90708761120075032</v>
      </c>
      <c r="P1113" s="62">
        <f t="shared" si="561"/>
        <v>1.1119613301529028</v>
      </c>
      <c r="Q1113" s="65">
        <f t="shared" si="579"/>
        <v>1.7084402033748591</v>
      </c>
      <c r="R1113" s="65">
        <f t="shared" si="580"/>
        <v>1.4514430561458391</v>
      </c>
      <c r="S1113" s="65">
        <f t="shared" si="581"/>
        <v>0.95048343325102147</v>
      </c>
      <c r="T1113" s="65">
        <f t="shared" si="582"/>
        <v>0.9692196621558411</v>
      </c>
      <c r="U1113" s="66">
        <f t="shared" si="562"/>
        <v>1.2811874728318009</v>
      </c>
      <c r="V1113" s="66">
        <f t="shared" si="562"/>
        <v>1.2420157943427679</v>
      </c>
      <c r="W1113" s="66">
        <f t="shared" si="562"/>
        <v>0.94312001763490305</v>
      </c>
      <c r="X1113" s="66">
        <f t="shared" si="562"/>
        <v>0.98938520869106239</v>
      </c>
      <c r="Y1113" s="82">
        <f t="shared" si="583"/>
        <v>0.9170342024478374</v>
      </c>
      <c r="Z1113" s="82">
        <f t="shared" si="584"/>
        <v>0.98079612488680523</v>
      </c>
      <c r="AA1113" s="82">
        <f t="shared" si="585"/>
        <v>0.94184501919702779</v>
      </c>
      <c r="AB1113" s="82">
        <f t="shared" si="586"/>
        <v>1.0006221771940704</v>
      </c>
      <c r="AC1113" s="66">
        <f t="shared" si="592"/>
        <v>0.9287570720910292</v>
      </c>
      <c r="AD1113" s="66">
        <f t="shared" si="593"/>
        <v>0.98190858941533454</v>
      </c>
      <c r="AE1113" s="66">
        <f t="shared" si="594"/>
        <v>0.94356781264976886</v>
      </c>
      <c r="AF1113" s="66">
        <f t="shared" si="595"/>
        <v>1.017188577622385</v>
      </c>
      <c r="AG1113" s="59"/>
      <c r="AH1113" s="54">
        <v>40627</v>
      </c>
      <c r="AI1113" s="47">
        <f>Model!DL1117</f>
        <v>100000</v>
      </c>
      <c r="AJ1113" s="48">
        <f>Model!DM1117*'Q3'!M1113</f>
        <v>-601844.54319572239</v>
      </c>
      <c r="AK1113" s="48">
        <f>Model!DR1117*'Q3'!N1113</f>
        <v>-306964.73682031519</v>
      </c>
      <c r="AL1113" s="48">
        <f>Model!DW1117*'Q3'!O1113</f>
        <v>-144377.82907718219</v>
      </c>
      <c r="AM1113" s="48">
        <f>Model!EB1117*'Q3'!P1113</f>
        <v>-85824.523126926026</v>
      </c>
      <c r="AN1113" s="48"/>
      <c r="AO1113" s="48">
        <f t="shared" si="563"/>
        <v>21654.362037633473</v>
      </c>
      <c r="AP1113" s="48">
        <f t="shared" si="564"/>
        <v>17767.368500567827</v>
      </c>
      <c r="AQ1113" s="48">
        <f t="shared" si="565"/>
        <v>5348.7015029853937</v>
      </c>
      <c r="AR1113" s="48">
        <f t="shared" si="566"/>
        <v>-13497.856369237998</v>
      </c>
      <c r="AS1113" s="48">
        <f>Model!$DM1117*'Q3'!Q1113</f>
        <v>-653411.78122880391</v>
      </c>
      <c r="AT1113" s="48">
        <f>Model!$DR1117*'Q3'!R1113</f>
        <v>-336079.31506918598</v>
      </c>
      <c r="AU1113" s="48">
        <f>Model!$DW1117*'Q3'!S1113</f>
        <v>-151284.98391126056</v>
      </c>
      <c r="AV1113" s="48">
        <f>Model!$EB1117*'Q3'!T1113</f>
        <v>-74807.291453496116</v>
      </c>
      <c r="AW1113" s="48"/>
      <c r="AX1113" s="48">
        <f t="shared" si="567"/>
        <v>32314.825430095298</v>
      </c>
      <c r="AY1113" s="48">
        <f t="shared" si="568"/>
        <v>29199.421499575503</v>
      </c>
      <c r="AZ1113" s="48">
        <f t="shared" si="569"/>
        <v>10520.930850762903</v>
      </c>
      <c r="BA1113" s="48">
        <f t="shared" si="570"/>
        <v>-24956.962116718758</v>
      </c>
      <c r="BB1113" s="48">
        <f>Model!$DM1117*'Q3'!U1113</f>
        <v>-490004.2664983893</v>
      </c>
      <c r="BC1113" s="48">
        <f>Model!$DR1117*'Q3'!V1113</f>
        <v>-287586.76801019948</v>
      </c>
      <c r="BD1113" s="48">
        <f>Model!$DW1117*'Q3'!W1113</f>
        <v>-150112.97588455968</v>
      </c>
      <c r="BE1113" s="48">
        <f>Model!$EB1117*'Q3'!X1113</f>
        <v>-76363.729045387212</v>
      </c>
      <c r="BF1113" s="48"/>
      <c r="BG1113" s="48">
        <f t="shared" si="571"/>
        <v>-1466.3095556338667</v>
      </c>
      <c r="BH1113" s="48">
        <f t="shared" si="572"/>
        <v>10158.466714090711</v>
      </c>
      <c r="BI1113" s="48">
        <f t="shared" si="573"/>
        <v>9643.3054815406795</v>
      </c>
      <c r="BJ1113" s="48">
        <f t="shared" si="574"/>
        <v>-23338.099639872802</v>
      </c>
      <c r="BK1113" s="48"/>
      <c r="BL1113" s="48">
        <f t="shared" si="575"/>
        <v>4338.3901360978989</v>
      </c>
      <c r="BM1113" s="48">
        <f t="shared" si="576"/>
        <v>49900.464385645588</v>
      </c>
      <c r="BN1113" s="48">
        <f t="shared" si="577"/>
        <v>5880.7820456360587</v>
      </c>
      <c r="BO1113" s="48">
        <f t="shared" si="578"/>
        <v>7054.2800226275167</v>
      </c>
      <c r="BP1113" s="48">
        <f>Model!$DM1117*'Q3'!Y1113</f>
        <v>-350729.83560414537</v>
      </c>
      <c r="BQ1113" s="48">
        <f>Model!$DR1117*'Q3'!Z1113</f>
        <v>-227101.77190812849</v>
      </c>
      <c r="BR1113" s="48">
        <f>Model!$DW1117*'Q3'!AA1113</f>
        <v>-149910.03903009911</v>
      </c>
      <c r="BS1113" s="48">
        <f>Model!$EB1117*'Q3'!AB1113</f>
        <v>-77231.032104415659</v>
      </c>
      <c r="BT1113" s="48"/>
      <c r="BU1113" s="48">
        <f t="shared" si="587"/>
        <v>-30258.426967498293</v>
      </c>
      <c r="BV1113" s="48">
        <f t="shared" si="588"/>
        <v>-13591.411273939797</v>
      </c>
      <c r="BW1113" s="48">
        <f t="shared" si="589"/>
        <v>9491.3419046988856</v>
      </c>
      <c r="BX1113" s="48">
        <f t="shared" si="590"/>
        <v>-22436.011187608601</v>
      </c>
      <c r="BY1113" s="48">
        <f>Model!$DM1117*'Q3'!AC1113</f>
        <v>-355213.37627448299</v>
      </c>
      <c r="BZ1113" s="48">
        <f>Model!$DR1117*'Q3'!AD1113</f>
        <v>-227359.36128802443</v>
      </c>
      <c r="CA1113" s="48">
        <f>Model!$DW1117*'Q3'!AE1113</f>
        <v>-150184.24978502927</v>
      </c>
      <c r="CB1113" s="48">
        <f>Model!$EB1117*'Q3'!AF1113</f>
        <v>-78509.676764202784</v>
      </c>
      <c r="CC1113" s="48"/>
      <c r="CD1113" s="26">
        <f t="shared" si="596"/>
        <v>-29331.547363163365</v>
      </c>
      <c r="CE1113" s="48">
        <f t="shared" si="597"/>
        <v>-13490.266911903018</v>
      </c>
      <c r="CF1113" s="48">
        <f t="shared" si="598"/>
        <v>9696.6769446966209</v>
      </c>
      <c r="CG1113" s="48">
        <f t="shared" si="599"/>
        <v>-21106.083234356207</v>
      </c>
      <c r="CH1113">
        <v>110.72511589413115</v>
      </c>
      <c r="CI1113">
        <v>5.1917534531693522E-3</v>
      </c>
      <c r="CJ1113">
        <v>1.8837433879651508</v>
      </c>
      <c r="CK1113">
        <v>1.8788660832273318</v>
      </c>
      <c r="CL1113">
        <v>2.080376648148986E-2</v>
      </c>
      <c r="CN1113">
        <v>132.44935768369211</v>
      </c>
      <c r="CO1113">
        <v>8.5733599032060664E-3</v>
      </c>
      <c r="CP1113">
        <v>2.6092092606249939</v>
      </c>
      <c r="CQ1113">
        <v>2.5980721567976315</v>
      </c>
      <c r="CR1113">
        <v>3.9402878748646487E-2</v>
      </c>
      <c r="CT1113">
        <v>114.89853979726186</v>
      </c>
      <c r="CU1113">
        <v>1.8246049908691456E-2</v>
      </c>
      <c r="CV1113">
        <v>4.4147423304472566</v>
      </c>
      <c r="CW1113">
        <v>4.3748306413353184</v>
      </c>
      <c r="CX1113">
        <v>6.1234057090505715E-2</v>
      </c>
      <c r="CZ1113">
        <v>149.75136115189554</v>
      </c>
      <c r="DA1113">
        <v>2.1886114238512989E-2</v>
      </c>
      <c r="DB1113">
        <v>5.4051146496906313</v>
      </c>
      <c r="DC1113">
        <v>5.3466064301315175</v>
      </c>
      <c r="DD1113">
        <v>2.3524733660777217E-2</v>
      </c>
      <c r="DF1113">
        <v>143.21373845983493</v>
      </c>
      <c r="DG1113">
        <v>2.9203961694860978E-2</v>
      </c>
      <c r="DH1113">
        <v>7.352260110206716</v>
      </c>
      <c r="DI1113">
        <v>7.2464476208353696</v>
      </c>
      <c r="DJ1113">
        <v>0.10377908543332096</v>
      </c>
    </row>
    <row r="1114" spans="1:114" x14ac:dyDescent="0.4">
      <c r="A1114" s="54">
        <v>40634</v>
      </c>
      <c r="B1114" s="56">
        <v>-4.0000000000000018E-4</v>
      </c>
      <c r="C1114" s="56">
        <v>-2.9999999999999992E-4</v>
      </c>
      <c r="D1114" s="56">
        <v>1.9999999999999879E-4</v>
      </c>
      <c r="E1114" s="56">
        <v>4.9999999999999697E-4</v>
      </c>
      <c r="F1114" s="56">
        <v>6.9999999999999923E-4</v>
      </c>
      <c r="G1114" s="56">
        <v>1.8592485288347962E-4</v>
      </c>
      <c r="H1114" s="56">
        <v>2.7221578980719634E-4</v>
      </c>
      <c r="I1114" s="56">
        <v>4.8106923422359948E-4</v>
      </c>
      <c r="J1114" s="56">
        <v>6.4021741568074525E-4</v>
      </c>
      <c r="K1114" s="56">
        <v>5.3508723796569582E-4</v>
      </c>
      <c r="M1114" s="62">
        <f t="shared" si="591"/>
        <v>1.6638146801870537</v>
      </c>
      <c r="N1114" s="62">
        <f t="shared" ref="N1114:P1177" si="600">CORREL(H1110:H1113,$K1110:$K1113)*_xlfn.STDEV.S($K1110:$K1113)/_xlfn.STDEV.S(H1110:H1113)</f>
        <v>1.3376758574578946</v>
      </c>
      <c r="O1114" s="62">
        <f t="shared" si="600"/>
        <v>0.90991352440848461</v>
      </c>
      <c r="P1114" s="62">
        <f t="shared" si="600"/>
        <v>1.1235440887099808</v>
      </c>
      <c r="Q1114" s="65">
        <f t="shared" si="579"/>
        <v>1.6782737770875813</v>
      </c>
      <c r="R1114" s="65">
        <f t="shared" si="580"/>
        <v>1.4333111226947743</v>
      </c>
      <c r="S1114" s="65">
        <f t="shared" si="581"/>
        <v>0.94745783147592511</v>
      </c>
      <c r="T1114" s="65">
        <f t="shared" si="582"/>
        <v>0.9770576155196663</v>
      </c>
      <c r="U1114" s="66">
        <f t="shared" si="562"/>
        <v>1.2883010136381188</v>
      </c>
      <c r="V1114" s="66">
        <f t="shared" si="562"/>
        <v>1.2458544408032606</v>
      </c>
      <c r="W1114" s="66">
        <f t="shared" si="562"/>
        <v>0.94374617100338842</v>
      </c>
      <c r="X1114" s="66">
        <f t="shared" si="562"/>
        <v>0.98901455274221195</v>
      </c>
      <c r="Y1114" s="82">
        <f t="shared" si="583"/>
        <v>0.91702218055730311</v>
      </c>
      <c r="Z1114" s="82">
        <f t="shared" si="584"/>
        <v>0.98062435038783902</v>
      </c>
      <c r="AA1114" s="82">
        <f t="shared" si="585"/>
        <v>0.94147422047219709</v>
      </c>
      <c r="AB1114" s="82">
        <f t="shared" si="586"/>
        <v>1.0012257236622863</v>
      </c>
      <c r="AC1114" s="66">
        <f t="shared" si="592"/>
        <v>0.92834859237985867</v>
      </c>
      <c r="AD1114" s="66">
        <f t="shared" si="593"/>
        <v>0.9812598939345567</v>
      </c>
      <c r="AE1114" s="66">
        <f t="shared" si="594"/>
        <v>0.94319124306911784</v>
      </c>
      <c r="AF1114" s="66">
        <f t="shared" si="595"/>
        <v>1.0179701437735684</v>
      </c>
      <c r="AG1114" s="59"/>
      <c r="AH1114" s="54">
        <v>40634</v>
      </c>
      <c r="AI1114" s="47">
        <f>Model!DL1118</f>
        <v>100000</v>
      </c>
      <c r="AJ1114" s="48">
        <f>Model!DM1118*'Q3'!M1114</f>
        <v>-632779.89415245736</v>
      </c>
      <c r="AK1114" s="48">
        <f>Model!DR1118*'Q3'!N1114</f>
        <v>-308376.64041358739</v>
      </c>
      <c r="AL1114" s="48">
        <f>Model!DW1118*'Q3'!O1114</f>
        <v>-144781.20092484492</v>
      </c>
      <c r="AM1114" s="48">
        <f>Model!EB1118*'Q3'!P1114</f>
        <v>-86807.38156244038</v>
      </c>
      <c r="AN1114" s="48"/>
      <c r="AO1114" s="48">
        <f t="shared" si="563"/>
        <v>26128.908756746518</v>
      </c>
      <c r="AP1114" s="48">
        <f t="shared" si="564"/>
        <v>15634.797918185446</v>
      </c>
      <c r="AQ1114" s="48">
        <f t="shared" si="565"/>
        <v>1785.5544330677076</v>
      </c>
      <c r="AR1114" s="48">
        <f t="shared" si="566"/>
        <v>-5160.2929809330526</v>
      </c>
      <c r="AS1114" s="48">
        <f>Model!$DM1118*'Q3'!Q1114</f>
        <v>-638278.95959238207</v>
      </c>
      <c r="AT1114" s="48">
        <f>Model!$DR1118*'Q3'!R1114</f>
        <v>-330423.59718146757</v>
      </c>
      <c r="AU1114" s="48">
        <f>Model!$DW1118*'Q3'!S1114</f>
        <v>-150755.07615507496</v>
      </c>
      <c r="AV1114" s="48">
        <f>Model!$EB1118*'Q3'!T1114</f>
        <v>-75489.528262559586</v>
      </c>
      <c r="AW1114" s="48"/>
      <c r="AX1114" s="48">
        <f t="shared" si="567"/>
        <v>27152.722304841504</v>
      </c>
      <c r="AY1114" s="48">
        <f t="shared" si="568"/>
        <v>23307.2458588765</v>
      </c>
      <c r="AZ1114" s="48">
        <f t="shared" si="569"/>
        <v>5642.1471881733305</v>
      </c>
      <c r="BA1114" s="48">
        <f t="shared" si="570"/>
        <v>-16440.870272259097</v>
      </c>
      <c r="BB1114" s="48">
        <f>Model!$DM1118*'Q3'!U1114</f>
        <v>-489965.01158096676</v>
      </c>
      <c r="BC1114" s="48">
        <f>Model!$DR1118*'Q3'!V1114</f>
        <v>-287208.89650305366</v>
      </c>
      <c r="BD1114" s="48">
        <f>Model!$DW1118*'Q3'!W1114</f>
        <v>-150164.4940324623</v>
      </c>
      <c r="BE1114" s="48">
        <f>Model!$EB1118*'Q3'!X1114</f>
        <v>-76413.346403944146</v>
      </c>
      <c r="BF1114" s="48"/>
      <c r="BG1114" s="48">
        <f t="shared" si="571"/>
        <v>-460.30230895907152</v>
      </c>
      <c r="BH1114" s="48">
        <f t="shared" si="572"/>
        <v>8268.3203183354781</v>
      </c>
      <c r="BI1114" s="48">
        <f t="shared" si="573"/>
        <v>5260.8813184348401</v>
      </c>
      <c r="BJ1114" s="48">
        <f t="shared" si="574"/>
        <v>-15520.094779690422</v>
      </c>
      <c r="BK1114" s="48"/>
      <c r="BL1114" s="48">
        <f t="shared" si="575"/>
        <v>492530.3758133463</v>
      </c>
      <c r="BM1114" s="48">
        <f t="shared" si="576"/>
        <v>234780.5056671848</v>
      </c>
      <c r="BN1114" s="48">
        <f t="shared" si="577"/>
        <v>44208.886683239703</v>
      </c>
      <c r="BO1114" s="48">
        <f t="shared" si="578"/>
        <v>47928.964891980751</v>
      </c>
      <c r="BP1114" s="48">
        <f>Model!$DM1118*'Q3'!Y1114</f>
        <v>-348760.71551626705</v>
      </c>
      <c r="BQ1114" s="48">
        <f>Model!$DR1118*'Q3'!Z1114</f>
        <v>-226064.96259492886</v>
      </c>
      <c r="BR1114" s="48">
        <f>Model!$DW1118*'Q3'!AA1114</f>
        <v>-149802.99184843712</v>
      </c>
      <c r="BS1114" s="48">
        <f>Model!$EB1118*'Q3'!AB1114</f>
        <v>-77356.807176008864</v>
      </c>
      <c r="BT1114" s="48"/>
      <c r="BU1114" s="48">
        <f t="shared" si="587"/>
        <v>-26749.655098009185</v>
      </c>
      <c r="BV1114" s="48">
        <f t="shared" si="588"/>
        <v>-13010.065389872543</v>
      </c>
      <c r="BW1114" s="48">
        <f t="shared" si="589"/>
        <v>5027.5040465408092</v>
      </c>
      <c r="BX1114" s="48">
        <f t="shared" si="590"/>
        <v>-14579.741350588956</v>
      </c>
      <c r="BY1114" s="48">
        <f>Model!$DM1118*'Q3'!AC1114</f>
        <v>-353068.3621307314</v>
      </c>
      <c r="BZ1114" s="48">
        <f>Model!$DR1118*'Q3'!AD1114</f>
        <v>-226211.47550587112</v>
      </c>
      <c r="CA1114" s="48">
        <f>Model!$DW1118*'Q3'!AE1114</f>
        <v>-150076.1964848435</v>
      </c>
      <c r="CB1114" s="48">
        <f>Model!$EB1118*'Q3'!AF1114</f>
        <v>-78650.516323916701</v>
      </c>
      <c r="CC1114" s="48"/>
      <c r="CD1114" s="26">
        <f t="shared" si="596"/>
        <v>-25947.659374831463</v>
      </c>
      <c r="CE1114" s="48">
        <f t="shared" si="597"/>
        <v>-12959.078185893391</v>
      </c>
      <c r="CF1114" s="48">
        <f t="shared" si="598"/>
        <v>5203.8785071412422</v>
      </c>
      <c r="CG1114" s="48">
        <f t="shared" si="599"/>
        <v>-13290.29310905507</v>
      </c>
      <c r="CH1114">
        <v>110.51838650936901</v>
      </c>
      <c r="CI1114">
        <v>6.1824442927909439E-3</v>
      </c>
      <c r="CJ1114">
        <v>1.8827266354691592</v>
      </c>
      <c r="CK1114">
        <v>1.8769246444411474</v>
      </c>
      <c r="CL1114">
        <v>2.074346833033067E-2</v>
      </c>
      <c r="CN1114">
        <v>132.05670033858868</v>
      </c>
      <c r="CO1114">
        <v>9.7071203278120567E-3</v>
      </c>
      <c r="CP1114">
        <v>2.6071716234907516</v>
      </c>
      <c r="CQ1114">
        <v>2.5945786797685075</v>
      </c>
      <c r="CR1114">
        <v>3.8756339445305862E-2</v>
      </c>
      <c r="CT1114">
        <v>114.14971781888968</v>
      </c>
      <c r="CU1114">
        <v>1.9723324181418183E-2</v>
      </c>
      <c r="CV1114">
        <v>4.4096489761279667</v>
      </c>
      <c r="CW1114">
        <v>4.3665871689778806</v>
      </c>
      <c r="CX1114">
        <v>6.0961963976128596E-2</v>
      </c>
      <c r="CZ1114">
        <v>148.72371525089883</v>
      </c>
      <c r="DA1114">
        <v>2.3152425074479083E-2</v>
      </c>
      <c r="DB1114">
        <v>5.3961869732669445</v>
      </c>
      <c r="DC1114">
        <v>5.3344344265788992</v>
      </c>
      <c r="DD1114">
        <v>2.3107403343547408E-2</v>
      </c>
      <c r="DF1114">
        <v>142.17363091856242</v>
      </c>
      <c r="DG1114">
        <v>3.0188149167496989E-2</v>
      </c>
      <c r="DH1114">
        <v>7.3389505626410685</v>
      </c>
      <c r="DI1114">
        <v>7.2298230739357763</v>
      </c>
      <c r="DJ1114">
        <v>0.10278901973202514</v>
      </c>
    </row>
    <row r="1115" spans="1:114" x14ac:dyDescent="0.4">
      <c r="A1115" s="54">
        <v>40641</v>
      </c>
      <c r="B1115" s="56">
        <v>-1.0000000000000005E-4</v>
      </c>
      <c r="C1115" s="56">
        <v>-3.0000000000000035E-4</v>
      </c>
      <c r="D1115" s="56">
        <v>-4.9999999999999871E-4</v>
      </c>
      <c r="E1115" s="56">
        <v>-5.9999999999999637E-4</v>
      </c>
      <c r="F1115" s="56">
        <v>-3.0000000000000165E-4</v>
      </c>
      <c r="G1115" s="56">
        <v>-4.9905774051457914E-4</v>
      </c>
      <c r="H1115" s="56">
        <v>-5.2606274032548916E-4</v>
      </c>
      <c r="I1115" s="56">
        <v>-5.9766844899309876E-4</v>
      </c>
      <c r="J1115" s="56">
        <v>-3.5077965651254123E-4</v>
      </c>
      <c r="K1115" s="56">
        <v>-4.9552630309158269E-4</v>
      </c>
      <c r="M1115" s="62">
        <f t="shared" si="591"/>
        <v>1.7400116217676391</v>
      </c>
      <c r="N1115" s="62">
        <f t="shared" si="600"/>
        <v>1.3786635295614103</v>
      </c>
      <c r="O1115" s="62">
        <f t="shared" si="600"/>
        <v>0.91900117689687821</v>
      </c>
      <c r="P1115" s="62">
        <f t="shared" si="600"/>
        <v>1.0907298160408627</v>
      </c>
      <c r="Q1115" s="65">
        <f t="shared" si="579"/>
        <v>1.6903512400552627</v>
      </c>
      <c r="R1115" s="65">
        <f t="shared" si="580"/>
        <v>1.4399766181917903</v>
      </c>
      <c r="S1115" s="65">
        <f t="shared" si="581"/>
        <v>0.94862237558938867</v>
      </c>
      <c r="T1115" s="65">
        <f t="shared" si="582"/>
        <v>0.97474080663840723</v>
      </c>
      <c r="U1115" s="66">
        <f t="shared" si="562"/>
        <v>1.2808122082373623</v>
      </c>
      <c r="V1115" s="66">
        <f t="shared" si="562"/>
        <v>1.2416336077044416</v>
      </c>
      <c r="W1115" s="66">
        <f t="shared" si="562"/>
        <v>0.94236084370141915</v>
      </c>
      <c r="X1115" s="66">
        <f t="shared" si="562"/>
        <v>0.99106802283435314</v>
      </c>
      <c r="Y1115" s="82">
        <f t="shared" si="583"/>
        <v>0.9169889886400292</v>
      </c>
      <c r="Z1115" s="82">
        <f t="shared" si="584"/>
        <v>0.98064758462890411</v>
      </c>
      <c r="AA1115" s="82">
        <f t="shared" si="585"/>
        <v>0.94137005280386044</v>
      </c>
      <c r="AB1115" s="82">
        <f t="shared" si="586"/>
        <v>1.0014038485524857</v>
      </c>
      <c r="AC1115" s="66">
        <f t="shared" si="592"/>
        <v>0.93041724976163898</v>
      </c>
      <c r="AD1115" s="66">
        <f t="shared" si="593"/>
        <v>0.98259668119381427</v>
      </c>
      <c r="AE1115" s="66">
        <f t="shared" si="594"/>
        <v>0.94331023569555927</v>
      </c>
      <c r="AF1115" s="66">
        <f t="shared" si="595"/>
        <v>1.0178040253397282</v>
      </c>
      <c r="AG1115" s="59"/>
      <c r="AH1115" s="54">
        <v>40641</v>
      </c>
      <c r="AI1115" s="47">
        <f>Model!DL1119</f>
        <v>100000</v>
      </c>
      <c r="AJ1115" s="48">
        <f>Model!DM1119*'Q3'!M1115</f>
        <v>-659563.73645753693</v>
      </c>
      <c r="AK1115" s="48">
        <f>Model!DR1119*'Q3'!N1115</f>
        <v>-316926.71547419421</v>
      </c>
      <c r="AL1115" s="48">
        <f>Model!DW1119*'Q3'!O1115</f>
        <v>-146062.3121293135</v>
      </c>
      <c r="AM1115" s="48">
        <f>Model!EB1119*'Q3'!P1115</f>
        <v>-84471.107398159205</v>
      </c>
      <c r="AN1115" s="48"/>
      <c r="AO1115" s="48">
        <f t="shared" si="563"/>
        <v>-17336.870406837941</v>
      </c>
      <c r="AP1115" s="48">
        <f t="shared" si="564"/>
        <v>-13123.403052043301</v>
      </c>
      <c r="AQ1115" s="48">
        <f t="shared" si="565"/>
        <v>-7649.7956304492109</v>
      </c>
      <c r="AR1115" s="48">
        <f t="shared" si="566"/>
        <v>13400.432206296166</v>
      </c>
      <c r="AS1115" s="48">
        <f>Model!$DM1119*'Q3'!Q1115</f>
        <v>-640739.61683306668</v>
      </c>
      <c r="AT1115" s="48">
        <f>Model!$DR1119*'Q3'!R1115</f>
        <v>-331021.34797773644</v>
      </c>
      <c r="AU1115" s="48">
        <f>Model!$DW1119*'Q3'!S1115</f>
        <v>-150770.1850655365</v>
      </c>
      <c r="AV1115" s="48">
        <f>Model!$EB1119*'Q3'!T1115</f>
        <v>-75488.387822559147</v>
      </c>
      <c r="AW1115" s="48"/>
      <c r="AX1115" s="48">
        <f t="shared" si="567"/>
        <v>-18064.571806525717</v>
      </c>
      <c r="AY1115" s="48">
        <f t="shared" si="568"/>
        <v>-11802.077815125445</v>
      </c>
      <c r="AZ1115" s="48">
        <f t="shared" si="569"/>
        <v>-6515.7325670973951</v>
      </c>
      <c r="BA1115" s="48">
        <f t="shared" si="570"/>
        <v>7420.3963372206199</v>
      </c>
      <c r="BB1115" s="48">
        <f>Model!$DM1119*'Q3'!U1115</f>
        <v>-485500.94447488408</v>
      </c>
      <c r="BC1115" s="48">
        <f>Model!$DR1119*'Q3'!V1115</f>
        <v>-285426.32243077311</v>
      </c>
      <c r="BD1115" s="48">
        <f>Model!$DW1119*'Q3'!W1115</f>
        <v>-149775.00263484969</v>
      </c>
      <c r="BE1115" s="48">
        <f>Model!$EB1119*'Q3'!X1115</f>
        <v>-76752.842147102012</v>
      </c>
      <c r="BF1115" s="48"/>
      <c r="BG1115" s="48">
        <f t="shared" si="571"/>
        <v>-24065.776718859099</v>
      </c>
      <c r="BH1115" s="48">
        <f t="shared" si="572"/>
        <v>-16076.460841286374</v>
      </c>
      <c r="BI1115" s="48">
        <f t="shared" si="573"/>
        <v>-6755.4585858807404</v>
      </c>
      <c r="BJ1115" s="48">
        <f t="shared" si="574"/>
        <v>8262.1772869580964</v>
      </c>
      <c r="BK1115" s="48"/>
      <c r="BL1115" s="48">
        <f t="shared" si="575"/>
        <v>32623.600572484647</v>
      </c>
      <c r="BM1115" s="48">
        <f t="shared" si="576"/>
        <v>19247.769439796884</v>
      </c>
      <c r="BN1115" s="48">
        <f t="shared" si="577"/>
        <v>17153.394059351001</v>
      </c>
      <c r="BO1115" s="48">
        <f t="shared" si="578"/>
        <v>7570.7845437682945</v>
      </c>
      <c r="BP1115" s="48">
        <f>Model!$DM1119*'Q3'!Y1115</f>
        <v>-347591.17472067213</v>
      </c>
      <c r="BQ1115" s="48">
        <f>Model!$DR1119*'Q3'!Z1115</f>
        <v>-225430.94190140226</v>
      </c>
      <c r="BR1115" s="48">
        <f>Model!$DW1119*'Q3'!AA1115</f>
        <v>-149617.5303562801</v>
      </c>
      <c r="BS1115" s="48">
        <f>Model!$EB1119*'Q3'!AB1115</f>
        <v>-77553.29578048129</v>
      </c>
      <c r="BT1115" s="48"/>
      <c r="BU1115" s="48">
        <f t="shared" si="587"/>
        <v>-29397.082218549032</v>
      </c>
      <c r="BV1115" s="48">
        <f t="shared" si="588"/>
        <v>-21700.829576833406</v>
      </c>
      <c r="BW1115" s="48">
        <f t="shared" si="589"/>
        <v>-6793.3915328924486</v>
      </c>
      <c r="BX1115" s="48">
        <f t="shared" si="590"/>
        <v>8795.0606079672798</v>
      </c>
      <c r="BY1115" s="48">
        <f>Model!$DM1119*'Q3'!AC1115</f>
        <v>-352681.25226308475</v>
      </c>
      <c r="BZ1115" s="48">
        <f>Model!$DR1119*'Q3'!AD1115</f>
        <v>-225878.9995740786</v>
      </c>
      <c r="CA1115" s="48">
        <f>Model!$DW1119*'Q3'!AE1115</f>
        <v>-149925.89513995987</v>
      </c>
      <c r="CB1115" s="48">
        <f>Model!$EB1119*'Q3'!AF1115</f>
        <v>-78823.400507032624</v>
      </c>
      <c r="CC1115" s="48"/>
      <c r="CD1115" s="26">
        <f t="shared" si="596"/>
        <v>-29200.310384007673</v>
      </c>
      <c r="CE1115" s="48">
        <f t="shared" si="597"/>
        <v>-21658.825650136263</v>
      </c>
      <c r="CF1115" s="48">
        <f t="shared" si="598"/>
        <v>-6719.1106175094101</v>
      </c>
      <c r="CG1115" s="48">
        <f t="shared" si="599"/>
        <v>9640.6031809415654</v>
      </c>
      <c r="CH1115">
        <v>110.33220695590128</v>
      </c>
      <c r="CI1115">
        <v>7.0766997395452797E-3</v>
      </c>
      <c r="CJ1115">
        <v>1.8818096707106218</v>
      </c>
      <c r="CK1115">
        <v>1.8751746467435157</v>
      </c>
      <c r="CL1115">
        <v>2.0689215720296465E-2</v>
      </c>
      <c r="CN1115">
        <v>131.70869548597025</v>
      </c>
      <c r="CO1115">
        <v>1.0715504990865193E-2</v>
      </c>
      <c r="CP1115">
        <v>2.6053607517970514</v>
      </c>
      <c r="CQ1115">
        <v>2.5914762633800721</v>
      </c>
      <c r="CR1115">
        <v>3.8189779037885001E-2</v>
      </c>
      <c r="CT1115">
        <v>113.50414143731582</v>
      </c>
      <c r="CU1115">
        <v>2.0991554207016337E-2</v>
      </c>
      <c r="CV1115">
        <v>4.4025286208644561</v>
      </c>
      <c r="CW1115">
        <v>4.3568006127486187</v>
      </c>
      <c r="CX1115">
        <v>6.0715348016020708E-2</v>
      </c>
      <c r="CZ1115">
        <v>147.80689755709972</v>
      </c>
      <c r="DA1115">
        <v>2.4291312953817881E-2</v>
      </c>
      <c r="DB1115">
        <v>5.3881555321171</v>
      </c>
      <c r="DC1115">
        <v>5.3234981523037588</v>
      </c>
      <c r="DD1115">
        <v>2.2709076542662226E-2</v>
      </c>
      <c r="DF1115">
        <v>141.17692447676353</v>
      </c>
      <c r="DG1115">
        <v>3.1139688405955317E-2</v>
      </c>
      <c r="DH1115">
        <v>7.3260720165581938</v>
      </c>
      <c r="DI1115">
        <v>7.2137549754716455</v>
      </c>
      <c r="DJ1115">
        <v>0.10184157413660376</v>
      </c>
    </row>
    <row r="1116" spans="1:114" x14ac:dyDescent="0.4">
      <c r="A1116" s="54">
        <v>40648</v>
      </c>
      <c r="B1116" s="56">
        <v>-9.9999999999999829E-5</v>
      </c>
      <c r="C1116" s="56">
        <v>0</v>
      </c>
      <c r="D1116" s="56">
        <v>-8.0000000000000036E-4</v>
      </c>
      <c r="E1116" s="56">
        <v>-1.0000000000000009E-3</v>
      </c>
      <c r="F1116" s="56">
        <v>-1.0000000000000009E-3</v>
      </c>
      <c r="G1116" s="56">
        <v>-7.8606405273186266E-4</v>
      </c>
      <c r="H1116" s="56">
        <v>-8.3879798840375518E-4</v>
      </c>
      <c r="I1116" s="56">
        <v>-9.9001737218074731E-4</v>
      </c>
      <c r="J1116" s="56">
        <v>-9.8081041097585267E-4</v>
      </c>
      <c r="K1116" s="56">
        <v>-9.775640171943191E-4</v>
      </c>
      <c r="M1116" s="62">
        <f t="shared" si="591"/>
        <v>1.1464590387771325</v>
      </c>
      <c r="N1116" s="62">
        <f t="shared" si="600"/>
        <v>1.0423915192142001</v>
      </c>
      <c r="O1116" s="62">
        <f t="shared" si="600"/>
        <v>0.85302364388275165</v>
      </c>
      <c r="P1116" s="62">
        <f t="shared" si="600"/>
        <v>1.2713462323030582</v>
      </c>
      <c r="Q1116" s="65">
        <f t="shared" si="579"/>
        <v>1.682508448488707</v>
      </c>
      <c r="R1116" s="65">
        <f t="shared" si="580"/>
        <v>1.4372904871838093</v>
      </c>
      <c r="S1116" s="65">
        <f t="shared" si="581"/>
        <v>0.94794607717924662</v>
      </c>
      <c r="T1116" s="65">
        <f t="shared" si="582"/>
        <v>0.97458106116287535</v>
      </c>
      <c r="U1116" s="66">
        <f t="shared" si="562"/>
        <v>1.2788784194128371</v>
      </c>
      <c r="V1116" s="66">
        <f t="shared" si="562"/>
        <v>1.2403073020179263</v>
      </c>
      <c r="W1116" s="66">
        <f t="shared" si="562"/>
        <v>0.94314563999088519</v>
      </c>
      <c r="X1116" s="66">
        <f t="shared" si="562"/>
        <v>0.99020362320353594</v>
      </c>
      <c r="Y1116" s="82">
        <f t="shared" si="583"/>
        <v>0.91671386090588636</v>
      </c>
      <c r="Z1116" s="82">
        <f t="shared" si="584"/>
        <v>0.9804563726354959</v>
      </c>
      <c r="AA1116" s="82">
        <f t="shared" si="585"/>
        <v>0.94109883445132325</v>
      </c>
      <c r="AB1116" s="82">
        <f t="shared" si="586"/>
        <v>1.0017256322977288</v>
      </c>
      <c r="AC1116" s="66">
        <f t="shared" si="592"/>
        <v>0.93008728428306431</v>
      </c>
      <c r="AD1116" s="66">
        <f t="shared" si="593"/>
        <v>0.98235522319894186</v>
      </c>
      <c r="AE1116" s="66">
        <f t="shared" si="594"/>
        <v>0.94308659563359587</v>
      </c>
      <c r="AF1116" s="66">
        <f t="shared" si="595"/>
        <v>1.0181032135172019</v>
      </c>
      <c r="AG1116" s="59"/>
      <c r="AH1116" s="54">
        <v>40648</v>
      </c>
      <c r="AI1116" s="47">
        <f>Model!DL1120</f>
        <v>100000</v>
      </c>
      <c r="AJ1116" s="48">
        <f>Model!DM1120*'Q3'!M1116</f>
        <v>-435495.70268710185</v>
      </c>
      <c r="AK1116" s="48">
        <f>Model!DR1120*'Q3'!N1116</f>
        <v>-240003.76348384266</v>
      </c>
      <c r="AL1116" s="48">
        <f>Model!DW1120*'Q3'!O1116</f>
        <v>-135600.2732385722</v>
      </c>
      <c r="AM1116" s="48">
        <f>Model!EB1120*'Q3'!P1116</f>
        <v>-98475.640655583295</v>
      </c>
      <c r="AN1116" s="48"/>
      <c r="AO1116" s="48">
        <f t="shared" si="563"/>
        <v>-5544.3998234203173</v>
      </c>
      <c r="AP1116" s="48">
        <f t="shared" si="564"/>
        <v>-3836.9725880769474</v>
      </c>
      <c r="AQ1116" s="48">
        <f t="shared" si="565"/>
        <v>-931.46889126010501</v>
      </c>
      <c r="AR1116" s="48">
        <f t="shared" si="566"/>
        <v>3790.154306872013</v>
      </c>
      <c r="AS1116" s="48">
        <f>Model!$DM1120*'Q3'!Q1116</f>
        <v>-639120.26009506139</v>
      </c>
      <c r="AT1116" s="48">
        <f>Model!$DR1120*'Q3'!R1116</f>
        <v>-330926.64299847919</v>
      </c>
      <c r="AU1116" s="48">
        <f>Model!$DW1120*'Q3'!S1116</f>
        <v>-150689.54770801947</v>
      </c>
      <c r="AV1116" s="48">
        <f>Model!$EB1120*'Q3'!T1116</f>
        <v>-75488.873078230696</v>
      </c>
      <c r="AW1116" s="48"/>
      <c r="AX1116" s="48">
        <f t="shared" si="567"/>
        <v>-26681.580327493204</v>
      </c>
      <c r="AY1116" s="48">
        <f t="shared" si="568"/>
        <v>-20316.130570364912</v>
      </c>
      <c r="AZ1116" s="48">
        <f t="shared" si="569"/>
        <v>-5448.6230379376357</v>
      </c>
      <c r="BA1116" s="48">
        <f t="shared" si="570"/>
        <v>12163.593866178486</v>
      </c>
      <c r="BB1116" s="48">
        <f>Model!$DM1120*'Q3'!U1116</f>
        <v>-485796.73331166606</v>
      </c>
      <c r="BC1116" s="48">
        <f>Model!$DR1120*'Q3'!V1116</f>
        <v>-285572.56546484213</v>
      </c>
      <c r="BD1116" s="48">
        <f>Model!$DW1120*'Q3'!W1116</f>
        <v>-149926.44975748259</v>
      </c>
      <c r="BE1116" s="48">
        <f>Model!$EB1120*'Q3'!X1116</f>
        <v>-76698.961853849862</v>
      </c>
      <c r="BF1116" s="48"/>
      <c r="BG1116" s="48">
        <f t="shared" si="571"/>
        <v>-10765.881836133347</v>
      </c>
      <c r="BH1116" s="48">
        <f t="shared" si="572"/>
        <v>-12096.010257331618</v>
      </c>
      <c r="BI1116" s="48">
        <f t="shared" si="573"/>
        <v>-5220.1805718291289</v>
      </c>
      <c r="BJ1116" s="48">
        <f t="shared" si="574"/>
        <v>11722.792209749623</v>
      </c>
      <c r="BK1116" s="48"/>
      <c r="BL1116" s="48">
        <f t="shared" si="575"/>
        <v>291144.85629298817</v>
      </c>
      <c r="BM1116" s="48">
        <f t="shared" si="576"/>
        <v>161805.25273333775</v>
      </c>
      <c r="BN1116" s="48">
        <f t="shared" si="577"/>
        <v>17420.159835768347</v>
      </c>
      <c r="BO1116" s="48">
        <f t="shared" si="578"/>
        <v>24221.957966956037</v>
      </c>
      <c r="BP1116" s="48">
        <f>Model!$DM1120*'Q3'!Y1116</f>
        <v>-348224.34427665849</v>
      </c>
      <c r="BQ1116" s="48">
        <f>Model!$DR1120*'Q3'!Z1116</f>
        <v>-225743.60499558281</v>
      </c>
      <c r="BR1116" s="48">
        <f>Model!$DW1120*'Q3'!AA1116</f>
        <v>-149601.08082729974</v>
      </c>
      <c r="BS1116" s="48">
        <f>Model!$EB1120*'Q3'!AB1116</f>
        <v>-77591.430953423696</v>
      </c>
      <c r="BT1116" s="48"/>
      <c r="BU1116" s="48">
        <f t="shared" si="587"/>
        <v>3514.7749590269814</v>
      </c>
      <c r="BV1116" s="48">
        <f t="shared" si="588"/>
        <v>-1252.415149564782</v>
      </c>
      <c r="BW1116" s="48">
        <f t="shared" si="589"/>
        <v>-5122.7775048260373</v>
      </c>
      <c r="BX1116" s="48">
        <f t="shared" si="590"/>
        <v>11397.690559912051</v>
      </c>
      <c r="BY1116" s="48">
        <f>Model!$DM1120*'Q3'!AC1116</f>
        <v>-353304.39355359424</v>
      </c>
      <c r="BZ1116" s="48">
        <f>Model!$DR1120*'Q3'!AD1116</f>
        <v>-226180.80279805919</v>
      </c>
      <c r="CA1116" s="48">
        <f>Model!$DW1120*'Q3'!AE1116</f>
        <v>-149917.0638148548</v>
      </c>
      <c r="CB1116" s="48">
        <f>Model!$EB1120*'Q3'!AF1116</f>
        <v>-78860.001828923807</v>
      </c>
      <c r="CC1116" s="48"/>
      <c r="CD1116" s="26">
        <f t="shared" si="596"/>
        <v>2987.4421073167396</v>
      </c>
      <c r="CE1116" s="48">
        <f t="shared" si="597"/>
        <v>-1331.6542992153118</v>
      </c>
      <c r="CF1116" s="48">
        <f t="shared" si="598"/>
        <v>-5217.3707780416589</v>
      </c>
      <c r="CG1116" s="48">
        <f t="shared" si="599"/>
        <v>10935.585502428363</v>
      </c>
      <c r="CH1116">
        <v>110.29354903116403</v>
      </c>
      <c r="CI1116">
        <v>7.2626245924287593E-3</v>
      </c>
      <c r="CJ1116">
        <v>1.881619121416916</v>
      </c>
      <c r="CK1116">
        <v>1.8748110968279257</v>
      </c>
      <c r="CL1116">
        <v>2.0677956963216126E-2</v>
      </c>
      <c r="CN1116">
        <v>131.61494878937594</v>
      </c>
      <c r="CO1116">
        <v>1.0987720780672389E-2</v>
      </c>
      <c r="CP1116">
        <v>2.6048721341486418</v>
      </c>
      <c r="CQ1116">
        <v>2.5906395222914851</v>
      </c>
      <c r="CR1116">
        <v>3.7929786073600459E-2</v>
      </c>
      <c r="CT1116">
        <v>113.26325493109213</v>
      </c>
      <c r="CU1116">
        <v>2.1472623441239937E-2</v>
      </c>
      <c r="CV1116">
        <v>4.4008713736243212</v>
      </c>
      <c r="CW1116">
        <v>4.3541241395913914</v>
      </c>
      <c r="CX1116">
        <v>6.0665616444149847E-2</v>
      </c>
      <c r="CZ1116">
        <v>147.37855520019738</v>
      </c>
      <c r="DA1116">
        <v>2.4826400191783577E-2</v>
      </c>
      <c r="DB1116">
        <v>5.3843814117956104</v>
      </c>
      <c r="DC1116">
        <v>5.318363501469185</v>
      </c>
      <c r="DD1116">
        <v>2.2432910030861765E-2</v>
      </c>
      <c r="DF1116">
        <v>140.51119782029312</v>
      </c>
      <c r="DG1116">
        <v>3.1779905821636062E-2</v>
      </c>
      <c r="DH1116">
        <v>7.3174012706997136</v>
      </c>
      <c r="DI1116">
        <v>7.2029467854596314</v>
      </c>
      <c r="DJ1116">
        <v>0.10120946806607627</v>
      </c>
    </row>
    <row r="1117" spans="1:114" x14ac:dyDescent="0.4">
      <c r="A1117" s="54">
        <v>40655</v>
      </c>
      <c r="B1117" s="56">
        <v>0</v>
      </c>
      <c r="C1117" s="56">
        <v>-1.9999999999999966E-4</v>
      </c>
      <c r="D1117" s="56">
        <v>-4.9999999999999958E-4</v>
      </c>
      <c r="E1117" s="56">
        <v>-7.9999999999999863E-4</v>
      </c>
      <c r="F1117" s="56">
        <v>-5.0000000000000044E-4</v>
      </c>
      <c r="G1117" s="56">
        <v>-4.9587016390523556E-4</v>
      </c>
      <c r="H1117" s="56">
        <v>-5.8255102036389173E-4</v>
      </c>
      <c r="I1117" s="56">
        <v>-7.8654631729316651E-4</v>
      </c>
      <c r="J1117" s="56">
        <v>-5.3968848746826364E-4</v>
      </c>
      <c r="K1117" s="56">
        <v>-6.7958759005620414E-4</v>
      </c>
      <c r="M1117" s="62">
        <f t="shared" si="591"/>
        <v>1.2680777724705437</v>
      </c>
      <c r="N1117" s="62">
        <f t="shared" si="600"/>
        <v>1.149551028057425</v>
      </c>
      <c r="O1117" s="62">
        <f t="shared" si="600"/>
        <v>0.93281748257168728</v>
      </c>
      <c r="P1117" s="62">
        <f t="shared" si="600"/>
        <v>1.0681413036598302</v>
      </c>
      <c r="Q1117" s="65">
        <f t="shared" si="579"/>
        <v>1.6685621230455439</v>
      </c>
      <c r="R1117" s="65">
        <f t="shared" si="580"/>
        <v>1.431066212525733</v>
      </c>
      <c r="S1117" s="65">
        <f t="shared" si="581"/>
        <v>0.94848499800847141</v>
      </c>
      <c r="T1117" s="65">
        <f t="shared" si="582"/>
        <v>0.9756045441147525</v>
      </c>
      <c r="U1117" s="66">
        <f t="shared" si="562"/>
        <v>1.2797069449679044</v>
      </c>
      <c r="V1117" s="66">
        <f t="shared" si="562"/>
        <v>1.2408180059852516</v>
      </c>
      <c r="W1117" s="66">
        <f t="shared" si="562"/>
        <v>0.94276227412299463</v>
      </c>
      <c r="X1117" s="66">
        <f t="shared" si="562"/>
        <v>0.99043118409460751</v>
      </c>
      <c r="Y1117" s="82">
        <f t="shared" si="583"/>
        <v>0.91749404908529264</v>
      </c>
      <c r="Z1117" s="82">
        <f t="shared" si="584"/>
        <v>0.98095844261913423</v>
      </c>
      <c r="AA1117" s="82">
        <f t="shared" si="585"/>
        <v>0.941193450789365</v>
      </c>
      <c r="AB1117" s="82">
        <f t="shared" si="586"/>
        <v>1.001853789414199</v>
      </c>
      <c r="AC1117" s="66">
        <f t="shared" si="592"/>
        <v>0.92940193438668461</v>
      </c>
      <c r="AD1117" s="66">
        <f t="shared" si="593"/>
        <v>0.9817904983621365</v>
      </c>
      <c r="AE1117" s="66">
        <f t="shared" si="594"/>
        <v>0.94295903222315647</v>
      </c>
      <c r="AF1117" s="66">
        <f t="shared" si="595"/>
        <v>1.0182833785486984</v>
      </c>
      <c r="AG1117" s="59"/>
      <c r="AH1117" s="54">
        <v>40655</v>
      </c>
      <c r="AI1117" s="47">
        <f>Model!DL1121</f>
        <v>100000</v>
      </c>
      <c r="AJ1117" s="48">
        <f>Model!DM1121*'Q3'!M1117</f>
        <v>-483995.39715334866</v>
      </c>
      <c r="AK1117" s="48">
        <f>Model!DR1121*'Q3'!N1117</f>
        <v>-265704.98678359762</v>
      </c>
      <c r="AL1117" s="48">
        <f>Model!DW1121*'Q3'!O1117</f>
        <v>-148496.71931032056</v>
      </c>
      <c r="AM1117" s="48">
        <f>Model!EB1121*'Q3'!P1117</f>
        <v>-82531.401971617859</v>
      </c>
      <c r="AN1117" s="48"/>
      <c r="AO1117" s="48">
        <f t="shared" si="563"/>
        <v>-626.30598598814686</v>
      </c>
      <c r="AP1117" s="48">
        <f t="shared" si="564"/>
        <v>1672.8446314248577</v>
      </c>
      <c r="AQ1117" s="48">
        <f t="shared" si="565"/>
        <v>4690.8133573490049</v>
      </c>
      <c r="AR1117" s="48">
        <f t="shared" si="566"/>
        <v>-5944.8990044819511</v>
      </c>
      <c r="AS1117" s="48">
        <f>Model!$DM1121*'Q3'!Q1117</f>
        <v>-636850.83434992703</v>
      </c>
      <c r="AT1117" s="48">
        <f>Model!$DR1121*'Q3'!R1117</f>
        <v>-330773.85849339457</v>
      </c>
      <c r="AU1117" s="48">
        <f>Model!$DW1121*'Q3'!S1117</f>
        <v>-150990.8563581084</v>
      </c>
      <c r="AV1117" s="48">
        <f>Model!$EB1121*'Q3'!T1117</f>
        <v>-75381.422401501026</v>
      </c>
      <c r="AW1117" s="48"/>
      <c r="AX1117" s="48">
        <f t="shared" si="567"/>
        <v>-25657.539406520562</v>
      </c>
      <c r="AY1117" s="48">
        <f t="shared" si="568"/>
        <v>-17173.694132282937</v>
      </c>
      <c r="AZ1117" s="48">
        <f t="shared" si="569"/>
        <v>3448.9108131919929</v>
      </c>
      <c r="BA1117" s="48">
        <f t="shared" si="570"/>
        <v>1382.2543019520817</v>
      </c>
      <c r="BB1117" s="48">
        <f>Model!$DM1121*'Q3'!U1117</f>
        <v>-488433.97819594451</v>
      </c>
      <c r="BC1117" s="48">
        <f>Model!$DR1121*'Q3'!V1117</f>
        <v>-286800.25839156721</v>
      </c>
      <c r="BD1117" s="48">
        <f>Model!$DW1121*'Q3'!W1117</f>
        <v>-150079.84671432548</v>
      </c>
      <c r="BE1117" s="48">
        <f>Model!$EB1121*'Q3'!X1117</f>
        <v>-76527.023063017594</v>
      </c>
      <c r="BF1117" s="48"/>
      <c r="BG1117" s="48">
        <f t="shared" si="571"/>
        <v>-1353.1571871677443</v>
      </c>
      <c r="BH1117" s="48">
        <f t="shared" si="572"/>
        <v>-4437.1868420528626</v>
      </c>
      <c r="BI1117" s="48">
        <f t="shared" si="573"/>
        <v>3902.5287069517071</v>
      </c>
      <c r="BJ1117" s="48">
        <f t="shared" si="574"/>
        <v>208.26609785054461</v>
      </c>
      <c r="BK1117" s="48"/>
      <c r="BL1117" s="48">
        <f t="shared" si="575"/>
        <v>1019001.2398430934</v>
      </c>
      <c r="BM1117" s="48">
        <f t="shared" si="576"/>
        <v>225195.26429380735</v>
      </c>
      <c r="BN1117" s="48">
        <f t="shared" si="577"/>
        <v>4515.5978807893125</v>
      </c>
      <c r="BO1117" s="48">
        <f t="shared" si="578"/>
        <v>25821.339650730348</v>
      </c>
      <c r="BP1117" s="48">
        <f>Model!$DM1121*'Q3'!Y1117</f>
        <v>-350185.85319709592</v>
      </c>
      <c r="BQ1117" s="48">
        <f>Model!$DR1121*'Q3'!Z1117</f>
        <v>-226736.82478613307</v>
      </c>
      <c r="BR1117" s="48">
        <f>Model!$DW1121*'Q3'!AA1117</f>
        <v>-149830.10319796341</v>
      </c>
      <c r="BS1117" s="48">
        <f>Model!$EB1121*'Q3'!AB1117</f>
        <v>-77409.606320461375</v>
      </c>
      <c r="BT1117" s="48"/>
      <c r="BU1117" s="48">
        <f t="shared" si="587"/>
        <v>21286.018430424119</v>
      </c>
      <c r="BV1117" s="48">
        <f t="shared" si="588"/>
        <v>12959.577539767037</v>
      </c>
      <c r="BW1117" s="48">
        <f t="shared" si="589"/>
        <v>4026.8831840370258</v>
      </c>
      <c r="BX1117" s="48">
        <f t="shared" si="590"/>
        <v>-696.18723233944911</v>
      </c>
      <c r="BY1117" s="48">
        <f>Model!$DM1121*'Q3'!AC1117</f>
        <v>-354730.81234772847</v>
      </c>
      <c r="BZ1117" s="48">
        <f>Model!$DR1121*'Q3'!AD1117</f>
        <v>-226929.14453080003</v>
      </c>
      <c r="CA1117" s="48">
        <f>Model!$DW1121*'Q3'!AE1117</f>
        <v>-150111.168953582</v>
      </c>
      <c r="CB1117" s="48">
        <f>Model!$EB1121*'Q3'!AF1117</f>
        <v>-78679.061045638577</v>
      </c>
      <c r="CC1117" s="48"/>
      <c r="CD1117" s="26">
        <f t="shared" si="596"/>
        <v>20541.747009840234</v>
      </c>
      <c r="CE1117" s="48">
        <f t="shared" si="597"/>
        <v>12903.874076226784</v>
      </c>
      <c r="CF1117" s="48">
        <f t="shared" si="598"/>
        <v>3886.9324634911172</v>
      </c>
      <c r="CG1117" s="48">
        <f t="shared" si="599"/>
        <v>-1997.0985560340923</v>
      </c>
      <c r="CH1117">
        <v>110.39735370371011</v>
      </c>
      <c r="CI1117">
        <v>6.7635668519141802E-3</v>
      </c>
      <c r="CJ1117">
        <v>1.8821306675382061</v>
      </c>
      <c r="CK1117">
        <v>1.875787161604469</v>
      </c>
      <c r="CL1117">
        <v>2.07081938752527E-2</v>
      </c>
      <c r="CN1117">
        <v>131.79619203717294</v>
      </c>
      <c r="CO1117">
        <v>1.04616580403469E-2</v>
      </c>
      <c r="CP1117">
        <v>2.6058164866401152</v>
      </c>
      <c r="CQ1117">
        <v>2.5922568343631851</v>
      </c>
      <c r="CR1117">
        <v>3.817378980491553E-2</v>
      </c>
      <c r="CT1117">
        <v>113.56261684911038</v>
      </c>
      <c r="CU1117">
        <v>2.0874954992246838E-2</v>
      </c>
      <c r="CV1117">
        <v>4.4029303197753276</v>
      </c>
      <c r="CW1117">
        <v>4.357449538279047</v>
      </c>
      <c r="CX1117">
        <v>6.0798513590751967E-2</v>
      </c>
      <c r="CZ1117">
        <v>147.77517609008976</v>
      </c>
      <c r="DA1117">
        <v>2.4330873888691994E-2</v>
      </c>
      <c r="DB1117">
        <v>5.3878765126324648</v>
      </c>
      <c r="DC1117">
        <v>5.3231184507723093</v>
      </c>
      <c r="DD1117">
        <v>2.2572691570626038E-2</v>
      </c>
      <c r="DF1117">
        <v>140.87546998388154</v>
      </c>
      <c r="DG1117">
        <v>3.1429126165123521E-2</v>
      </c>
      <c r="DH1117">
        <v>7.32215260560685</v>
      </c>
      <c r="DI1117">
        <v>7.2088683885609246</v>
      </c>
      <c r="DJ1117">
        <v>0.1015552722290467</v>
      </c>
    </row>
    <row r="1118" spans="1:114" x14ac:dyDescent="0.4">
      <c r="A1118" s="54">
        <v>40662</v>
      </c>
      <c r="B1118" s="56">
        <v>-3.0000000000000003E-4</v>
      </c>
      <c r="C1118" s="56">
        <v>-2.0000000000000009E-4</v>
      </c>
      <c r="D1118" s="56">
        <v>-5.0000000000000044E-4</v>
      </c>
      <c r="E1118" s="56">
        <v>-1.2000000000000031E-3</v>
      </c>
      <c r="F1118" s="56">
        <v>-1.1999999999999927E-3</v>
      </c>
      <c r="G1118" s="56">
        <v>-4.9803485932940761E-4</v>
      </c>
      <c r="H1118" s="56">
        <v>-7.0577748751397135E-4</v>
      </c>
      <c r="I1118" s="56">
        <v>-1.1672805163634968E-3</v>
      </c>
      <c r="J1118" s="56">
        <v>-1.1612587030454119E-3</v>
      </c>
      <c r="K1118" s="56">
        <v>-1.1473605736479035E-3</v>
      </c>
      <c r="M1118" s="62">
        <f t="shared" si="591"/>
        <v>1.5784778982358396</v>
      </c>
      <c r="N1118" s="62">
        <f t="shared" si="600"/>
        <v>1.3648317454144303</v>
      </c>
      <c r="O1118" s="62">
        <f t="shared" si="600"/>
        <v>0.99915442129558263</v>
      </c>
      <c r="P1118" s="62">
        <f t="shared" si="600"/>
        <v>0.95510939707769826</v>
      </c>
      <c r="Q1118" s="65">
        <f t="shared" si="579"/>
        <v>1.6635794758981723</v>
      </c>
      <c r="R1118" s="65">
        <f t="shared" si="580"/>
        <v>1.4274220935596291</v>
      </c>
      <c r="S1118" s="65">
        <f t="shared" si="581"/>
        <v>0.9478242928342302</v>
      </c>
      <c r="T1118" s="65">
        <f t="shared" si="582"/>
        <v>0.97647551389225662</v>
      </c>
      <c r="U1118" s="66">
        <f t="shared" si="562"/>
        <v>1.2993458320422273</v>
      </c>
      <c r="V1118" s="66">
        <f t="shared" si="562"/>
        <v>1.2448282912233177</v>
      </c>
      <c r="W1118" s="66">
        <f t="shared" si="562"/>
        <v>0.94210437245762513</v>
      </c>
      <c r="X1118" s="66">
        <f t="shared" si="562"/>
        <v>0.9931212843311914</v>
      </c>
      <c r="Y1118" s="82">
        <f t="shared" si="583"/>
        <v>0.91777152452355137</v>
      </c>
      <c r="Z1118" s="82">
        <f t="shared" si="584"/>
        <v>0.9811866297729045</v>
      </c>
      <c r="AA1118" s="82">
        <f t="shared" si="585"/>
        <v>0.94103738970897599</v>
      </c>
      <c r="AB1118" s="82">
        <f t="shared" si="586"/>
        <v>1.0020481206326044</v>
      </c>
      <c r="AC1118" s="66">
        <f t="shared" si="592"/>
        <v>0.93229240143547365</v>
      </c>
      <c r="AD1118" s="66">
        <f t="shared" si="593"/>
        <v>0.98344704991042353</v>
      </c>
      <c r="AE1118" s="66">
        <f t="shared" si="594"/>
        <v>0.94293636393287983</v>
      </c>
      <c r="AF1118" s="66">
        <f t="shared" si="595"/>
        <v>1.0183766405293044</v>
      </c>
      <c r="AG1118" s="59"/>
      <c r="AH1118" s="54">
        <v>40662</v>
      </c>
      <c r="AI1118" s="47">
        <f>Model!DL1122</f>
        <v>100000</v>
      </c>
      <c r="AJ1118" s="48">
        <f>Model!DM1122*'Q3'!M1118</f>
        <v>-604558.44179837184</v>
      </c>
      <c r="AK1118" s="48">
        <f>Model!DR1122*'Q3'!N1118</f>
        <v>-316317.53846594505</v>
      </c>
      <c r="AL1118" s="48">
        <f>Model!DW1122*'Q3'!O1118</f>
        <v>-159126.09130053056</v>
      </c>
      <c r="AM1118" s="48">
        <f>Model!EB1122*'Q3'!P1118</f>
        <v>-73772.941529262811</v>
      </c>
      <c r="AN1118" s="48"/>
      <c r="AO1118" s="48">
        <f t="shared" si="563"/>
        <v>-7581.9267293358498</v>
      </c>
      <c r="AP1118" s="48">
        <f t="shared" si="564"/>
        <v>-8810.8661320901665</v>
      </c>
      <c r="AQ1118" s="48">
        <f t="shared" si="565"/>
        <v>-8272.1240305939646</v>
      </c>
      <c r="AR1118" s="48">
        <f t="shared" si="566"/>
        <v>13077.332101564432</v>
      </c>
      <c r="AS1118" s="48">
        <f>Model!$DM1122*'Q3'!Q1118</f>
        <v>-637152.42188743362</v>
      </c>
      <c r="AT1118" s="48">
        <f>Model!$DR1122*'Q3'!R1118</f>
        <v>-330823.66709574475</v>
      </c>
      <c r="AU1118" s="48">
        <f>Model!$DW1122*'Q3'!S1118</f>
        <v>-150951.21609213395</v>
      </c>
      <c r="AV1118" s="48">
        <f>Model!$EB1122*'Q3'!T1118</f>
        <v>-75423.266917423127</v>
      </c>
      <c r="AW1118" s="48"/>
      <c r="AX1118" s="48">
        <f t="shared" si="567"/>
        <v>-10954.213962302238</v>
      </c>
      <c r="AY1118" s="48">
        <f t="shared" si="568"/>
        <v>-11735.716943963853</v>
      </c>
      <c r="AZ1118" s="48">
        <f t="shared" si="569"/>
        <v>-5023.2631752474845</v>
      </c>
      <c r="BA1118" s="48">
        <f t="shared" si="570"/>
        <v>12140.228202346116</v>
      </c>
      <c r="BB1118" s="48">
        <f>Model!$DM1122*'Q3'!U1118</f>
        <v>-497650.61167761264</v>
      </c>
      <c r="BC1118" s="48">
        <f>Model!$DR1122*'Q3'!V1118</f>
        <v>-288505.17451362708</v>
      </c>
      <c r="BD1118" s="48">
        <f>Model!$DW1122*'Q3'!W1118</f>
        <v>-150040.25723264235</v>
      </c>
      <c r="BE1118" s="48">
        <f>Model!$EB1122*'Q3'!X1118</f>
        <v>-76708.991309894118</v>
      </c>
      <c r="BF1118" s="48"/>
      <c r="BG1118" s="48">
        <f t="shared" si="571"/>
        <v>3479.1314671549626</v>
      </c>
      <c r="BH1118" s="48">
        <f t="shared" si="572"/>
        <v>-3203.097349525131</v>
      </c>
      <c r="BI1118" s="48">
        <f t="shared" si="573"/>
        <v>-4661.2296880092326</v>
      </c>
      <c r="BJ1118" s="48">
        <f t="shared" si="574"/>
        <v>11410.155605663967</v>
      </c>
      <c r="BK1118" s="48"/>
      <c r="BL1118" s="48">
        <f t="shared" si="575"/>
        <v>239176.441668502</v>
      </c>
      <c r="BM1118" s="48">
        <f t="shared" si="576"/>
        <v>165103.48267281029</v>
      </c>
      <c r="BN1118" s="48">
        <f t="shared" si="577"/>
        <v>10870.848344164753</v>
      </c>
      <c r="BO1118" s="48">
        <f t="shared" si="578"/>
        <v>20254.753223963202</v>
      </c>
      <c r="BP1118" s="48">
        <f>Model!$DM1122*'Q3'!Y1118</f>
        <v>-351507.31183058675</v>
      </c>
      <c r="BQ1118" s="48">
        <f>Model!$DR1122*'Q3'!Z1118</f>
        <v>-227402.78466428776</v>
      </c>
      <c r="BR1118" s="48">
        <f>Model!$DW1122*'Q3'!AA1118</f>
        <v>-149870.3287504589</v>
      </c>
      <c r="BS1118" s="48">
        <f>Model!$EB1122*'Q3'!AB1118</f>
        <v>-77398.502872151177</v>
      </c>
      <c r="BT1118" s="48"/>
      <c r="BU1118" s="48">
        <f t="shared" si="587"/>
        <v>18599.628654397675</v>
      </c>
      <c r="BV1118" s="48">
        <f t="shared" si="588"/>
        <v>9116.8936776556511</v>
      </c>
      <c r="BW1118" s="48">
        <f t="shared" si="589"/>
        <v>-4593.6966700853372</v>
      </c>
      <c r="BX1118" s="48">
        <f t="shared" si="590"/>
        <v>11018.630408158831</v>
      </c>
      <c r="BY1118" s="48">
        <f>Model!$DM1122*'Q3'!AC1118</f>
        <v>-357068.82062917628</v>
      </c>
      <c r="BZ1118" s="48">
        <f>Model!$DR1122*'Q3'!AD1118</f>
        <v>-227926.66648063704</v>
      </c>
      <c r="CA1118" s="48">
        <f>Model!$DW1122*'Q3'!AE1118</f>
        <v>-150172.76082631206</v>
      </c>
      <c r="CB1118" s="48">
        <f>Model!$EB1122*'Q3'!AF1118</f>
        <v>-78659.722735848802</v>
      </c>
      <c r="CC1118" s="48"/>
      <c r="CD1118" s="26">
        <f t="shared" si="596"/>
        <v>18024.21549324748</v>
      </c>
      <c r="CE1118" s="48">
        <f t="shared" si="597"/>
        <v>9011.2641058395529</v>
      </c>
      <c r="CF1118" s="48">
        <f t="shared" si="598"/>
        <v>-4713.8892978127042</v>
      </c>
      <c r="CG1118" s="48">
        <f t="shared" si="599"/>
        <v>10302.472212616463</v>
      </c>
      <c r="CH1118">
        <v>110.56111126366096</v>
      </c>
      <c r="CI1118">
        <v>5.9775027991823175E-3</v>
      </c>
      <c r="CJ1118">
        <v>1.8829368903197938</v>
      </c>
      <c r="CK1118">
        <v>1.8773260295215721</v>
      </c>
      <c r="CL1118">
        <v>2.0755925202810142E-2</v>
      </c>
      <c r="CN1118">
        <v>132.08583189519541</v>
      </c>
      <c r="CO1118">
        <v>9.6228600519431447E-3</v>
      </c>
      <c r="CP1118">
        <v>2.6073230004552594</v>
      </c>
      <c r="CQ1118">
        <v>2.5948381184197591</v>
      </c>
      <c r="CR1118">
        <v>3.8647955715640094E-2</v>
      </c>
      <c r="CT1118">
        <v>114.06054559976124</v>
      </c>
      <c r="CU1118">
        <v>1.9884937620066091E-2</v>
      </c>
      <c r="CV1118">
        <v>4.4063414227298479</v>
      </c>
      <c r="CW1118">
        <v>4.3629628011599797</v>
      </c>
      <c r="CX1118">
        <v>6.0992338279464729E-2</v>
      </c>
      <c r="CZ1118">
        <v>148.56149208288264</v>
      </c>
      <c r="DA1118">
        <v>2.3353309871497675E-2</v>
      </c>
      <c r="DB1118">
        <v>5.3947704776336023</v>
      </c>
      <c r="DC1118">
        <v>5.3325046607665589</v>
      </c>
      <c r="DD1118">
        <v>2.2987306086261181E-2</v>
      </c>
      <c r="DF1118">
        <v>141.90024959822586</v>
      </c>
      <c r="DG1118">
        <v>3.0448315754147668E-2</v>
      </c>
      <c r="DH1118">
        <v>7.3354303771158884</v>
      </c>
      <c r="DI1118">
        <v>7.2254293007122108</v>
      </c>
      <c r="DJ1118">
        <v>0.10252902212253973</v>
      </c>
    </row>
    <row r="1119" spans="1:114" x14ac:dyDescent="0.4">
      <c r="A1119" s="54">
        <v>40669</v>
      </c>
      <c r="B1119" s="56">
        <v>-9.9999999999999937E-5</v>
      </c>
      <c r="C1119" s="56">
        <v>-2.0000000000000009E-4</v>
      </c>
      <c r="D1119" s="56">
        <v>-2.0000000000000052E-4</v>
      </c>
      <c r="E1119" s="56">
        <v>-4.9999999999999697E-4</v>
      </c>
      <c r="F1119" s="56">
        <v>-4.0000000000000452E-4</v>
      </c>
      <c r="G1119" s="56">
        <v>-2.0207117631234391E-4</v>
      </c>
      <c r="H1119" s="56">
        <v>-2.9180044952384701E-4</v>
      </c>
      <c r="I1119" s="56">
        <v>-4.8697406544745761E-4</v>
      </c>
      <c r="J1119" s="56">
        <v>-4.0401623734868594E-4</v>
      </c>
      <c r="K1119" s="56">
        <v>-4.4694165352903575E-4</v>
      </c>
      <c r="M1119" s="62">
        <f t="shared" si="591"/>
        <v>0.70392002823264666</v>
      </c>
      <c r="N1119" s="62">
        <f t="shared" si="600"/>
        <v>1.6809610102851018</v>
      </c>
      <c r="O1119" s="62">
        <f t="shared" si="600"/>
        <v>1.1805810121797444</v>
      </c>
      <c r="P1119" s="62">
        <f t="shared" si="600"/>
        <v>0.77487000692443475</v>
      </c>
      <c r="Q1119" s="65">
        <f t="shared" si="579"/>
        <v>1.718292280332641</v>
      </c>
      <c r="R1119" s="65">
        <f t="shared" si="580"/>
        <v>1.4542344998044003</v>
      </c>
      <c r="S1119" s="65">
        <f t="shared" si="581"/>
        <v>0.94689247634683649</v>
      </c>
      <c r="T1119" s="65">
        <f t="shared" si="582"/>
        <v>0.97382476694856135</v>
      </c>
      <c r="U1119" s="66">
        <f t="shared" si="562"/>
        <v>1.2960838181589449</v>
      </c>
      <c r="V1119" s="66">
        <f t="shared" si="562"/>
        <v>1.2432065946373667</v>
      </c>
      <c r="W1119" s="66">
        <f t="shared" si="562"/>
        <v>0.94114601646692253</v>
      </c>
      <c r="X1119" s="66">
        <f t="shared" si="562"/>
        <v>0.9942664055785726</v>
      </c>
      <c r="Y1119" s="82">
        <f t="shared" si="583"/>
        <v>0.91819369090056013</v>
      </c>
      <c r="Z1119" s="82">
        <f t="shared" si="584"/>
        <v>0.981774952461271</v>
      </c>
      <c r="AA1119" s="82">
        <f t="shared" si="585"/>
        <v>0.94106408815998599</v>
      </c>
      <c r="AB1119" s="82">
        <f t="shared" si="586"/>
        <v>1.002099701275283</v>
      </c>
      <c r="AC1119" s="66">
        <f t="shared" si="592"/>
        <v>0.93260845365840284</v>
      </c>
      <c r="AD1119" s="66">
        <f t="shared" si="593"/>
        <v>0.98385513995532514</v>
      </c>
      <c r="AE1119" s="66">
        <f t="shared" si="594"/>
        <v>0.94314912639670878</v>
      </c>
      <c r="AF1119" s="66">
        <f t="shared" si="595"/>
        <v>1.0181390637043355</v>
      </c>
      <c r="AG1119" s="59"/>
      <c r="AH1119" s="54">
        <v>40669</v>
      </c>
      <c r="AI1119" s="47">
        <f>Model!DL1123</f>
        <v>100000</v>
      </c>
      <c r="AJ1119" s="48">
        <f>Model!DM1123*'Q3'!M1119</f>
        <v>-271454.35471023538</v>
      </c>
      <c r="AK1119" s="48">
        <f>Model!DR1123*'Q3'!N1119</f>
        <v>-391780.33805518562</v>
      </c>
      <c r="AL1119" s="48">
        <f>Model!DW1123*'Q3'!O1119</f>
        <v>-188330.82585069144</v>
      </c>
      <c r="AM1119" s="48">
        <f>Model!EB1123*'Q3'!P1119</f>
        <v>-59671.464976256924</v>
      </c>
      <c r="AN1119" s="48"/>
      <c r="AO1119" s="48">
        <f t="shared" si="563"/>
        <v>65131.289027278151</v>
      </c>
      <c r="AP1119" s="48">
        <f t="shared" si="564"/>
        <v>-2533.6219382748968</v>
      </c>
      <c r="AQ1119" s="48">
        <f t="shared" si="565"/>
        <v>-18267.779840636736</v>
      </c>
      <c r="AR1119" s="48">
        <f t="shared" si="566"/>
        <v>19894.205467932639</v>
      </c>
      <c r="AS1119" s="48">
        <f>Model!$DM1123*'Q3'!Q1119</f>
        <v>-662629.13889859861</v>
      </c>
      <c r="AT1119" s="48">
        <f>Model!$DR1123*'Q3'!R1119</f>
        <v>-338937.35812959168</v>
      </c>
      <c r="AU1119" s="48">
        <f>Model!$DW1123*'Q3'!S1119</f>
        <v>-151051.93139855046</v>
      </c>
      <c r="AV1119" s="48">
        <f>Model!$EB1123*'Q3'!T1119</f>
        <v>-74992.643868908286</v>
      </c>
      <c r="AW1119" s="48"/>
      <c r="AX1119" s="48">
        <f t="shared" si="567"/>
        <v>24433.211224499624</v>
      </c>
      <c r="AY1119" s="48">
        <f t="shared" si="568"/>
        <v>10402.254711209593</v>
      </c>
      <c r="AZ1119" s="48">
        <f t="shared" si="569"/>
        <v>3830.919594322695</v>
      </c>
      <c r="BA1119" s="48">
        <f t="shared" si="570"/>
        <v>1027.7241640704015</v>
      </c>
      <c r="BB1119" s="48">
        <f>Model!$DM1123*'Q3'!U1119</f>
        <v>-499811.88543826295</v>
      </c>
      <c r="BC1119" s="48">
        <f>Model!$DR1123*'Q3'!V1119</f>
        <v>-289753.24052094133</v>
      </c>
      <c r="BD1119" s="48">
        <f>Model!$DW1123*'Q3'!W1119</f>
        <v>-150135.23400655709</v>
      </c>
      <c r="BE1119" s="48">
        <f>Model!$EB1123*'Q3'!X1119</f>
        <v>-76566.820843972149</v>
      </c>
      <c r="BF1119" s="48"/>
      <c r="BG1119" s="48">
        <f t="shared" si="571"/>
        <v>41372.823686259559</v>
      </c>
      <c r="BH1119" s="48">
        <f t="shared" si="572"/>
        <v>22442.447739594878</v>
      </c>
      <c r="BI1119" s="48">
        <f t="shared" si="573"/>
        <v>4374.3321723024419</v>
      </c>
      <c r="BJ1119" s="48">
        <f t="shared" si="574"/>
        <v>-910.71547409985214</v>
      </c>
      <c r="BK1119" s="48"/>
      <c r="BL1119" s="48">
        <f t="shared" si="575"/>
        <v>385032.59634445061</v>
      </c>
      <c r="BM1119" s="48">
        <f t="shared" si="576"/>
        <v>174432.75730812893</v>
      </c>
      <c r="BN1119" s="48">
        <f t="shared" si="577"/>
        <v>1667.3166762320184</v>
      </c>
      <c r="BO1119" s="48">
        <f t="shared" si="578"/>
        <v>6162.3987896831986</v>
      </c>
      <c r="BP1119" s="48">
        <f>Model!$DM1123*'Q3'!Y1119</f>
        <v>-354085.21687927324</v>
      </c>
      <c r="BQ1119" s="48">
        <f>Model!$DR1123*'Q3'!Z1119</f>
        <v>-228821.56124736831</v>
      </c>
      <c r="BR1119" s="48">
        <f>Model!$DW1123*'Q3'!AA1119</f>
        <v>-150122.16448778057</v>
      </c>
      <c r="BS1119" s="48">
        <f>Model!$EB1123*'Q3'!AB1119</f>
        <v>-77170.050063890201</v>
      </c>
      <c r="BT1119" s="48"/>
      <c r="BU1119" s="48">
        <f t="shared" si="587"/>
        <v>56534.320630033973</v>
      </c>
      <c r="BV1119" s="48">
        <f t="shared" si="588"/>
        <v>37358.425003532888</v>
      </c>
      <c r="BW1119" s="48">
        <f t="shared" si="589"/>
        <v>4382.0797026797954</v>
      </c>
      <c r="BX1119" s="48">
        <f t="shared" si="590"/>
        <v>-1653.531211665977</v>
      </c>
      <c r="BY1119" s="48">
        <f>Model!$DM1123*'Q3'!AC1119</f>
        <v>-359644.0161260509</v>
      </c>
      <c r="BZ1119" s="48">
        <f>Model!$DR1123*'Q3'!AD1119</f>
        <v>-229306.38900640153</v>
      </c>
      <c r="CA1119" s="48">
        <f>Model!$DW1123*'Q3'!AE1119</f>
        <v>-150454.77781037436</v>
      </c>
      <c r="CB1119" s="48">
        <f>Model!$EB1123*'Q3'!AF1119</f>
        <v>-78405.214988166364</v>
      </c>
      <c r="CC1119" s="48"/>
      <c r="CD1119" s="26">
        <f t="shared" si="596"/>
        <v>55955.979557500919</v>
      </c>
      <c r="CE1119" s="48">
        <f t="shared" si="597"/>
        <v>37239.739946484049</v>
      </c>
      <c r="CF1119" s="48">
        <f t="shared" si="598"/>
        <v>4184.9085700030992</v>
      </c>
      <c r="CG1119" s="48">
        <f t="shared" si="599"/>
        <v>-3174.5118172915536</v>
      </c>
      <c r="CH1119">
        <v>110.66457476286394</v>
      </c>
      <c r="CI1119">
        <v>5.481632635277082E-3</v>
      </c>
      <c r="CJ1119">
        <v>1.8834457847049251</v>
      </c>
      <c r="CK1119">
        <v>1.878297715676416</v>
      </c>
      <c r="CL1119">
        <v>2.0786101798338927E-2</v>
      </c>
      <c r="CN1119">
        <v>132.28746052310274</v>
      </c>
      <c r="CO1119">
        <v>9.0403090315792529E-3</v>
      </c>
      <c r="CP1119">
        <v>2.608369834922148</v>
      </c>
      <c r="CQ1119">
        <v>2.5966326541048494</v>
      </c>
      <c r="CR1119">
        <v>3.8992973123829745E-2</v>
      </c>
      <c r="CT1119">
        <v>114.45796583830011</v>
      </c>
      <c r="CU1119">
        <v>1.9098391302772924E-2</v>
      </c>
      <c r="CV1119">
        <v>4.4090519387568756</v>
      </c>
      <c r="CW1119">
        <v>4.3673472850543407</v>
      </c>
      <c r="CX1119">
        <v>6.1133616926390036E-2</v>
      </c>
      <c r="CZ1119">
        <v>149.11117013420085</v>
      </c>
      <c r="DA1119">
        <v>2.2673722281441471E-2</v>
      </c>
      <c r="DB1119">
        <v>5.3995621909596858</v>
      </c>
      <c r="DC1119">
        <v>5.3390343004697156</v>
      </c>
      <c r="DD1119">
        <v>2.3215031600660352E-2</v>
      </c>
      <c r="DF1119">
        <v>142.46807937648731</v>
      </c>
      <c r="DG1119">
        <v>2.9908627266679404E-2</v>
      </c>
      <c r="DH1119">
        <v>7.3427317743507832</v>
      </c>
      <c r="DI1119">
        <v>7.234544132400627</v>
      </c>
      <c r="DJ1119">
        <v>0.1030691607707553</v>
      </c>
    </row>
    <row r="1120" spans="1:114" x14ac:dyDescent="0.4">
      <c r="A1120" s="54">
        <v>40676</v>
      </c>
      <c r="B1120" s="56">
        <v>9.9999999999999937E-5</v>
      </c>
      <c r="C1120" s="56">
        <v>1.0000000000000005E-4</v>
      </c>
      <c r="D1120" s="56">
        <v>-1.9999999999999879E-4</v>
      </c>
      <c r="E1120" s="56">
        <v>-4.0000000000000105E-4</v>
      </c>
      <c r="F1120" s="56">
        <v>-5.0000000000000044E-4</v>
      </c>
      <c r="G1120" s="56">
        <v>-1.9314565352837165E-4</v>
      </c>
      <c r="H1120" s="56">
        <v>-2.5092336755600745E-4</v>
      </c>
      <c r="I1120" s="56">
        <v>-3.8897718881028553E-4</v>
      </c>
      <c r="J1120" s="56">
        <v>-4.6757909180983673E-4</v>
      </c>
      <c r="K1120" s="56">
        <v>-4.1434110495358265E-4</v>
      </c>
      <c r="M1120" s="62">
        <f t="shared" si="591"/>
        <v>0.91492707256712758</v>
      </c>
      <c r="N1120" s="62">
        <f t="shared" si="600"/>
        <v>1.1615495804688629</v>
      </c>
      <c r="O1120" s="62">
        <f t="shared" si="600"/>
        <v>1.0572125920395727</v>
      </c>
      <c r="P1120" s="62">
        <f t="shared" si="600"/>
        <v>0.85880061240311956</v>
      </c>
      <c r="Q1120" s="65">
        <f t="shared" si="579"/>
        <v>1.7224242552087643</v>
      </c>
      <c r="R1120" s="65">
        <f t="shared" si="580"/>
        <v>1.4561195094464516</v>
      </c>
      <c r="S1120" s="65">
        <f t="shared" si="581"/>
        <v>0.94705600389093492</v>
      </c>
      <c r="T1120" s="65">
        <f t="shared" si="582"/>
        <v>0.97382869528116045</v>
      </c>
      <c r="U1120" s="66">
        <f t="shared" si="562"/>
        <v>1.3016497356619645</v>
      </c>
      <c r="V1120" s="66">
        <f t="shared" si="562"/>
        <v>1.2462006361677891</v>
      </c>
      <c r="W1120" s="66">
        <f t="shared" si="562"/>
        <v>0.94080447513977006</v>
      </c>
      <c r="X1120" s="66">
        <f t="shared" si="562"/>
        <v>0.9944067672605279</v>
      </c>
      <c r="Y1120" s="82">
        <f t="shared" si="583"/>
        <v>0.91885814625000461</v>
      </c>
      <c r="Z1120" s="82">
        <f t="shared" si="584"/>
        <v>0.98234860575093963</v>
      </c>
      <c r="AA1120" s="82">
        <f t="shared" si="585"/>
        <v>0.9411529970270337</v>
      </c>
      <c r="AB1120" s="82">
        <f t="shared" si="586"/>
        <v>1.0020346237169606</v>
      </c>
      <c r="AC1120" s="66">
        <f t="shared" si="592"/>
        <v>0.93249682675250423</v>
      </c>
      <c r="AD1120" s="66">
        <f t="shared" si="593"/>
        <v>0.98400679245129574</v>
      </c>
      <c r="AE1120" s="66">
        <f t="shared" si="594"/>
        <v>0.94376634919925928</v>
      </c>
      <c r="AF1120" s="66">
        <f t="shared" si="595"/>
        <v>1.0180326218422882</v>
      </c>
      <c r="AG1120" s="59"/>
      <c r="AH1120" s="54">
        <v>40676</v>
      </c>
      <c r="AI1120" s="47">
        <f>Model!DL1124</f>
        <v>100000</v>
      </c>
      <c r="AJ1120" s="48">
        <f>Model!DM1124*'Q3'!M1120</f>
        <v>-353760.08338586707</v>
      </c>
      <c r="AK1120" s="48">
        <f>Model!DR1124*'Q3'!N1120</f>
        <v>-271297.83307532355</v>
      </c>
      <c r="AL1120" s="48">
        <f>Model!DW1124*'Q3'!O1120</f>
        <v>-168728.13132786565</v>
      </c>
      <c r="AM1120" s="48">
        <f>Model!EB1124*'Q3'!P1120</f>
        <v>-66088.451975960881</v>
      </c>
      <c r="AN1120" s="48"/>
      <c r="AO1120" s="48">
        <f t="shared" si="563"/>
        <v>21621.615350076776</v>
      </c>
      <c r="AP1120" s="48">
        <f t="shared" si="564"/>
        <v>9064.1719369217244</v>
      </c>
      <c r="AQ1120" s="48">
        <f t="shared" si="565"/>
        <v>-5339.3836342481663</v>
      </c>
      <c r="AR1120" s="48">
        <f t="shared" si="566"/>
        <v>8049.7872069867117</v>
      </c>
      <c r="AS1120" s="48">
        <f>Model!$DM1124*'Q3'!Q1120</f>
        <v>-665981.98525138374</v>
      </c>
      <c r="AT1120" s="48">
        <f>Model!$DR1124*'Q3'!R1120</f>
        <v>-340099.18668479525</v>
      </c>
      <c r="AU1120" s="48">
        <f>Model!$DW1124*'Q3'!S1120</f>
        <v>-151147.45227454876</v>
      </c>
      <c r="AV1120" s="48">
        <f>Model!$EB1124*'Q3'!T1120</f>
        <v>-74940.364540275492</v>
      </c>
      <c r="AW1120" s="48"/>
      <c r="AX1120" s="48">
        <f t="shared" si="567"/>
        <v>8430.5375565588256</v>
      </c>
      <c r="AY1120" s="48">
        <f t="shared" si="568"/>
        <v>2089.2693770923797</v>
      </c>
      <c r="AZ1120" s="48">
        <f t="shared" si="569"/>
        <v>-972.86835830599739</v>
      </c>
      <c r="BA1120" s="48">
        <f t="shared" si="570"/>
        <v>4230.094852727776</v>
      </c>
      <c r="BB1120" s="48">
        <f>Model!$DM1124*'Q3'!U1120</f>
        <v>-503287.89346561156</v>
      </c>
      <c r="BC1120" s="48">
        <f>Model!$DR1124*'Q3'!V1120</f>
        <v>-291069.39372569806</v>
      </c>
      <c r="BD1120" s="48">
        <f>Model!$DW1124*'Q3'!W1120</f>
        <v>-150149.72601582954</v>
      </c>
      <c r="BE1120" s="48">
        <f>Model!$EB1124*'Q3'!X1120</f>
        <v>-76523.936911003984</v>
      </c>
      <c r="BF1120" s="48"/>
      <c r="BG1120" s="48">
        <f t="shared" si="571"/>
        <v>15304.207880353933</v>
      </c>
      <c r="BH1120" s="48">
        <f t="shared" si="572"/>
        <v>7059.7824626260699</v>
      </c>
      <c r="BI1120" s="48">
        <f t="shared" si="573"/>
        <v>-725.06297282038577</v>
      </c>
      <c r="BJ1120" s="48">
        <f t="shared" si="574"/>
        <v>3546.7669015150459</v>
      </c>
      <c r="BK1120" s="48"/>
      <c r="BL1120" s="48">
        <f t="shared" si="575"/>
        <v>64301.456476832966</v>
      </c>
      <c r="BM1120" s="48">
        <f t="shared" si="576"/>
        <v>52290.436344207781</v>
      </c>
      <c r="BN1120" s="48">
        <f t="shared" si="577"/>
        <v>10030.904786101986</v>
      </c>
      <c r="BO1120" s="48">
        <f t="shared" si="578"/>
        <v>7519.1868100670599</v>
      </c>
      <c r="BP1120" s="48">
        <f>Model!$DM1124*'Q3'!Y1120</f>
        <v>-355280.04819568369</v>
      </c>
      <c r="BQ1120" s="48">
        <f>Model!$DR1124*'Q3'!Z1120</f>
        <v>-229442.67945688387</v>
      </c>
      <c r="BR1120" s="48">
        <f>Model!$DW1124*'Q3'!AA1120</f>
        <v>-150205.34912059357</v>
      </c>
      <c r="BS1120" s="48">
        <f>Model!$EB1124*'Q3'!AB1120</f>
        <v>-77110.933727051728</v>
      </c>
      <c r="BT1120" s="48"/>
      <c r="BU1120" s="48">
        <f t="shared" si="587"/>
        <v>21557.398285450938</v>
      </c>
      <c r="BV1120" s="48">
        <f t="shared" si="588"/>
        <v>13307.338717801969</v>
      </c>
      <c r="BW1120" s="48">
        <f t="shared" si="589"/>
        <v>-738.87808973997744</v>
      </c>
      <c r="BX1120" s="48">
        <f t="shared" si="590"/>
        <v>3293.4716691072099</v>
      </c>
      <c r="BY1120" s="48">
        <f>Model!$DM1124*'Q3'!AC1120</f>
        <v>-360553.49664474948</v>
      </c>
      <c r="BZ1120" s="48">
        <f>Model!$DR1124*'Q3'!AD1120</f>
        <v>-229829.97455491949</v>
      </c>
      <c r="CA1120" s="48">
        <f>Model!$DW1124*'Q3'!AE1120</f>
        <v>-150622.43271555015</v>
      </c>
      <c r="CB1120" s="48">
        <f>Model!$EB1124*'Q3'!AF1120</f>
        <v>-78342.049443025317</v>
      </c>
      <c r="CC1120" s="48"/>
      <c r="CD1120" s="26">
        <f t="shared" si="596"/>
        <v>21334.600114290937</v>
      </c>
      <c r="CE1120" s="48">
        <f t="shared" si="597"/>
        <v>13268.075746523362</v>
      </c>
      <c r="CF1120" s="48">
        <f t="shared" si="598"/>
        <v>-842.46919012919534</v>
      </c>
      <c r="CG1120" s="48">
        <f t="shared" si="599"/>
        <v>2762.2324308809111</v>
      </c>
      <c r="CH1120">
        <v>110.76861541028762</v>
      </c>
      <c r="CI1120">
        <v>4.9835977759476744E-3</v>
      </c>
      <c r="CJ1120">
        <v>1.8839571403502808</v>
      </c>
      <c r="CK1120">
        <v>1.8792743665734555</v>
      </c>
      <c r="CL1120">
        <v>2.0816461956138697E-2</v>
      </c>
      <c r="CN1120">
        <v>132.53225891766147</v>
      </c>
      <c r="CO1120">
        <v>8.3345315440652816E-3</v>
      </c>
      <c r="CP1120">
        <v>2.6096387100573972</v>
      </c>
      <c r="CQ1120">
        <v>2.5988087831672466</v>
      </c>
      <c r="CR1120">
        <v>3.9575429355646494E-2</v>
      </c>
      <c r="CT1120">
        <v>115.05075969014918</v>
      </c>
      <c r="CU1120">
        <v>1.7931110786409427E-2</v>
      </c>
      <c r="CV1120">
        <v>4.4130752769580237</v>
      </c>
      <c r="CW1120">
        <v>4.3738611822464062</v>
      </c>
      <c r="CX1120">
        <v>6.1299649316226702E-2</v>
      </c>
      <c r="CZ1120">
        <v>150.04490589257395</v>
      </c>
      <c r="DA1120">
        <v>2.1526361707793568E-2</v>
      </c>
      <c r="DB1120">
        <v>5.4076505008089812</v>
      </c>
      <c r="DC1120">
        <v>5.3500667646407303</v>
      </c>
      <c r="DD1120">
        <v>2.3728081329998919E-2</v>
      </c>
      <c r="DF1120">
        <v>143.69947817654383</v>
      </c>
      <c r="DG1120">
        <v>2.8747368563633992E-2</v>
      </c>
      <c r="DH1120">
        <v>7.3584310099216976</v>
      </c>
      <c r="DI1120">
        <v>7.254161975950228</v>
      </c>
      <c r="DJ1120">
        <v>0.10424192905521738</v>
      </c>
    </row>
    <row r="1121" spans="1:114" x14ac:dyDescent="0.4">
      <c r="A1121" s="54">
        <v>40683</v>
      </c>
      <c r="B1121" s="56">
        <v>1.9999999999999998E-4</v>
      </c>
      <c r="C1121" s="56">
        <v>0</v>
      </c>
      <c r="D1121" s="56">
        <v>-3.0000000000000079E-4</v>
      </c>
      <c r="E1121" s="56">
        <v>-5.9999999999999984E-4</v>
      </c>
      <c r="F1121" s="56">
        <v>-5.0000000000000044E-4</v>
      </c>
      <c r="G1121" s="56">
        <v>-2.9311627798335807E-4</v>
      </c>
      <c r="H1121" s="56">
        <v>-3.8049597036649008E-4</v>
      </c>
      <c r="I1121" s="56">
        <v>-5.8468928861899958E-4</v>
      </c>
      <c r="J1121" s="56">
        <v>-5.0121664644535435E-4</v>
      </c>
      <c r="K1121" s="56">
        <v>-5.4317817477008562E-4</v>
      </c>
      <c r="M1121" s="62">
        <f t="shared" si="591"/>
        <v>1.6194803914428599</v>
      </c>
      <c r="N1121" s="62">
        <f t="shared" si="600"/>
        <v>1.4211334152537922</v>
      </c>
      <c r="O1121" s="62">
        <f t="shared" si="600"/>
        <v>0.95411871811648552</v>
      </c>
      <c r="P1121" s="62">
        <f t="shared" si="600"/>
        <v>0.93846911506640862</v>
      </c>
      <c r="Q1121" s="65">
        <f t="shared" si="579"/>
        <v>1.7012432660906727</v>
      </c>
      <c r="R1121" s="65">
        <f t="shared" si="580"/>
        <v>1.4450541391079177</v>
      </c>
      <c r="S1121" s="65">
        <f t="shared" si="581"/>
        <v>0.94120389362499501</v>
      </c>
      <c r="T1121" s="65">
        <f t="shared" si="582"/>
        <v>0.98332192284211961</v>
      </c>
      <c r="U1121" s="66">
        <f t="shared" si="562"/>
        <v>1.2999796285256549</v>
      </c>
      <c r="V1121" s="66">
        <f t="shared" si="562"/>
        <v>1.2419679316336449</v>
      </c>
      <c r="W1121" s="66">
        <f t="shared" si="562"/>
        <v>0.93952364012926348</v>
      </c>
      <c r="X1121" s="66">
        <f t="shared" si="562"/>
        <v>0.99663632701460469</v>
      </c>
      <c r="Y1121" s="82">
        <f t="shared" si="583"/>
        <v>0.91884725691896918</v>
      </c>
      <c r="Z1121" s="82">
        <f t="shared" si="584"/>
        <v>0.98238963548108549</v>
      </c>
      <c r="AA1121" s="82">
        <f t="shared" si="585"/>
        <v>0.94117958119074596</v>
      </c>
      <c r="AB1121" s="82">
        <f t="shared" si="586"/>
        <v>1.001960133319487</v>
      </c>
      <c r="AC1121" s="66">
        <f t="shared" si="592"/>
        <v>0.93151249043781559</v>
      </c>
      <c r="AD1121" s="66">
        <f t="shared" si="593"/>
        <v>0.98340940995266546</v>
      </c>
      <c r="AE1121" s="66">
        <f t="shared" si="594"/>
        <v>0.94367435625565643</v>
      </c>
      <c r="AF1121" s="66">
        <f t="shared" si="595"/>
        <v>1.0179560279086075</v>
      </c>
      <c r="AG1121" s="59"/>
      <c r="AH1121" s="54">
        <v>40683</v>
      </c>
      <c r="AI1121" s="47">
        <f>Model!DL1125</f>
        <v>100000</v>
      </c>
      <c r="AJ1121" s="48">
        <f>Model!DM1125*'Q3'!M1121</f>
        <v>-627705.70458597376</v>
      </c>
      <c r="AK1121" s="48">
        <f>Model!DR1125*'Q3'!N1121</f>
        <v>-332607.75357101241</v>
      </c>
      <c r="AL1121" s="48">
        <f>Model!DW1125*'Q3'!O1121</f>
        <v>-152393.88415232283</v>
      </c>
      <c r="AM1121" s="48">
        <f>Model!EB1125*'Q3'!P1121</f>
        <v>-72106.854339965197</v>
      </c>
      <c r="AN1121" s="48"/>
      <c r="AO1121" s="48">
        <f t="shared" si="563"/>
        <v>8637.7463611257226</v>
      </c>
      <c r="AP1121" s="48">
        <f t="shared" si="564"/>
        <v>4977.1512506982835</v>
      </c>
      <c r="AQ1121" s="48">
        <f t="shared" si="565"/>
        <v>3696.3478250167864</v>
      </c>
      <c r="AR1121" s="48">
        <f t="shared" si="566"/>
        <v>-2156.2342742691108</v>
      </c>
      <c r="AS1121" s="48">
        <f>Model!$DM1125*'Q3'!Q1121</f>
        <v>-659396.74765816191</v>
      </c>
      <c r="AT1121" s="48">
        <f>Model!$DR1125*'Q3'!R1121</f>
        <v>-338206.25554099976</v>
      </c>
      <c r="AU1121" s="48">
        <f>Model!$DW1125*'Q3'!S1121</f>
        <v>-150331.1007376037</v>
      </c>
      <c r="AV1121" s="48">
        <f>Model!$EB1125*'Q3'!T1121</f>
        <v>-75553.099746552485</v>
      </c>
      <c r="AW1121" s="48"/>
      <c r="AX1121" s="48">
        <f t="shared" si="567"/>
        <v>7357.3556779523133</v>
      </c>
      <c r="AY1121" s="48">
        <f t="shared" si="568"/>
        <v>4488.6598037282347</v>
      </c>
      <c r="AZ1121" s="48">
        <f t="shared" si="569"/>
        <v>4106.5136546192225</v>
      </c>
      <c r="BA1121" s="48">
        <f t="shared" si="570"/>
        <v>-3884.1985061316809</v>
      </c>
      <c r="BB1121" s="48">
        <f>Model!$DM1125*'Q3'!U1121</f>
        <v>-503868.1746211804</v>
      </c>
      <c r="BC1121" s="48">
        <f>Model!$DR1125*'Q3'!V1121</f>
        <v>-290675.1465513407</v>
      </c>
      <c r="BD1121" s="48">
        <f>Model!$DW1125*'Q3'!W1121</f>
        <v>-150062.72705232422</v>
      </c>
      <c r="BE1121" s="48">
        <f>Model!$EB1125*'Q3'!X1121</f>
        <v>-76576.106030803916</v>
      </c>
      <c r="BF1121" s="48"/>
      <c r="BG1121" s="48">
        <f t="shared" si="571"/>
        <v>13641.066044638483</v>
      </c>
      <c r="BH1121" s="48">
        <f t="shared" si="572"/>
        <v>8635.9371166452147</v>
      </c>
      <c r="BI1121" s="48">
        <f t="shared" si="573"/>
        <v>4159.8773352076205</v>
      </c>
      <c r="BJ1121" s="48">
        <f t="shared" si="574"/>
        <v>-4397.1388396256953</v>
      </c>
      <c r="BK1121" s="48"/>
      <c r="BL1121" s="48">
        <f t="shared" si="575"/>
        <v>590763.37704235245</v>
      </c>
      <c r="BM1121" s="48">
        <f t="shared" si="576"/>
        <v>539130.08873778721</v>
      </c>
      <c r="BN1121" s="48">
        <f t="shared" si="577"/>
        <v>105537.64202607094</v>
      </c>
      <c r="BO1121" s="48">
        <f t="shared" si="578"/>
        <v>98304.482515718832</v>
      </c>
      <c r="BP1121" s="48">
        <f>Model!$DM1125*'Q3'!Y1121</f>
        <v>-356142.41941969248</v>
      </c>
      <c r="BQ1121" s="48">
        <f>Model!$DR1125*'Q3'!Z1121</f>
        <v>-229922.40297893289</v>
      </c>
      <c r="BR1121" s="48">
        <f>Model!$DW1125*'Q3'!AA1121</f>
        <v>-150327.21750355948</v>
      </c>
      <c r="BS1121" s="48">
        <f>Model!$EB1125*'Q3'!AB1121</f>
        <v>-76985.158304978293</v>
      </c>
      <c r="BT1121" s="48"/>
      <c r="BU1121" s="48">
        <f t="shared" si="587"/>
        <v>19609.524709564386</v>
      </c>
      <c r="BV1121" s="48">
        <f t="shared" si="588"/>
        <v>13936.854357396453</v>
      </c>
      <c r="BW1121" s="48">
        <f t="shared" si="589"/>
        <v>4107.2858005953422</v>
      </c>
      <c r="BX1121" s="48">
        <f t="shared" si="590"/>
        <v>-4602.2396421931262</v>
      </c>
      <c r="BY1121" s="48">
        <f>Model!$DM1125*'Q3'!AC1121</f>
        <v>-361051.4256489129</v>
      </c>
      <c r="BZ1121" s="48">
        <f>Model!$DR1125*'Q3'!AD1121</f>
        <v>-230161.07507861094</v>
      </c>
      <c r="CA1121" s="48">
        <f>Model!$DW1125*'Q3'!AE1121</f>
        <v>-150725.68831752546</v>
      </c>
      <c r="CB1121" s="48">
        <f>Model!$EB1125*'Q3'!AF1121</f>
        <v>-78214.195704992817</v>
      </c>
      <c r="CC1121" s="48"/>
      <c r="CD1121" s="26">
        <f t="shared" si="596"/>
        <v>19411.189620838632</v>
      </c>
      <c r="CE1121" s="48">
        <f t="shared" si="597"/>
        <v>13916.029272409771</v>
      </c>
      <c r="CF1121" s="48">
        <f t="shared" si="598"/>
        <v>4028.0534823517119</v>
      </c>
      <c r="CG1121" s="48">
        <f t="shared" si="599"/>
        <v>-5218.4849806089769</v>
      </c>
      <c r="CH1121">
        <v>110.81086445724654</v>
      </c>
      <c r="CI1121">
        <v>4.7815265996353305E-3</v>
      </c>
      <c r="CJ1121">
        <v>1.8841646848122535</v>
      </c>
      <c r="CK1121">
        <v>1.8796708367599901</v>
      </c>
      <c r="CL1121">
        <v>2.0828795031645045E-2</v>
      </c>
      <c r="CN1121">
        <v>132.63363632077798</v>
      </c>
      <c r="CO1121">
        <v>8.0427310945414346E-3</v>
      </c>
      <c r="CP1121">
        <v>2.6101635143830162</v>
      </c>
      <c r="CQ1121">
        <v>2.5997091336400708</v>
      </c>
      <c r="CR1121">
        <v>3.9807599399032237E-2</v>
      </c>
      <c r="CT1121">
        <v>115.29912980501788</v>
      </c>
      <c r="CU1121">
        <v>1.744413672096197E-2</v>
      </c>
      <c r="CV1121">
        <v>4.414754035478877</v>
      </c>
      <c r="CW1121">
        <v>4.3765811951099325</v>
      </c>
      <c r="CX1121">
        <v>6.1372937856591953E-2</v>
      </c>
      <c r="CZ1121">
        <v>150.41058230982631</v>
      </c>
      <c r="DA1121">
        <v>2.1079420054264532E-2</v>
      </c>
      <c r="DB1121">
        <v>5.4108006534093782</v>
      </c>
      <c r="DC1121">
        <v>5.3543671759955895</v>
      </c>
      <c r="DD1121">
        <v>2.3907685350872749E-2</v>
      </c>
      <c r="DF1121">
        <v>144.13098857912706</v>
      </c>
      <c r="DG1121">
        <v>2.8343352326285307E-2</v>
      </c>
      <c r="DH1121">
        <v>7.3638893145534681</v>
      </c>
      <c r="DI1121">
        <v>7.2609889308019779</v>
      </c>
      <c r="DJ1121">
        <v>0.10465335126585879</v>
      </c>
    </row>
    <row r="1122" spans="1:114" x14ac:dyDescent="0.4">
      <c r="A1122" s="54">
        <v>40690</v>
      </c>
      <c r="B1122" s="56">
        <v>1.0000000000000005E-4</v>
      </c>
      <c r="C1122" s="56">
        <v>-1.0000000000000005E-4</v>
      </c>
      <c r="D1122" s="56">
        <v>-7.999999999999995E-4</v>
      </c>
      <c r="E1122" s="56">
        <v>-1.4000000000000019E-3</v>
      </c>
      <c r="F1122" s="56">
        <v>-9.0000000000000149E-4</v>
      </c>
      <c r="G1122" s="56">
        <v>-7.8728073108508267E-4</v>
      </c>
      <c r="H1122" s="56">
        <v>-9.6122443484930858E-4</v>
      </c>
      <c r="I1122" s="56">
        <v>-1.3713189655224917E-3</v>
      </c>
      <c r="J1122" s="56">
        <v>-9.5999257811397315E-4</v>
      </c>
      <c r="K1122" s="56">
        <v>-1.190899131953943E-3</v>
      </c>
      <c r="M1122" s="62">
        <f t="shared" si="591"/>
        <v>2.3931654677389758</v>
      </c>
      <c r="N1122" s="62">
        <f t="shared" si="600"/>
        <v>1.6584223576868242</v>
      </c>
      <c r="O1122" s="62">
        <f t="shared" si="600"/>
        <v>0.98046697114712877</v>
      </c>
      <c r="P1122" s="62">
        <f t="shared" si="600"/>
        <v>0.96304462837469385</v>
      </c>
      <c r="Q1122" s="65">
        <f t="shared" si="579"/>
        <v>1.726363418625241</v>
      </c>
      <c r="R1122" s="65">
        <f t="shared" si="580"/>
        <v>1.4505673980588423</v>
      </c>
      <c r="S1122" s="65">
        <f t="shared" si="581"/>
        <v>0.94077260835891063</v>
      </c>
      <c r="T1122" s="65">
        <f t="shared" si="582"/>
        <v>0.98749000150238153</v>
      </c>
      <c r="U1122" s="66">
        <f t="shared" si="562"/>
        <v>1.2822770629640532</v>
      </c>
      <c r="V1122" s="66">
        <f t="shared" si="562"/>
        <v>1.2215684473872057</v>
      </c>
      <c r="W1122" s="66">
        <f t="shared" si="562"/>
        <v>0.93324259284419575</v>
      </c>
      <c r="X1122" s="66">
        <f t="shared" si="562"/>
        <v>1.0064414017652608</v>
      </c>
      <c r="Y1122" s="82">
        <f t="shared" si="583"/>
        <v>0.91929039047420513</v>
      </c>
      <c r="Z1122" s="82">
        <f t="shared" si="584"/>
        <v>0.98255760184152252</v>
      </c>
      <c r="AA1122" s="82">
        <f t="shared" si="585"/>
        <v>0.94112910210816758</v>
      </c>
      <c r="AB1122" s="82">
        <f t="shared" si="586"/>
        <v>1.0021100813920183</v>
      </c>
      <c r="AC1122" s="66">
        <f t="shared" si="592"/>
        <v>0.93159223682283598</v>
      </c>
      <c r="AD1122" s="66">
        <f t="shared" si="593"/>
        <v>0.98352656959309193</v>
      </c>
      <c r="AE1122" s="66">
        <f t="shared" si="594"/>
        <v>0.94377209941014872</v>
      </c>
      <c r="AF1122" s="66">
        <f t="shared" si="595"/>
        <v>1.0179204986378176</v>
      </c>
      <c r="AG1122" s="59"/>
      <c r="AH1122" s="54">
        <v>40690</v>
      </c>
      <c r="AI1122" s="47">
        <f>Model!DL1126</f>
        <v>100000</v>
      </c>
      <c r="AJ1122" s="48">
        <f>Model!DM1126*'Q3'!M1122</f>
        <v>-930443.17269053904</v>
      </c>
      <c r="AK1122" s="48">
        <f>Model!DR1126*'Q3'!N1122</f>
        <v>-389110.76038194221</v>
      </c>
      <c r="AL1122" s="48">
        <f>Model!DW1126*'Q3'!O1122</f>
        <v>-156696.27089563457</v>
      </c>
      <c r="AM1122" s="48">
        <f>Model!EB1126*'Q3'!P1122</f>
        <v>-73924.596630201442</v>
      </c>
      <c r="AN1122" s="48"/>
      <c r="AO1122" s="48">
        <f t="shared" si="563"/>
        <v>-12369.397149886849</v>
      </c>
      <c r="AP1122" s="48">
        <f t="shared" si="564"/>
        <v>-6823.3972827281395</v>
      </c>
      <c r="AQ1122" s="48">
        <f t="shared" si="565"/>
        <v>-2239.4350020800484</v>
      </c>
      <c r="AR1122" s="48">
        <f t="shared" si="566"/>
        <v>4803.4827506563743</v>
      </c>
      <c r="AS1122" s="48">
        <f>Model!$DM1126*'Q3'!Q1122</f>
        <v>-671195.98627676372</v>
      </c>
      <c r="AT1122" s="48">
        <f>Model!$DR1126*'Q3'!R1122</f>
        <v>-340342.3625036045</v>
      </c>
      <c r="AU1122" s="48">
        <f>Model!$DW1126*'Q3'!S1122</f>
        <v>-150352.39720327043</v>
      </c>
      <c r="AV1122" s="48">
        <f>Model!$EB1126*'Q3'!T1122</f>
        <v>-75801.056240374339</v>
      </c>
      <c r="AW1122" s="48"/>
      <c r="AX1122" s="48">
        <f t="shared" si="567"/>
        <v>3535.5258305099924</v>
      </c>
      <c r="AY1122" s="48">
        <f t="shared" si="568"/>
        <v>-364.10363349266117</v>
      </c>
      <c r="AZ1122" s="48">
        <f t="shared" si="569"/>
        <v>-338.53062306654465</v>
      </c>
      <c r="BA1122" s="48">
        <f t="shared" si="570"/>
        <v>3790.4251819129422</v>
      </c>
      <c r="BB1122" s="48">
        <f>Model!$DM1126*'Q3'!U1122</f>
        <v>-498538.84105213505</v>
      </c>
      <c r="BC1122" s="48">
        <f>Model!$DR1126*'Q3'!V1122</f>
        <v>-286613.01219094178</v>
      </c>
      <c r="BD1122" s="48">
        <f>Model!$DW1126*'Q3'!W1122</f>
        <v>-149148.96517989325</v>
      </c>
      <c r="BE1122" s="48">
        <f>Model!$EB1126*'Q3'!X1122</f>
        <v>-77255.791128803379</v>
      </c>
      <c r="BF1122" s="48"/>
      <c r="BG1122" s="48">
        <f t="shared" si="571"/>
        <v>14128.113679968694</v>
      </c>
      <c r="BH1122" s="48">
        <f t="shared" si="572"/>
        <v>6752.259961594551</v>
      </c>
      <c r="BI1122" s="48">
        <f t="shared" si="573"/>
        <v>22.070693103458325</v>
      </c>
      <c r="BJ1122" s="48">
        <f t="shared" si="574"/>
        <v>3005.0471320745128</v>
      </c>
      <c r="BK1122" s="48"/>
      <c r="BL1122" s="48">
        <f t="shared" si="575"/>
        <v>140189.20553026116</v>
      </c>
      <c r="BM1122" s="48">
        <f t="shared" si="576"/>
        <v>9649.5154001409119</v>
      </c>
      <c r="BN1122" s="48">
        <f t="shared" si="577"/>
        <v>70833.170054542876</v>
      </c>
      <c r="BO1122" s="48">
        <f t="shared" si="578"/>
        <v>64999.346350844273</v>
      </c>
      <c r="BP1122" s="48">
        <f>Model!$DM1126*'Q3'!Y1122</f>
        <v>-357412.58975496684</v>
      </c>
      <c r="BQ1122" s="48">
        <f>Model!$DR1126*'Q3'!Z1122</f>
        <v>-230534.60042885548</v>
      </c>
      <c r="BR1122" s="48">
        <f>Model!$DW1126*'Q3'!AA1122</f>
        <v>-150409.37132147129</v>
      </c>
      <c r="BS1122" s="48">
        <f>Model!$EB1126*'Q3'!AB1122</f>
        <v>-76923.313170841546</v>
      </c>
      <c r="BT1122" s="48"/>
      <c r="BU1122" s="48">
        <f t="shared" si="587"/>
        <v>22786.268040074494</v>
      </c>
      <c r="BV1122" s="48">
        <f t="shared" si="588"/>
        <v>14179.752860945111</v>
      </c>
      <c r="BW1122" s="48">
        <f t="shared" si="589"/>
        <v>-355.60258194063499</v>
      </c>
      <c r="BX1122" s="48">
        <f t="shared" si="590"/>
        <v>3184.5443671482572</v>
      </c>
      <c r="BY1122" s="48">
        <f>Model!$DM1126*'Q3'!AC1122</f>
        <v>-362195.44706294301</v>
      </c>
      <c r="BZ1122" s="48">
        <f>Model!$DR1126*'Q3'!AD1122</f>
        <v>-230761.94648268257</v>
      </c>
      <c r="CA1122" s="48">
        <f>Model!$DW1126*'Q3'!AE1122</f>
        <v>-150831.76986562941</v>
      </c>
      <c r="CB1122" s="48">
        <f>Model!$EB1126*'Q3'!AF1122</f>
        <v>-78136.94199240864</v>
      </c>
      <c r="CC1122" s="48"/>
      <c r="CD1122" s="26">
        <f t="shared" si="596"/>
        <v>22492.837750003091</v>
      </c>
      <c r="CE1122" s="48">
        <f t="shared" si="597"/>
        <v>14149.641252084646</v>
      </c>
      <c r="CF1122" s="48">
        <f t="shared" si="598"/>
        <v>-482.17181727165007</v>
      </c>
      <c r="CG1122" s="48">
        <f t="shared" si="599"/>
        <v>2529.3339609831964</v>
      </c>
      <c r="CH1122">
        <v>110.85126674631783</v>
      </c>
      <c r="CI1122">
        <v>4.5883809461069588E-3</v>
      </c>
      <c r="CJ1122">
        <v>1.8843630989996021</v>
      </c>
      <c r="CK1122">
        <v>1.8800499064154386</v>
      </c>
      <c r="CL1122">
        <v>2.0840591367244768E-2</v>
      </c>
      <c r="CN1122">
        <v>132.72089027720932</v>
      </c>
      <c r="CO1122">
        <v>7.7918077269854271E-3</v>
      </c>
      <c r="CP1122">
        <v>2.6106148917996497</v>
      </c>
      <c r="CQ1122">
        <v>2.6004836574715564</v>
      </c>
      <c r="CR1122">
        <v>4.0018205156867243E-2</v>
      </c>
      <c r="CT1122">
        <v>115.49797076266553</v>
      </c>
      <c r="CU1122">
        <v>1.7055159532151684E-2</v>
      </c>
      <c r="CV1122">
        <v>4.416095083422368</v>
      </c>
      <c r="CW1122">
        <v>4.3787549017218401</v>
      </c>
      <c r="CX1122">
        <v>6.1426412062966458E-2</v>
      </c>
      <c r="CZ1122">
        <v>150.7505672467214</v>
      </c>
      <c r="DA1122">
        <v>2.0665078949310949E-2</v>
      </c>
      <c r="DB1122">
        <v>5.4137207471583935</v>
      </c>
      <c r="DC1122">
        <v>5.3583553292002026</v>
      </c>
      <c r="DD1122">
        <v>2.412050032601078E-2</v>
      </c>
      <c r="DF1122">
        <v>144.63239344964489</v>
      </c>
      <c r="DG1122">
        <v>2.787577323447547E-2</v>
      </c>
      <c r="DH1122">
        <v>7.3702039901589078</v>
      </c>
      <c r="DI1122">
        <v>7.268891011408833</v>
      </c>
      <c r="DJ1122">
        <v>0.10513171047046696</v>
      </c>
    </row>
    <row r="1123" spans="1:114" x14ac:dyDescent="0.4">
      <c r="A1123" s="54">
        <v>40697</v>
      </c>
      <c r="B1123" s="56">
        <v>-1.0000000000000005E-4</v>
      </c>
      <c r="C1123" s="56">
        <v>0</v>
      </c>
      <c r="D1123" s="56">
        <v>-3.0000000000000079E-4</v>
      </c>
      <c r="E1123" s="56">
        <v>-4.9999999999999697E-4</v>
      </c>
      <c r="F1123" s="56">
        <v>-9.9999999999999395E-5</v>
      </c>
      <c r="G1123" s="56">
        <v>-2.952912545363456E-4</v>
      </c>
      <c r="H1123" s="56">
        <v>-3.5302469005987248E-4</v>
      </c>
      <c r="I1123" s="56">
        <v>-4.9058765903411093E-4</v>
      </c>
      <c r="J1123" s="56">
        <v>-1.6505640391092924E-4</v>
      </c>
      <c r="K1123" s="56">
        <v>-3.5545066251627122E-4</v>
      </c>
      <c r="M1123" s="62">
        <f t="shared" si="591"/>
        <v>1.2930358380030054</v>
      </c>
      <c r="N1123" s="62">
        <f t="shared" si="600"/>
        <v>1.103398893275811</v>
      </c>
      <c r="O1123" s="62">
        <f t="shared" si="600"/>
        <v>0.81215221967172113</v>
      </c>
      <c r="P1123" s="62">
        <f t="shared" si="600"/>
        <v>1.4224533544569322</v>
      </c>
      <c r="Q1123" s="65">
        <f t="shared" si="579"/>
        <v>1.7256154342488246</v>
      </c>
      <c r="R1123" s="65">
        <f t="shared" si="580"/>
        <v>1.4439980963797689</v>
      </c>
      <c r="S1123" s="65">
        <f t="shared" si="581"/>
        <v>0.93816995692675975</v>
      </c>
      <c r="T1123" s="65">
        <f t="shared" si="582"/>
        <v>0.99357292830376387</v>
      </c>
      <c r="U1123" s="66">
        <f t="shared" si="562"/>
        <v>1.2709566855051975</v>
      </c>
      <c r="V1123" s="66">
        <f t="shared" si="562"/>
        <v>1.2158137672274751</v>
      </c>
      <c r="W1123" s="66">
        <f t="shared" si="562"/>
        <v>0.93631493520241793</v>
      </c>
      <c r="X1123" s="66">
        <f t="shared" si="562"/>
        <v>1.0013445598539181</v>
      </c>
      <c r="Y1123" s="82">
        <f t="shared" si="583"/>
        <v>0.92041705951500152</v>
      </c>
      <c r="Z1123" s="82">
        <f t="shared" si="584"/>
        <v>0.98343202286692155</v>
      </c>
      <c r="AA1123" s="82">
        <f t="shared" si="585"/>
        <v>0.94085733434789642</v>
      </c>
      <c r="AB1123" s="82">
        <f t="shared" si="586"/>
        <v>1.0025534161733358</v>
      </c>
      <c r="AC1123" s="66">
        <f t="shared" si="592"/>
        <v>0.93245354150518656</v>
      </c>
      <c r="AD1123" s="66">
        <f t="shared" si="593"/>
        <v>0.98407611717772192</v>
      </c>
      <c r="AE1123" s="66">
        <f t="shared" si="594"/>
        <v>0.94360272036217208</v>
      </c>
      <c r="AF1123" s="66">
        <f t="shared" si="595"/>
        <v>1.0182584552567826</v>
      </c>
      <c r="AG1123" s="59"/>
      <c r="AH1123" s="54">
        <v>40697</v>
      </c>
      <c r="AI1123" s="47">
        <f>Model!DL1127</f>
        <v>100000</v>
      </c>
      <c r="AJ1123" s="48">
        <f>Model!DM1127*'Q3'!M1123</f>
        <v>-505913.57579454628</v>
      </c>
      <c r="AK1123" s="48">
        <f>Model!DR1127*'Q3'!N1123</f>
        <v>-260178.51744473036</v>
      </c>
      <c r="AL1123" s="48">
        <f>Model!DW1127*'Q3'!O1123</f>
        <v>-129901.22281794397</v>
      </c>
      <c r="AM1123" s="48">
        <f>Model!EB1127*'Q3'!P1123</f>
        <v>-109109.16701509223</v>
      </c>
      <c r="AN1123" s="48"/>
      <c r="AO1123" s="48">
        <f t="shared" si="563"/>
        <v>15131.703544961143</v>
      </c>
      <c r="AP1123" s="48">
        <f t="shared" si="564"/>
        <v>11358.368159244899</v>
      </c>
      <c r="AQ1123" s="48">
        <f t="shared" si="565"/>
        <v>6848.7053794191452</v>
      </c>
      <c r="AR1123" s="48">
        <f t="shared" si="566"/>
        <v>-14978.869260253734</v>
      </c>
      <c r="AS1123" s="48">
        <f>Model!$DM1127*'Q3'!Q1123</f>
        <v>-675164.79368072434</v>
      </c>
      <c r="AT1123" s="48">
        <f>Model!$DR1127*'Q3'!R1123</f>
        <v>-340490.90152131411</v>
      </c>
      <c r="AU1123" s="48">
        <f>Model!$DW1127*'Q3'!S1123</f>
        <v>-150057.36814350466</v>
      </c>
      <c r="AV1123" s="48">
        <f>Model!$EB1127*'Q3'!T1123</f>
        <v>-76211.9293657667</v>
      </c>
      <c r="AW1123" s="48"/>
      <c r="AX1123" s="48">
        <f t="shared" si="567"/>
        <v>-12794.325599731194</v>
      </c>
      <c r="AY1123" s="48">
        <f t="shared" si="568"/>
        <v>-15573.447970110137</v>
      </c>
      <c r="AZ1123" s="48">
        <f t="shared" si="569"/>
        <v>-7388.8591931742412</v>
      </c>
      <c r="BA1123" s="48">
        <f t="shared" si="570"/>
        <v>19267.88149901072</v>
      </c>
      <c r="BB1123" s="48">
        <f>Model!$DM1127*'Q3'!U1123</f>
        <v>-497274.88020515681</v>
      </c>
      <c r="BC1123" s="48">
        <f>Model!$DR1127*'Q3'!V1123</f>
        <v>-286685.6450317881</v>
      </c>
      <c r="BD1123" s="48">
        <f>Model!$DW1127*'Q3'!W1123</f>
        <v>-149760.66318535869</v>
      </c>
      <c r="BE1123" s="48">
        <f>Model!$EB1127*'Q3'!X1123</f>
        <v>-76808.051721644777</v>
      </c>
      <c r="BF1123" s="48"/>
      <c r="BG1123" s="48">
        <f t="shared" si="571"/>
        <v>16557.06678792258</v>
      </c>
      <c r="BH1123" s="48">
        <f t="shared" si="572"/>
        <v>2469.5137876544468</v>
      </c>
      <c r="BI1123" s="48">
        <f t="shared" si="573"/>
        <v>-7179.2776520422194</v>
      </c>
      <c r="BJ1123" s="48">
        <f t="shared" si="574"/>
        <v>18647.304964245035</v>
      </c>
      <c r="BK1123" s="48"/>
      <c r="BL1123" s="48">
        <f t="shared" si="575"/>
        <v>6570095.0752119534</v>
      </c>
      <c r="BM1123" s="48">
        <f t="shared" si="576"/>
        <v>2552420.8953000447</v>
      </c>
      <c r="BN1123" s="48">
        <f t="shared" si="577"/>
        <v>97267.460948679858</v>
      </c>
      <c r="BO1123" s="48">
        <f t="shared" si="578"/>
        <v>136408.78943983722</v>
      </c>
      <c r="BP1123" s="48">
        <f>Model!$DM1127*'Q3'!Y1123</f>
        <v>-360122.64479900198</v>
      </c>
      <c r="BQ1123" s="48">
        <f>Model!$DR1127*'Q3'!Z1123</f>
        <v>-231890.64922619044</v>
      </c>
      <c r="BR1123" s="48">
        <f>Model!$DW1127*'Q3'!AA1123</f>
        <v>-150487.20580782832</v>
      </c>
      <c r="BS1123" s="48">
        <f>Model!$EB1127*'Q3'!AB1123</f>
        <v>-76900.7769457369</v>
      </c>
      <c r="BT1123" s="48"/>
      <c r="BU1123" s="48">
        <f t="shared" si="587"/>
        <v>39186.843820237635</v>
      </c>
      <c r="BV1123" s="48">
        <f t="shared" si="588"/>
        <v>20844.37301780656</v>
      </c>
      <c r="BW1123" s="48">
        <f t="shared" si="589"/>
        <v>-7692.480813414295</v>
      </c>
      <c r="BX1123" s="48">
        <f t="shared" si="590"/>
        <v>18550.775958605402</v>
      </c>
      <c r="BY1123" s="48">
        <f>Model!$DM1127*'Q3'!AC1123</f>
        <v>-364832.0422222364</v>
      </c>
      <c r="BZ1123" s="48">
        <f>Model!$DR1127*'Q3'!AD1123</f>
        <v>-232042.52494756359</v>
      </c>
      <c r="CA1123" s="48">
        <f>Model!$DW1127*'Q3'!AE1123</f>
        <v>-150926.32176629463</v>
      </c>
      <c r="CB1123" s="48">
        <f>Model!$EB1127*'Q3'!AF1123</f>
        <v>-78105.430670911985</v>
      </c>
      <c r="CC1123" s="48"/>
      <c r="CD1123" s="26">
        <f t="shared" si="596"/>
        <v>38409.804982126421</v>
      </c>
      <c r="CE1123" s="48">
        <f t="shared" si="597"/>
        <v>20793.443275780301</v>
      </c>
      <c r="CF1123" s="48">
        <f t="shared" si="598"/>
        <v>-8002.6562816171354</v>
      </c>
      <c r="CG1123" s="48">
        <f t="shared" si="599"/>
        <v>17296.704832115662</v>
      </c>
      <c r="CH1123">
        <v>110.91261716327091</v>
      </c>
      <c r="CI1123">
        <v>4.2952646681236007E-3</v>
      </c>
      <c r="CJ1123">
        <v>1.8846642798797064</v>
      </c>
      <c r="CK1123">
        <v>1.8806253879882053</v>
      </c>
      <c r="CL1123">
        <v>2.0858508368546365E-2</v>
      </c>
      <c r="CN1123">
        <v>132.85333862347957</v>
      </c>
      <c r="CO1123">
        <v>7.4113117566189371E-3</v>
      </c>
      <c r="CP1123">
        <v>2.6112995129849756</v>
      </c>
      <c r="CQ1123">
        <v>2.6016586612734729</v>
      </c>
      <c r="CR1123">
        <v>4.030289419805403E-2</v>
      </c>
      <c r="CT1123">
        <v>115.79761487148528</v>
      </c>
      <c r="CU1123">
        <v>1.6470470243532685E-2</v>
      </c>
      <c r="CV1123">
        <v>4.4181110689019185</v>
      </c>
      <c r="CW1123">
        <v>4.3820240703731566</v>
      </c>
      <c r="CX1123">
        <v>6.1513630647909351E-2</v>
      </c>
      <c r="CZ1123">
        <v>151.19770404117961</v>
      </c>
      <c r="DA1123">
        <v>2.0121900774540864E-2</v>
      </c>
      <c r="DB1123">
        <v>5.4175484141565882</v>
      </c>
      <c r="DC1123">
        <v>5.3635856450835275</v>
      </c>
      <c r="DD1123">
        <v>2.4347509899727685E-2</v>
      </c>
      <c r="DF1123">
        <v>145.17227054758578</v>
      </c>
      <c r="DG1123">
        <v>2.7374556588030115E-2</v>
      </c>
      <c r="DH1123">
        <v>7.3769701053653494</v>
      </c>
      <c r="DI1123">
        <v>7.2773628152662839</v>
      </c>
      <c r="DJ1123">
        <v>0.10564712834907775</v>
      </c>
    </row>
    <row r="1124" spans="1:114" x14ac:dyDescent="0.4">
      <c r="A1124" s="54">
        <v>40704</v>
      </c>
      <c r="B1124" s="56">
        <v>1.0000000000000005E-4</v>
      </c>
      <c r="C1124" s="56">
        <v>0</v>
      </c>
      <c r="D1124" s="56">
        <v>-9.9999999999999395E-5</v>
      </c>
      <c r="E1124" s="56">
        <v>0</v>
      </c>
      <c r="F1124" s="56">
        <v>-9.9999999999995925E-5</v>
      </c>
      <c r="G1124" s="56">
        <v>-9.7480512218470379E-5</v>
      </c>
      <c r="H1124" s="56">
        <v>-6.6258316829255134E-5</v>
      </c>
      <c r="I1124" s="56">
        <v>-4.7579365589165562E-6</v>
      </c>
      <c r="J1124" s="56">
        <v>-8.4146854393153669E-5</v>
      </c>
      <c r="K1124" s="56">
        <v>-3.7928869401820942E-5</v>
      </c>
      <c r="M1124" s="62">
        <f t="shared" si="591"/>
        <v>1.3946438285549576</v>
      </c>
      <c r="N1124" s="62">
        <f t="shared" si="600"/>
        <v>1.1710558440381749</v>
      </c>
      <c r="O1124" s="62">
        <f t="shared" si="600"/>
        <v>0.84613341825457811</v>
      </c>
      <c r="P1124" s="62">
        <f t="shared" si="600"/>
        <v>1.1072474597809709</v>
      </c>
      <c r="Q1124" s="65">
        <f t="shared" si="579"/>
        <v>1.7185446744961599</v>
      </c>
      <c r="R1124" s="65">
        <f t="shared" si="580"/>
        <v>1.4404181006432482</v>
      </c>
      <c r="S1124" s="65">
        <f t="shared" si="581"/>
        <v>0.93682500360071197</v>
      </c>
      <c r="T1124" s="65">
        <f t="shared" si="582"/>
        <v>0.99431250419178985</v>
      </c>
      <c r="U1124" s="66">
        <f t="shared" si="562"/>
        <v>1.4196969470119241</v>
      </c>
      <c r="V1124" s="66">
        <f t="shared" si="562"/>
        <v>1.2954870903498645</v>
      </c>
      <c r="W1124" s="66">
        <f t="shared" si="562"/>
        <v>0.9417453007189035</v>
      </c>
      <c r="X1124" s="66">
        <f t="shared" si="562"/>
        <v>0.98822551950294601</v>
      </c>
      <c r="Y1124" s="82">
        <f t="shared" si="583"/>
        <v>0.9207755488715792</v>
      </c>
      <c r="Z1124" s="82">
        <f t="shared" si="584"/>
        <v>0.98352465403805245</v>
      </c>
      <c r="AA1124" s="82">
        <f t="shared" si="585"/>
        <v>0.94069300890860308</v>
      </c>
      <c r="AB1124" s="82">
        <f t="shared" si="586"/>
        <v>1.0028948285060681</v>
      </c>
      <c r="AC1124" s="66">
        <f t="shared" si="592"/>
        <v>0.9322112475083143</v>
      </c>
      <c r="AD1124" s="66">
        <f t="shared" si="593"/>
        <v>0.98387562662121997</v>
      </c>
      <c r="AE1124" s="66">
        <f t="shared" si="594"/>
        <v>0.94325161706876615</v>
      </c>
      <c r="AF1124" s="66">
        <f t="shared" si="595"/>
        <v>1.0188244406809723</v>
      </c>
      <c r="AG1124" s="59"/>
      <c r="AH1124" s="54">
        <v>40704</v>
      </c>
      <c r="AI1124" s="47">
        <f>Model!DL1128</f>
        <v>100000</v>
      </c>
      <c r="AJ1124" s="48">
        <f>Model!DM1128*'Q3'!M1124</f>
        <v>-546604.46784312569</v>
      </c>
      <c r="AK1124" s="48">
        <f>Model!DR1128*'Q3'!N1124</f>
        <v>-276472.80789961881</v>
      </c>
      <c r="AL1124" s="48">
        <f>Model!DW1128*'Q3'!O1124</f>
        <v>-135306.14501759334</v>
      </c>
      <c r="AM1124" s="48">
        <f>Model!EB1128*'Q3'!P1124</f>
        <v>-85013.510392069249</v>
      </c>
      <c r="AN1124" s="48"/>
      <c r="AO1124" s="48">
        <f t="shared" si="563"/>
        <v>-4287.6154768568995</v>
      </c>
      <c r="AP1124" s="48">
        <f t="shared" si="564"/>
        <v>-4539.301908452504</v>
      </c>
      <c r="AQ1124" s="48">
        <f t="shared" si="565"/>
        <v>-4773.325167002844</v>
      </c>
      <c r="AR1124" s="48">
        <f t="shared" si="566"/>
        <v>14289.115036024388</v>
      </c>
      <c r="AS1124" s="48">
        <f>Model!$DM1128*'Q3'!Q1124</f>
        <v>-673551.32402580616</v>
      </c>
      <c r="AT1124" s="48">
        <f>Model!$DR1128*'Q3'!R1124</f>
        <v>-340066.13677877904</v>
      </c>
      <c r="AU1124" s="48">
        <f>Model!$DW1128*'Q3'!S1124</f>
        <v>-149808.73826586924</v>
      </c>
      <c r="AV1124" s="48">
        <f>Model!$EB1128*'Q3'!T1124</f>
        <v>-76342.461354388055</v>
      </c>
      <c r="AW1124" s="48"/>
      <c r="AX1124" s="48">
        <f t="shared" si="567"/>
        <v>-12154.298414259389</v>
      </c>
      <c r="AY1124" s="48">
        <f t="shared" si="568"/>
        <v>-12388.35192297486</v>
      </c>
      <c r="AZ1124" s="48">
        <f t="shared" si="569"/>
        <v>-8455.923529210766</v>
      </c>
      <c r="BA1124" s="48">
        <f t="shared" si="570"/>
        <v>15849.189499419981</v>
      </c>
      <c r="BB1124" s="48">
        <f>Model!$DM1128*'Q3'!U1124</f>
        <v>-556423.56731612154</v>
      </c>
      <c r="BC1124" s="48">
        <f>Model!$DR1128*'Q3'!V1124</f>
        <v>-305849.59316001536</v>
      </c>
      <c r="BD1124" s="48">
        <f>Model!$DW1128*'Q3'!W1124</f>
        <v>-150595.54850293207</v>
      </c>
      <c r="BE1124" s="48">
        <f>Model!$EB1128*'Q3'!X1124</f>
        <v>-75875.107890146421</v>
      </c>
      <c r="BF1124" s="48"/>
      <c r="BG1124" s="48">
        <f t="shared" si="571"/>
        <v>-4896.0885387948692</v>
      </c>
      <c r="BH1124" s="48">
        <f t="shared" si="572"/>
        <v>-8165.1516766393943</v>
      </c>
      <c r="BI1124" s="48">
        <f t="shared" si="573"/>
        <v>-8655.7158036524743</v>
      </c>
      <c r="BJ1124" s="48">
        <f t="shared" si="574"/>
        <v>15933.274620121572</v>
      </c>
      <c r="BK1124" s="48"/>
      <c r="BL1124" s="48">
        <f t="shared" si="575"/>
        <v>572783.71093048505</v>
      </c>
      <c r="BM1124" s="48">
        <f t="shared" si="576"/>
        <v>172791.62418121498</v>
      </c>
      <c r="BN1124" s="48">
        <f t="shared" si="577"/>
        <v>26293.172774330877</v>
      </c>
      <c r="BO1124" s="48">
        <f t="shared" si="578"/>
        <v>13117.846647637456</v>
      </c>
      <c r="BP1124" s="48">
        <f>Model!$DM1128*'Q3'!Y1124</f>
        <v>-360880.69124817295</v>
      </c>
      <c r="BQ1124" s="48">
        <f>Model!$DR1128*'Q3'!Z1124</f>
        <v>-232198.85210831786</v>
      </c>
      <c r="BR1124" s="48">
        <f>Model!$DW1128*'Q3'!AA1124</f>
        <v>-150427.27533795172</v>
      </c>
      <c r="BS1124" s="48">
        <f>Model!$EB1128*'Q3'!AB1124</f>
        <v>-77001.404855079702</v>
      </c>
      <c r="BT1124" s="48"/>
      <c r="BU1124" s="48">
        <f t="shared" si="587"/>
        <v>7221.3742558781705</v>
      </c>
      <c r="BV1124" s="48">
        <f t="shared" si="588"/>
        <v>925.24129869752869</v>
      </c>
      <c r="BW1124" s="48">
        <f t="shared" si="589"/>
        <v>-8612.9867226425085</v>
      </c>
      <c r="BX1124" s="48">
        <f t="shared" si="590"/>
        <v>15730.633956280712</v>
      </c>
      <c r="BY1124" s="48">
        <f>Model!$DM1128*'Q3'!AC1124</f>
        <v>-365362.69865376526</v>
      </c>
      <c r="BZ1124" s="48">
        <f>Model!$DR1128*'Q3'!AD1124</f>
        <v>-232281.71269610117</v>
      </c>
      <c r="CA1124" s="48">
        <f>Model!$DW1128*'Q3'!AE1124</f>
        <v>-150836.4252418479</v>
      </c>
      <c r="CB1124" s="48">
        <f>Model!$EB1128*'Q3'!AF1124</f>
        <v>-78224.466816712695</v>
      </c>
      <c r="CC1124" s="48"/>
      <c r="CD1124" s="26">
        <f t="shared" si="596"/>
        <v>6943.6318033030075</v>
      </c>
      <c r="CE1124" s="48">
        <f t="shared" si="597"/>
        <v>915.01417410432623</v>
      </c>
      <c r="CF1124" s="48">
        <f t="shared" si="598"/>
        <v>-8716.8808842032195</v>
      </c>
      <c r="CG1124" s="48">
        <f t="shared" si="599"/>
        <v>15510.583565007131</v>
      </c>
      <c r="CH1124">
        <v>111.07761467107893</v>
      </c>
      <c r="CI1124">
        <v>3.5079839370385181E-3</v>
      </c>
      <c r="CJ1124">
        <v>1.8854736340512512</v>
      </c>
      <c r="CK1124">
        <v>1.8821723189204955</v>
      </c>
      <c r="CL1124">
        <v>2.0906721158562191E-2</v>
      </c>
      <c r="CN1124">
        <v>133.18867689588939</v>
      </c>
      <c r="CO1124">
        <v>6.4500873217696285E-3</v>
      </c>
      <c r="CP1124">
        <v>2.6130298908354193</v>
      </c>
      <c r="CQ1124">
        <v>2.6046298458620707</v>
      </c>
      <c r="CR1124">
        <v>4.0939183649037703E-2</v>
      </c>
      <c r="CT1124">
        <v>116.50397833248584</v>
      </c>
      <c r="CU1124">
        <v>1.5099151278010193E-2</v>
      </c>
      <c r="CV1124">
        <v>4.4228402466190628</v>
      </c>
      <c r="CW1124">
        <v>4.3896998753773699</v>
      </c>
      <c r="CX1124">
        <v>6.1739222462122781E-2</v>
      </c>
      <c r="CZ1124">
        <v>152.18376586835268</v>
      </c>
      <c r="DA1124">
        <v>1.8931001642586921E-2</v>
      </c>
      <c r="DB1124">
        <v>5.4259387837418673</v>
      </c>
      <c r="DC1124">
        <v>5.3750611381244484</v>
      </c>
      <c r="DD1124">
        <v>2.4781626966633403E-2</v>
      </c>
      <c r="DF1124">
        <v>146.2132926274432</v>
      </c>
      <c r="DG1124">
        <v>2.6414564009916142E-2</v>
      </c>
      <c r="DH1124">
        <v>7.3899211649411392</v>
      </c>
      <c r="DI1124">
        <v>7.2935926302442207</v>
      </c>
      <c r="DJ1124">
        <v>0.10664201935512613</v>
      </c>
    </row>
    <row r="1125" spans="1:114" x14ac:dyDescent="0.4">
      <c r="A1125" s="54">
        <v>40711</v>
      </c>
      <c r="B1125" s="56">
        <v>-2.0000000000000009E-4</v>
      </c>
      <c r="C1125" s="56">
        <v>-9.9999999999999829E-5</v>
      </c>
      <c r="D1125" s="56">
        <v>-2.9999999999999992E-4</v>
      </c>
      <c r="E1125" s="56">
        <v>-6.0000000000000157E-4</v>
      </c>
      <c r="F1125" s="56">
        <v>-3.0000000000000165E-4</v>
      </c>
      <c r="G1125" s="56">
        <v>-2.9850336511812311E-4</v>
      </c>
      <c r="H1125" s="56">
        <v>-3.8706691792953808E-4</v>
      </c>
      <c r="I1125" s="56">
        <v>-5.8679354981926515E-4</v>
      </c>
      <c r="J1125" s="56">
        <v>-3.4151579217426078E-4</v>
      </c>
      <c r="K1125" s="56">
        <v>-4.8175154771958051E-4</v>
      </c>
      <c r="M1125" s="62">
        <f t="shared" si="591"/>
        <v>1.6235728125852753</v>
      </c>
      <c r="N1125" s="62">
        <f t="shared" si="600"/>
        <v>1.28479844245841</v>
      </c>
      <c r="O1125" s="62">
        <f t="shared" si="600"/>
        <v>0.8549879885850652</v>
      </c>
      <c r="P1125" s="62">
        <f t="shared" si="600"/>
        <v>1.1931845066728324</v>
      </c>
      <c r="Q1125" s="65">
        <f t="shared" si="579"/>
        <v>1.7166603988026492</v>
      </c>
      <c r="R1125" s="65">
        <f t="shared" si="580"/>
        <v>1.4386055933959463</v>
      </c>
      <c r="S1125" s="65">
        <f t="shared" si="581"/>
        <v>0.93698198637880192</v>
      </c>
      <c r="T1125" s="65">
        <f t="shared" si="582"/>
        <v>0.99375798369410218</v>
      </c>
      <c r="U1125" s="66">
        <f t="shared" si="562"/>
        <v>1.432861838856609</v>
      </c>
      <c r="V1125" s="66">
        <f t="shared" si="562"/>
        <v>1.3009476013275214</v>
      </c>
      <c r="W1125" s="66">
        <f t="shared" si="562"/>
        <v>0.9401037855427048</v>
      </c>
      <c r="X1125" s="66">
        <f t="shared" si="562"/>
        <v>0.98993372124432566</v>
      </c>
      <c r="Y1125" s="82">
        <f t="shared" si="583"/>
        <v>0.92172057765090387</v>
      </c>
      <c r="Z1125" s="82">
        <f t="shared" si="584"/>
        <v>0.98435619147689901</v>
      </c>
      <c r="AA1125" s="82">
        <f t="shared" si="585"/>
        <v>0.94081010673946486</v>
      </c>
      <c r="AB1125" s="82">
        <f t="shared" si="586"/>
        <v>1.002587703875053</v>
      </c>
      <c r="AC1125" s="66">
        <f t="shared" si="592"/>
        <v>0.93228290484736553</v>
      </c>
      <c r="AD1125" s="66">
        <f t="shared" si="593"/>
        <v>0.98399064654001178</v>
      </c>
      <c r="AE1125" s="66">
        <f t="shared" si="594"/>
        <v>0.94333119616945549</v>
      </c>
      <c r="AF1125" s="66">
        <f t="shared" si="595"/>
        <v>1.0186998590841292</v>
      </c>
      <c r="AG1125" s="59"/>
      <c r="AH1125" s="54">
        <v>40711</v>
      </c>
      <c r="AI1125" s="47">
        <f>Model!DL1129</f>
        <v>100000</v>
      </c>
      <c r="AJ1125" s="48">
        <f>Model!DM1129*'Q3'!M1125</f>
        <v>-636322.08762924513</v>
      </c>
      <c r="AK1125" s="48">
        <f>Model!DR1129*'Q3'!N1125</f>
        <v>-303333.01952525403</v>
      </c>
      <c r="AL1125" s="48">
        <f>Model!DW1129*'Q3'!O1125</f>
        <v>-136756.01456688211</v>
      </c>
      <c r="AM1125" s="48">
        <f>Model!EB1129*'Q3'!P1125</f>
        <v>-91561.605424858164</v>
      </c>
      <c r="AN1125" s="48"/>
      <c r="AO1125" s="48">
        <f t="shared" si="563"/>
        <v>-9862.2675948786055</v>
      </c>
      <c r="AP1125" s="48">
        <f t="shared" si="564"/>
        <v>-3870.6754383383186</v>
      </c>
      <c r="AQ1125" s="48">
        <f t="shared" si="565"/>
        <v>2823.8161840568059</v>
      </c>
      <c r="AR1125" s="48">
        <f t="shared" si="566"/>
        <v>-5246.9333654287357</v>
      </c>
      <c r="AS1125" s="48">
        <f>Model!$DM1129*'Q3'!Q1125</f>
        <v>-672805.62981167843</v>
      </c>
      <c r="AT1125" s="48">
        <f>Model!$DR1129*'Q3'!R1125</f>
        <v>-339645.94299766055</v>
      </c>
      <c r="AU1125" s="48">
        <f>Model!$DW1129*'Q3'!S1125</f>
        <v>-149871.02028203142</v>
      </c>
      <c r="AV1125" s="48">
        <f>Model!$EB1129*'Q3'!T1125</f>
        <v>-76258.177911248407</v>
      </c>
      <c r="AW1125" s="48"/>
      <c r="AX1125" s="48">
        <f t="shared" si="567"/>
        <v>-10608.959182746494</v>
      </c>
      <c r="AY1125" s="48">
        <f t="shared" si="568"/>
        <v>-4712.463461293537</v>
      </c>
      <c r="AZ1125" s="48">
        <f t="shared" si="569"/>
        <v>2791.4762742207699</v>
      </c>
      <c r="BA1125" s="48">
        <f t="shared" si="570"/>
        <v>-3841.6413467276288</v>
      </c>
      <c r="BB1125" s="48">
        <f>Model!$DM1129*'Q3'!U1125</f>
        <v>-561577.30008652003</v>
      </c>
      <c r="BC1125" s="48">
        <f>Model!$DR1129*'Q3'!V1125</f>
        <v>-307145.73672717356</v>
      </c>
      <c r="BD1125" s="48">
        <f>Model!$DW1129*'Q3'!W1125</f>
        <v>-150370.35456231775</v>
      </c>
      <c r="BE1125" s="48">
        <f>Model!$EB1129*'Q3'!X1125</f>
        <v>-75964.714823595743</v>
      </c>
      <c r="BF1125" s="48"/>
      <c r="BG1125" s="48">
        <f t="shared" si="571"/>
        <v>-8332.5009999562972</v>
      </c>
      <c r="BH1125" s="48">
        <f t="shared" si="572"/>
        <v>-3959.0599408400249</v>
      </c>
      <c r="BI1125" s="48">
        <f t="shared" si="573"/>
        <v>2790.2449803919121</v>
      </c>
      <c r="BJ1125" s="48">
        <f t="shared" si="574"/>
        <v>-3814.6930480870196</v>
      </c>
      <c r="BK1125" s="48"/>
      <c r="BL1125" s="48">
        <f t="shared" si="575"/>
        <v>732706.69892212399</v>
      </c>
      <c r="BM1125" s="48">
        <f t="shared" si="576"/>
        <v>230033.48966087587</v>
      </c>
      <c r="BN1125" s="48">
        <f t="shared" si="577"/>
        <v>980.89186236549028</v>
      </c>
      <c r="BO1125" s="48">
        <f t="shared" si="578"/>
        <v>20436.147818177142</v>
      </c>
      <c r="BP1125" s="48">
        <f>Model!$DM1129*'Q3'!Y1125</f>
        <v>-361247.21825548029</v>
      </c>
      <c r="BQ1125" s="48">
        <f>Model!$DR1129*'Q3'!Z1125</f>
        <v>-232400.44973726096</v>
      </c>
      <c r="BR1125" s="48">
        <f>Model!$DW1129*'Q3'!AA1125</f>
        <v>-150483.33120428541</v>
      </c>
      <c r="BS1125" s="48">
        <f>Model!$EB1129*'Q3'!AB1125</f>
        <v>-76935.745672729419</v>
      </c>
      <c r="BT1125" s="48"/>
      <c r="BU1125" s="48">
        <f t="shared" si="587"/>
        <v>-4232.4389458899641</v>
      </c>
      <c r="BV1125" s="48">
        <f t="shared" si="588"/>
        <v>-2226.3520962548773</v>
      </c>
      <c r="BW1125" s="48">
        <f t="shared" si="589"/>
        <v>2789.9663945876687</v>
      </c>
      <c r="BX1125" s="48">
        <f t="shared" si="590"/>
        <v>-3903.8614321621917</v>
      </c>
      <c r="BY1125" s="48">
        <f>Model!$DM1129*'Q3'!AC1125</f>
        <v>-365386.87989539991</v>
      </c>
      <c r="BZ1125" s="48">
        <f>Model!$DR1129*'Q3'!AD1125</f>
        <v>-232314.14682326769</v>
      </c>
      <c r="CA1125" s="48">
        <f>Model!$DW1129*'Q3'!AE1125</f>
        <v>-150886.5814807984</v>
      </c>
      <c r="CB1125" s="48">
        <f>Model!$EB1129*'Q3'!AF1125</f>
        <v>-78172.146907867151</v>
      </c>
      <c r="CC1125" s="48"/>
      <c r="CD1125" s="26">
        <f t="shared" si="596"/>
        <v>-4317.1634638024734</v>
      </c>
      <c r="CE1125" s="48">
        <f t="shared" si="597"/>
        <v>-2224.3514652838985</v>
      </c>
      <c r="CF1125" s="48">
        <f t="shared" si="598"/>
        <v>2788.9720314995366</v>
      </c>
      <c r="CG1125" s="48">
        <f t="shared" si="599"/>
        <v>-4017.3984019753943</v>
      </c>
      <c r="CH1125">
        <v>111.13958298738038</v>
      </c>
      <c r="CI1125">
        <v>3.2126926825021725E-3</v>
      </c>
      <c r="CJ1125">
        <v>1.8857773597809171</v>
      </c>
      <c r="CK1125">
        <v>1.882753006377643</v>
      </c>
      <c r="CL1125">
        <v>2.0924838399704795E-2</v>
      </c>
      <c r="CN1125">
        <v>133.31210257831336</v>
      </c>
      <c r="CO1125">
        <v>6.097062631709756E-3</v>
      </c>
      <c r="CP1125">
        <v>2.6136657087196427</v>
      </c>
      <c r="CQ1125">
        <v>2.6057220833481414</v>
      </c>
      <c r="CR1125">
        <v>4.1138740507125425E-2</v>
      </c>
      <c r="CT1125">
        <v>116.75790521984757</v>
      </c>
      <c r="CU1125">
        <v>1.4608563618976082E-2</v>
      </c>
      <c r="CV1125">
        <v>4.4245324201874068</v>
      </c>
      <c r="CW1125">
        <v>4.392448736780235</v>
      </c>
      <c r="CX1125">
        <v>6.182078303295941E-2</v>
      </c>
      <c r="CZ1125">
        <v>152.47961129913497</v>
      </c>
      <c r="DA1125">
        <v>1.8575550980070649E-2</v>
      </c>
      <c r="DB1125">
        <v>5.4284426341314989</v>
      </c>
      <c r="DC1125">
        <v>5.3784884410155955</v>
      </c>
      <c r="DD1125">
        <v>2.4851891505229248E-2</v>
      </c>
      <c r="DF1125">
        <v>146.39321024255713</v>
      </c>
      <c r="DG1125">
        <v>2.6249507606005213E-2</v>
      </c>
      <c r="DH1125">
        <v>7.3921468089114679</v>
      </c>
      <c r="DI1125">
        <v>7.2963835708912477</v>
      </c>
      <c r="DJ1125">
        <v>0.10681410141038222</v>
      </c>
    </row>
    <row r="1126" spans="1:114" x14ac:dyDescent="0.4">
      <c r="A1126" s="54">
        <v>40718</v>
      </c>
      <c r="B1126" s="56">
        <v>1.0000000000000005E-4</v>
      </c>
      <c r="C1126" s="56">
        <v>1.9999999999999987E-4</v>
      </c>
      <c r="D1126" s="56">
        <v>8.9999999999999976E-4</v>
      </c>
      <c r="E1126" s="56">
        <v>1.4999999999999996E-3</v>
      </c>
      <c r="F1126" s="56">
        <v>1.4999999999999979E-3</v>
      </c>
      <c r="G1126" s="56">
        <v>8.8943397742199167E-4</v>
      </c>
      <c r="H1126" s="56">
        <v>1.0633574246690465E-3</v>
      </c>
      <c r="I1126" s="56">
        <v>1.4729812482607262E-3</v>
      </c>
      <c r="J1126" s="56">
        <v>1.4620290684504017E-3</v>
      </c>
      <c r="K1126" s="56">
        <v>1.4518179572578366E-3</v>
      </c>
      <c r="M1126" s="62">
        <f t="shared" si="591"/>
        <v>1.6456131006687076</v>
      </c>
      <c r="N1126" s="62">
        <f t="shared" si="600"/>
        <v>1.2952546742202291</v>
      </c>
      <c r="O1126" s="62">
        <f t="shared" si="600"/>
        <v>0.85681422252095196</v>
      </c>
      <c r="P1126" s="62">
        <f t="shared" si="600"/>
        <v>1.2064643451384276</v>
      </c>
      <c r="Q1126" s="65">
        <f t="shared" si="579"/>
        <v>1.7183726760400719</v>
      </c>
      <c r="R1126" s="65">
        <f t="shared" si="580"/>
        <v>1.4393803542056158</v>
      </c>
      <c r="S1126" s="65">
        <f t="shared" si="581"/>
        <v>0.93607152301810337</v>
      </c>
      <c r="T1126" s="65">
        <f t="shared" si="582"/>
        <v>0.99404863811519451</v>
      </c>
      <c r="U1126" s="66">
        <f t="shared" si="562"/>
        <v>1.4458846087771484</v>
      </c>
      <c r="V1126" s="66">
        <f t="shared" si="562"/>
        <v>1.3056128355366103</v>
      </c>
      <c r="W1126" s="66">
        <f t="shared" si="562"/>
        <v>0.93991653931601959</v>
      </c>
      <c r="X1126" s="66">
        <f t="shared" si="562"/>
        <v>0.99159287394382201</v>
      </c>
      <c r="Y1126" s="82">
        <f t="shared" si="583"/>
        <v>0.92124031705663001</v>
      </c>
      <c r="Z1126" s="82">
        <f t="shared" si="584"/>
        <v>0.98440303403405427</v>
      </c>
      <c r="AA1126" s="82">
        <f t="shared" si="585"/>
        <v>0.94058923751567036</v>
      </c>
      <c r="AB1126" s="82">
        <f t="shared" si="586"/>
        <v>1.0023687771150467</v>
      </c>
      <c r="AC1126" s="66">
        <f t="shared" si="592"/>
        <v>0.93250591257544135</v>
      </c>
      <c r="AD1126" s="66">
        <f t="shared" si="593"/>
        <v>0.9842709881593652</v>
      </c>
      <c r="AE1126" s="66">
        <f t="shared" si="594"/>
        <v>0.94341239598877857</v>
      </c>
      <c r="AF1126" s="66">
        <f t="shared" si="595"/>
        <v>1.0185562218654762</v>
      </c>
      <c r="AG1126" s="59"/>
      <c r="AH1126" s="54">
        <v>40718</v>
      </c>
      <c r="AI1126" s="47">
        <f>Model!DL1130</f>
        <v>100000</v>
      </c>
      <c r="AJ1126" s="48">
        <f>Model!DM1130*'Q3'!M1126</f>
        <v>-646653.22845265805</v>
      </c>
      <c r="AK1126" s="48">
        <f>Model!DR1130*'Q3'!N1126</f>
        <v>-306420.51550449175</v>
      </c>
      <c r="AL1126" s="48">
        <f>Model!DW1130*'Q3'!O1126</f>
        <v>-137067.76616586669</v>
      </c>
      <c r="AM1126" s="48">
        <f>Model!EB1130*'Q3'!P1126</f>
        <v>-92595.495935783954</v>
      </c>
      <c r="AN1126" s="48"/>
      <c r="AO1126" s="48">
        <f t="shared" si="563"/>
        <v>-326.73892656063254</v>
      </c>
      <c r="AP1126" s="48">
        <f t="shared" si="564"/>
        <v>-1306.9391469434413</v>
      </c>
      <c r="AQ1126" s="48">
        <f t="shared" si="565"/>
        <v>-1528.4919484327547</v>
      </c>
      <c r="AR1126" s="48">
        <f t="shared" si="566"/>
        <v>5642.590407171323</v>
      </c>
      <c r="AS1126" s="48">
        <f>Model!$DM1130*'Q3'!Q1126</f>
        <v>-675244.52630731056</v>
      </c>
      <c r="AT1126" s="48">
        <f>Model!$DR1130*'Q3'!R1126</f>
        <v>-340516.56320657377</v>
      </c>
      <c r="AU1126" s="48">
        <f>Model!$DW1130*'Q3'!S1126</f>
        <v>-149746.85207029764</v>
      </c>
      <c r="AV1126" s="48">
        <f>Model!$EB1130*'Q3'!T1126</f>
        <v>-76292.70355271548</v>
      </c>
      <c r="AW1126" s="48"/>
      <c r="AX1126" s="48">
        <f t="shared" si="567"/>
        <v>-2119.484441751898</v>
      </c>
      <c r="AY1126" s="48">
        <f t="shared" si="568"/>
        <v>-5927.731042970976</v>
      </c>
      <c r="AZ1126" s="48">
        <f t="shared" si="569"/>
        <v>-5390.3267104824481</v>
      </c>
      <c r="BA1126" s="48">
        <f t="shared" si="570"/>
        <v>11730.454313909693</v>
      </c>
      <c r="BB1126" s="48">
        <f>Model!$DM1130*'Q3'!U1126</f>
        <v>-568168.75719803921</v>
      </c>
      <c r="BC1126" s="48">
        <f>Model!$DR1130*'Q3'!V1126</f>
        <v>-308870.9626585659</v>
      </c>
      <c r="BD1126" s="48">
        <f>Model!$DW1130*'Q3'!W1126</f>
        <v>-150361.95366522225</v>
      </c>
      <c r="BE1126" s="48">
        <f>Model!$EB1130*'Q3'!X1126</f>
        <v>-76104.224960483669</v>
      </c>
      <c r="BF1126" s="48"/>
      <c r="BG1126" s="48">
        <f t="shared" si="571"/>
        <v>4594.4327029734995</v>
      </c>
      <c r="BH1126" s="48">
        <f t="shared" si="572"/>
        <v>-1639.0306095705891</v>
      </c>
      <c r="BI1126" s="48">
        <f t="shared" si="573"/>
        <v>-5577.6762354700404</v>
      </c>
      <c r="BJ1126" s="48">
        <f t="shared" si="574"/>
        <v>11800.836858928949</v>
      </c>
      <c r="BK1126" s="48"/>
      <c r="BL1126" s="48">
        <f t="shared" si="575"/>
        <v>755897.82202262199</v>
      </c>
      <c r="BM1126" s="48">
        <f t="shared" si="576"/>
        <v>301416.0395510823</v>
      </c>
      <c r="BN1126" s="48">
        <f t="shared" si="577"/>
        <v>6869.1209933790788</v>
      </c>
      <c r="BO1126" s="48">
        <f t="shared" si="578"/>
        <v>9152.8973094079756</v>
      </c>
      <c r="BP1126" s="48">
        <f>Model!$DM1130*'Q3'!Y1126</f>
        <v>-362006.73473208462</v>
      </c>
      <c r="BQ1126" s="48">
        <f>Model!$DR1130*'Q3'!Z1126</f>
        <v>-232881.83486733612</v>
      </c>
      <c r="BR1126" s="48">
        <f>Model!$DW1130*'Q3'!AA1126</f>
        <v>-150469.56770465619</v>
      </c>
      <c r="BS1126" s="48">
        <f>Model!$EB1130*'Q3'!AB1126</f>
        <v>-76931.269789712373</v>
      </c>
      <c r="BT1126" s="48"/>
      <c r="BU1126" s="48">
        <f t="shared" si="587"/>
        <v>17521.304475548837</v>
      </c>
      <c r="BV1126" s="48">
        <f t="shared" si="588"/>
        <v>8659.2288529909383</v>
      </c>
      <c r="BW1126" s="48">
        <f t="shared" si="589"/>
        <v>-5610.4536487238947</v>
      </c>
      <c r="BX1126" s="48">
        <f t="shared" si="590"/>
        <v>11491.997965148694</v>
      </c>
      <c r="BY1126" s="48">
        <f>Model!$DM1130*'Q3'!AC1126</f>
        <v>-366433.61594111298</v>
      </c>
      <c r="BZ1126" s="48">
        <f>Model!$DR1130*'Q3'!AD1126</f>
        <v>-232850.59655891865</v>
      </c>
      <c r="CA1126" s="48">
        <f>Model!$DW1130*'Q3'!AE1126</f>
        <v>-150921.19889292319</v>
      </c>
      <c r="CB1126" s="48">
        <f>Model!$EB1130*'Q3'!AF1126</f>
        <v>-78173.647552999813</v>
      </c>
      <c r="CC1126" s="48"/>
      <c r="CD1126" s="26">
        <f t="shared" si="596"/>
        <v>17243.728008956969</v>
      </c>
      <c r="CE1126" s="48">
        <f t="shared" si="597"/>
        <v>8663.4623560538821</v>
      </c>
      <c r="CF1126" s="48">
        <f t="shared" si="598"/>
        <v>-5748.0128572994727</v>
      </c>
      <c r="CG1126" s="48">
        <f t="shared" si="599"/>
        <v>11028.063531958767</v>
      </c>
      <c r="CH1126">
        <v>111.16004951949873</v>
      </c>
      <c r="CI1126">
        <v>3.1152121702837021E-3</v>
      </c>
      <c r="CJ1126">
        <v>1.8858776432548507</v>
      </c>
      <c r="CK1126">
        <v>1.882944757043294</v>
      </c>
      <c r="CL1126">
        <v>2.0930823243541306E-2</v>
      </c>
      <c r="CN1126">
        <v>133.33528407796857</v>
      </c>
      <c r="CO1126">
        <v>6.0308043148805009E-3</v>
      </c>
      <c r="CP1126">
        <v>2.6137850623294812</v>
      </c>
      <c r="CQ1126">
        <v>2.6059271439973397</v>
      </c>
      <c r="CR1126">
        <v>4.1152382652151528E-2</v>
      </c>
      <c r="CT1126">
        <v>116.76037109066291</v>
      </c>
      <c r="CU1126">
        <v>1.4603805682417165E-2</v>
      </c>
      <c r="CV1126">
        <v>4.424548832454958</v>
      </c>
      <c r="CW1126">
        <v>4.3924754038238376</v>
      </c>
      <c r="CX1126">
        <v>6.1837730244559783E-2</v>
      </c>
      <c r="CZ1126">
        <v>152.51122168762697</v>
      </c>
      <c r="DA1126">
        <v>1.8537622110668828E-2</v>
      </c>
      <c r="DB1126">
        <v>5.4287097989212132</v>
      </c>
      <c r="DC1126">
        <v>5.3788542155035213</v>
      </c>
      <c r="DD1126">
        <v>2.4891006719325592E-2</v>
      </c>
      <c r="DF1126">
        <v>146.48503882262204</v>
      </c>
      <c r="DG1126">
        <v>2.6165360751612059E-2</v>
      </c>
      <c r="DH1126">
        <v>7.393281332616966</v>
      </c>
      <c r="DI1126">
        <v>7.2978064632142434</v>
      </c>
      <c r="DJ1126">
        <v>0.10690194630839206</v>
      </c>
    </row>
    <row r="1127" spans="1:114" x14ac:dyDescent="0.4">
      <c r="A1127" s="54">
        <v>40725</v>
      </c>
      <c r="B1127" s="56">
        <v>-2.9999999999999992E-4</v>
      </c>
      <c r="C1127" s="56">
        <v>0</v>
      </c>
      <c r="D1127" s="56">
        <v>-1.9999999999999966E-4</v>
      </c>
      <c r="E1127" s="56">
        <v>0</v>
      </c>
      <c r="F1127" s="56">
        <v>1.0000000000000286E-4</v>
      </c>
      <c r="G1127" s="56">
        <v>-1.9852442960860677E-4</v>
      </c>
      <c r="H1127" s="56">
        <v>-1.3679314047448411E-4</v>
      </c>
      <c r="I1127" s="56">
        <v>-1.0748961021768769E-5</v>
      </c>
      <c r="J1127" s="56">
        <v>7.2175605523985831E-5</v>
      </c>
      <c r="K1127" s="56">
        <v>1.858413197654632E-5</v>
      </c>
      <c r="M1127" s="62">
        <f t="shared" si="591"/>
        <v>1.5667690788600797</v>
      </c>
      <c r="N1127" s="62">
        <f t="shared" si="600"/>
        <v>1.3073544128881205</v>
      </c>
      <c r="O1127" s="62">
        <f t="shared" si="600"/>
        <v>0.9348028121017069</v>
      </c>
      <c r="P1127" s="62">
        <f t="shared" si="600"/>
        <v>1.0594072674155146</v>
      </c>
      <c r="Q1127" s="65">
        <f t="shared" si="579"/>
        <v>1.6895358190289158</v>
      </c>
      <c r="R1127" s="65">
        <f t="shared" si="580"/>
        <v>1.4238404694751288</v>
      </c>
      <c r="S1127" s="65">
        <f t="shared" si="581"/>
        <v>0.93377119961533528</v>
      </c>
      <c r="T1127" s="65">
        <f t="shared" si="582"/>
        <v>0.99929251955119458</v>
      </c>
      <c r="U1127" s="66">
        <f t="shared" si="562"/>
        <v>1.4399582844203092</v>
      </c>
      <c r="V1127" s="66">
        <f t="shared" si="562"/>
        <v>1.3044961882981416</v>
      </c>
      <c r="W1127" s="66">
        <f t="shared" si="562"/>
        <v>0.94154254098388512</v>
      </c>
      <c r="X1127" s="66">
        <f t="shared" si="562"/>
        <v>0.98869710527091781</v>
      </c>
      <c r="Y1127" s="82">
        <f t="shared" si="583"/>
        <v>0.923220922509147</v>
      </c>
      <c r="Z1127" s="82">
        <f t="shared" si="584"/>
        <v>0.98576876101048494</v>
      </c>
      <c r="AA1127" s="82">
        <f t="shared" si="585"/>
        <v>0.94077196138975383</v>
      </c>
      <c r="AB1127" s="82">
        <f t="shared" si="586"/>
        <v>1.0025375360368154</v>
      </c>
      <c r="AC1127" s="66">
        <f t="shared" si="592"/>
        <v>0.93396260149331489</v>
      </c>
      <c r="AD1127" s="66">
        <f t="shared" si="593"/>
        <v>0.98554167687287964</v>
      </c>
      <c r="AE1127" s="66">
        <f t="shared" si="594"/>
        <v>0.94375217536109979</v>
      </c>
      <c r="AF1127" s="66">
        <f t="shared" si="595"/>
        <v>1.0181262340619299</v>
      </c>
      <c r="AG1127" s="59"/>
      <c r="AH1127" s="54">
        <v>40725</v>
      </c>
      <c r="AI1127" s="47">
        <f>Model!DL1131</f>
        <v>100000</v>
      </c>
      <c r="AJ1127" s="48">
        <f>Model!DM1131*'Q3'!M1127</f>
        <v>-610810.11358995875</v>
      </c>
      <c r="AK1127" s="48">
        <f>Model!DR1131*'Q3'!N1127</f>
        <v>-307284.47640093969</v>
      </c>
      <c r="AL1127" s="48">
        <f>Model!DW1131*'Q3'!O1127</f>
        <v>-149227.37823824119</v>
      </c>
      <c r="AM1127" s="48">
        <f>Model!EB1131*'Q3'!P1127</f>
        <v>-81613.869126238147</v>
      </c>
      <c r="AN1127" s="48"/>
      <c r="AO1127" s="48">
        <f t="shared" si="563"/>
        <v>-6777.3002148305677</v>
      </c>
      <c r="AP1127" s="48">
        <f t="shared" si="564"/>
        <v>-6536.0524901429599</v>
      </c>
      <c r="AQ1127" s="48">
        <f t="shared" si="565"/>
        <v>-6981.3870283327706</v>
      </c>
      <c r="AR1127" s="48">
        <f t="shared" si="566"/>
        <v>8985.8205610227451</v>
      </c>
      <c r="AS1127" s="48">
        <f>Model!$DM1131*'Q3'!Q1127</f>
        <v>-658671.13377434574</v>
      </c>
      <c r="AT1127" s="48">
        <f>Model!$DR1131*'Q3'!R1127</f>
        <v>-334663.70620540762</v>
      </c>
      <c r="AU1127" s="48">
        <f>Model!$DW1131*'Q3'!S1127</f>
        <v>-149062.69663405028</v>
      </c>
      <c r="AV1127" s="48">
        <f>Model!$EB1131*'Q3'!T1127</f>
        <v>-76982.791621243901</v>
      </c>
      <c r="AW1127" s="48"/>
      <c r="AX1127" s="48">
        <f t="shared" si="567"/>
        <v>2158.2089808584715</v>
      </c>
      <c r="AY1127" s="48">
        <f t="shared" si="568"/>
        <v>3646.15572163256</v>
      </c>
      <c r="AZ1127" s="48">
        <f t="shared" si="569"/>
        <v>-7107.0080197084899</v>
      </c>
      <c r="BA1127" s="48">
        <f t="shared" si="570"/>
        <v>1620.5070589836832</v>
      </c>
      <c r="BB1127" s="48">
        <f>Model!$DM1131*'Q3'!U1127</f>
        <v>-561372.5054565738</v>
      </c>
      <c r="BC1127" s="48">
        <f>Model!$DR1131*'Q3'!V1127</f>
        <v>-306612.67077737686</v>
      </c>
      <c r="BD1127" s="48">
        <f>Model!$DW1131*'Q3'!W1127</f>
        <v>-150303.27580519734</v>
      </c>
      <c r="BE1127" s="48">
        <f>Model!$EB1131*'Q3'!X1127</f>
        <v>-76166.549576276302</v>
      </c>
      <c r="BF1127" s="48"/>
      <c r="BG1127" s="48">
        <f t="shared" si="571"/>
        <v>-16007.153661056072</v>
      </c>
      <c r="BH1127" s="48">
        <f t="shared" si="572"/>
        <v>-6785.8938766907377</v>
      </c>
      <c r="BI1127" s="48">
        <f t="shared" si="573"/>
        <v>-6160.6801883442822</v>
      </c>
      <c r="BJ1127" s="48">
        <f t="shared" si="574"/>
        <v>322.3472790515807</v>
      </c>
      <c r="BK1127" s="48"/>
      <c r="BL1127" s="48">
        <f t="shared" si="575"/>
        <v>761589.09883082786</v>
      </c>
      <c r="BM1127" s="48">
        <f t="shared" si="576"/>
        <v>429749.11863960669</v>
      </c>
      <c r="BN1127" s="48">
        <f t="shared" si="577"/>
        <v>64664.641786381748</v>
      </c>
      <c r="BO1127" s="48">
        <f t="shared" si="578"/>
        <v>40234.583789918957</v>
      </c>
      <c r="BP1127" s="48">
        <f>Model!$DM1131*'Q3'!Y1127</f>
        <v>-359920.73379232094</v>
      </c>
      <c r="BQ1127" s="48">
        <f>Model!$DR1131*'Q3'!Z1127</f>
        <v>-231698.02663559158</v>
      </c>
      <c r="BR1127" s="48">
        <f>Model!$DW1131*'Q3'!AA1127</f>
        <v>-150180.26422343118</v>
      </c>
      <c r="BS1127" s="48">
        <f>Model!$EB1131*'Q3'!AB1127</f>
        <v>-77232.778910283392</v>
      </c>
      <c r="BT1127" s="48"/>
      <c r="BU1127" s="48">
        <f t="shared" si="587"/>
        <v>-53617.596381643831</v>
      </c>
      <c r="BV1127" s="48">
        <f t="shared" si="588"/>
        <v>-34646.301572974728</v>
      </c>
      <c r="BW1127" s="48">
        <f t="shared" si="589"/>
        <v>-6254.5148150354653</v>
      </c>
      <c r="BX1127" s="48">
        <f t="shared" si="590"/>
        <v>2018.0894257903419</v>
      </c>
      <c r="BY1127" s="48">
        <f>Model!$DM1131*'Q3'!AC1127</f>
        <v>-364108.41291427554</v>
      </c>
      <c r="BZ1127" s="48">
        <f>Model!$DR1131*'Q3'!AD1127</f>
        <v>-231644.65210330323</v>
      </c>
      <c r="CA1127" s="48">
        <f>Model!$DW1131*'Q3'!AE1127</f>
        <v>-150656.01109943067</v>
      </c>
      <c r="CB1127" s="48">
        <f>Model!$EB1131*'Q3'!AF1127</f>
        <v>-78433.690023130373</v>
      </c>
      <c r="CC1127" s="48"/>
      <c r="CD1127" s="26">
        <f t="shared" si="596"/>
        <v>-52835.76922545991</v>
      </c>
      <c r="CE1127" s="48">
        <f t="shared" si="597"/>
        <v>-34666.151313264985</v>
      </c>
      <c r="CF1127" s="48">
        <f t="shared" si="598"/>
        <v>-5891.6097140038037</v>
      </c>
      <c r="CG1127" s="48">
        <f t="shared" si="599"/>
        <v>3928.0308648316714</v>
      </c>
      <c r="CH1127">
        <v>111.22275200765806</v>
      </c>
      <c r="CI1127">
        <v>2.816708805165579E-3</v>
      </c>
      <c r="CJ1127">
        <v>1.8861847872570445</v>
      </c>
      <c r="CK1127">
        <v>1.8835321065224178</v>
      </c>
      <c r="CL1127">
        <v>2.0949162438220467E-2</v>
      </c>
      <c r="CN1127">
        <v>133.47080687921527</v>
      </c>
      <c r="CO1127">
        <v>5.6437373969509628E-3</v>
      </c>
      <c r="CP1127">
        <v>2.6144824177966579</v>
      </c>
      <c r="CQ1127">
        <v>2.607125452090405</v>
      </c>
      <c r="CR1127">
        <v>4.1417987923487283E-2</v>
      </c>
      <c r="CT1127">
        <v>117.06495414902835</v>
      </c>
      <c r="CU1127">
        <v>1.40170121325979E-2</v>
      </c>
      <c r="CV1127">
        <v>4.4265730686151885</v>
      </c>
      <c r="CW1127">
        <v>4.3957653206990424</v>
      </c>
      <c r="CX1127">
        <v>6.193024421780291E-2</v>
      </c>
      <c r="CZ1127">
        <v>152.91342196236383</v>
      </c>
      <c r="DA1127">
        <v>1.8055870562949248E-2</v>
      </c>
      <c r="DB1127">
        <v>5.4321029742434215</v>
      </c>
      <c r="DC1127">
        <v>5.383501074951015</v>
      </c>
      <c r="DD1127">
        <v>2.5046545094627577E-2</v>
      </c>
      <c r="DF1127">
        <v>146.85846343379853</v>
      </c>
      <c r="DG1127">
        <v>2.5823844959437799E-2</v>
      </c>
      <c r="DH1127">
        <v>7.3978850109119056</v>
      </c>
      <c r="DI1127">
        <v>7.3035817297925325</v>
      </c>
      <c r="DJ1127">
        <v>0.10725927904004957</v>
      </c>
    </row>
    <row r="1128" spans="1:114" x14ac:dyDescent="0.4">
      <c r="A1128" s="54">
        <v>40732</v>
      </c>
      <c r="B1128" s="56">
        <v>-1.0000000000000015E-4</v>
      </c>
      <c r="C1128" s="56">
        <v>-2.9999999999999992E-4</v>
      </c>
      <c r="D1128" s="56">
        <v>-7.000000000000001E-4</v>
      </c>
      <c r="E1128" s="56">
        <v>-1.8999999999999989E-3</v>
      </c>
      <c r="F1128" s="56">
        <v>-1.800000000000003E-3</v>
      </c>
      <c r="G1128" s="56">
        <v>-6.9553860983450656E-4</v>
      </c>
      <c r="H1128" s="56">
        <v>-1.0528030644252973E-3</v>
      </c>
      <c r="I1128" s="56">
        <v>-1.8441756501692916E-3</v>
      </c>
      <c r="J1128" s="56">
        <v>-1.7548142463996025E-3</v>
      </c>
      <c r="K1128" s="56">
        <v>-1.7800501350980803E-3</v>
      </c>
      <c r="M1128" s="62">
        <f t="shared" si="591"/>
        <v>1.5043656982532874</v>
      </c>
      <c r="N1128" s="62">
        <f t="shared" si="600"/>
        <v>1.2966338322232405</v>
      </c>
      <c r="O1128" s="62">
        <f t="shared" si="600"/>
        <v>0.9525121465541313</v>
      </c>
      <c r="P1128" s="62">
        <f t="shared" si="600"/>
        <v>1.0351893920874335</v>
      </c>
      <c r="Q1128" s="65">
        <f t="shared" si="579"/>
        <v>1.6869095927054201</v>
      </c>
      <c r="R1128" s="65">
        <f t="shared" si="580"/>
        <v>1.4231143299655873</v>
      </c>
      <c r="S1128" s="65">
        <f t="shared" si="581"/>
        <v>0.9337302414378249</v>
      </c>
      <c r="T1128" s="65">
        <f t="shared" si="582"/>
        <v>0.99983972780431252</v>
      </c>
      <c r="U1128" s="66">
        <f t="shared" si="562"/>
        <v>1.4585974540729869</v>
      </c>
      <c r="V1128" s="66">
        <f t="shared" si="562"/>
        <v>1.319098364129655</v>
      </c>
      <c r="W1128" s="66">
        <f t="shared" si="562"/>
        <v>0.94521094283784612</v>
      </c>
      <c r="X1128" s="66">
        <f t="shared" si="562"/>
        <v>0.98454086314015932</v>
      </c>
      <c r="Y1128" s="82">
        <f t="shared" si="583"/>
        <v>0.9231537852926569</v>
      </c>
      <c r="Z1128" s="82">
        <f t="shared" si="584"/>
        <v>0.98572131868201551</v>
      </c>
      <c r="AA1128" s="82">
        <f t="shared" si="585"/>
        <v>0.94075984574958316</v>
      </c>
      <c r="AB1128" s="82">
        <f t="shared" si="586"/>
        <v>1.0025558134359505</v>
      </c>
      <c r="AC1128" s="66">
        <f t="shared" si="592"/>
        <v>0.93398160419711218</v>
      </c>
      <c r="AD1128" s="66">
        <f t="shared" si="593"/>
        <v>0.9855728012245909</v>
      </c>
      <c r="AE1128" s="66">
        <f t="shared" si="594"/>
        <v>0.94356593844732095</v>
      </c>
      <c r="AF1128" s="66">
        <f t="shared" si="595"/>
        <v>1.0184027089463996</v>
      </c>
      <c r="AG1128" s="59"/>
      <c r="AH1128" s="54">
        <v>40732</v>
      </c>
      <c r="AI1128" s="47">
        <f>Model!DL1132</f>
        <v>100000</v>
      </c>
      <c r="AJ1128" s="48">
        <f>Model!DM1132*'Q3'!M1128</f>
        <v>-586061.55214865145</v>
      </c>
      <c r="AK1128" s="48">
        <f>Model!DR1132*'Q3'!N1128</f>
        <v>-304564.79839447455</v>
      </c>
      <c r="AL1128" s="48">
        <f>Model!DW1132*'Q3'!O1128</f>
        <v>-152024.58143355724</v>
      </c>
      <c r="AM1128" s="48">
        <f>Model!EB1132*'Q3'!P1128</f>
        <v>-79793.630604481019</v>
      </c>
      <c r="AN1128" s="48"/>
      <c r="AO1128" s="48">
        <f t="shared" si="563"/>
        <v>-25940.326316736151</v>
      </c>
      <c r="AP1128" s="48">
        <f t="shared" si="564"/>
        <v>-16087.442760089298</v>
      </c>
      <c r="AQ1128" s="48">
        <f t="shared" si="565"/>
        <v>-2381.893268982541</v>
      </c>
      <c r="AR1128" s="48">
        <f t="shared" si="566"/>
        <v>4681.8532754864746</v>
      </c>
      <c r="AS1128" s="48">
        <f>Model!$DM1132*'Q3'!Q1128</f>
        <v>-657175.88175753097</v>
      </c>
      <c r="AT1128" s="48">
        <f>Model!$DR1132*'Q3'!R1128</f>
        <v>-334273.65400074905</v>
      </c>
      <c r="AU1128" s="48">
        <f>Model!$DW1132*'Q3'!S1128</f>
        <v>-149026.91754637132</v>
      </c>
      <c r="AV1128" s="48">
        <f>Model!$EB1132*'Q3'!T1128</f>
        <v>-77068.836402222092</v>
      </c>
      <c r="AW1128" s="48"/>
      <c r="AX1128" s="48">
        <f t="shared" si="567"/>
        <v>-28901.268288481166</v>
      </c>
      <c r="AY1128" s="48">
        <f t="shared" si="568"/>
        <v>-17506.588650549602</v>
      </c>
      <c r="AZ1128" s="48">
        <f t="shared" si="569"/>
        <v>-2365.2700081996441</v>
      </c>
      <c r="BA1128" s="48">
        <f t="shared" si="570"/>
        <v>4469.4284149401292</v>
      </c>
      <c r="BB1128" s="48">
        <f>Model!$DM1132*'Q3'!U1128</f>
        <v>-568231.44059095671</v>
      </c>
      <c r="BC1128" s="48">
        <f>Model!$DR1132*'Q3'!V1128</f>
        <v>-309841.46591700253</v>
      </c>
      <c r="BD1128" s="48">
        <f>Model!$DW1132*'Q3'!W1128</f>
        <v>-150859.28139728488</v>
      </c>
      <c r="BE1128" s="48">
        <f>Model!$EB1132*'Q3'!X1128</f>
        <v>-75889.581702540745</v>
      </c>
      <c r="BF1128" s="48"/>
      <c r="BG1128" s="48">
        <f t="shared" si="571"/>
        <v>-25197.945337228448</v>
      </c>
      <c r="BH1128" s="48">
        <f t="shared" si="572"/>
        <v>-16339.500972265581</v>
      </c>
      <c r="BI1128" s="48">
        <f t="shared" si="573"/>
        <v>-2375.4312081504108</v>
      </c>
      <c r="BJ1128" s="48">
        <f t="shared" si="574"/>
        <v>4377.4937598675524</v>
      </c>
      <c r="BK1128" s="48"/>
      <c r="BL1128" s="48">
        <f t="shared" si="575"/>
        <v>352790.81143303082</v>
      </c>
      <c r="BM1128" s="48">
        <f t="shared" si="576"/>
        <v>243341.04238371458</v>
      </c>
      <c r="BN1128" s="48">
        <f t="shared" si="577"/>
        <v>27942.579854331019</v>
      </c>
      <c r="BO1128" s="48">
        <f t="shared" si="578"/>
        <v>43027.606059997364</v>
      </c>
      <c r="BP1128" s="48">
        <f>Model!$DM1132*'Q3'!Y1128</f>
        <v>-359636.5836503047</v>
      </c>
      <c r="BQ1128" s="48">
        <f>Model!$DR1132*'Q3'!Z1128</f>
        <v>-231534.92315001978</v>
      </c>
      <c r="BR1128" s="48">
        <f>Model!$DW1132*'Q3'!AA1128</f>
        <v>-150148.86927896042</v>
      </c>
      <c r="BS1128" s="48">
        <f>Model!$EB1132*'Q3'!AB1128</f>
        <v>-77278.195515866057</v>
      </c>
      <c r="BT1128" s="48"/>
      <c r="BU1128" s="48">
        <f t="shared" si="587"/>
        <v>-16512.814360073</v>
      </c>
      <c r="BV1128" s="48">
        <f t="shared" si="588"/>
        <v>-12598.919044887425</v>
      </c>
      <c r="BW1128" s="48">
        <f t="shared" si="589"/>
        <v>-2371.4916851249245</v>
      </c>
      <c r="BX1128" s="48">
        <f t="shared" si="590"/>
        <v>4485.7500441050242</v>
      </c>
      <c r="BY1128" s="48">
        <f>Model!$DM1132*'Q3'!AC1128</f>
        <v>-363854.8188579391</v>
      </c>
      <c r="BZ1128" s="48">
        <f>Model!$DR1132*'Q3'!AD1128</f>
        <v>-231500.03805882868</v>
      </c>
      <c r="CA1128" s="48">
        <f>Model!$DW1132*'Q3'!AE1128</f>
        <v>-150596.73240530543</v>
      </c>
      <c r="CB1128" s="48">
        <f>Model!$EB1132*'Q3'!AF1128</f>
        <v>-78499.693085541483</v>
      </c>
      <c r="CC1128" s="48"/>
      <c r="CD1128" s="26">
        <f t="shared" si="596"/>
        <v>-16688.446328224432</v>
      </c>
      <c r="CE1128" s="48">
        <f t="shared" si="597"/>
        <v>-12597.252638262467</v>
      </c>
      <c r="CF1128" s="48">
        <f t="shared" si="598"/>
        <v>-2373.9752676159778</v>
      </c>
      <c r="CG1128" s="48">
        <f t="shared" si="599"/>
        <v>4580.9779518423829</v>
      </c>
      <c r="CH1128">
        <v>111.03605500117419</v>
      </c>
      <c r="CI1128">
        <v>3.7061427825875706E-3</v>
      </c>
      <c r="CJ1128">
        <v>1.8852698626410012</v>
      </c>
      <c r="CK1128">
        <v>1.881782784797863</v>
      </c>
      <c r="CL1128">
        <v>2.0894573679307825E-2</v>
      </c>
      <c r="CN1128">
        <v>133.09891153064291</v>
      </c>
      <c r="CO1128">
        <v>6.7070948216200093E-3</v>
      </c>
      <c r="CP1128">
        <v>2.612567110113901</v>
      </c>
      <c r="CQ1128">
        <v>2.6038350259046021</v>
      </c>
      <c r="CR1128">
        <v>4.0656110539890697E-2</v>
      </c>
      <c r="CT1128">
        <v>116.30214283204548</v>
      </c>
      <c r="CU1128">
        <v>1.5489993380858626E-2</v>
      </c>
      <c r="CV1128">
        <v>4.4214922426972159</v>
      </c>
      <c r="CW1128">
        <v>4.387510984641942</v>
      </c>
      <c r="CX1128">
        <v>6.1676202986587964E-2</v>
      </c>
      <c r="CZ1128">
        <v>151.70528476284235</v>
      </c>
      <c r="DA1128">
        <v>1.9507688520207084E-2</v>
      </c>
      <c r="DB1128">
        <v>5.421876075076149</v>
      </c>
      <c r="DC1128">
        <v>5.3695027811941882</v>
      </c>
      <c r="DD1128">
        <v>2.4370513248760411E-2</v>
      </c>
      <c r="DF1128">
        <v>145.2680531040003</v>
      </c>
      <c r="DG1128">
        <v>2.72858740278882E-2</v>
      </c>
      <c r="DH1128">
        <v>7.3781669584555489</v>
      </c>
      <c r="DI1128">
        <v>7.2788619039665363</v>
      </c>
      <c r="DJ1128">
        <v>0.10573860976020956</v>
      </c>
    </row>
    <row r="1129" spans="1:114" x14ac:dyDescent="0.4">
      <c r="A1129" s="54">
        <v>40739</v>
      </c>
      <c r="B1129" s="56">
        <v>2.0000000000000009E-4</v>
      </c>
      <c r="C1129" s="56">
        <v>1.9999999999999987E-4</v>
      </c>
      <c r="D1129" s="56">
        <v>2.0000000000000009E-4</v>
      </c>
      <c r="E1129" s="56">
        <v>1.9999999999999879E-4</v>
      </c>
      <c r="F1129" s="56">
        <v>3.0000000000000165E-4</v>
      </c>
      <c r="G1129" s="56">
        <v>2.0279673460059724E-4</v>
      </c>
      <c r="H1129" s="56">
        <v>2.0226266864930773E-4</v>
      </c>
      <c r="I1129" s="56">
        <v>2.0232761631857298E-4</v>
      </c>
      <c r="J1129" s="56">
        <v>2.7998508870432856E-4</v>
      </c>
      <c r="K1129" s="56">
        <v>2.3299623910635892E-4</v>
      </c>
      <c r="M1129" s="62">
        <f t="shared" si="591"/>
        <v>1.890401347260563</v>
      </c>
      <c r="N1129" s="62">
        <f t="shared" si="600"/>
        <v>1.4946773066649843</v>
      </c>
      <c r="O1129" s="62">
        <f t="shared" si="600"/>
        <v>0.97034817398826756</v>
      </c>
      <c r="P1129" s="62">
        <f t="shared" si="600"/>
        <v>1.0078254447891839</v>
      </c>
      <c r="Q1129" s="65">
        <f t="shared" si="579"/>
        <v>1.7160996688549279</v>
      </c>
      <c r="R1129" s="65">
        <f t="shared" si="580"/>
        <v>1.4360592202902647</v>
      </c>
      <c r="S1129" s="65">
        <f t="shared" si="581"/>
        <v>0.93568394373497388</v>
      </c>
      <c r="T1129" s="65">
        <f t="shared" si="582"/>
        <v>1.0003966686198431</v>
      </c>
      <c r="U1129" s="66">
        <f t="shared" si="562"/>
        <v>1.4508804046275978</v>
      </c>
      <c r="V1129" s="66">
        <f t="shared" si="562"/>
        <v>1.31511452578156</v>
      </c>
      <c r="W1129" s="66">
        <f t="shared" si="562"/>
        <v>0.94446588982650703</v>
      </c>
      <c r="X1129" s="66">
        <f t="shared" si="562"/>
        <v>0.98484393874017484</v>
      </c>
      <c r="Y1129" s="82">
        <f t="shared" si="583"/>
        <v>0.92477533371183074</v>
      </c>
      <c r="Z1129" s="82">
        <f t="shared" si="584"/>
        <v>0.98768025503958456</v>
      </c>
      <c r="AA1129" s="82">
        <f t="shared" si="585"/>
        <v>0.94091271444480229</v>
      </c>
      <c r="AB1129" s="82">
        <f t="shared" si="586"/>
        <v>1.0025981403060584</v>
      </c>
      <c r="AC1129" s="66">
        <f t="shared" si="592"/>
        <v>0.93538511968341631</v>
      </c>
      <c r="AD1129" s="66">
        <f t="shared" si="593"/>
        <v>0.98692223699762704</v>
      </c>
      <c r="AE1129" s="66">
        <f t="shared" si="594"/>
        <v>0.94355260486248704</v>
      </c>
      <c r="AF1129" s="66">
        <f t="shared" si="595"/>
        <v>1.0185274749101196</v>
      </c>
      <c r="AG1129" s="59"/>
      <c r="AH1129" s="54">
        <v>40739</v>
      </c>
      <c r="AI1129" s="47">
        <f>Model!DL1133</f>
        <v>100000</v>
      </c>
      <c r="AJ1129" s="48">
        <f>Model!DM1133*'Q3'!M1129</f>
        <v>-744506.25242156407</v>
      </c>
      <c r="AK1129" s="48">
        <f>Model!DR1133*'Q3'!N1129</f>
        <v>-354223.67804764555</v>
      </c>
      <c r="AL1129" s="48">
        <f>Model!DW1133*'Q3'!O1129</f>
        <v>-155240.28247695047</v>
      </c>
      <c r="AM1129" s="48">
        <f>Model!EB1133*'Q3'!P1129</f>
        <v>-77357.209344243951</v>
      </c>
      <c r="AN1129" s="48"/>
      <c r="AO1129" s="48">
        <f t="shared" si="563"/>
        <v>39550.343438847878</v>
      </c>
      <c r="AP1129" s="48">
        <f t="shared" si="564"/>
        <v>17789.822598880957</v>
      </c>
      <c r="AQ1129" s="48">
        <f t="shared" si="565"/>
        <v>-139.59503097651759</v>
      </c>
      <c r="AR1129" s="48">
        <f t="shared" si="566"/>
        <v>503.97319575920119</v>
      </c>
      <c r="AS1129" s="48">
        <f>Model!$DM1133*'Q3'!Q1129</f>
        <v>-675860.14741924824</v>
      </c>
      <c r="AT1129" s="48">
        <f>Model!$DR1133*'Q3'!R1129</f>
        <v>-340331.77371272427</v>
      </c>
      <c r="AU1129" s="48">
        <f>Model!$DW1133*'Q3'!S1129</f>
        <v>-149694.55668426974</v>
      </c>
      <c r="AV1129" s="48">
        <f>Model!$EB1133*'Q3'!T1129</f>
        <v>-76787.002076433375</v>
      </c>
      <c r="AW1129" s="48"/>
      <c r="AX1129" s="48">
        <f t="shared" si="567"/>
        <v>49574.965225672655</v>
      </c>
      <c r="AY1129" s="48">
        <f t="shared" si="568"/>
        <v>22907.100991017011</v>
      </c>
      <c r="AZ1129" s="48">
        <f t="shared" si="569"/>
        <v>5162.2253752079559</v>
      </c>
      <c r="BA1129" s="48">
        <f t="shared" si="570"/>
        <v>1593.1933138185123</v>
      </c>
      <c r="BB1129" s="48">
        <f>Model!$DM1133*'Q3'!U1129</f>
        <v>-571407.51318576362</v>
      </c>
      <c r="BC1129" s="48">
        <f>Model!$DR1133*'Q3'!V1129</f>
        <v>-311669.08221524459</v>
      </c>
      <c r="BD1129" s="48">
        <f>Model!$DW1133*'Q3'!W1129</f>
        <v>-151099.52845470505</v>
      </c>
      <c r="BE1129" s="48">
        <f>Model!$EB1133*'Q3'!X1129</f>
        <v>-75593.228107541712</v>
      </c>
      <c r="BF1129" s="48"/>
      <c r="BG1129" s="48">
        <f t="shared" si="571"/>
        <v>64828.535006403894</v>
      </c>
      <c r="BH1129" s="48">
        <f t="shared" si="572"/>
        <v>33465.406628913232</v>
      </c>
      <c r="BI1129" s="48">
        <f t="shared" si="573"/>
        <v>3819.0453693666786</v>
      </c>
      <c r="BJ1129" s="48">
        <f t="shared" si="574"/>
        <v>3873.5616934166173</v>
      </c>
      <c r="BK1129" s="48"/>
      <c r="BL1129" s="48">
        <f t="shared" si="575"/>
        <v>248083.96460517152</v>
      </c>
      <c r="BM1129" s="48">
        <f t="shared" si="576"/>
        <v>99865.293055605667</v>
      </c>
      <c r="BN1129" s="48">
        <f t="shared" si="577"/>
        <v>17428.238049743024</v>
      </c>
      <c r="BO1129" s="48">
        <f t="shared" si="578"/>
        <v>18686.263405704569</v>
      </c>
      <c r="BP1129" s="48">
        <f>Model!$DM1133*'Q3'!Y1129</f>
        <v>-364208.91205532826</v>
      </c>
      <c r="BQ1129" s="48">
        <f>Model!$DR1133*'Q3'!Z1129</f>
        <v>-234070.41179730408</v>
      </c>
      <c r="BR1129" s="48">
        <f>Model!$DW1133*'Q3'!AA1129</f>
        <v>-150531.07687749554</v>
      </c>
      <c r="BS1129" s="48">
        <f>Model!$EB1133*'Q3'!AB1129</f>
        <v>-76955.979459348731</v>
      </c>
      <c r="BT1129" s="48"/>
      <c r="BU1129" s="48">
        <f t="shared" si="587"/>
        <v>95086.444191807852</v>
      </c>
      <c r="BV1129" s="48">
        <f t="shared" si="588"/>
        <v>62049.968530192971</v>
      </c>
      <c r="BW1129" s="48">
        <f t="shared" si="589"/>
        <v>4362.4959986702015</v>
      </c>
      <c r="BX1129" s="48">
        <f t="shared" si="590"/>
        <v>1270.4096957227157</v>
      </c>
      <c r="BY1129" s="48">
        <f>Model!$DM1133*'Q3'!AC1129</f>
        <v>-368387.41732572851</v>
      </c>
      <c r="BZ1129" s="48">
        <f>Model!$DR1133*'Q3'!AD1129</f>
        <v>-233890.76904923309</v>
      </c>
      <c r="CA1129" s="48">
        <f>Model!$DW1133*'Q3'!AE1129</f>
        <v>-150953.41737870467</v>
      </c>
      <c r="CB1129" s="48">
        <f>Model!$EB1133*'Q3'!AF1129</f>
        <v>-78178.660309541621</v>
      </c>
      <c r="CC1129" s="48"/>
      <c r="CD1129" s="26">
        <f t="shared" si="596"/>
        <v>94476.243001680559</v>
      </c>
      <c r="CE1129" s="48">
        <f t="shared" si="597"/>
        <v>62116.142463646916</v>
      </c>
      <c r="CF1129" s="48">
        <f t="shared" si="598"/>
        <v>3958.7303652117262</v>
      </c>
      <c r="CG1129" s="48">
        <f t="shared" si="599"/>
        <v>-1065.1771253809857</v>
      </c>
      <c r="CH1129">
        <v>111.07769136318491</v>
      </c>
      <c r="CI1129">
        <v>3.5076183529789639E-3</v>
      </c>
      <c r="CJ1129">
        <v>1.8854740100252008</v>
      </c>
      <c r="CK1129">
        <v>1.8821730376799766</v>
      </c>
      <c r="CL1129">
        <v>2.0906743577152463E-2</v>
      </c>
      <c r="CN1129">
        <v>133.14667997750831</v>
      </c>
      <c r="CO1129">
        <v>6.5703016811455251E-3</v>
      </c>
      <c r="CP1129">
        <v>2.612813415797107</v>
      </c>
      <c r="CQ1129">
        <v>2.6042580353232965</v>
      </c>
      <c r="CR1129">
        <v>4.0642639610269489E-2</v>
      </c>
      <c r="CT1129">
        <v>116.30768823720379</v>
      </c>
      <c r="CU1129">
        <v>1.5479244419836858E-2</v>
      </c>
      <c r="CV1129">
        <v>4.4215293141611056</v>
      </c>
      <c r="CW1129">
        <v>4.3875711708793697</v>
      </c>
      <c r="CX1129">
        <v>6.1710014162736547E-2</v>
      </c>
      <c r="CZ1129">
        <v>151.68989620913325</v>
      </c>
      <c r="DA1129">
        <v>1.9526272652183631E-2</v>
      </c>
      <c r="DB1129">
        <v>5.4217451425582341</v>
      </c>
      <c r="DC1129">
        <v>5.3693237032643486</v>
      </c>
      <c r="DD1129">
        <v>2.433223796071509E-2</v>
      </c>
      <c r="DF1129">
        <v>145.19009313903479</v>
      </c>
      <c r="DG1129">
        <v>2.7358049633412186E-2</v>
      </c>
      <c r="DH1129">
        <v>7.377192888966813</v>
      </c>
      <c r="DI1129">
        <v>7.2776418455543768</v>
      </c>
      <c r="DJ1129">
        <v>0.1056641497388577</v>
      </c>
    </row>
    <row r="1130" spans="1:114" x14ac:dyDescent="0.4">
      <c r="A1130" s="54">
        <v>40746</v>
      </c>
      <c r="B1130" s="56">
        <v>3.9999999999999986E-4</v>
      </c>
      <c r="C1130" s="56">
        <v>2.9999999999999992E-4</v>
      </c>
      <c r="D1130" s="56">
        <v>1.9999999999999922E-4</v>
      </c>
      <c r="E1130" s="56">
        <v>0</v>
      </c>
      <c r="F1130" s="56">
        <v>0</v>
      </c>
      <c r="G1130" s="56">
        <v>2.0671437399910403E-4</v>
      </c>
      <c r="H1130" s="56">
        <v>1.4661817498139596E-4</v>
      </c>
      <c r="I1130" s="56">
        <v>1.3441130714324234E-5</v>
      </c>
      <c r="J1130" s="56">
        <v>1.0223810630802244E-5</v>
      </c>
      <c r="K1130" s="56">
        <v>1.6719288768379109E-5</v>
      </c>
      <c r="M1130" s="62">
        <f t="shared" si="591"/>
        <v>1.9149617131239138</v>
      </c>
      <c r="N1130" s="62">
        <f t="shared" si="600"/>
        <v>1.5078062568495512</v>
      </c>
      <c r="O1130" s="62">
        <f t="shared" si="600"/>
        <v>0.97520924856170066</v>
      </c>
      <c r="P1130" s="62">
        <f t="shared" si="600"/>
        <v>1.0027078073590028</v>
      </c>
      <c r="Q1130" s="65">
        <f t="shared" si="579"/>
        <v>1.7061660555947344</v>
      </c>
      <c r="R1130" s="65">
        <f t="shared" si="580"/>
        <v>1.4315382314896645</v>
      </c>
      <c r="S1130" s="65">
        <f t="shared" si="581"/>
        <v>0.93595107418285517</v>
      </c>
      <c r="T1130" s="65">
        <f t="shared" si="582"/>
        <v>0.99928839870179476</v>
      </c>
      <c r="U1130" s="66">
        <f t="shared" si="562"/>
        <v>1.4468030569563963</v>
      </c>
      <c r="V1130" s="66">
        <f t="shared" si="562"/>
        <v>1.3131669638536623</v>
      </c>
      <c r="W1130" s="66">
        <f t="shared" si="562"/>
        <v>0.94404195073351815</v>
      </c>
      <c r="X1130" s="66">
        <f t="shared" si="562"/>
        <v>0.98546909727029286</v>
      </c>
      <c r="Y1130" s="82">
        <f t="shared" si="583"/>
        <v>0.92474571277621387</v>
      </c>
      <c r="Z1130" s="82">
        <f t="shared" si="584"/>
        <v>0.98764463687358528</v>
      </c>
      <c r="AA1130" s="82">
        <f t="shared" si="585"/>
        <v>0.94093161219941202</v>
      </c>
      <c r="AB1130" s="82">
        <f t="shared" si="586"/>
        <v>1.0025949126793181</v>
      </c>
      <c r="AC1130" s="66">
        <f t="shared" si="592"/>
        <v>0.93487647452931399</v>
      </c>
      <c r="AD1130" s="66">
        <f t="shared" si="593"/>
        <v>0.98651716916550447</v>
      </c>
      <c r="AE1130" s="66">
        <f t="shared" si="594"/>
        <v>0.94336672238762409</v>
      </c>
      <c r="AF1130" s="66">
        <f t="shared" si="595"/>
        <v>1.0188866917454571</v>
      </c>
      <c r="AG1130" s="59"/>
      <c r="AH1130" s="54">
        <v>40746</v>
      </c>
      <c r="AI1130" s="47">
        <f>Model!DL1134</f>
        <v>100000</v>
      </c>
      <c r="AJ1130" s="48">
        <f>Model!DM1134*'Q3'!M1130</f>
        <v>-753352.15289213683</v>
      </c>
      <c r="AK1130" s="48">
        <f>Model!DR1134*'Q3'!N1130</f>
        <v>-357006.23818197416</v>
      </c>
      <c r="AL1130" s="48">
        <f>Model!DW1134*'Q3'!O1130</f>
        <v>-155934.50871818868</v>
      </c>
      <c r="AM1130" s="48">
        <f>Model!EB1134*'Q3'!P1130</f>
        <v>-77044.825602252822</v>
      </c>
      <c r="AN1130" s="48"/>
      <c r="AO1130" s="48">
        <f t="shared" si="563"/>
        <v>12586.87161880745</v>
      </c>
      <c r="AP1130" s="48">
        <f t="shared" si="564"/>
        <v>5791.5828491701468</v>
      </c>
      <c r="AQ1130" s="48">
        <f t="shared" si="565"/>
        <v>-3083.6632979395581</v>
      </c>
      <c r="AR1130" s="48">
        <f t="shared" si="566"/>
        <v>4132.5470132706505</v>
      </c>
      <c r="AS1130" s="48">
        <f>Model!$DM1134*'Q3'!Q1130</f>
        <v>-671211.26358028967</v>
      </c>
      <c r="AT1130" s="48">
        <f>Model!$DR1134*'Q3'!R1130</f>
        <v>-338948.10856246209</v>
      </c>
      <c r="AU1130" s="48">
        <f>Model!$DW1134*'Q3'!S1130</f>
        <v>-149657.18501154118</v>
      </c>
      <c r="AV1130" s="48">
        <f>Model!$EB1134*'Q3'!T1130</f>
        <v>-76782.089297893806</v>
      </c>
      <c r="AW1130" s="48"/>
      <c r="AX1130" s="48">
        <f t="shared" si="567"/>
        <v>9087.3287407943571</v>
      </c>
      <c r="AY1130" s="48">
        <f t="shared" si="568"/>
        <v>4511.8230185063367</v>
      </c>
      <c r="AZ1130" s="48">
        <f t="shared" si="569"/>
        <v>-3744.8865080999876</v>
      </c>
      <c r="BA1130" s="48">
        <f t="shared" si="570"/>
        <v>4051.925014960485</v>
      </c>
      <c r="BB1130" s="48">
        <f>Model!$DM1134*'Q3'!U1130</f>
        <v>-569177.01816135331</v>
      </c>
      <c r="BC1130" s="48">
        <f>Model!$DR1134*'Q3'!V1130</f>
        <v>-310921.11187400261</v>
      </c>
      <c r="BD1130" s="48">
        <f>Model!$DW1134*'Q3'!W1130</f>
        <v>-150950.90414093612</v>
      </c>
      <c r="BE1130" s="48">
        <f>Model!$EB1134*'Q3'!X1130</f>
        <v>-75720.258861428665</v>
      </c>
      <c r="BF1130" s="48"/>
      <c r="BG1130" s="48">
        <f t="shared" si="571"/>
        <v>4740.2463088808981</v>
      </c>
      <c r="BH1130" s="48">
        <f t="shared" si="572"/>
        <v>2525.5805176615977</v>
      </c>
      <c r="BI1130" s="48">
        <f t="shared" si="573"/>
        <v>-3608.612332071978</v>
      </c>
      <c r="BJ1130" s="48">
        <f t="shared" si="574"/>
        <v>3726.0968357782112</v>
      </c>
      <c r="BK1130" s="48"/>
      <c r="BL1130" s="48">
        <f t="shared" si="575"/>
        <v>2940746.6286515808</v>
      </c>
      <c r="BM1130" s="48">
        <f t="shared" si="576"/>
        <v>1403363.9032260543</v>
      </c>
      <c r="BN1130" s="48">
        <f t="shared" si="577"/>
        <v>233482.70800507936</v>
      </c>
      <c r="BO1130" s="48">
        <f t="shared" si="578"/>
        <v>182921.22330515302</v>
      </c>
      <c r="BP1130" s="48">
        <f>Model!$DM1134*'Q3'!Y1130</f>
        <v>-363797.96463985741</v>
      </c>
      <c r="BQ1130" s="48">
        <f>Model!$DR1134*'Q3'!Z1130</f>
        <v>-233846.55347402667</v>
      </c>
      <c r="BR1130" s="48">
        <f>Model!$DW1134*'Q3'!AA1130</f>
        <v>-150453.56563437622</v>
      </c>
      <c r="BS1130" s="48">
        <f>Model!$EB1134*'Q3'!AB1130</f>
        <v>-77036.151140117494</v>
      </c>
      <c r="BT1130" s="48"/>
      <c r="BU1130" s="48">
        <f t="shared" si="587"/>
        <v>-4009.7539658368278</v>
      </c>
      <c r="BV1130" s="48">
        <f t="shared" si="588"/>
        <v>-2936.6088610137267</v>
      </c>
      <c r="BW1130" s="48">
        <f t="shared" si="589"/>
        <v>-3660.9995880447241</v>
      </c>
      <c r="BX1130" s="48">
        <f t="shared" si="590"/>
        <v>4129.8852095533366</v>
      </c>
      <c r="BY1130" s="48">
        <f>Model!$DM1134*'Q3'!AC1130</f>
        <v>-367783.43919260183</v>
      </c>
      <c r="BZ1130" s="48">
        <f>Model!$DR1134*'Q3'!AD1130</f>
        <v>-233579.60073835187</v>
      </c>
      <c r="CA1130" s="48">
        <f>Model!$DW1134*'Q3'!AE1130</f>
        <v>-150842.93613248577</v>
      </c>
      <c r="CB1130" s="48">
        <f>Model!$EB1134*'Q3'!AF1130</f>
        <v>-78287.958763124974</v>
      </c>
      <c r="CC1130" s="48"/>
      <c r="CD1130" s="26">
        <f t="shared" si="596"/>
        <v>-3839.9562048994194</v>
      </c>
      <c r="CE1130" s="48">
        <f t="shared" si="597"/>
        <v>-2955.5275084595451</v>
      </c>
      <c r="CF1130" s="48">
        <f t="shared" si="598"/>
        <v>-3619.9851649030406</v>
      </c>
      <c r="CG1130" s="48">
        <f t="shared" si="599"/>
        <v>4514.0088742025073</v>
      </c>
      <c r="CH1130">
        <v>111.22372472933856</v>
      </c>
      <c r="CI1130">
        <v>2.8120797431444573E-3</v>
      </c>
      <c r="CJ1130">
        <v>1.8861895509964954</v>
      </c>
      <c r="CK1130">
        <v>1.88354121694572</v>
      </c>
      <c r="CL1130">
        <v>2.0949446982993409E-2</v>
      </c>
      <c r="CN1130">
        <v>133.51504404544048</v>
      </c>
      <c r="CO1130">
        <v>5.5174986167202279E-3</v>
      </c>
      <c r="CP1130">
        <v>2.6147098979996262</v>
      </c>
      <c r="CQ1130">
        <v>2.6075164138962523</v>
      </c>
      <c r="CR1130">
        <v>4.159604834941745E-2</v>
      </c>
      <c r="CT1130">
        <v>117.26370744990663</v>
      </c>
      <c r="CU1130">
        <v>1.3635068769667566E-2</v>
      </c>
      <c r="CV1130">
        <v>4.4278907709276991</v>
      </c>
      <c r="CW1130">
        <v>4.3979078827159519</v>
      </c>
      <c r="CX1130">
        <v>6.1959569682188034E-2</v>
      </c>
      <c r="CZ1130">
        <v>153.1726271851573</v>
      </c>
      <c r="DA1130">
        <v>1.774622251708555E-2</v>
      </c>
      <c r="DB1130">
        <v>5.4342837529037782</v>
      </c>
      <c r="DC1130">
        <v>5.3864888381499751</v>
      </c>
      <c r="DD1130">
        <v>2.5150791842171758E-2</v>
      </c>
      <c r="DF1130">
        <v>147.10031101865172</v>
      </c>
      <c r="DG1130">
        <v>2.5603235387012584E-2</v>
      </c>
      <c r="DH1130">
        <v>7.4008581186098779</v>
      </c>
      <c r="DI1130">
        <v>7.3073126951200464</v>
      </c>
      <c r="DJ1130">
        <v>0.10749079701627011</v>
      </c>
    </row>
    <row r="1131" spans="1:114" x14ac:dyDescent="0.4">
      <c r="A1131" s="54">
        <v>40753</v>
      </c>
      <c r="B1131" s="56">
        <v>-2.9999999999999992E-4</v>
      </c>
      <c r="C1131" s="56">
        <v>-4.9999999999999979E-4</v>
      </c>
      <c r="D1131" s="56">
        <v>-8.9999999999999932E-4</v>
      </c>
      <c r="E1131" s="56">
        <v>-2.6999999999999993E-3</v>
      </c>
      <c r="F1131" s="56">
        <v>-3.4999999999999996E-3</v>
      </c>
      <c r="G1131" s="56">
        <v>-8.9836294888366022E-4</v>
      </c>
      <c r="H1131" s="56">
        <v>-1.4364192084651744E-3</v>
      </c>
      <c r="I1131" s="56">
        <v>-2.6185065155759912E-3</v>
      </c>
      <c r="J1131" s="56">
        <v>-3.2547580624057854E-3</v>
      </c>
      <c r="K1131" s="56">
        <v>-2.8302349386403192E-3</v>
      </c>
      <c r="M1131" s="62">
        <f t="shared" si="591"/>
        <v>2.0096463981231656</v>
      </c>
      <c r="N1131" s="62">
        <f t="shared" si="600"/>
        <v>1.5830559490665004</v>
      </c>
      <c r="O1131" s="62">
        <f t="shared" si="600"/>
        <v>0.97830162967876688</v>
      </c>
      <c r="P1131" s="62">
        <f t="shared" si="600"/>
        <v>0.99469455735693413</v>
      </c>
      <c r="Q1131" s="65">
        <f t="shared" si="579"/>
        <v>1.6990997982525533</v>
      </c>
      <c r="R1131" s="65">
        <f t="shared" si="580"/>
        <v>1.4291000150289648</v>
      </c>
      <c r="S1131" s="65">
        <f t="shared" si="581"/>
        <v>0.935569899752419</v>
      </c>
      <c r="T1131" s="65">
        <f t="shared" si="582"/>
        <v>1.000452917603331</v>
      </c>
      <c r="U1131" s="66">
        <f t="shared" si="562"/>
        <v>1.5133028062723866</v>
      </c>
      <c r="V1131" s="66">
        <f t="shared" si="562"/>
        <v>1.3569891553149338</v>
      </c>
      <c r="W1131" s="66">
        <f t="shared" si="562"/>
        <v>0.95654798030248056</v>
      </c>
      <c r="X1131" s="66">
        <f t="shared" si="562"/>
        <v>0.96927226232151709</v>
      </c>
      <c r="Y1131" s="82">
        <f t="shared" si="583"/>
        <v>0.92447320583152726</v>
      </c>
      <c r="Z1131" s="82">
        <f t="shared" si="584"/>
        <v>0.98751853206190976</v>
      </c>
      <c r="AA1131" s="82">
        <f t="shared" si="585"/>
        <v>0.94098408368713604</v>
      </c>
      <c r="AB1131" s="82">
        <f t="shared" si="586"/>
        <v>1.0025453062870822</v>
      </c>
      <c r="AC1131" s="66">
        <f t="shared" si="592"/>
        <v>0.93517802696718211</v>
      </c>
      <c r="AD1131" s="66">
        <f t="shared" si="593"/>
        <v>0.98670106171821303</v>
      </c>
      <c r="AE1131" s="66">
        <f t="shared" si="594"/>
        <v>0.94338007455594053</v>
      </c>
      <c r="AF1131" s="66">
        <f t="shared" si="595"/>
        <v>1.0188713472055555</v>
      </c>
      <c r="AG1131" s="59"/>
      <c r="AH1131" s="54">
        <v>40753</v>
      </c>
      <c r="AI1131" s="47">
        <f>Model!DL1135</f>
        <v>100000</v>
      </c>
      <c r="AJ1131" s="48">
        <f>Model!DM1135*'Q3'!M1131</f>
        <v>-790984.98659471539</v>
      </c>
      <c r="AK1131" s="48">
        <f>Model!DR1135*'Q3'!N1131</f>
        <v>-374987.30244345724</v>
      </c>
      <c r="AL1131" s="48">
        <f>Model!DW1135*'Q3'!O1131</f>
        <v>-156422.00647584235</v>
      </c>
      <c r="AM1131" s="48">
        <f>Model!EB1135*'Q3'!P1131</f>
        <v>-76427.470899318127</v>
      </c>
      <c r="AN1131" s="48"/>
      <c r="AO1131" s="48">
        <f t="shared" si="563"/>
        <v>32934.399981674091</v>
      </c>
      <c r="AP1131" s="48">
        <f t="shared" si="564"/>
        <v>17854.057101579376</v>
      </c>
      <c r="AQ1131" s="48">
        <f t="shared" si="565"/>
        <v>-304.77368364626977</v>
      </c>
      <c r="AR1131" s="48">
        <f t="shared" si="566"/>
        <v>-543.52676370854192</v>
      </c>
      <c r="AS1131" s="48">
        <f>Model!$DM1135*'Q3'!Q1131</f>
        <v>-668755.67383347789</v>
      </c>
      <c r="AT1131" s="48">
        <f>Model!$DR1135*'Q3'!R1131</f>
        <v>-338518.90065769502</v>
      </c>
      <c r="AU1131" s="48">
        <f>Model!$DW1135*'Q3'!S1131</f>
        <v>-149589.57082155652</v>
      </c>
      <c r="AV1131" s="48">
        <f>Model!$EB1135*'Q3'!T1131</f>
        <v>-76869.915172189896</v>
      </c>
      <c r="AW1131" s="48"/>
      <c r="AX1131" s="48">
        <f t="shared" si="567"/>
        <v>27628.967578273703</v>
      </c>
      <c r="AY1131" s="48">
        <f t="shared" si="568"/>
        <v>15981.676048638948</v>
      </c>
      <c r="AZ1131" s="48">
        <f t="shared" si="569"/>
        <v>-352.5580448399046</v>
      </c>
      <c r="BA1131" s="48">
        <f t="shared" si="570"/>
        <v>-538.57581080972045</v>
      </c>
      <c r="BB1131" s="48">
        <f>Model!$DM1135*'Q3'!U1131</f>
        <v>-595627.07203167793</v>
      </c>
      <c r="BC1131" s="48">
        <f>Model!$DR1135*'Q3'!V1131</f>
        <v>-321437.59865002532</v>
      </c>
      <c r="BD1131" s="48">
        <f>Model!$DW1135*'Q3'!W1131</f>
        <v>-152943.7852602363</v>
      </c>
      <c r="BE1131" s="48">
        <f>Model!$EB1135*'Q3'!X1131</f>
        <v>-74474.145931726089</v>
      </c>
      <c r="BF1131" s="48"/>
      <c r="BG1131" s="48">
        <f t="shared" si="571"/>
        <v>24454.779285384328</v>
      </c>
      <c r="BH1131" s="48">
        <f t="shared" si="572"/>
        <v>15104.678300654266</v>
      </c>
      <c r="BI1131" s="48">
        <f t="shared" si="573"/>
        <v>-329.09950057125275</v>
      </c>
      <c r="BJ1131" s="48">
        <f t="shared" si="574"/>
        <v>-565.3844766536547</v>
      </c>
      <c r="BK1131" s="48"/>
      <c r="BL1131" s="48">
        <f t="shared" si="575"/>
        <v>3013024.3288404057</v>
      </c>
      <c r="BM1131" s="48">
        <f t="shared" si="576"/>
        <v>1410329.6356903687</v>
      </c>
      <c r="BN1131" s="48">
        <f t="shared" si="577"/>
        <v>256148.19064699495</v>
      </c>
      <c r="BO1131" s="48">
        <f t="shared" si="578"/>
        <v>280358.70986986783</v>
      </c>
      <c r="BP1131" s="48">
        <f>Model!$DM1135*'Q3'!Y1131</f>
        <v>-363867.20917905885</v>
      </c>
      <c r="BQ1131" s="48">
        <f>Model!$DR1135*'Q3'!Z1131</f>
        <v>-233919.02899526805</v>
      </c>
      <c r="BR1131" s="48">
        <f>Model!$DW1135*'Q3'!AA1131</f>
        <v>-150455.25221143194</v>
      </c>
      <c r="BS1131" s="48">
        <f>Model!$EB1135*'Q3'!AB1131</f>
        <v>-77030.684097740639</v>
      </c>
      <c r="BT1131" s="48"/>
      <c r="BU1131" s="48">
        <f t="shared" si="587"/>
        <v>14395.111449504499</v>
      </c>
      <c r="BV1131" s="48">
        <f t="shared" si="588"/>
        <v>10611.25101627048</v>
      </c>
      <c r="BW1131" s="48">
        <f t="shared" si="589"/>
        <v>-346.50368380300733</v>
      </c>
      <c r="BX1131" s="48">
        <f t="shared" si="590"/>
        <v>-536.77680599306962</v>
      </c>
      <c r="BY1131" s="48">
        <f>Model!$DM1135*'Q3'!AC1131</f>
        <v>-368080.56373257266</v>
      </c>
      <c r="BZ1131" s="48">
        <f>Model!$DR1135*'Q3'!AD1131</f>
        <v>-233725.39023020031</v>
      </c>
      <c r="CA1131" s="48">
        <f>Model!$DW1135*'Q3'!AE1131</f>
        <v>-150838.35051958796</v>
      </c>
      <c r="CB1131" s="48">
        <f>Model!$EB1135*'Q3'!AF1131</f>
        <v>-78285.097332405567</v>
      </c>
      <c r="CC1131" s="48"/>
      <c r="CD1131" s="26">
        <f t="shared" si="596"/>
        <v>14577.994485252988</v>
      </c>
      <c r="CE1131" s="48">
        <f t="shared" si="597"/>
        <v>10601.30910664259</v>
      </c>
      <c r="CF1131" s="48">
        <f t="shared" si="598"/>
        <v>-343.82438920648769</v>
      </c>
      <c r="CG1131" s="48">
        <f t="shared" si="599"/>
        <v>-522.73991768581743</v>
      </c>
      <c r="CH1131">
        <v>111.18112057801598</v>
      </c>
      <c r="CI1131">
        <v>3.0148764777450546E-3</v>
      </c>
      <c r="CJ1131">
        <v>1.8859808736528978</v>
      </c>
      <c r="CK1131">
        <v>1.8831421531619887</v>
      </c>
      <c r="CL1131">
        <v>2.0936985479624769E-2</v>
      </c>
      <c r="CN1131">
        <v>133.44417514275628</v>
      </c>
      <c r="CO1131">
        <v>5.7197612853695356E-3</v>
      </c>
      <c r="CP1131">
        <v>2.6143454342767645</v>
      </c>
      <c r="CQ1131">
        <v>2.6068900399140067</v>
      </c>
      <c r="CR1131">
        <v>4.1479395272607772E-2</v>
      </c>
      <c r="CT1131">
        <v>117.1583722400209</v>
      </c>
      <c r="CU1131">
        <v>1.3837396385986139E-2</v>
      </c>
      <c r="CV1131">
        <v>4.4271927291846884</v>
      </c>
      <c r="CW1131">
        <v>4.396772785260306</v>
      </c>
      <c r="CX1131">
        <v>6.1903995419270712E-2</v>
      </c>
      <c r="CZ1131">
        <v>152.9775366101353</v>
      </c>
      <c r="DA1131">
        <v>1.7979218756191909E-2</v>
      </c>
      <c r="DB1131">
        <v>5.4326428296104909</v>
      </c>
      <c r="DC1131">
        <v>5.3842406097313251</v>
      </c>
      <c r="DD1131">
        <v>2.5019776378049439E-2</v>
      </c>
      <c r="DF1131">
        <v>146.79345582973195</v>
      </c>
      <c r="DG1131">
        <v>2.5883220475716912E-2</v>
      </c>
      <c r="DH1131">
        <v>7.3970847207541004</v>
      </c>
      <c r="DI1131">
        <v>7.3025776076245101</v>
      </c>
      <c r="DJ1131">
        <v>0.10719706034880182</v>
      </c>
    </row>
    <row r="1132" spans="1:114" x14ac:dyDescent="0.4">
      <c r="A1132" s="54">
        <v>40760</v>
      </c>
      <c r="B1132" s="56">
        <v>-1.9999999999999987E-4</v>
      </c>
      <c r="C1132" s="56">
        <v>-5.0000000000000001E-4</v>
      </c>
      <c r="D1132" s="56">
        <v>-1.1000000000000003E-3</v>
      </c>
      <c r="E1132" s="56">
        <v>-2.4000000000000011E-3</v>
      </c>
      <c r="F1132" s="56">
        <v>-3.4999999999999996E-3</v>
      </c>
      <c r="G1132" s="56">
        <v>-1.0940930254267419E-3</v>
      </c>
      <c r="H1132" s="56">
        <v>-1.4796633130351872E-3</v>
      </c>
      <c r="I1132" s="56">
        <v>-2.3440534107208831E-3</v>
      </c>
      <c r="J1132" s="56">
        <v>-3.2279016275966153E-3</v>
      </c>
      <c r="K1132" s="56">
        <v>-2.6636495085922817E-3</v>
      </c>
      <c r="M1132" s="62">
        <f t="shared" si="591"/>
        <v>2.4807071669031124</v>
      </c>
      <c r="N1132" s="62">
        <f t="shared" si="600"/>
        <v>1.7501358072630357</v>
      </c>
      <c r="O1132" s="62">
        <f t="shared" si="600"/>
        <v>1.055570382082619</v>
      </c>
      <c r="P1132" s="62">
        <f t="shared" si="600"/>
        <v>0.88669427167185111</v>
      </c>
      <c r="Q1132" s="65">
        <f t="shared" si="579"/>
        <v>1.7675467942493441</v>
      </c>
      <c r="R1132" s="65">
        <f t="shared" si="580"/>
        <v>1.4733616856099747</v>
      </c>
      <c r="S1132" s="65">
        <f t="shared" si="581"/>
        <v>0.95424168831037037</v>
      </c>
      <c r="T1132" s="65">
        <f t="shared" si="582"/>
        <v>0.97277280404395894</v>
      </c>
      <c r="U1132" s="66">
        <f t="shared" si="562"/>
        <v>1.5540592173245285</v>
      </c>
      <c r="V1132" s="66">
        <f t="shared" si="562"/>
        <v>1.3806276740789536</v>
      </c>
      <c r="W1132" s="66">
        <f t="shared" si="562"/>
        <v>0.96481464454967358</v>
      </c>
      <c r="X1132" s="66">
        <f t="shared" si="562"/>
        <v>0.95512646638966248</v>
      </c>
      <c r="Y1132" s="82">
        <f t="shared" si="583"/>
        <v>0.92926366398289728</v>
      </c>
      <c r="Z1132" s="82">
        <f t="shared" si="584"/>
        <v>0.99347807401820398</v>
      </c>
      <c r="AA1132" s="82">
        <f t="shared" si="585"/>
        <v>0.94320974369161703</v>
      </c>
      <c r="AB1132" s="82">
        <f t="shared" si="586"/>
        <v>0.99836596677549816</v>
      </c>
      <c r="AC1132" s="66">
        <f t="shared" si="592"/>
        <v>0.93851797135682258</v>
      </c>
      <c r="AD1132" s="66">
        <f t="shared" si="593"/>
        <v>0.99021685806488424</v>
      </c>
      <c r="AE1132" s="66">
        <f t="shared" si="594"/>
        <v>0.94460389275561463</v>
      </c>
      <c r="AF1132" s="66">
        <f t="shared" si="595"/>
        <v>1.016362773026791</v>
      </c>
      <c r="AG1132" s="59"/>
      <c r="AH1132" s="54">
        <v>40760</v>
      </c>
      <c r="AI1132" s="47">
        <f>Model!DL1136</f>
        <v>100000</v>
      </c>
      <c r="AJ1132" s="48">
        <f>Model!DM1136*'Q3'!M1132</f>
        <v>-994061.29809764493</v>
      </c>
      <c r="AK1132" s="48">
        <f>Model!DR1136*'Q3'!N1132</f>
        <v>-420868.86846928881</v>
      </c>
      <c r="AL1132" s="48">
        <f>Model!DW1136*'Q3'!O1132</f>
        <v>-169722.65677144806</v>
      </c>
      <c r="AM1132" s="48">
        <f>Model!EB1136*'Q3'!P1132</f>
        <v>-67365.09468684165</v>
      </c>
      <c r="AN1132" s="48"/>
      <c r="AO1132" s="48">
        <f t="shared" si="563"/>
        <v>51362.785723078588</v>
      </c>
      <c r="AP1132" s="48">
        <f t="shared" si="564"/>
        <v>26886.936804192577</v>
      </c>
      <c r="AQ1132" s="48">
        <f t="shared" si="565"/>
        <v>6218.4377967359906</v>
      </c>
      <c r="AR1132" s="48">
        <f t="shared" si="566"/>
        <v>-4569.5201506430167</v>
      </c>
      <c r="AS1132" s="48">
        <f>Model!$DM1136*'Q3'!Q1132</f>
        <v>-708285.88080926763</v>
      </c>
      <c r="AT1132" s="48">
        <f>Model!$DR1136*'Q3'!R1132</f>
        <v>-354310.82713427261</v>
      </c>
      <c r="AU1132" s="48">
        <f>Model!$DW1136*'Q3'!S1132</f>
        <v>-153430.25656192756</v>
      </c>
      <c r="AV1132" s="48">
        <f>Model!$EB1136*'Q3'!T1132</f>
        <v>-73904.765314033197</v>
      </c>
      <c r="AW1132" s="48"/>
      <c r="AX1132" s="48">
        <f t="shared" si="567"/>
        <v>105315.9277592006</v>
      </c>
      <c r="AY1132" s="48">
        <f t="shared" si="568"/>
        <v>60437.30414149689</v>
      </c>
      <c r="AZ1132" s="48">
        <f t="shared" si="569"/>
        <v>28567.700496390695</v>
      </c>
      <c r="BA1132" s="48">
        <f t="shared" si="570"/>
        <v>-28218.379197584611</v>
      </c>
      <c r="BB1132" s="48">
        <f>Model!$DM1136*'Q3'!U1132</f>
        <v>-622737.79973102582</v>
      </c>
      <c r="BC1132" s="48">
        <f>Model!$DR1136*'Q3'!V1132</f>
        <v>-332010.35288552591</v>
      </c>
      <c r="BD1132" s="48">
        <f>Model!$DW1136*'Q3'!W1132</f>
        <v>-155130.2571050674</v>
      </c>
      <c r="BE1132" s="48">
        <f>Model!$EB1136*'Q3'!X1132</f>
        <v>-72564.114714456984</v>
      </c>
      <c r="BF1132" s="48"/>
      <c r="BG1132" s="48">
        <f t="shared" si="571"/>
        <v>121467.02925396091</v>
      </c>
      <c r="BH1132" s="48">
        <f t="shared" si="572"/>
        <v>71678.45679314388</v>
      </c>
      <c r="BI1132" s="48">
        <f t="shared" si="573"/>
        <v>26235.707773428585</v>
      </c>
      <c r="BJ1132" s="48">
        <f t="shared" si="574"/>
        <v>-23370.297563511325</v>
      </c>
      <c r="BK1132" s="48"/>
      <c r="BL1132" s="48">
        <f t="shared" si="575"/>
        <v>1324413.5414767505</v>
      </c>
      <c r="BM1132" s="48">
        <f t="shared" si="576"/>
        <v>701075.67565146647</v>
      </c>
      <c r="BN1132" s="48">
        <f t="shared" si="577"/>
        <v>110746.63671217336</v>
      </c>
      <c r="BO1132" s="48">
        <f t="shared" si="578"/>
        <v>141656.14094737434</v>
      </c>
      <c r="BP1132" s="48">
        <f>Model!$DM1136*'Q3'!Y1132</f>
        <v>-372371.65934704244</v>
      </c>
      <c r="BQ1132" s="48">
        <f>Model!$DR1136*'Q3'!Z1132</f>
        <v>-238909.45555532433</v>
      </c>
      <c r="BR1132" s="48">
        <f>Model!$DW1136*'Q3'!AA1132</f>
        <v>-151656.45636647669</v>
      </c>
      <c r="BS1132" s="48">
        <f>Model!$EB1136*'Q3'!AB1132</f>
        <v>-75849.162482061758</v>
      </c>
      <c r="BT1132" s="48"/>
      <c r="BU1132" s="48">
        <f t="shared" si="587"/>
        <v>168735.055529089</v>
      </c>
      <c r="BV1132" s="48">
        <f t="shared" si="588"/>
        <v>118608.46317867746</v>
      </c>
      <c r="BW1132" s="48">
        <f t="shared" si="589"/>
        <v>31000.928629447764</v>
      </c>
      <c r="BX1132" s="48">
        <f t="shared" si="590"/>
        <v>-35249.738600730401</v>
      </c>
      <c r="BY1132" s="48">
        <f>Model!$DM1136*'Q3'!AC1132</f>
        <v>-376080.0167557096</v>
      </c>
      <c r="BZ1132" s="48">
        <f>Model!$DR1136*'Q3'!AD1132</f>
        <v>-238125.20540604353</v>
      </c>
      <c r="CA1132" s="48">
        <f>Model!$DW1136*'Q3'!AE1132</f>
        <v>-151880.61828603552</v>
      </c>
      <c r="CB1132" s="48">
        <f>Model!$EB1136*'Q3'!AF1132</f>
        <v>-77216.439339386212</v>
      </c>
      <c r="CC1132" s="48"/>
      <c r="CD1132" s="26">
        <f t="shared" si="596"/>
        <v>168034.93395849003</v>
      </c>
      <c r="CE1132" s="48">
        <f t="shared" si="597"/>
        <v>119003.7855178711</v>
      </c>
      <c r="CF1132" s="48">
        <f t="shared" si="598"/>
        <v>30693.432277587242</v>
      </c>
      <c r="CG1132" s="48">
        <f t="shared" si="599"/>
        <v>-40194.106523874128</v>
      </c>
      <c r="CH1132">
        <v>111.13771501282423</v>
      </c>
      <c r="CI1132">
        <v>3.2215908517441586E-3</v>
      </c>
      <c r="CJ1132">
        <v>1.8857682062130401</v>
      </c>
      <c r="CK1132">
        <v>1.8827355044743057</v>
      </c>
      <c r="CL1132">
        <v>2.0924292194079125E-2</v>
      </c>
      <c r="CN1132">
        <v>133.39283258423288</v>
      </c>
      <c r="CO1132">
        <v>5.8663794603509315E-3</v>
      </c>
      <c r="CP1132">
        <v>2.6140812723655484</v>
      </c>
      <c r="CQ1132">
        <v>2.6064361007624335</v>
      </c>
      <c r="CR1132">
        <v>4.1479395272607772E-2</v>
      </c>
      <c r="CT1132">
        <v>117.1513784879226</v>
      </c>
      <c r="CU1132">
        <v>1.3850837516700463E-2</v>
      </c>
      <c r="CV1132">
        <v>4.427146357534137</v>
      </c>
      <c r="CW1132">
        <v>4.3966973869755863</v>
      </c>
      <c r="CX1132">
        <v>6.1856167345218753E-2</v>
      </c>
      <c r="CZ1132">
        <v>152.96354910593874</v>
      </c>
      <c r="DA1132">
        <v>1.7995938044960288E-2</v>
      </c>
      <c r="DB1132">
        <v>5.4325250772021771</v>
      </c>
      <c r="DC1132">
        <v>5.3840792984600565</v>
      </c>
      <c r="DD1132">
        <v>2.5019776378049439E-2</v>
      </c>
      <c r="DF1132">
        <v>146.78226582637473</v>
      </c>
      <c r="DG1132">
        <v>2.5893444286347714E-2</v>
      </c>
      <c r="DH1132">
        <v>7.396946915355616</v>
      </c>
      <c r="DI1132">
        <v>7.3024047105905963</v>
      </c>
      <c r="DJ1132">
        <v>0.107186350940168</v>
      </c>
    </row>
    <row r="1133" spans="1:114" x14ac:dyDescent="0.4">
      <c r="A1133" s="54">
        <v>40767</v>
      </c>
      <c r="B1133" s="56">
        <v>-1.0000000000000015E-4</v>
      </c>
      <c r="C1133" s="56">
        <v>0</v>
      </c>
      <c r="D1133" s="56">
        <v>-9.9999999999999829E-5</v>
      </c>
      <c r="E1133" s="56">
        <v>-5.999999999999981E-4</v>
      </c>
      <c r="F1133" s="56">
        <v>-1.0000000000000009E-3</v>
      </c>
      <c r="G1133" s="56">
        <v>-9.8918543463560535E-5</v>
      </c>
      <c r="H1133" s="56">
        <v>-2.4919203139940876E-4</v>
      </c>
      <c r="I1133" s="56">
        <v>-5.7671779112596945E-4</v>
      </c>
      <c r="J1133" s="56">
        <v>-9.033585298964808E-4</v>
      </c>
      <c r="K1133" s="56">
        <v>-6.9522215955290269E-4</v>
      </c>
      <c r="M1133" s="62">
        <f t="shared" si="591"/>
        <v>2.3484098400467173</v>
      </c>
      <c r="N1133" s="62">
        <f t="shared" si="600"/>
        <v>1.7584300264042994</v>
      </c>
      <c r="O1133" s="62">
        <f t="shared" si="600"/>
        <v>1.1064574036608106</v>
      </c>
      <c r="P1133" s="62">
        <f t="shared" si="600"/>
        <v>0.84805205941010953</v>
      </c>
      <c r="Q1133" s="65">
        <f t="shared" si="579"/>
        <v>1.8197890802741736</v>
      </c>
      <c r="R1133" s="65">
        <f t="shared" si="580"/>
        <v>1.4925031134630857</v>
      </c>
      <c r="S1133" s="65">
        <f t="shared" si="581"/>
        <v>0.96477256661138067</v>
      </c>
      <c r="T1133" s="65">
        <f t="shared" si="582"/>
        <v>0.95883541324879762</v>
      </c>
      <c r="U1133" s="66">
        <f t="shared" si="562"/>
        <v>1.558319474617019</v>
      </c>
      <c r="V1133" s="66">
        <f t="shared" si="562"/>
        <v>1.3832490854443882</v>
      </c>
      <c r="W1133" s="66">
        <f t="shared" si="562"/>
        <v>0.96485032616094868</v>
      </c>
      <c r="X1133" s="66">
        <f t="shared" si="562"/>
        <v>0.95437551299456003</v>
      </c>
      <c r="Y1133" s="82">
        <f t="shared" si="583"/>
        <v>0.9343616550608731</v>
      </c>
      <c r="Z1133" s="82">
        <f t="shared" si="584"/>
        <v>0.99865981214903332</v>
      </c>
      <c r="AA1133" s="82">
        <f t="shared" si="585"/>
        <v>0.9457271045116411</v>
      </c>
      <c r="AB1133" s="82">
        <f t="shared" si="586"/>
        <v>0.99318702359320832</v>
      </c>
      <c r="AC1133" s="66">
        <f t="shared" si="592"/>
        <v>0.94155443034713726</v>
      </c>
      <c r="AD1133" s="66">
        <f t="shared" si="593"/>
        <v>0.99305170543616095</v>
      </c>
      <c r="AE1133" s="66">
        <f t="shared" si="594"/>
        <v>0.9459868959499198</v>
      </c>
      <c r="AF1133" s="66">
        <f t="shared" si="595"/>
        <v>1.0134577433146028</v>
      </c>
      <c r="AG1133" s="59"/>
      <c r="AH1133" s="54">
        <v>40767</v>
      </c>
      <c r="AI1133" s="47">
        <f>Model!DL1137</f>
        <v>100000</v>
      </c>
      <c r="AJ1133" s="48">
        <f>Model!DM1137*'Q3'!M1133</f>
        <v>-956403.24859009509</v>
      </c>
      <c r="AK1133" s="48">
        <f>Model!DR1137*'Q3'!N1133</f>
        <v>-428718.15876722778</v>
      </c>
      <c r="AL1133" s="48">
        <f>Model!DW1137*'Q3'!O1133</f>
        <v>-178969.60565038086</v>
      </c>
      <c r="AM1133" s="48">
        <f>Model!EB1137*'Q3'!P1133</f>
        <v>-63643.072857646861</v>
      </c>
      <c r="AN1133" s="48"/>
      <c r="AO1133" s="48">
        <f t="shared" si="563"/>
        <v>8734.407346416876</v>
      </c>
      <c r="AP1133" s="48">
        <f t="shared" si="564"/>
        <v>5484.5457792576926</v>
      </c>
      <c r="AQ1133" s="48">
        <f t="shared" si="565"/>
        <v>6540.2362240562215</v>
      </c>
      <c r="AR1133" s="48">
        <f t="shared" si="566"/>
        <v>-6019.4977234301041</v>
      </c>
      <c r="AS1133" s="48">
        <f>Model!$DM1137*'Q3'!Q1133</f>
        <v>-741119.44109737582</v>
      </c>
      <c r="AT1133" s="48">
        <f>Model!$DR1137*'Q3'!R1133</f>
        <v>-363883.22375651432</v>
      </c>
      <c r="AU1133" s="48">
        <f>Model!$DW1137*'Q3'!S1133</f>
        <v>-156052.06781342649</v>
      </c>
      <c r="AV1133" s="48">
        <f>Model!$EB1137*'Q3'!T1133</f>
        <v>-71956.941070730812</v>
      </c>
      <c r="AW1133" s="48"/>
      <c r="AX1133" s="48">
        <f t="shared" si="567"/>
        <v>58354.563324504416</v>
      </c>
      <c r="AY1133" s="48">
        <f t="shared" si="568"/>
        <v>39312.905427131627</v>
      </c>
      <c r="AZ1133" s="48">
        <f t="shared" si="569"/>
        <v>35048.969722968788</v>
      </c>
      <c r="BA1133" s="48">
        <f t="shared" si="570"/>
        <v>-36743.346684379358</v>
      </c>
      <c r="BB1133" s="48">
        <f>Model!$DM1137*'Q3'!U1133</f>
        <v>-634634.45879415958</v>
      </c>
      <c r="BC1133" s="48">
        <f>Model!$DR1137*'Q3'!V1133</f>
        <v>-337246.28908936831</v>
      </c>
      <c r="BD1133" s="48">
        <f>Model!$DW1137*'Q3'!W1133</f>
        <v>-156064.64542904519</v>
      </c>
      <c r="BE1133" s="48">
        <f>Model!$EB1137*'Q3'!X1133</f>
        <v>-71622.242565292705</v>
      </c>
      <c r="BF1133" s="48"/>
      <c r="BG1133" s="48">
        <f t="shared" si="571"/>
        <v>82897.985761829041</v>
      </c>
      <c r="BH1133" s="48">
        <f t="shared" si="572"/>
        <v>53211.026952020038</v>
      </c>
      <c r="BI1133" s="48">
        <f t="shared" si="573"/>
        <v>35033.323544296523</v>
      </c>
      <c r="BJ1133" s="48">
        <f t="shared" si="574"/>
        <v>-35506.470411508839</v>
      </c>
      <c r="BK1133" s="48"/>
      <c r="BL1133" s="48">
        <f t="shared" si="575"/>
        <v>250285.54340869968</v>
      </c>
      <c r="BM1133" s="48">
        <f t="shared" si="576"/>
        <v>187267.44286337309</v>
      </c>
      <c r="BN1133" s="48">
        <f t="shared" si="577"/>
        <v>5732.4547916753982</v>
      </c>
      <c r="BO1133" s="48">
        <f t="shared" si="578"/>
        <v>38354.380172294703</v>
      </c>
      <c r="BP1133" s="48">
        <f>Model!$DM1137*'Q3'!Y1133</f>
        <v>-380524.09209819179</v>
      </c>
      <c r="BQ1133" s="48">
        <f>Model!$DR1137*'Q3'!Z1133</f>
        <v>-243480.59886968747</v>
      </c>
      <c r="BR1133" s="48">
        <f>Model!$DW1137*'Q3'!AA1133</f>
        <v>-152971.4622427627</v>
      </c>
      <c r="BS1133" s="48">
        <f>Model!$EB1137*'Q3'!AB1133</f>
        <v>-74534.898420952377</v>
      </c>
      <c r="BT1133" s="48"/>
      <c r="BU1133" s="48">
        <f t="shared" si="587"/>
        <v>141467.16557127371</v>
      </c>
      <c r="BV1133" s="48">
        <f t="shared" si="588"/>
        <v>102134.33490101947</v>
      </c>
      <c r="BW1133" s="48">
        <f t="shared" si="589"/>
        <v>38881.151166461525</v>
      </c>
      <c r="BX1133" s="48">
        <f t="shared" si="590"/>
        <v>-46270.172251728101</v>
      </c>
      <c r="BY1133" s="48">
        <f>Model!$DM1137*'Q3'!AC1133</f>
        <v>-383453.39069541823</v>
      </c>
      <c r="BZ1133" s="48">
        <f>Model!$DR1137*'Q3'!AD1133</f>
        <v>-242113.30125305773</v>
      </c>
      <c r="CA1133" s="48">
        <f>Model!$DW1137*'Q3'!AE1133</f>
        <v>-153013.4835362226</v>
      </c>
      <c r="CB1133" s="48">
        <f>Model!$EB1137*'Q3'!AF1133</f>
        <v>-76056.13862995914</v>
      </c>
      <c r="CC1133" s="48"/>
      <c r="CD1133" s="26">
        <f t="shared" si="596"/>
        <v>140791.99982149625</v>
      </c>
      <c r="CE1133" s="48">
        <f t="shared" si="597"/>
        <v>102847.73787602651</v>
      </c>
      <c r="CF1133" s="48">
        <f t="shared" si="598"/>
        <v>38828.877930782794</v>
      </c>
      <c r="CG1133" s="48">
        <f t="shared" si="599"/>
        <v>-51891.906108573748</v>
      </c>
      <c r="CH1133">
        <v>111.32651061514743</v>
      </c>
      <c r="CI1133">
        <v>2.3232279028604984E-3</v>
      </c>
      <c r="CJ1133">
        <v>1.8866927427579958</v>
      </c>
      <c r="CK1133">
        <v>1.8845036769952763</v>
      </c>
      <c r="CL1133">
        <v>2.0979521860129899E-2</v>
      </c>
      <c r="CN1133">
        <v>133.8969094270058</v>
      </c>
      <c r="CO1133">
        <v>4.4299602518857572E-3</v>
      </c>
      <c r="CP1133">
        <v>2.6166705068124965</v>
      </c>
      <c r="CQ1133">
        <v>2.6108874430151445</v>
      </c>
      <c r="CR1133">
        <v>4.3004708510588026E-2</v>
      </c>
      <c r="CT1133">
        <v>118.5231384749253</v>
      </c>
      <c r="CU1133">
        <v>1.1232331001124472E-2</v>
      </c>
      <c r="CV1133">
        <v>4.43618254693114</v>
      </c>
      <c r="CW1133">
        <v>4.4114073531454778</v>
      </c>
      <c r="CX1133">
        <v>6.2199359921805274E-2</v>
      </c>
      <c r="CZ1133">
        <v>155.35392097837476</v>
      </c>
      <c r="DA1133">
        <v>1.5165703106319969E-2</v>
      </c>
      <c r="DB1133">
        <v>5.4524515680810097</v>
      </c>
      <c r="DC1133">
        <v>5.4114175917903058</v>
      </c>
      <c r="DD1133">
        <v>2.6617535327057362E-2</v>
      </c>
      <c r="DF1133">
        <v>150.39848144258804</v>
      </c>
      <c r="DG1133">
        <v>2.2638686223941929E-2</v>
      </c>
      <c r="DH1133">
        <v>7.4407538434170597</v>
      </c>
      <c r="DI1133">
        <v>7.3574720923668089</v>
      </c>
      <c r="DJ1133">
        <v>0.1106552629948189</v>
      </c>
    </row>
    <row r="1134" spans="1:114" x14ac:dyDescent="0.4">
      <c r="A1134" s="54">
        <v>40774</v>
      </c>
      <c r="B1134" s="56">
        <v>-2.9999999999999997E-4</v>
      </c>
      <c r="C1134" s="56">
        <v>-1.0000000000000005E-4</v>
      </c>
      <c r="D1134" s="56">
        <v>2.0000000000000009E-4</v>
      </c>
      <c r="E1134" s="56">
        <v>3.9999999999999931E-4</v>
      </c>
      <c r="F1134" s="56">
        <v>1.9999999999999879E-4</v>
      </c>
      <c r="G1134" s="56">
        <v>1.9179849341160473E-4</v>
      </c>
      <c r="H1134" s="56">
        <v>2.4958088592209274E-4</v>
      </c>
      <c r="I1134" s="56">
        <v>3.8935672926208344E-4</v>
      </c>
      <c r="J1134" s="56">
        <v>2.2584581177801516E-4</v>
      </c>
      <c r="K1134" s="56">
        <v>3.1904958964359097E-4</v>
      </c>
      <c r="M1134" s="62">
        <f t="shared" si="591"/>
        <v>2.2426965961447745</v>
      </c>
      <c r="N1134" s="62">
        <f t="shared" si="600"/>
        <v>1.7123119590701579</v>
      </c>
      <c r="O1134" s="62">
        <f t="shared" si="600"/>
        <v>1.0948010009535249</v>
      </c>
      <c r="P1134" s="62">
        <f t="shared" si="600"/>
        <v>0.8575654340574479</v>
      </c>
      <c r="Q1134" s="65">
        <f t="shared" si="579"/>
        <v>1.8199596123295778</v>
      </c>
      <c r="R1134" s="65">
        <f t="shared" si="580"/>
        <v>1.4925692027605797</v>
      </c>
      <c r="S1134" s="65">
        <f t="shared" si="581"/>
        <v>0.96412762961445342</v>
      </c>
      <c r="T1134" s="65">
        <f t="shared" si="582"/>
        <v>0.9654699936671608</v>
      </c>
      <c r="U1134" s="66">
        <f t="shared" si="562"/>
        <v>1.5563735713311158</v>
      </c>
      <c r="V1134" s="66">
        <f t="shared" si="562"/>
        <v>1.3832561198306812</v>
      </c>
      <c r="W1134" s="66">
        <f t="shared" si="562"/>
        <v>0.96344706921790813</v>
      </c>
      <c r="X1134" s="66">
        <f t="shared" ref="X1134:X1197" si="601">CORREL(J1030:J1134,$K1030:$K1134)*_xlfn.STDEV.S($K1030:$K1134)/_xlfn.STDEV.S(J1030:J1134)</f>
        <v>0.95469088745443942</v>
      </c>
      <c r="Y1134" s="82">
        <f t="shared" si="583"/>
        <v>0.93424224267306144</v>
      </c>
      <c r="Z1134" s="82">
        <f t="shared" si="584"/>
        <v>0.99880417291486789</v>
      </c>
      <c r="AA1134" s="82">
        <f t="shared" si="585"/>
        <v>0.94588443474833239</v>
      </c>
      <c r="AB1134" s="82">
        <f t="shared" si="586"/>
        <v>0.99276516318225683</v>
      </c>
      <c r="AC1134" s="66">
        <f t="shared" si="592"/>
        <v>0.94126016935566126</v>
      </c>
      <c r="AD1134" s="66">
        <f t="shared" si="593"/>
        <v>0.99293512591292099</v>
      </c>
      <c r="AE1134" s="66">
        <f t="shared" si="594"/>
        <v>0.94590126272848774</v>
      </c>
      <c r="AF1134" s="66">
        <f t="shared" si="595"/>
        <v>1.0135544524106128</v>
      </c>
      <c r="AG1134" s="59"/>
      <c r="AH1134" s="54">
        <v>40774</v>
      </c>
      <c r="AI1134" s="47">
        <f>Model!DL1138</f>
        <v>100000</v>
      </c>
      <c r="AJ1134" s="48">
        <f>Model!DM1138*'Q3'!M1134</f>
        <v>-917725.79912913044</v>
      </c>
      <c r="AK1134" s="48">
        <f>Model!DR1138*'Q3'!N1134</f>
        <v>-419196.69065174134</v>
      </c>
      <c r="AL1134" s="48">
        <f>Model!DW1138*'Q3'!O1134</f>
        <v>-177396.49258483699</v>
      </c>
      <c r="AM1134" s="48">
        <f>Model!EB1138*'Q3'!P1134</f>
        <v>-64112.175084724047</v>
      </c>
      <c r="AN1134" s="48"/>
      <c r="AO1134" s="48">
        <f t="shared" si="563"/>
        <v>41344.56020676074</v>
      </c>
      <c r="AP1134" s="48">
        <f t="shared" si="564"/>
        <v>23556.063381355314</v>
      </c>
      <c r="AQ1134" s="48">
        <f t="shared" si="565"/>
        <v>5787.5328048696902</v>
      </c>
      <c r="AR1134" s="48">
        <f t="shared" si="566"/>
        <v>-7088.7457737021105</v>
      </c>
      <c r="AS1134" s="48">
        <f>Model!$DM1138*'Q3'!Q1134</f>
        <v>-744739.12007493188</v>
      </c>
      <c r="AT1134" s="48">
        <f>Model!$DR1138*'Q3'!R1134</f>
        <v>-365400.74783201766</v>
      </c>
      <c r="AU1134" s="48">
        <f>Model!$DW1138*'Q3'!S1134</f>
        <v>-156222.78363718567</v>
      </c>
      <c r="AV1134" s="48">
        <f>Model!$EB1138*'Q3'!T1134</f>
        <v>-72179.193347582943</v>
      </c>
      <c r="AW1134" s="48"/>
      <c r="AX1134" s="48">
        <f t="shared" si="567"/>
        <v>44954.609545984946</v>
      </c>
      <c r="AY1134" s="48">
        <f t="shared" si="568"/>
        <v>28296.67131199806</v>
      </c>
      <c r="AZ1134" s="48">
        <f t="shared" si="569"/>
        <v>12317.494798605294</v>
      </c>
      <c r="BA1134" s="48">
        <f t="shared" si="570"/>
        <v>-15592.772383116237</v>
      </c>
      <c r="BB1134" s="48">
        <f>Model!$DM1138*'Q3'!U1134</f>
        <v>-636878.02529714245</v>
      </c>
      <c r="BC1134" s="48">
        <f>Model!$DR1138*'Q3'!V1134</f>
        <v>-338639.45450201223</v>
      </c>
      <c r="BD1134" s="48">
        <f>Model!$DW1138*'Q3'!W1134</f>
        <v>-156112.50877697443</v>
      </c>
      <c r="BE1134" s="48">
        <f>Model!$EB1138*'Q3'!X1134</f>
        <v>-71373.340036195237</v>
      </c>
      <c r="BF1134" s="48"/>
      <c r="BG1134" s="48">
        <f t="shared" si="571"/>
        <v>47205.556705959956</v>
      </c>
      <c r="BH1134" s="48">
        <f t="shared" si="572"/>
        <v>30654.930926847061</v>
      </c>
      <c r="BI1134" s="48">
        <f t="shared" si="573"/>
        <v>12351.503514216914</v>
      </c>
      <c r="BJ1134" s="48">
        <f t="shared" si="574"/>
        <v>-14743.264203014893</v>
      </c>
      <c r="BK1134" s="48"/>
      <c r="BL1134" s="48">
        <f t="shared" si="575"/>
        <v>120551.10846563437</v>
      </c>
      <c r="BM1134" s="48">
        <f t="shared" si="576"/>
        <v>67031.444299589202</v>
      </c>
      <c r="BN1134" s="48">
        <f t="shared" si="577"/>
        <v>133.53765075606537</v>
      </c>
      <c r="BO1134" s="48">
        <f t="shared" si="578"/>
        <v>250.75567038046529</v>
      </c>
      <c r="BP1134" s="48">
        <f>Model!$DM1138*'Q3'!Y1134</f>
        <v>-382297.90432248882</v>
      </c>
      <c r="BQ1134" s="48">
        <f>Model!$DR1138*'Q3'!Z1134</f>
        <v>-244520.51606439037</v>
      </c>
      <c r="BR1134" s="48">
        <f>Model!$DW1138*'Q3'!AA1134</f>
        <v>-153266.74068511228</v>
      </c>
      <c r="BS1134" s="48">
        <f>Model!$EB1138*'Q3'!AB1134</f>
        <v>-74219.798784114377</v>
      </c>
      <c r="BT1134" s="48"/>
      <c r="BU1134" s="48">
        <f t="shared" si="587"/>
        <v>52518.375025434259</v>
      </c>
      <c r="BV1134" s="48">
        <f t="shared" si="588"/>
        <v>38948.883269615166</v>
      </c>
      <c r="BW1134" s="48">
        <f t="shared" si="589"/>
        <v>13229.137070472381</v>
      </c>
      <c r="BX1134" s="48">
        <f t="shared" si="590"/>
        <v>-17743.921961080436</v>
      </c>
      <c r="BY1134" s="48">
        <f>Model!$DM1138*'Q3'!AC1134</f>
        <v>-385169.68483176053</v>
      </c>
      <c r="BZ1134" s="48">
        <f>Model!$DR1138*'Q3'!AD1134</f>
        <v>-243083.69547368929</v>
      </c>
      <c r="CA1134" s="48">
        <f>Model!$DW1138*'Q3'!AE1134</f>
        <v>-153269.46741321561</v>
      </c>
      <c r="CB1134" s="48">
        <f>Model!$EB1138*'Q3'!AF1134</f>
        <v>-75774.020185727029</v>
      </c>
      <c r="CC1134" s="48"/>
      <c r="CD1134" s="26">
        <f t="shared" si="596"/>
        <v>52458.443998452436</v>
      </c>
      <c r="CE1134" s="48">
        <f t="shared" si="597"/>
        <v>39075.498823319911</v>
      </c>
      <c r="CF1134" s="48">
        <f t="shared" si="598"/>
        <v>13228.296148793233</v>
      </c>
      <c r="CG1134" s="48">
        <f t="shared" si="599"/>
        <v>-19382.338997656094</v>
      </c>
      <c r="CH1134">
        <v>111.55699778720177</v>
      </c>
      <c r="CI1134">
        <v>1.2291348774337565E-3</v>
      </c>
      <c r="CJ1134">
        <v>1.8878197726929833</v>
      </c>
      <c r="CK1134">
        <v>1.8866602927091642</v>
      </c>
      <c r="CL1134">
        <v>2.1047015809895767E-2</v>
      </c>
      <c r="CN1134">
        <v>134.41867072193551</v>
      </c>
      <c r="CO1134">
        <v>2.95029693885057E-3</v>
      </c>
      <c r="CP1134">
        <v>2.6193405795134357</v>
      </c>
      <c r="CQ1134">
        <v>2.6154823547210602</v>
      </c>
      <c r="CR1134">
        <v>4.4466995127892796E-2</v>
      </c>
      <c r="CT1134">
        <v>119.76710864753881</v>
      </c>
      <c r="CU1134">
        <v>8.8882775904035888E-3</v>
      </c>
      <c r="CV1134">
        <v>4.4442757399090205</v>
      </c>
      <c r="CW1134">
        <v>4.4246121494021411</v>
      </c>
      <c r="CX1134">
        <v>6.2560304992457128E-2</v>
      </c>
      <c r="CZ1134">
        <v>157.64565185295007</v>
      </c>
      <c r="DA1134">
        <v>1.2502053597727688E-2</v>
      </c>
      <c r="DB1134">
        <v>5.471192849488097</v>
      </c>
      <c r="DC1134">
        <v>5.4372047369664109</v>
      </c>
      <c r="DD1134">
        <v>2.829881327667428E-2</v>
      </c>
      <c r="DF1134">
        <v>154.09397530579332</v>
      </c>
      <c r="DG1134">
        <v>1.9410784596345314E-2</v>
      </c>
      <c r="DH1134">
        <v>7.4840709388250897</v>
      </c>
      <c r="DI1134">
        <v>7.4121332775996445</v>
      </c>
      <c r="DJ1134">
        <v>0.11421650822416884</v>
      </c>
    </row>
    <row r="1135" spans="1:114" x14ac:dyDescent="0.4">
      <c r="A1135" s="54">
        <v>40781</v>
      </c>
      <c r="B1135" s="56">
        <v>2.0000000000000004E-4</v>
      </c>
      <c r="C1135" s="56">
        <v>0</v>
      </c>
      <c r="D1135" s="56">
        <v>-2.0000000000000009E-4</v>
      </c>
      <c r="E1135" s="56">
        <v>-3.9999999999999931E-4</v>
      </c>
      <c r="F1135" s="56">
        <v>-1.9999999999999879E-4</v>
      </c>
      <c r="G1135" s="56">
        <v>-1.949917136527899E-4</v>
      </c>
      <c r="H1135" s="56">
        <v>-2.5338982000324252E-4</v>
      </c>
      <c r="I1135" s="56">
        <v>-3.9040510977165523E-4</v>
      </c>
      <c r="J1135" s="56">
        <v>-2.266124180077024E-4</v>
      </c>
      <c r="K1135" s="56">
        <v>-3.2033702555294905E-4</v>
      </c>
      <c r="M1135" s="62">
        <f t="shared" si="591"/>
        <v>2.4370893572416059</v>
      </c>
      <c r="N1135" s="62">
        <f t="shared" si="600"/>
        <v>1.7678326286522479</v>
      </c>
      <c r="O1135" s="62">
        <f t="shared" si="600"/>
        <v>1.0672642224368094</v>
      </c>
      <c r="P1135" s="62">
        <f t="shared" si="600"/>
        <v>0.88296386458944209</v>
      </c>
      <c r="Q1135" s="65">
        <f t="shared" si="579"/>
        <v>1.8307232356461955</v>
      </c>
      <c r="R1135" s="65">
        <f t="shared" si="580"/>
        <v>1.4935107635590514</v>
      </c>
      <c r="S1135" s="65">
        <f t="shared" si="581"/>
        <v>0.96353376248713696</v>
      </c>
      <c r="T1135" s="65">
        <f t="shared" si="582"/>
        <v>0.96653192350143158</v>
      </c>
      <c r="U1135" s="66">
        <f t="shared" ref="U1135:X1198" si="602">CORREL(G1031:G1135,$K1031:$K1135)*_xlfn.STDEV.S($K1031:$K1135)/_xlfn.STDEV.S(G1031:G1135)</f>
        <v>1.5564754278784809</v>
      </c>
      <c r="V1135" s="66">
        <f t="shared" si="602"/>
        <v>1.3831189042419636</v>
      </c>
      <c r="W1135" s="66">
        <f t="shared" si="602"/>
        <v>0.96354437386346148</v>
      </c>
      <c r="X1135" s="66">
        <f t="shared" si="601"/>
        <v>0.95481340963006078</v>
      </c>
      <c r="Y1135" s="82">
        <f t="shared" si="583"/>
        <v>0.93397583165859632</v>
      </c>
      <c r="Z1135" s="82">
        <f t="shared" si="584"/>
        <v>0.9985025593000727</v>
      </c>
      <c r="AA1135" s="82">
        <f t="shared" si="585"/>
        <v>0.94569251876057125</v>
      </c>
      <c r="AB1135" s="82">
        <f t="shared" si="586"/>
        <v>0.99304830560569424</v>
      </c>
      <c r="AC1135" s="66">
        <f t="shared" si="592"/>
        <v>0.94136751195687318</v>
      </c>
      <c r="AD1135" s="66">
        <f t="shared" si="593"/>
        <v>0.99294714805250517</v>
      </c>
      <c r="AE1135" s="66">
        <f t="shared" si="594"/>
        <v>0.9458522159635625</v>
      </c>
      <c r="AF1135" s="66">
        <f t="shared" si="595"/>
        <v>1.013643480201958</v>
      </c>
      <c r="AG1135" s="59"/>
      <c r="AH1135" s="54">
        <v>40781</v>
      </c>
      <c r="AI1135" s="47">
        <f>Model!DL1139</f>
        <v>100000</v>
      </c>
      <c r="AJ1135" s="48">
        <f>Model!DM1139*'Q3'!M1135</f>
        <v>-995515.60288477864</v>
      </c>
      <c r="AK1135" s="48">
        <f>Model!DR1139*'Q3'!N1135</f>
        <v>-432194.85758050176</v>
      </c>
      <c r="AL1135" s="48">
        <f>Model!DW1139*'Q3'!O1135</f>
        <v>-172918.32813460488</v>
      </c>
      <c r="AM1135" s="48">
        <f>Model!EB1139*'Q3'!P1135</f>
        <v>-66004.003072621141</v>
      </c>
      <c r="AN1135" s="48"/>
      <c r="AO1135" s="48">
        <f t="shared" ref="AO1135:AO1198" si="603">AJ1135*($CH1136-$CH1135)+$AI1135*($CZ1136-$CZ1135)</f>
        <v>12479.703683145708</v>
      </c>
      <c r="AP1135" s="48">
        <f t="shared" ref="AP1135:AP1198" si="604">AK1135*($CN1136-$CN1135)+$AI1135*($CZ1136-$CZ1135)</f>
        <v>10347.089380788559</v>
      </c>
      <c r="AQ1135" s="48">
        <f t="shared" ref="AQ1135:AQ1198" si="605">AL1135*($CT1136-$CT1135)+$AI1135*($CZ1136-$CZ1135)</f>
        <v>8222.4342837354779</v>
      </c>
      <c r="AR1135" s="48">
        <f t="shared" ref="AR1135:AR1198" si="606">AM1135*($DF1136-$DF1135)+$AI1135*($CZ1136-$CZ1135)</f>
        <v>-10348.118085955302</v>
      </c>
      <c r="AS1135" s="48">
        <f>Model!$DM1139*'Q3'!Q1135</f>
        <v>-747823.84988636116</v>
      </c>
      <c r="AT1135" s="48">
        <f>Model!$DR1139*'Q3'!R1135</f>
        <v>-365129.40268754656</v>
      </c>
      <c r="AU1135" s="48">
        <f>Model!$DW1139*'Q3'!S1135</f>
        <v>-156111.90163397987</v>
      </c>
      <c r="AV1135" s="48">
        <f>Model!$EB1139*'Q3'!T1135</f>
        <v>-72250.947753380722</v>
      </c>
      <c r="AW1135" s="48"/>
      <c r="AX1135" s="48">
        <f t="shared" ref="AX1135:AX1198" si="607">AS1135*($CH1136-$CH1135)+$AI1135*($CZ1136-$CZ1135)</f>
        <v>2458.2570334416923</v>
      </c>
      <c r="AY1135" s="48">
        <f t="shared" ref="AY1135:AY1198" si="608">AT1135*($CN1136-$CN1135)+$AI1135*($CZ1136-$CZ1135)</f>
        <v>4427.9266169906732</v>
      </c>
      <c r="AZ1135" s="48">
        <f t="shared" ref="AZ1135:AZ1198" si="609">AU1135*($CT1136-$CT1135)+$AI1135*($CZ1136-$CZ1135)</f>
        <v>4721.4851346421492</v>
      </c>
      <c r="BA1135" s="48">
        <f t="shared" ref="BA1135:BA1198" si="610">AV1135*($DF1136-$DF1135)+$AI1135*($CZ1136-$CZ1135)</f>
        <v>-8696.5554523943902</v>
      </c>
      <c r="BB1135" s="48">
        <f>Model!$DM1139*'Q3'!U1135</f>
        <v>-635797.60395555221</v>
      </c>
      <c r="BC1135" s="48">
        <f>Model!$DR1139*'Q3'!V1135</f>
        <v>-338141.10462000326</v>
      </c>
      <c r="BD1135" s="48">
        <f>Model!$DW1139*'Q3'!W1135</f>
        <v>-156113.62089094985</v>
      </c>
      <c r="BE1135" s="48">
        <f>Model!$EB1139*'Q3'!X1135</f>
        <v>-71374.956269932911</v>
      </c>
      <c r="BF1135" s="48"/>
      <c r="BG1135" s="48">
        <f t="shared" ref="BG1135:BG1198" si="611">BB1135*($CH1136-$CH1135)+$AI1135*($CZ1136-$CZ1135)</f>
        <v>-2074.2517536772539</v>
      </c>
      <c r="BH1135" s="48">
        <f t="shared" ref="BH1135:BH1198" si="612">BC1135*($CN1136-$CN1135)+$AI1135*($CZ1136-$CZ1135)</f>
        <v>2045.9532264476802</v>
      </c>
      <c r="BI1135" s="48">
        <f t="shared" ref="BI1135:BI1198" si="613">BD1135*($CT1136-$CT1135)+$AI1135*($CZ1136-$CZ1135)</f>
        <v>4721.8432733116606</v>
      </c>
      <c r="BJ1135" s="48">
        <f t="shared" ref="BJ1135:BJ1198" si="614">BE1135*($DF1136-$DF1135)+$AI1135*($CZ1136-$CZ1135)</f>
        <v>-8928.1494355836367</v>
      </c>
      <c r="BK1135" s="48"/>
      <c r="BL1135" s="48">
        <f t="shared" ref="BL1135:BL1198" si="615">ABS(BB1136-BB1135)*$CH1136</f>
        <v>667704.70367294201</v>
      </c>
      <c r="BM1135" s="48">
        <f t="shared" ref="BM1135:BM1198" si="616">ABS(BC1136-BC1135)*$CN1136</f>
        <v>407764.63983774761</v>
      </c>
      <c r="BN1135" s="48">
        <f t="shared" ref="BN1135:BN1198" si="617">ABS(BD1136-BD1135)*$CT1136</f>
        <v>71223.21232470611</v>
      </c>
      <c r="BO1135" s="48">
        <f t="shared" ref="BO1135:BO1198" si="618">ABS(BE1136-BE1135)*$DF1136</f>
        <v>112505.40221901353</v>
      </c>
      <c r="BP1135" s="48">
        <f>Model!$DM1139*'Q3'!Y1135</f>
        <v>-381515.56091722066</v>
      </c>
      <c r="BQ1135" s="48">
        <f>Model!$DR1139*'Q3'!Z1135</f>
        <v>-244111.15872403755</v>
      </c>
      <c r="BR1135" s="48">
        <f>Model!$DW1139*'Q3'!AA1135</f>
        <v>-153221.26033618033</v>
      </c>
      <c r="BS1135" s="48">
        <f>Model!$EB1139*'Q3'!AB1135</f>
        <v>-74233.121017853264</v>
      </c>
      <c r="BT1135" s="48"/>
      <c r="BU1135" s="48">
        <f t="shared" si="587"/>
        <v>-12362.337236695581</v>
      </c>
      <c r="BV1135" s="48">
        <f t="shared" si="588"/>
        <v>-6253.081728548128</v>
      </c>
      <c r="BW1135" s="48">
        <f t="shared" si="589"/>
        <v>4119.3352254101701</v>
      </c>
      <c r="BX1135" s="48">
        <f t="shared" si="590"/>
        <v>-8172.5099446873719</v>
      </c>
      <c r="BY1135" s="48">
        <f>Model!$DM1139*'Q3'!AC1135</f>
        <v>-384534.9549524067</v>
      </c>
      <c r="BZ1135" s="48">
        <f>Model!$DR1139*'Q3'!AD1135</f>
        <v>-242752.98706568658</v>
      </c>
      <c r="CA1135" s="48">
        <f>Model!$DW1139*'Q3'!AE1135</f>
        <v>-153247.13450376553</v>
      </c>
      <c r="CB1135" s="48">
        <f>Model!$EB1139*'Q3'!AF1135</f>
        <v>-75772.667563130104</v>
      </c>
      <c r="CC1135" s="48"/>
      <c r="CD1135" s="26">
        <f t="shared" si="596"/>
        <v>-12240.174524890457</v>
      </c>
      <c r="CE1135" s="48">
        <f t="shared" si="597"/>
        <v>-6372.9532647926571</v>
      </c>
      <c r="CF1135" s="48">
        <f t="shared" si="598"/>
        <v>4124.7250770236278</v>
      </c>
      <c r="CG1135" s="48">
        <f t="shared" si="599"/>
        <v>-7765.4857629880607</v>
      </c>
      <c r="CH1135">
        <v>111.57786673132487</v>
      </c>
      <c r="CI1135">
        <v>1.130216333970196E-3</v>
      </c>
      <c r="CJ1135">
        <v>1.8879217265950328</v>
      </c>
      <c r="CK1135">
        <v>1.8868554491707861</v>
      </c>
      <c r="CL1135">
        <v>2.1053130584885209E-2</v>
      </c>
      <c r="CN1135">
        <v>134.50679275646382</v>
      </c>
      <c r="CO1135">
        <v>2.7011049074511613E-3</v>
      </c>
      <c r="CP1135">
        <v>2.6197905387307969</v>
      </c>
      <c r="CQ1135">
        <v>2.6162571462223889</v>
      </c>
      <c r="CR1135">
        <v>4.4859238852649488E-2</v>
      </c>
      <c r="CT1135">
        <v>120.07550818254138</v>
      </c>
      <c r="CU1135">
        <v>8.3115597992776194E-3</v>
      </c>
      <c r="CV1135">
        <v>4.4462675451058731</v>
      </c>
      <c r="CW1135">
        <v>4.4278663073076761</v>
      </c>
      <c r="CX1135">
        <v>6.2614951403776931E-2</v>
      </c>
      <c r="CZ1135">
        <v>158.25061713924129</v>
      </c>
      <c r="DA1135">
        <v>1.1806831438174785E-2</v>
      </c>
      <c r="DB1135">
        <v>5.4760823788307711</v>
      </c>
      <c r="DC1135">
        <v>5.4439445112293408</v>
      </c>
      <c r="DD1135">
        <v>2.8792698389916341E-2</v>
      </c>
      <c r="DF1135">
        <v>155.14814753304205</v>
      </c>
      <c r="DG1135">
        <v>1.8507426066448833E-2</v>
      </c>
      <c r="DH1135">
        <v>7.4961702463752307</v>
      </c>
      <c r="DI1135">
        <v>7.4274388586058722</v>
      </c>
      <c r="DJ1135">
        <v>0.11523533798276332</v>
      </c>
    </row>
    <row r="1136" spans="1:114" x14ac:dyDescent="0.4">
      <c r="A1136" s="54">
        <v>40788</v>
      </c>
      <c r="B1136" s="56">
        <v>9.9999999999999937E-5</v>
      </c>
      <c r="C1136" s="56">
        <v>1.9999999999999987E-4</v>
      </c>
      <c r="D1136" s="56">
        <v>0</v>
      </c>
      <c r="E1136" s="56">
        <v>-6.0000000000000157E-4</v>
      </c>
      <c r="F1136" s="56">
        <v>-1.7999999999999995E-3</v>
      </c>
      <c r="G1136" s="56">
        <v>5.6756195902589977E-6</v>
      </c>
      <c r="H1136" s="56">
        <v>-1.7444857901753553E-4</v>
      </c>
      <c r="I1136" s="56">
        <v>-5.6984515581023909E-4</v>
      </c>
      <c r="J1136" s="56">
        <v>-1.5528174426837731E-3</v>
      </c>
      <c r="K1136" s="56">
        <v>-9.4540759201980698E-4</v>
      </c>
      <c r="M1136" s="62">
        <f t="shared" si="591"/>
        <v>2.2749571228698198</v>
      </c>
      <c r="N1136" s="62">
        <f t="shared" si="600"/>
        <v>1.7326570737761622</v>
      </c>
      <c r="O1136" s="62">
        <f t="shared" si="600"/>
        <v>1.1107287971112547</v>
      </c>
      <c r="P1136" s="62">
        <f t="shared" si="600"/>
        <v>0.83453384337541314</v>
      </c>
      <c r="Q1136" s="65">
        <f t="shared" si="579"/>
        <v>1.8343949961666681</v>
      </c>
      <c r="R1136" s="65">
        <f t="shared" si="580"/>
        <v>1.4939345586183599</v>
      </c>
      <c r="S1136" s="65">
        <f t="shared" si="581"/>
        <v>0.96319548523444787</v>
      </c>
      <c r="T1136" s="65">
        <f t="shared" si="582"/>
        <v>0.9673774453974332</v>
      </c>
      <c r="U1136" s="66">
        <f t="shared" si="602"/>
        <v>1.5683624987076206</v>
      </c>
      <c r="V1136" s="66">
        <f t="shared" si="602"/>
        <v>1.3936189327234259</v>
      </c>
      <c r="W1136" s="66">
        <f t="shared" si="602"/>
        <v>0.96711767069825183</v>
      </c>
      <c r="X1136" s="66">
        <f t="shared" si="601"/>
        <v>0.94499460764936694</v>
      </c>
      <c r="Y1136" s="82">
        <f t="shared" si="583"/>
        <v>0.93391584679319295</v>
      </c>
      <c r="Z1136" s="82">
        <f t="shared" si="584"/>
        <v>0.99847874881089849</v>
      </c>
      <c r="AA1136" s="82">
        <f t="shared" si="585"/>
        <v>0.94562911423370455</v>
      </c>
      <c r="AB1136" s="82">
        <f t="shared" si="586"/>
        <v>0.99314680397622845</v>
      </c>
      <c r="AC1136" s="66">
        <f t="shared" si="592"/>
        <v>0.94130736187937014</v>
      </c>
      <c r="AD1136" s="66">
        <f t="shared" si="593"/>
        <v>0.99291241211847903</v>
      </c>
      <c r="AE1136" s="66">
        <f t="shared" si="594"/>
        <v>0.94581235376391481</v>
      </c>
      <c r="AF1136" s="66">
        <f t="shared" si="595"/>
        <v>1.0136815402210693</v>
      </c>
      <c r="AG1136" s="59"/>
      <c r="AH1136" s="54">
        <v>40788</v>
      </c>
      <c r="AI1136" s="47">
        <f>Model!DL1140</f>
        <v>100000</v>
      </c>
      <c r="AJ1136" s="48">
        <f>Model!DM1140*'Q3'!M1136</f>
        <v>-930927.02394085482</v>
      </c>
      <c r="AK1136" s="48">
        <f>Model!DR1140*'Q3'!N1136</f>
        <v>-424175.25752152782</v>
      </c>
      <c r="AL1136" s="48">
        <f>Model!DW1140*'Q3'!O1136</f>
        <v>-179977.9667761517</v>
      </c>
      <c r="AM1136" s="48">
        <f>Model!EB1140*'Q3'!P1136</f>
        <v>-62390.433122032031</v>
      </c>
      <c r="AN1136" s="48"/>
      <c r="AO1136" s="48">
        <f t="shared" si="603"/>
        <v>-10381.420444710981</v>
      </c>
      <c r="AP1136" s="48">
        <f t="shared" si="604"/>
        <v>-10098.575288814005</v>
      </c>
      <c r="AQ1136" s="48">
        <f t="shared" si="605"/>
        <v>-9681.7869220478897</v>
      </c>
      <c r="AR1136" s="48">
        <f t="shared" si="606"/>
        <v>11359.716192606342</v>
      </c>
      <c r="AS1136" s="48">
        <f>Model!$DM1140*'Q3'!Q1136</f>
        <v>-750646.18024941627</v>
      </c>
      <c r="AT1136" s="48">
        <f>Model!$DR1140*'Q3'!R1136</f>
        <v>-365733.1192150939</v>
      </c>
      <c r="AU1136" s="48">
        <f>Model!$DW1140*'Q3'!S1136</f>
        <v>-156072.27028894707</v>
      </c>
      <c r="AV1136" s="48">
        <f>Model!$EB1140*'Q3'!T1136</f>
        <v>-72321.929529801157</v>
      </c>
      <c r="AW1136" s="48"/>
      <c r="AX1136" s="48">
        <f t="shared" si="607"/>
        <v>-2965.909057259767</v>
      </c>
      <c r="AY1136" s="48">
        <f t="shared" si="608"/>
        <v>-4861.7500197902482</v>
      </c>
      <c r="AZ1136" s="48">
        <f t="shared" si="609"/>
        <v>-4688.565545950285</v>
      </c>
      <c r="BA1136" s="48">
        <f t="shared" si="610"/>
        <v>8725.1125528273406</v>
      </c>
      <c r="BB1136" s="48">
        <f>Model!$DM1140*'Q3'!U1136</f>
        <v>-641783.97856594482</v>
      </c>
      <c r="BC1136" s="48">
        <f>Model!$DR1140*'Q3'!V1136</f>
        <v>-341174.64939932118</v>
      </c>
      <c r="BD1136" s="48">
        <f>Model!$DW1140*'Q3'!W1136</f>
        <v>-156707.80523404825</v>
      </c>
      <c r="BE1136" s="48">
        <f>Model!$EB1140*'Q3'!X1136</f>
        <v>-70648.570261405592</v>
      </c>
      <c r="BF1136" s="48"/>
      <c r="BG1136" s="48">
        <f t="shared" si="611"/>
        <v>1511.9316257386017</v>
      </c>
      <c r="BH1136" s="48">
        <f t="shared" si="612"/>
        <v>-2661.1389705255169</v>
      </c>
      <c r="BI1136" s="48">
        <f t="shared" si="613"/>
        <v>-4821.3107548102234</v>
      </c>
      <c r="BJ1136" s="48">
        <f t="shared" si="614"/>
        <v>9169.0173017354828</v>
      </c>
      <c r="BK1136" s="48"/>
      <c r="BL1136" s="48">
        <f t="shared" si="615"/>
        <v>553244.01759891387</v>
      </c>
      <c r="BM1136" s="48">
        <f t="shared" si="616"/>
        <v>310559.88965738984</v>
      </c>
      <c r="BN1136" s="48">
        <f t="shared" si="617"/>
        <v>64953.951493066197</v>
      </c>
      <c r="BO1136" s="48">
        <f t="shared" si="618"/>
        <v>84335.634670762156</v>
      </c>
      <c r="BP1136" s="48">
        <f>Model!$DM1140*'Q3'!Y1136</f>
        <v>-382164.34548429976</v>
      </c>
      <c r="BQ1136" s="48">
        <f>Model!$DR1140*'Q3'!Z1136</f>
        <v>-244439.58750798405</v>
      </c>
      <c r="BR1136" s="48">
        <f>Model!$DW1140*'Q3'!AA1136</f>
        <v>-153225.88713531691</v>
      </c>
      <c r="BS1136" s="48">
        <f>Model!$EB1140*'Q3'!AB1136</f>
        <v>-74248.467867066342</v>
      </c>
      <c r="BT1136" s="48"/>
      <c r="BU1136" s="48">
        <f t="shared" si="587"/>
        <v>12190.893994130669</v>
      </c>
      <c r="BV1136" s="48">
        <f t="shared" si="588"/>
        <v>6007.0006833817351</v>
      </c>
      <c r="BW1136" s="48">
        <f t="shared" si="589"/>
        <v>-4094.0369065158557</v>
      </c>
      <c r="BX1136" s="48">
        <f t="shared" si="590"/>
        <v>8214.045065397946</v>
      </c>
      <c r="BY1136" s="48">
        <f>Model!$DM1140*'Q3'!AC1136</f>
        <v>-385189.00079424627</v>
      </c>
      <c r="BZ1136" s="48">
        <f>Model!$DR1140*'Q3'!AD1136</f>
        <v>-243076.88144473938</v>
      </c>
      <c r="CA1136" s="48">
        <f>Model!$DW1140*'Q3'!AE1136</f>
        <v>-153255.57852187863</v>
      </c>
      <c r="CB1136" s="48">
        <f>Model!$EB1140*'Q3'!AF1136</f>
        <v>-75783.661554575039</v>
      </c>
      <c r="CC1136" s="48"/>
      <c r="CD1136" s="26">
        <f t="shared" si="596"/>
        <v>12066.480521047461</v>
      </c>
      <c r="CE1136" s="48">
        <f t="shared" si="597"/>
        <v>6129.1086991568191</v>
      </c>
      <c r="CF1136" s="48">
        <f t="shared" si="598"/>
        <v>-4100.2385943079389</v>
      </c>
      <c r="CG1136" s="48">
        <f t="shared" si="599"/>
        <v>7806.7925516969699</v>
      </c>
      <c r="CH1136">
        <v>111.537407384058</v>
      </c>
      <c r="CI1136">
        <v>1.3220148273818007E-3</v>
      </c>
      <c r="CJ1136">
        <v>1.8877240513632043</v>
      </c>
      <c r="CK1136">
        <v>1.8864770760301905</v>
      </c>
      <c r="CL1136">
        <v>2.1041276214986592E-2</v>
      </c>
      <c r="CN1136">
        <v>134.41853326768162</v>
      </c>
      <c r="CO1136">
        <v>2.950685793373254E-3</v>
      </c>
      <c r="CP1136">
        <v>2.6193398774345877</v>
      </c>
      <c r="CQ1136">
        <v>2.6154811459045595</v>
      </c>
      <c r="CR1136">
        <v>4.4666632643426539E-2</v>
      </c>
      <c r="CT1136">
        <v>119.86719803707631</v>
      </c>
      <c r="CU1136">
        <v>8.7009165285397028E-3</v>
      </c>
      <c r="CV1136">
        <v>4.4449228010170367</v>
      </c>
      <c r="CW1136">
        <v>4.425669112252713</v>
      </c>
      <c r="CX1136">
        <v>6.2560304992457128E-2</v>
      </c>
      <c r="CZ1136">
        <v>157.97263506120566</v>
      </c>
      <c r="DA1136">
        <v>1.2125881027818376E-2</v>
      </c>
      <c r="DB1136">
        <v>5.4738385929278808</v>
      </c>
      <c r="DC1136">
        <v>5.4408510367470422</v>
      </c>
      <c r="DD1136">
        <v>2.8672922880137001E-2</v>
      </c>
      <c r="DF1136">
        <v>154.88376826958424</v>
      </c>
      <c r="DG1136">
        <v>1.8733271878226848E-2</v>
      </c>
      <c r="DH1136">
        <v>7.4931463061259223</v>
      </c>
      <c r="DI1136">
        <v>7.4236120348423338</v>
      </c>
      <c r="DJ1136">
        <v>0.11497970061278168</v>
      </c>
    </row>
    <row r="1137" spans="1:114" x14ac:dyDescent="0.4">
      <c r="A1137" s="54">
        <v>40795</v>
      </c>
      <c r="B1137" s="56">
        <v>-1.9999999999999993E-4</v>
      </c>
      <c r="C1137" s="56">
        <v>-1.9999999999999987E-4</v>
      </c>
      <c r="D1137" s="56">
        <v>0</v>
      </c>
      <c r="E1137" s="56">
        <v>4.0000000000000105E-4</v>
      </c>
      <c r="F1137" s="56">
        <v>3.9999999999999758E-4</v>
      </c>
      <c r="G1137" s="56">
        <v>-6.3862062613044123E-6</v>
      </c>
      <c r="H1137" s="56">
        <v>1.1319811264598467E-4</v>
      </c>
      <c r="I1137" s="56">
        <v>3.7905902859147397E-4</v>
      </c>
      <c r="J1137" s="56">
        <v>3.8185317765863924E-4</v>
      </c>
      <c r="K1137" s="56">
        <v>3.7111696566381573E-4</v>
      </c>
      <c r="M1137" s="62">
        <f t="shared" si="591"/>
        <v>1.7919183408229487</v>
      </c>
      <c r="N1137" s="62">
        <f t="shared" si="600"/>
        <v>1.8662401319587432</v>
      </c>
      <c r="O1137" s="62">
        <f t="shared" si="600"/>
        <v>1.1357542920359509</v>
      </c>
      <c r="P1137" s="62">
        <f t="shared" si="600"/>
        <v>0.67684341121034186</v>
      </c>
      <c r="Q1137" s="65">
        <f t="shared" si="579"/>
        <v>1.8218194222966066</v>
      </c>
      <c r="R1137" s="65">
        <f t="shared" si="580"/>
        <v>1.4926783962122863</v>
      </c>
      <c r="S1137" s="65">
        <f t="shared" si="581"/>
        <v>0.96448901617970917</v>
      </c>
      <c r="T1137" s="65">
        <f t="shared" si="582"/>
        <v>0.95675139749951288</v>
      </c>
      <c r="U1137" s="66">
        <f t="shared" si="602"/>
        <v>1.5695900612525162</v>
      </c>
      <c r="V1137" s="66">
        <f t="shared" si="602"/>
        <v>1.3943350006240434</v>
      </c>
      <c r="W1137" s="66">
        <f t="shared" si="602"/>
        <v>0.96694106755630949</v>
      </c>
      <c r="X1137" s="66">
        <f t="shared" si="601"/>
        <v>0.94561882559404664</v>
      </c>
      <c r="Y1137" s="82">
        <f t="shared" si="583"/>
        <v>0.93332785388218453</v>
      </c>
      <c r="Z1137" s="82">
        <f t="shared" si="584"/>
        <v>0.9984702440291785</v>
      </c>
      <c r="AA1137" s="82">
        <f t="shared" si="585"/>
        <v>0.94603063535463316</v>
      </c>
      <c r="AB1137" s="82">
        <f t="shared" si="586"/>
        <v>0.99074872295686145</v>
      </c>
      <c r="AC1137" s="66">
        <f t="shared" si="592"/>
        <v>0.94100948412240626</v>
      </c>
      <c r="AD1137" s="66">
        <f t="shared" si="593"/>
        <v>0.99286956786705893</v>
      </c>
      <c r="AE1137" s="66">
        <f t="shared" si="594"/>
        <v>0.94603709858159402</v>
      </c>
      <c r="AF1137" s="66">
        <f t="shared" si="595"/>
        <v>1.0122834448633304</v>
      </c>
      <c r="AG1137" s="59"/>
      <c r="AH1137" s="54">
        <v>40795</v>
      </c>
      <c r="AI1137" s="47">
        <f>Model!DL1141</f>
        <v>100000</v>
      </c>
      <c r="AJ1137" s="48">
        <f>Model!DM1141*'Q3'!M1137</f>
        <v>-738351.65362526639</v>
      </c>
      <c r="AK1137" s="48">
        <f>Model!DR1141*'Q3'!N1137</f>
        <v>-459733.63764148287</v>
      </c>
      <c r="AL1137" s="48">
        <f>Model!DW1141*'Q3'!O1137</f>
        <v>-184701.98787882022</v>
      </c>
      <c r="AM1137" s="48">
        <f>Model!EB1141*'Q3'!P1137</f>
        <v>-50178.888897640587</v>
      </c>
      <c r="AN1137" s="48"/>
      <c r="AO1137" s="48">
        <f t="shared" si="603"/>
        <v>83609.553397257012</v>
      </c>
      <c r="AP1137" s="48">
        <f t="shared" si="604"/>
        <v>54343.941104936042</v>
      </c>
      <c r="AQ1137" s="48">
        <f t="shared" si="605"/>
        <v>26273.05921042533</v>
      </c>
      <c r="AR1137" s="48">
        <f t="shared" si="606"/>
        <v>-9245.4736354852648</v>
      </c>
      <c r="AS1137" s="48">
        <f>Model!$DM1141*'Q3'!Q1137</f>
        <v>-750672.25576895557</v>
      </c>
      <c r="AT1137" s="48">
        <f>Model!$DR1141*'Q3'!R1137</f>
        <v>-367709.63027104142</v>
      </c>
      <c r="AU1137" s="48">
        <f>Model!$DW1141*'Q3'!S1137</f>
        <v>-156849.98051501176</v>
      </c>
      <c r="AV1137" s="48">
        <f>Model!$EB1141*'Q3'!T1137</f>
        <v>-70930.323443557616</v>
      </c>
      <c r="AW1137" s="48"/>
      <c r="AX1137" s="48">
        <f t="shared" si="607"/>
        <v>83624.307765865859</v>
      </c>
      <c r="AY1137" s="48">
        <f t="shared" si="608"/>
        <v>60024.99380785766</v>
      </c>
      <c r="AZ1137" s="48">
        <f t="shared" si="609"/>
        <v>34785.743074680198</v>
      </c>
      <c r="BA1137" s="48">
        <f t="shared" si="610"/>
        <v>-47279.925543870588</v>
      </c>
      <c r="BB1137" s="48">
        <f>Model!$DM1141*'Q3'!U1137</f>
        <v>-646742.31567234406</v>
      </c>
      <c r="BC1137" s="48">
        <f>Model!$DR1141*'Q3'!V1137</f>
        <v>-343483.50512371352</v>
      </c>
      <c r="BD1137" s="48">
        <f>Model!$DW1141*'Q3'!W1137</f>
        <v>-157248.74525384203</v>
      </c>
      <c r="BE1137" s="48">
        <f>Model!$EB1141*'Q3'!X1137</f>
        <v>-70104.99208989866</v>
      </c>
      <c r="BF1137" s="48"/>
      <c r="BG1137" s="48">
        <f t="shared" si="611"/>
        <v>83499.847887379627</v>
      </c>
      <c r="BH1137" s="48">
        <f t="shared" si="612"/>
        <v>61520.580640927394</v>
      </c>
      <c r="BI1137" s="48">
        <f t="shared" si="613"/>
        <v>34663.864672397242</v>
      </c>
      <c r="BJ1137" s="48">
        <f t="shared" si="614"/>
        <v>-45767.209610436461</v>
      </c>
      <c r="BK1137" s="48"/>
      <c r="BL1137" s="48">
        <f t="shared" si="615"/>
        <v>137548.4667734562</v>
      </c>
      <c r="BM1137" s="48">
        <f t="shared" si="616"/>
        <v>35891.831429643615</v>
      </c>
      <c r="BN1137" s="48">
        <f t="shared" si="617"/>
        <v>37256.193583440901</v>
      </c>
      <c r="BO1137" s="48">
        <f t="shared" si="618"/>
        <v>64448.4497659997</v>
      </c>
      <c r="BP1137" s="48">
        <f>Model!$DM1141*'Q3'!Y1137</f>
        <v>-384573.41977533855</v>
      </c>
      <c r="BQ1137" s="48">
        <f>Model!$DR1141*'Q3'!Z1137</f>
        <v>-245965.32327409036</v>
      </c>
      <c r="BR1137" s="48">
        <f>Model!$DW1141*'Q3'!AA1137</f>
        <v>-153848.18720872863</v>
      </c>
      <c r="BS1137" s="48">
        <f>Model!$EB1141*'Q3'!AB1137</f>
        <v>-73450.77054947037</v>
      </c>
      <c r="BT1137" s="48"/>
      <c r="BU1137" s="48">
        <f t="shared" si="587"/>
        <v>83185.891111344943</v>
      </c>
      <c r="BV1137" s="48">
        <f t="shared" si="588"/>
        <v>67540.813256430207</v>
      </c>
      <c r="BW1137" s="48">
        <f t="shared" si="589"/>
        <v>35703.210785658521</v>
      </c>
      <c r="BX1137" s="48">
        <f t="shared" si="590"/>
        <v>-51899.549504100811</v>
      </c>
      <c r="BY1137" s="48">
        <f>Model!$DM1141*'Q3'!AC1137</f>
        <v>-387738.5999407476</v>
      </c>
      <c r="BZ1137" s="48">
        <f>Model!$DR1141*'Q3'!AD1137</f>
        <v>-244585.64057347202</v>
      </c>
      <c r="CA1137" s="48">
        <f>Model!$DW1141*'Q3'!AE1137</f>
        <v>-153849.23829070662</v>
      </c>
      <c r="CB1137" s="48">
        <f>Model!$EB1141*'Q3'!AF1137</f>
        <v>-75047.282239011634</v>
      </c>
      <c r="CC1137" s="48"/>
      <c r="CD1137" s="26">
        <f t="shared" si="596"/>
        <v>83189.68152956714</v>
      </c>
      <c r="CE1137" s="48">
        <f t="shared" si="597"/>
        <v>67625.987227435078</v>
      </c>
      <c r="CF1137" s="48">
        <f t="shared" si="598"/>
        <v>35702.88953310113</v>
      </c>
      <c r="CG1137" s="48">
        <f t="shared" si="599"/>
        <v>-54825.730195014999</v>
      </c>
      <c r="CH1137">
        <v>111.57854049191134</v>
      </c>
      <c r="CI1137">
        <v>1.1270231137290108E-3</v>
      </c>
      <c r="CJ1137">
        <v>1.8879250179595533</v>
      </c>
      <c r="CK1137">
        <v>1.886861749557472</v>
      </c>
      <c r="CL1137">
        <v>2.1053328012563707E-2</v>
      </c>
      <c r="CN1137">
        <v>134.50814027763676</v>
      </c>
      <c r="CO1137">
        <v>2.6972959733700115E-3</v>
      </c>
      <c r="CP1137">
        <v>2.6197974170650955</v>
      </c>
      <c r="CQ1137">
        <v>2.6162689911575443</v>
      </c>
      <c r="CR1137">
        <v>4.4859238852649488E-2</v>
      </c>
      <c r="CT1137">
        <v>120.07606964969676</v>
      </c>
      <c r="CU1137">
        <v>8.3105114187680476E-3</v>
      </c>
      <c r="CV1137">
        <v>4.4462711661057917</v>
      </c>
      <c r="CW1137">
        <v>4.4278722247634201</v>
      </c>
      <c r="CX1137">
        <v>6.261964412290888E-2</v>
      </c>
      <c r="CZ1137">
        <v>158.25174007355204</v>
      </c>
      <c r="DA1137">
        <v>1.1805544002265427E-2</v>
      </c>
      <c r="DB1137">
        <v>5.4760914326450152</v>
      </c>
      <c r="DC1137">
        <v>5.4439569957153369</v>
      </c>
      <c r="DD1137">
        <v>2.8792698389916341E-2</v>
      </c>
      <c r="DF1137">
        <v>155.14904588049069</v>
      </c>
      <c r="DG1137">
        <v>1.8506659460219146E-2</v>
      </c>
      <c r="DH1137">
        <v>7.4961805096704941</v>
      </c>
      <c r="DI1137">
        <v>7.4274518486603283</v>
      </c>
      <c r="DJ1137">
        <v>0.11523620676429366</v>
      </c>
    </row>
    <row r="1138" spans="1:114" x14ac:dyDescent="0.4">
      <c r="A1138" s="54">
        <v>40802</v>
      </c>
      <c r="B1138" s="56">
        <v>-1.0000000000000005E-4</v>
      </c>
      <c r="C1138" s="56">
        <v>0</v>
      </c>
      <c r="D1138" s="56">
        <v>0</v>
      </c>
      <c r="E1138" s="56">
        <v>-5.9999999999999984E-4</v>
      </c>
      <c r="F1138" s="56">
        <v>-1.5999999999999973E-3</v>
      </c>
      <c r="G1138" s="56">
        <v>-7.1065649039580257E-7</v>
      </c>
      <c r="H1138" s="56">
        <v>-1.820664252659256E-4</v>
      </c>
      <c r="I1138" s="56">
        <v>-5.7197845570262223E-4</v>
      </c>
      <c r="J1138" s="56">
        <v>-1.3940307911496051E-3</v>
      </c>
      <c r="K1138" s="56">
        <v>-8.84042145879161E-4</v>
      </c>
      <c r="M1138" s="62">
        <f t="shared" si="591"/>
        <v>1.5406307160515795</v>
      </c>
      <c r="N1138" s="62">
        <f t="shared" si="600"/>
        <v>2.1245040809938001</v>
      </c>
      <c r="O1138" s="62">
        <f t="shared" si="600"/>
        <v>1.1806397923500376</v>
      </c>
      <c r="P1138" s="62">
        <f t="shared" si="600"/>
        <v>0.68466340397591374</v>
      </c>
      <c r="Q1138" s="65">
        <f t="shared" si="579"/>
        <v>1.8349206782494589</v>
      </c>
      <c r="R1138" s="65">
        <f t="shared" si="580"/>
        <v>1.4989524508557124</v>
      </c>
      <c r="S1138" s="65">
        <f t="shared" si="581"/>
        <v>0.96553659720979756</v>
      </c>
      <c r="T1138" s="65">
        <f t="shared" si="582"/>
        <v>0.95826929364704827</v>
      </c>
      <c r="U1138" s="66">
        <f t="shared" si="602"/>
        <v>1.5708757889227829</v>
      </c>
      <c r="V1138" s="66">
        <f t="shared" si="602"/>
        <v>1.3985968403599347</v>
      </c>
      <c r="W1138" s="66">
        <f t="shared" si="602"/>
        <v>0.96936129261927362</v>
      </c>
      <c r="X1138" s="66">
        <f t="shared" si="601"/>
        <v>0.93909293846183717</v>
      </c>
      <c r="Y1138" s="82">
        <f t="shared" si="583"/>
        <v>0.93377588732037209</v>
      </c>
      <c r="Z1138" s="82">
        <f t="shared" si="584"/>
        <v>0.99882515313732678</v>
      </c>
      <c r="AA1138" s="82">
        <f t="shared" si="585"/>
        <v>0.94604125757188184</v>
      </c>
      <c r="AB1138" s="82">
        <f t="shared" si="586"/>
        <v>0.9907606775425396</v>
      </c>
      <c r="AC1138" s="66">
        <f t="shared" si="592"/>
        <v>0.95836039548145957</v>
      </c>
      <c r="AD1138" s="66">
        <f t="shared" si="593"/>
        <v>1.0064724640150076</v>
      </c>
      <c r="AE1138" s="66">
        <f t="shared" si="594"/>
        <v>0.94792731542759878</v>
      </c>
      <c r="AF1138" s="66">
        <f t="shared" si="595"/>
        <v>1.0085371728172168</v>
      </c>
      <c r="AG1138" s="59"/>
      <c r="AH1138" s="54">
        <v>40802</v>
      </c>
      <c r="AI1138" s="47">
        <f>Model!DL1142</f>
        <v>100000</v>
      </c>
      <c r="AJ1138" s="48">
        <f>Model!DM1142*'Q3'!M1138</f>
        <v>-633081.14538344706</v>
      </c>
      <c r="AK1138" s="48">
        <f>Model!DR1142*'Q3'!N1138</f>
        <v>-522165.3051484148</v>
      </c>
      <c r="AL1138" s="48">
        <f>Model!DW1142*'Q3'!O1138</f>
        <v>-191899.05383610394</v>
      </c>
      <c r="AM1138" s="48">
        <f>Model!EB1142*'Q3'!P1138</f>
        <v>-50812.048584824726</v>
      </c>
      <c r="AN1138" s="48"/>
      <c r="AO1138" s="48">
        <f t="shared" si="603"/>
        <v>-33389.725462958784</v>
      </c>
      <c r="AP1138" s="48">
        <f t="shared" si="604"/>
        <v>-11617.161163622492</v>
      </c>
      <c r="AQ1138" s="48">
        <f t="shared" si="605"/>
        <v>6497.8791803306485</v>
      </c>
      <c r="AR1138" s="48">
        <f t="shared" si="606"/>
        <v>-9510.0393450562115</v>
      </c>
      <c r="AS1138" s="48">
        <f>Model!$DM1142*'Q3'!Q1138</f>
        <v>-754011.76451362367</v>
      </c>
      <c r="AT1138" s="48">
        <f>Model!$DR1142*'Q3'!R1138</f>
        <v>-368415.84391680977</v>
      </c>
      <c r="AU1138" s="48">
        <f>Model!$DW1142*'Q3'!S1138</f>
        <v>-156936.5700269044</v>
      </c>
      <c r="AV1138" s="48">
        <f>Model!$EB1142*'Q3'!T1138</f>
        <v>-71117.61140347505</v>
      </c>
      <c r="AW1138" s="48"/>
      <c r="AX1138" s="48">
        <f t="shared" si="607"/>
        <v>-33552.675704948851</v>
      </c>
      <c r="AY1138" s="48">
        <f t="shared" si="608"/>
        <v>-17776.825404298579</v>
      </c>
      <c r="AZ1138" s="48">
        <f t="shared" si="609"/>
        <v>-613.90541919347743</v>
      </c>
      <c r="BA1138" s="48">
        <f t="shared" si="610"/>
        <v>-308.11431716679363</v>
      </c>
      <c r="BB1138" s="48">
        <f>Model!$DM1142*'Q3'!U1138</f>
        <v>-645509.55225344631</v>
      </c>
      <c r="BC1138" s="48">
        <f>Model!$DR1142*'Q3'!V1138</f>
        <v>-343750.22032649384</v>
      </c>
      <c r="BD1138" s="48">
        <f>Model!$DW1142*'Q3'!W1138</f>
        <v>-157558.22909264607</v>
      </c>
      <c r="BE1138" s="48">
        <f>Model!$EB1142*'Q3'!X1138</f>
        <v>-69694.445091835762</v>
      </c>
      <c r="BF1138" s="48"/>
      <c r="BG1138" s="48">
        <f t="shared" si="611"/>
        <v>-33406.472354040503</v>
      </c>
      <c r="BH1138" s="48">
        <f t="shared" si="612"/>
        <v>-18765.004214072607</v>
      </c>
      <c r="BI1138" s="48">
        <f t="shared" si="613"/>
        <v>-487.45257922869132</v>
      </c>
      <c r="BJ1138" s="48">
        <f t="shared" si="614"/>
        <v>-953.0543180366185</v>
      </c>
      <c r="BK1138" s="48"/>
      <c r="BL1138" s="48">
        <f t="shared" si="615"/>
        <v>615412.57158771006</v>
      </c>
      <c r="BM1138" s="48">
        <f t="shared" si="616"/>
        <v>275739.88563049893</v>
      </c>
      <c r="BN1138" s="48">
        <f t="shared" si="617"/>
        <v>57565.429069398728</v>
      </c>
      <c r="BO1138" s="48">
        <f t="shared" si="618"/>
        <v>66078.979832123863</v>
      </c>
      <c r="BP1138" s="48">
        <f>Model!$DM1142*'Q3'!Y1138</f>
        <v>-383710.32208891399</v>
      </c>
      <c r="BQ1138" s="48">
        <f>Model!$DR1142*'Q3'!Z1138</f>
        <v>-245493.45211607829</v>
      </c>
      <c r="BR1138" s="48">
        <f>Model!$DW1142*'Q3'!AA1138</f>
        <v>-153767.8328261339</v>
      </c>
      <c r="BS1138" s="48">
        <f>Model!$EB1142*'Q3'!AB1138</f>
        <v>-73528.947787892015</v>
      </c>
      <c r="BT1138" s="48"/>
      <c r="BU1138" s="48">
        <f t="shared" si="587"/>
        <v>-33053.706047087238</v>
      </c>
      <c r="BV1138" s="48">
        <f t="shared" si="588"/>
        <v>-22701.464847507879</v>
      </c>
      <c r="BW1138" s="48">
        <f t="shared" si="589"/>
        <v>-1258.4642139107236</v>
      </c>
      <c r="BX1138" s="48">
        <f t="shared" si="590"/>
        <v>784.6373009290437</v>
      </c>
      <c r="BY1138" s="48">
        <f>Model!$DM1142*'Q3'!AC1138</f>
        <v>-393812.67070701648</v>
      </c>
      <c r="BZ1138" s="48">
        <f>Model!$DR1142*'Q3'!AD1138</f>
        <v>-247373.02507323687</v>
      </c>
      <c r="CA1138" s="48">
        <f>Model!$DW1142*'Q3'!AE1138</f>
        <v>-154074.38925455295</v>
      </c>
      <c r="CB1138" s="48">
        <f>Model!$EB1142*'Q3'!AF1138</f>
        <v>-74848.223999121474</v>
      </c>
      <c r="CC1138" s="48"/>
      <c r="CD1138" s="26">
        <f t="shared" si="596"/>
        <v>-33067.318647136992</v>
      </c>
      <c r="CE1138" s="48">
        <f t="shared" si="597"/>
        <v>-22626.163521316492</v>
      </c>
      <c r="CF1138" s="48">
        <f t="shared" si="598"/>
        <v>-1196.1069941429996</v>
      </c>
      <c r="CG1138" s="48">
        <f t="shared" si="599"/>
        <v>1382.4971531888987</v>
      </c>
      <c r="CH1138">
        <v>111.57734295558667</v>
      </c>
      <c r="CI1138">
        <v>1.1326987333192698E-3</v>
      </c>
      <c r="CJ1138">
        <v>1.8879191679054979</v>
      </c>
      <c r="CK1138">
        <v>1.8868505512907929</v>
      </c>
      <c r="CL1138">
        <v>2.1052977106731059E-2</v>
      </c>
      <c r="CN1138">
        <v>134.56987474090624</v>
      </c>
      <c r="CO1138">
        <v>2.522847394352476E-3</v>
      </c>
      <c r="CP1138">
        <v>2.6201124645547997</v>
      </c>
      <c r="CQ1138">
        <v>2.6168115564464536</v>
      </c>
      <c r="CR1138">
        <v>4.5375758079016268E-2</v>
      </c>
      <c r="CT1138">
        <v>120.38170951805743</v>
      </c>
      <c r="CU1138">
        <v>7.7406662629578085E-3</v>
      </c>
      <c r="CV1138">
        <v>4.4482394704118482</v>
      </c>
      <c r="CW1138">
        <v>4.4310896772255282</v>
      </c>
      <c r="CX1138">
        <v>6.2647755315095963E-2</v>
      </c>
      <c r="CZ1138">
        <v>159.07899357826867</v>
      </c>
      <c r="DA1138">
        <v>1.086013641024562E-2</v>
      </c>
      <c r="DB1138">
        <v>5.4827391694397756</v>
      </c>
      <c r="DC1138">
        <v>5.4531283107809498</v>
      </c>
      <c r="DD1138">
        <v>2.9668083192971727E-2</v>
      </c>
      <c r="DF1138">
        <v>156.98190480039938</v>
      </c>
      <c r="DG1138">
        <v>1.6953842017535373E-2</v>
      </c>
      <c r="DH1138">
        <v>7.5169541753872853</v>
      </c>
      <c r="DI1138">
        <v>7.4537691629751572</v>
      </c>
      <c r="DJ1138">
        <v>0.11701068811463188</v>
      </c>
    </row>
    <row r="1139" spans="1:114" x14ac:dyDescent="0.4">
      <c r="A1139" s="54">
        <v>40809</v>
      </c>
      <c r="B1139" s="56">
        <v>1.0000000000000005E-4</v>
      </c>
      <c r="C1139" s="56">
        <v>1.0000000000000005E-4</v>
      </c>
      <c r="D1139" s="56">
        <v>5.9999999999999984E-4</v>
      </c>
      <c r="E1139" s="56">
        <v>1.0999999999999985E-3</v>
      </c>
      <c r="F1139" s="56">
        <v>9.9999999999999742E-4</v>
      </c>
      <c r="G1139" s="56">
        <v>5.9242543403147975E-4</v>
      </c>
      <c r="H1139" s="56">
        <v>7.3888622466442878E-4</v>
      </c>
      <c r="I1139" s="56">
        <v>1.0785592351284685E-3</v>
      </c>
      <c r="J1139" s="56">
        <v>9.9532931208003161E-4</v>
      </c>
      <c r="K1139" s="56">
        <v>1.0328183717196425E-3</v>
      </c>
      <c r="M1139" s="62">
        <f t="shared" si="591"/>
        <v>-1.1241506046835004</v>
      </c>
      <c r="N1139" s="62">
        <f t="shared" si="600"/>
        <v>2.8913606095209268</v>
      </c>
      <c r="O1139" s="62">
        <f t="shared" si="600"/>
        <v>1.2953753256791027</v>
      </c>
      <c r="P1139" s="62">
        <f t="shared" si="600"/>
        <v>0.64275787156886199</v>
      </c>
      <c r="Q1139" s="65">
        <f t="shared" si="579"/>
        <v>1.8261933529042438</v>
      </c>
      <c r="R1139" s="65">
        <f t="shared" si="580"/>
        <v>1.4991548739182192</v>
      </c>
      <c r="S1139" s="65">
        <f t="shared" si="581"/>
        <v>0.96672835343105745</v>
      </c>
      <c r="T1139" s="65">
        <f t="shared" si="582"/>
        <v>0.95086945515180266</v>
      </c>
      <c r="U1139" s="66">
        <f t="shared" si="602"/>
        <v>1.5741124541824933</v>
      </c>
      <c r="V1139" s="66">
        <f t="shared" si="602"/>
        <v>1.3988603028084479</v>
      </c>
      <c r="W1139" s="66">
        <f t="shared" si="602"/>
        <v>0.96923019070215966</v>
      </c>
      <c r="X1139" s="66">
        <f t="shared" si="601"/>
        <v>0.94022426494836986</v>
      </c>
      <c r="Y1139" s="82">
        <f t="shared" si="583"/>
        <v>0.93296058247311242</v>
      </c>
      <c r="Z1139" s="82">
        <f t="shared" si="584"/>
        <v>0.99866053443366465</v>
      </c>
      <c r="AA1139" s="82">
        <f t="shared" si="585"/>
        <v>0.94630963955179204</v>
      </c>
      <c r="AB1139" s="82">
        <f t="shared" si="586"/>
        <v>0.98902063153853581</v>
      </c>
      <c r="AC1139" s="66">
        <f t="shared" si="592"/>
        <v>0.96252298520472679</v>
      </c>
      <c r="AD1139" s="66">
        <f t="shared" si="593"/>
        <v>1.0101622049262255</v>
      </c>
      <c r="AE1139" s="66">
        <f t="shared" si="594"/>
        <v>0.94920099220724197</v>
      </c>
      <c r="AF1139" s="66">
        <f t="shared" si="595"/>
        <v>1.0072305853217347</v>
      </c>
      <c r="AG1139" s="59"/>
      <c r="AH1139" s="54">
        <v>40809</v>
      </c>
      <c r="AI1139" s="47">
        <f>Model!DL1143</f>
        <v>100000</v>
      </c>
      <c r="AJ1139" s="48">
        <f>Model!DM1143*'Q3'!M1139</f>
        <v>464928.79671881354</v>
      </c>
      <c r="AK1139" s="48">
        <f>Model!DR1143*'Q3'!N1139</f>
        <v>-714747.67012178455</v>
      </c>
      <c r="AL1139" s="48">
        <f>Model!DW1143*'Q3'!O1139</f>
        <v>-211216.62256630248</v>
      </c>
      <c r="AM1139" s="48">
        <f>Model!EB1143*'Q3'!P1139</f>
        <v>-47356.054368870864</v>
      </c>
      <c r="AN1139" s="48"/>
      <c r="AO1139" s="48">
        <f t="shared" si="603"/>
        <v>77710.38932614855</v>
      </c>
      <c r="AP1139" s="48">
        <f t="shared" si="604"/>
        <v>31579.35654472508</v>
      </c>
      <c r="AQ1139" s="48">
        <f t="shared" si="605"/>
        <v>12777.79935039753</v>
      </c>
      <c r="AR1139" s="48">
        <f t="shared" si="606"/>
        <v>-1075.0271281938185</v>
      </c>
      <c r="AS1139" s="48">
        <f>Model!$DM1143*'Q3'!Q1139</f>
        <v>-755281.25377890258</v>
      </c>
      <c r="AT1139" s="48">
        <f>Model!$DR1143*'Q3'!R1139</f>
        <v>-370592.81009652611</v>
      </c>
      <c r="AU1139" s="48">
        <f>Model!$DW1143*'Q3'!S1139</f>
        <v>-157629.29376761461</v>
      </c>
      <c r="AV1139" s="48">
        <f>Model!$EB1143*'Q3'!T1139</f>
        <v>-70056.591459484203</v>
      </c>
      <c r="AW1139" s="48"/>
      <c r="AX1139" s="48">
        <f t="shared" si="607"/>
        <v>77527.421862670206</v>
      </c>
      <c r="AY1139" s="48">
        <f t="shared" si="608"/>
        <v>53758.129648582399</v>
      </c>
      <c r="AZ1139" s="48">
        <f t="shared" si="609"/>
        <v>29234.024103730306</v>
      </c>
      <c r="BA1139" s="48">
        <f t="shared" si="610"/>
        <v>-38808.084203409322</v>
      </c>
      <c r="BB1139" s="48">
        <f>Model!$DM1143*'Q3'!U1139</f>
        <v>-651025.05498292577</v>
      </c>
      <c r="BC1139" s="48">
        <f>Model!$DR1143*'Q3'!V1139</f>
        <v>-345799.87669675541</v>
      </c>
      <c r="BD1139" s="48">
        <f>Model!$DW1143*'Q3'!W1139</f>
        <v>-158037.22929652061</v>
      </c>
      <c r="BE1139" s="48">
        <f>Model!$EB1143*'Q3'!X1139</f>
        <v>-69272.292692655756</v>
      </c>
      <c r="BF1139" s="48"/>
      <c r="BG1139" s="48">
        <f t="shared" si="611"/>
        <v>77543.054820485806</v>
      </c>
      <c r="BH1139" s="48">
        <f t="shared" si="612"/>
        <v>55355.889576808324</v>
      </c>
      <c r="BI1139" s="48">
        <f t="shared" si="613"/>
        <v>29108.750482166412</v>
      </c>
      <c r="BJ1139" s="48">
        <f t="shared" si="614"/>
        <v>-37504.415042867913</v>
      </c>
      <c r="BK1139" s="48"/>
      <c r="BL1139" s="48">
        <f t="shared" si="615"/>
        <v>802362.70844710269</v>
      </c>
      <c r="BM1139" s="48">
        <f t="shared" si="616"/>
        <v>388899.09375408775</v>
      </c>
      <c r="BN1139" s="48">
        <f t="shared" si="617"/>
        <v>45212.197245865362</v>
      </c>
      <c r="BO1139" s="48">
        <f t="shared" si="618"/>
        <v>26381.575214585715</v>
      </c>
      <c r="BP1139" s="48">
        <f>Model!$DM1143*'Q3'!Y1139</f>
        <v>-385855.98690082174</v>
      </c>
      <c r="BQ1139" s="48">
        <f>Model!$DR1143*'Q3'!Z1139</f>
        <v>-246870.03339486831</v>
      </c>
      <c r="BR1139" s="48">
        <f>Model!$DW1143*'Q3'!AA1139</f>
        <v>-154299.93300457465</v>
      </c>
      <c r="BS1139" s="48">
        <f>Model!$EB1143*'Q3'!AB1139</f>
        <v>-72867.430911044241</v>
      </c>
      <c r="BT1139" s="48"/>
      <c r="BU1139" s="48">
        <f t="shared" si="587"/>
        <v>77582.81626300147</v>
      </c>
      <c r="BV1139" s="48">
        <f t="shared" si="588"/>
        <v>61731.340871122979</v>
      </c>
      <c r="BW1139" s="48">
        <f t="shared" si="589"/>
        <v>30256.443213429513</v>
      </c>
      <c r="BX1139" s="48">
        <f t="shared" si="590"/>
        <v>-43480.289316073307</v>
      </c>
      <c r="BY1139" s="48">
        <f>Model!$DM1143*'Q3'!AC1139</f>
        <v>-398082.4735235782</v>
      </c>
      <c r="BZ1139" s="48">
        <f>Model!$DR1143*'Q3'!AD1139</f>
        <v>-249713.25957703192</v>
      </c>
      <c r="CA1139" s="48">
        <f>Model!$DW1143*'Q3'!AE1139</f>
        <v>-154771.38072356844</v>
      </c>
      <c r="CB1139" s="48">
        <f>Model!$EB1143*'Q3'!AF1139</f>
        <v>-74209.073852432019</v>
      </c>
      <c r="CC1139" s="48"/>
      <c r="CD1139" s="26">
        <f t="shared" si="596"/>
        <v>77580.982931728955</v>
      </c>
      <c r="CE1139" s="48">
        <f t="shared" si="597"/>
        <v>61548.111529620946</v>
      </c>
      <c r="CF1139" s="48">
        <f t="shared" si="598"/>
        <v>30111.665524428572</v>
      </c>
      <c r="CG1139" s="48">
        <f t="shared" si="599"/>
        <v>-45710.381471156201</v>
      </c>
      <c r="CH1139">
        <v>111.5786904244342</v>
      </c>
      <c r="CI1139">
        <v>1.1263125270579654E-3</v>
      </c>
      <c r="CJ1139">
        <v>1.8879257503876039</v>
      </c>
      <c r="CK1139">
        <v>1.8868631515853669</v>
      </c>
      <c r="CL1139">
        <v>2.105337194640159E-2</v>
      </c>
      <c r="CN1139">
        <v>134.52981174366818</v>
      </c>
      <c r="CO1139">
        <v>2.6360455069984606E-3</v>
      </c>
      <c r="CP1139">
        <v>2.6199080284221652</v>
      </c>
      <c r="CQ1139">
        <v>2.6164594753001111</v>
      </c>
      <c r="CR1139">
        <v>4.5150780835927981E-2</v>
      </c>
      <c r="CT1139">
        <v>120.17829763695839</v>
      </c>
      <c r="CU1139">
        <v>8.1197252915492825E-3</v>
      </c>
      <c r="CV1139">
        <v>4.4469301351820736</v>
      </c>
      <c r="CW1139">
        <v>4.4289492097254763</v>
      </c>
      <c r="CX1139">
        <v>6.2632141806557393E-2</v>
      </c>
      <c r="CZ1139">
        <v>158.75362689485269</v>
      </c>
      <c r="DA1139">
        <v>1.1231253375909436E-2</v>
      </c>
      <c r="DB1139">
        <v>5.4801298070368185</v>
      </c>
      <c r="DC1139">
        <v>5.4495272961160115</v>
      </c>
      <c r="DD1139">
        <v>2.9451352954470478E-2</v>
      </c>
      <c r="DF1139">
        <v>156.52873218410343</v>
      </c>
      <c r="DG1139">
        <v>1.7335695195194012E-2</v>
      </c>
      <c r="DH1139">
        <v>7.5118485879022918</v>
      </c>
      <c r="DI1139">
        <v>7.4472965563378466</v>
      </c>
      <c r="DJ1139">
        <v>0.11657158881626026</v>
      </c>
    </row>
    <row r="1140" spans="1:114" x14ac:dyDescent="0.4">
      <c r="A1140" s="54">
        <v>40816</v>
      </c>
      <c r="B1140" s="56">
        <v>0</v>
      </c>
      <c r="C1140" s="56">
        <v>0</v>
      </c>
      <c r="D1140" s="56">
        <v>1.0000000000000026E-4</v>
      </c>
      <c r="E1140" s="56">
        <v>0</v>
      </c>
      <c r="F1140" s="56">
        <v>-4.0000000000000105E-4</v>
      </c>
      <c r="G1140" s="56">
        <v>9.8202216465402168E-5</v>
      </c>
      <c r="H1140" s="56">
        <v>6.7139971222277429E-5</v>
      </c>
      <c r="I1140" s="56">
        <v>4.8985736850314793E-6</v>
      </c>
      <c r="J1140" s="56">
        <v>-3.241872645146221E-4</v>
      </c>
      <c r="K1140" s="56">
        <v>-1.2325098309042687E-4</v>
      </c>
      <c r="M1140" s="62">
        <f t="shared" si="591"/>
        <v>2.531589378863615</v>
      </c>
      <c r="N1140" s="62">
        <f t="shared" si="600"/>
        <v>2.1102461249673907</v>
      </c>
      <c r="O1140" s="62">
        <f t="shared" si="600"/>
        <v>1.2061539796362803</v>
      </c>
      <c r="P1140" s="62">
        <f t="shared" si="600"/>
        <v>0.75960699261955344</v>
      </c>
      <c r="Q1140" s="65">
        <f t="shared" si="579"/>
        <v>1.8200575847209333</v>
      </c>
      <c r="R1140" s="65">
        <f t="shared" si="580"/>
        <v>1.4952110254384465</v>
      </c>
      <c r="S1140" s="65">
        <f t="shared" si="581"/>
        <v>0.96684289119991784</v>
      </c>
      <c r="T1140" s="65">
        <f t="shared" si="582"/>
        <v>0.95147326773421204</v>
      </c>
      <c r="U1140" s="66">
        <f t="shared" si="602"/>
        <v>1.5657771348205427</v>
      </c>
      <c r="V1140" s="66">
        <f t="shared" si="602"/>
        <v>1.3937288737619828</v>
      </c>
      <c r="W1140" s="66">
        <f t="shared" si="602"/>
        <v>0.96823610967600582</v>
      </c>
      <c r="X1140" s="66">
        <f t="shared" si="601"/>
        <v>0.94035215182125265</v>
      </c>
      <c r="Y1140" s="82">
        <f t="shared" si="583"/>
        <v>0.93374726201587455</v>
      </c>
      <c r="Z1140" s="82">
        <f t="shared" si="584"/>
        <v>0.99923358624555392</v>
      </c>
      <c r="AA1140" s="82">
        <f t="shared" si="585"/>
        <v>0.94614638318116351</v>
      </c>
      <c r="AB1140" s="82">
        <f t="shared" si="586"/>
        <v>0.98940129727263915</v>
      </c>
      <c r="AC1140" s="66">
        <f t="shared" si="592"/>
        <v>0.96323926308188801</v>
      </c>
      <c r="AD1140" s="66">
        <f t="shared" si="593"/>
        <v>1.0106511271287022</v>
      </c>
      <c r="AE1140" s="66">
        <f t="shared" si="594"/>
        <v>0.94919769797780762</v>
      </c>
      <c r="AF1140" s="66">
        <f t="shared" si="595"/>
        <v>1.0073286502586551</v>
      </c>
      <c r="AG1140" s="59"/>
      <c r="AH1140" s="54">
        <v>40816</v>
      </c>
      <c r="AI1140" s="47">
        <f>Model!DL1144</f>
        <v>100000</v>
      </c>
      <c r="AJ1140" s="48">
        <f>Model!DM1144*'Q3'!M1140</f>
        <v>-1040967.7314361988</v>
      </c>
      <c r="AK1140" s="48">
        <f>Model!DR1144*'Q3'!N1140</f>
        <v>-519201.02959689213</v>
      </c>
      <c r="AL1140" s="48">
        <f>Model!DW1144*'Q3'!O1140</f>
        <v>-196403.15137591847</v>
      </c>
      <c r="AM1140" s="48">
        <f>Model!EB1144*'Q3'!P1140</f>
        <v>-56092.175495034156</v>
      </c>
      <c r="AN1140" s="48"/>
      <c r="AO1140" s="48">
        <f t="shared" si="603"/>
        <v>39366.979565339338</v>
      </c>
      <c r="AP1140" s="48">
        <f t="shared" si="604"/>
        <v>45003.39344759009</v>
      </c>
      <c r="AQ1140" s="48">
        <f t="shared" si="605"/>
        <v>22919.948917748799</v>
      </c>
      <c r="AR1140" s="48">
        <f t="shared" si="606"/>
        <v>-23967.426013468415</v>
      </c>
      <c r="AS1140" s="48">
        <f>Model!$DM1144*'Q3'!Q1140</f>
        <v>-748391.990766156</v>
      </c>
      <c r="AT1140" s="48">
        <f>Model!$DR1144*'Q3'!R1140</f>
        <v>-367878.93823724595</v>
      </c>
      <c r="AU1140" s="48">
        <f>Model!$DW1144*'Q3'!S1140</f>
        <v>-157435.11518681087</v>
      </c>
      <c r="AV1140" s="48">
        <f>Model!$EB1144*'Q3'!T1140</f>
        <v>-70260.287268460321</v>
      </c>
      <c r="AW1140" s="48"/>
      <c r="AX1140" s="48">
        <f t="shared" si="607"/>
        <v>2821.0601539530035</v>
      </c>
      <c r="AY1140" s="48">
        <f t="shared" si="608"/>
        <v>5463.667365550762</v>
      </c>
      <c r="AZ1140" s="48">
        <f t="shared" si="609"/>
        <v>384.47259611579648</v>
      </c>
      <c r="BA1140" s="48">
        <f t="shared" si="610"/>
        <v>-7121.4688041122718</v>
      </c>
      <c r="BB1140" s="48">
        <f>Model!$DM1144*'Q3'!U1140</f>
        <v>-643834.06154929241</v>
      </c>
      <c r="BC1140" s="48">
        <f>Model!$DR1144*'Q3'!V1140</f>
        <v>-342910.45848849526</v>
      </c>
      <c r="BD1140" s="48">
        <f>Model!$DW1144*'Q3'!W1140</f>
        <v>-157661.97884093682</v>
      </c>
      <c r="BE1140" s="48">
        <f>Model!$EB1144*'Q3'!X1140</f>
        <v>-69439.063146577115</v>
      </c>
      <c r="BF1140" s="48"/>
      <c r="BG1140" s="48">
        <f t="shared" si="611"/>
        <v>-10239.372150618394</v>
      </c>
      <c r="BH1140" s="48">
        <f t="shared" si="612"/>
        <v>-1060.4748867801682</v>
      </c>
      <c r="BI1140" s="48">
        <f t="shared" si="613"/>
        <v>515.66936674555473</v>
      </c>
      <c r="BJ1140" s="48">
        <f t="shared" si="614"/>
        <v>-8097.908476368626</v>
      </c>
      <c r="BK1140" s="48"/>
      <c r="BL1140" s="48">
        <f t="shared" si="615"/>
        <v>1018041.860158704</v>
      </c>
      <c r="BM1140" s="48">
        <f t="shared" si="616"/>
        <v>679693.14637699956</v>
      </c>
      <c r="BN1140" s="48">
        <f t="shared" si="617"/>
        <v>150725.90844538156</v>
      </c>
      <c r="BO1140" s="48">
        <f t="shared" si="618"/>
        <v>139064.65521486249</v>
      </c>
      <c r="BP1140" s="48">
        <f>Model!$DM1144*'Q3'!Y1140</f>
        <v>-383948.82566292823</v>
      </c>
      <c r="BQ1140" s="48">
        <f>Model!$DR1144*'Q3'!Z1140</f>
        <v>-245849.57207041595</v>
      </c>
      <c r="BR1140" s="48">
        <f>Model!$DW1144*'Q3'!AA1140</f>
        <v>-154065.01529410391</v>
      </c>
      <c r="BS1140" s="48">
        <f>Model!$EB1144*'Q3'!AB1140</f>
        <v>-73061.032535053499</v>
      </c>
      <c r="BT1140" s="48"/>
      <c r="BU1140" s="48">
        <f t="shared" si="587"/>
        <v>-42701.888916912547</v>
      </c>
      <c r="BV1140" s="48">
        <f t="shared" si="588"/>
        <v>-26422.012173028801</v>
      </c>
      <c r="BW1140" s="48">
        <f t="shared" si="589"/>
        <v>-1564.478743517393</v>
      </c>
      <c r="BX1140" s="48">
        <f t="shared" si="590"/>
        <v>-3791.3683877795265</v>
      </c>
      <c r="BY1140" s="48">
        <f>Model!$DM1144*'Q3'!AC1140</f>
        <v>-396075.68229359662</v>
      </c>
      <c r="BZ1140" s="48">
        <f>Model!$DR1144*'Q3'!AD1140</f>
        <v>-248658.72258222499</v>
      </c>
      <c r="CA1140" s="48">
        <f>Model!$DW1144*'Q3'!AE1140</f>
        <v>-154561.87378150996</v>
      </c>
      <c r="CB1140" s="48">
        <f>Model!$EB1144*'Q3'!AF1140</f>
        <v>-74384.854247627794</v>
      </c>
      <c r="CC1140" s="48"/>
      <c r="CD1140" s="26">
        <f t="shared" si="596"/>
        <v>-41187.111498515253</v>
      </c>
      <c r="CE1140" s="48">
        <f t="shared" si="597"/>
        <v>-25687.994814676516</v>
      </c>
      <c r="CF1140" s="48">
        <f t="shared" si="598"/>
        <v>-1277.1421524763573</v>
      </c>
      <c r="CG1140" s="48">
        <f t="shared" si="599"/>
        <v>-2217.3376150500844</v>
      </c>
      <c r="CH1140">
        <v>111.57884037194808</v>
      </c>
      <c r="CI1140">
        <v>1.1256018705675696E-3</v>
      </c>
      <c r="CJ1140">
        <v>1.8879264828881115</v>
      </c>
      <c r="CK1140">
        <v>1.8868645537525057</v>
      </c>
      <c r="CL1140">
        <v>2.1053415884663786E-2</v>
      </c>
      <c r="CN1140">
        <v>134.59425591017575</v>
      </c>
      <c r="CO1140">
        <v>2.453979081732535E-3</v>
      </c>
      <c r="CP1140">
        <v>2.6202368493494936</v>
      </c>
      <c r="CQ1140">
        <v>2.6170257860817938</v>
      </c>
      <c r="CR1140">
        <v>4.5640395251981415E-2</v>
      </c>
      <c r="CT1140">
        <v>120.48538935289658</v>
      </c>
      <c r="CU1140">
        <v>7.5477468358466603E-3</v>
      </c>
      <c r="CV1140">
        <v>4.4489058871043081</v>
      </c>
      <c r="CW1140">
        <v>4.4321794030715891</v>
      </c>
      <c r="CX1140">
        <v>6.2669652321272612E-2</v>
      </c>
      <c r="CZ1140">
        <v>159.5300336389422</v>
      </c>
      <c r="DA1140">
        <v>1.0347211230030275E-2</v>
      </c>
      <c r="DB1140">
        <v>5.4863452003944237</v>
      </c>
      <c r="DC1140">
        <v>5.4581071068192299</v>
      </c>
      <c r="DD1140">
        <v>3.0251509443454817E-2</v>
      </c>
      <c r="DF1140">
        <v>158.19094206594883</v>
      </c>
      <c r="DG1140">
        <v>1.5941664404044407E-2</v>
      </c>
      <c r="DH1140">
        <v>7.5304784533055571</v>
      </c>
      <c r="DI1140">
        <v>7.4709289323922254</v>
      </c>
      <c r="DJ1140">
        <v>0.11818332859228795</v>
      </c>
    </row>
    <row r="1141" spans="1:114" x14ac:dyDescent="0.4">
      <c r="A1141" s="54">
        <v>40823</v>
      </c>
      <c r="B1141" s="56">
        <v>1.9999999999999993E-4</v>
      </c>
      <c r="C1141" s="56">
        <v>0</v>
      </c>
      <c r="D1141" s="56">
        <v>2.9999999999999992E-4</v>
      </c>
      <c r="E1141" s="56">
        <v>1.7999999999999995E-3</v>
      </c>
      <c r="F1141" s="56">
        <v>2.9000000000000033E-3</v>
      </c>
      <c r="G1141" s="56">
        <v>2.9602579156184135E-4</v>
      </c>
      <c r="H1141" s="56">
        <v>7.4658398624524941E-4</v>
      </c>
      <c r="I1141" s="56">
        <v>1.7296132523132862E-3</v>
      </c>
      <c r="J1141" s="56">
        <v>2.6359702419809679E-3</v>
      </c>
      <c r="K1141" s="56">
        <v>2.0542872504170466E-3</v>
      </c>
      <c r="M1141" s="62">
        <f t="shared" si="591"/>
        <v>2.1744714401455183</v>
      </c>
      <c r="N1141" s="62">
        <f t="shared" si="600"/>
        <v>1.9209309048153778</v>
      </c>
      <c r="O1141" s="62">
        <f t="shared" si="600"/>
        <v>1.1639950540565915</v>
      </c>
      <c r="P1141" s="62">
        <f t="shared" si="600"/>
        <v>0.7845347042533628</v>
      </c>
      <c r="Q1141" s="65">
        <f t="shared" si="579"/>
        <v>1.8149328139350875</v>
      </c>
      <c r="R1141" s="65">
        <f t="shared" si="580"/>
        <v>1.4947717252410531</v>
      </c>
      <c r="S1141" s="65">
        <f t="shared" si="581"/>
        <v>0.9680789581393684</v>
      </c>
      <c r="T1141" s="65">
        <f t="shared" si="582"/>
        <v>0.94913257865738032</v>
      </c>
      <c r="U1141" s="66">
        <f t="shared" si="602"/>
        <v>1.5861065357702882</v>
      </c>
      <c r="V1141" s="66">
        <f t="shared" si="602"/>
        <v>1.4126605687467044</v>
      </c>
      <c r="W1141" s="66">
        <f t="shared" si="602"/>
        <v>0.97505121017109253</v>
      </c>
      <c r="X1141" s="66">
        <f t="shared" si="601"/>
        <v>0.93048908218213044</v>
      </c>
      <c r="Y1141" s="82">
        <f t="shared" si="583"/>
        <v>0.93349902153520148</v>
      </c>
      <c r="Z1141" s="82">
        <f t="shared" si="584"/>
        <v>0.9990416108659691</v>
      </c>
      <c r="AA1141" s="82">
        <f t="shared" si="585"/>
        <v>0.94607833741106517</v>
      </c>
      <c r="AB1141" s="82">
        <f t="shared" si="586"/>
        <v>0.98933058674987273</v>
      </c>
      <c r="AC1141" s="66">
        <f t="shared" si="592"/>
        <v>0.96339399626437594</v>
      </c>
      <c r="AD1141" s="66">
        <f t="shared" si="593"/>
        <v>1.0106741530080143</v>
      </c>
      <c r="AE1141" s="66">
        <f t="shared" si="594"/>
        <v>0.9489881775188076</v>
      </c>
      <c r="AF1141" s="66">
        <f t="shared" si="595"/>
        <v>1.0078318102972212</v>
      </c>
      <c r="AG1141" s="59"/>
      <c r="AH1141" s="54">
        <v>40823</v>
      </c>
      <c r="AI1141" s="47">
        <f>Model!DL1145</f>
        <v>100000</v>
      </c>
      <c r="AJ1141" s="48">
        <f>Model!DM1145*'Q3'!M1141</f>
        <v>-895186.28913518332</v>
      </c>
      <c r="AK1141" s="48">
        <f>Model!DR1145*'Q3'!N1141</f>
        <v>-473168.69323452259</v>
      </c>
      <c r="AL1141" s="48">
        <f>Model!DW1145*'Q3'!O1141</f>
        <v>-189714.06804177366</v>
      </c>
      <c r="AM1141" s="48">
        <f>Model!EB1145*'Q3'!P1141</f>
        <v>-57800.197055220546</v>
      </c>
      <c r="AN1141" s="48"/>
      <c r="AO1141" s="48">
        <f t="shared" si="603"/>
        <v>29305.593471222066</v>
      </c>
      <c r="AP1141" s="48">
        <f t="shared" si="604"/>
        <v>22005.232444088637</v>
      </c>
      <c r="AQ1141" s="48">
        <f t="shared" si="605"/>
        <v>11282.661708952441</v>
      </c>
      <c r="AR1141" s="48">
        <f t="shared" si="606"/>
        <v>-11528.639382897763</v>
      </c>
      <c r="AS1141" s="48">
        <f>Model!$DM1145*'Q3'!Q1141</f>
        <v>-747171.44623775792</v>
      </c>
      <c r="AT1141" s="48">
        <f>Model!$DR1145*'Q3'!R1141</f>
        <v>-368196.05647616938</v>
      </c>
      <c r="AU1141" s="48">
        <f>Model!$DW1145*'Q3'!S1141</f>
        <v>-157782.62690567441</v>
      </c>
      <c r="AV1141" s="48">
        <f>Model!$EB1145*'Q3'!T1141</f>
        <v>-69926.862101194361</v>
      </c>
      <c r="AW1141" s="48"/>
      <c r="AX1141" s="48">
        <f t="shared" si="607"/>
        <v>26243.429230777569</v>
      </c>
      <c r="AY1141" s="48">
        <f t="shared" si="608"/>
        <v>19516.192831886903</v>
      </c>
      <c r="AZ1141" s="48">
        <f t="shared" si="609"/>
        <v>11199.029619423569</v>
      </c>
      <c r="BA1141" s="48">
        <f t="shared" si="610"/>
        <v>-16210.275261161845</v>
      </c>
      <c r="BB1141" s="48">
        <f>Model!$DM1145*'Q3'!U1141</f>
        <v>-652968.25597040087</v>
      </c>
      <c r="BC1141" s="48">
        <f>Model!$DR1145*'Q3'!V1141</f>
        <v>-347970.22299043008</v>
      </c>
      <c r="BD1141" s="48">
        <f>Model!$DW1145*'Q3'!W1141</f>
        <v>-158919.00140463907</v>
      </c>
      <c r="BE1141" s="48">
        <f>Model!$EB1145*'Q3'!X1141</f>
        <v>-68553.31193926328</v>
      </c>
      <c r="BF1141" s="48"/>
      <c r="BG1141" s="48">
        <f t="shared" si="611"/>
        <v>24294.532519301159</v>
      </c>
      <c r="BH1141" s="48">
        <f t="shared" si="612"/>
        <v>19036.611654444529</v>
      </c>
      <c r="BI1141" s="48">
        <f t="shared" si="613"/>
        <v>11202.005913961317</v>
      </c>
      <c r="BJ1141" s="48">
        <f t="shared" si="614"/>
        <v>-15680.000722010871</v>
      </c>
      <c r="BK1141" s="48"/>
      <c r="BL1141" s="48">
        <f t="shared" si="615"/>
        <v>1399537.9490730711</v>
      </c>
      <c r="BM1141" s="48">
        <f t="shared" si="616"/>
        <v>730598.71567510359</v>
      </c>
      <c r="BN1141" s="48">
        <f t="shared" si="617"/>
        <v>136106.48423048266</v>
      </c>
      <c r="BO1141" s="48">
        <f t="shared" si="618"/>
        <v>132195.28405294716</v>
      </c>
      <c r="BP1141" s="48">
        <f>Model!$DM1145*'Q3'!Y1141</f>
        <v>-384302.82852714701</v>
      </c>
      <c r="BQ1141" s="48">
        <f>Model!$DR1145*'Q3'!Z1141</f>
        <v>-246086.52623338168</v>
      </c>
      <c r="BR1141" s="48">
        <f>Model!$DW1145*'Q3'!AA1141</f>
        <v>-154196.84942039684</v>
      </c>
      <c r="BS1141" s="48">
        <f>Model!$EB1145*'Q3'!AB1141</f>
        <v>-72888.429991533412</v>
      </c>
      <c r="BT1141" s="48"/>
      <c r="BU1141" s="48">
        <f t="shared" si="587"/>
        <v>18736.321947604651</v>
      </c>
      <c r="BV1141" s="48">
        <f t="shared" si="588"/>
        <v>16620.814882095059</v>
      </c>
      <c r="BW1141" s="48">
        <f t="shared" si="589"/>
        <v>11189.638058848488</v>
      </c>
      <c r="BX1141" s="48">
        <f t="shared" si="590"/>
        <v>-17353.621963553818</v>
      </c>
      <c r="BY1141" s="48">
        <f>Model!$DM1145*'Q3'!AC1141</f>
        <v>-396609.9901653835</v>
      </c>
      <c r="BZ1141" s="48">
        <f>Model!$DR1145*'Q3'!AD1141</f>
        <v>-248951.88424836766</v>
      </c>
      <c r="CA1141" s="48">
        <f>Model!$DW1145*'Q3'!AE1141</f>
        <v>-154671.11054570577</v>
      </c>
      <c r="CB1141" s="48">
        <f>Model!$EB1145*'Q3'!AF1141</f>
        <v>-74251.498267546966</v>
      </c>
      <c r="CC1141" s="48"/>
      <c r="CD1141" s="26">
        <f t="shared" si="596"/>
        <v>18990.93526564935</v>
      </c>
      <c r="CE1141" s="48">
        <f t="shared" si="597"/>
        <v>16688.756298283904</v>
      </c>
      <c r="CF1141" s="48">
        <f t="shared" si="598"/>
        <v>11190.880202875838</v>
      </c>
      <c r="CG1141" s="48">
        <f t="shared" si="599"/>
        <v>-17879.849852368752</v>
      </c>
      <c r="CH1141">
        <v>111.45392940247504</v>
      </c>
      <c r="CI1141">
        <v>1.7180273045990493E-3</v>
      </c>
      <c r="CJ1141">
        <v>1.8873160184157771</v>
      </c>
      <c r="CK1141">
        <v>1.885696179653366</v>
      </c>
      <c r="CL1141">
        <v>2.1016824888160316E-2</v>
      </c>
      <c r="CN1141">
        <v>134.33296077655203</v>
      </c>
      <c r="CO1141">
        <v>3.1928653063969638E-3</v>
      </c>
      <c r="CP1141">
        <v>2.6189026604697632</v>
      </c>
      <c r="CQ1141">
        <v>2.6147284226366199</v>
      </c>
      <c r="CR1141">
        <v>4.5035745773871816E-2</v>
      </c>
      <c r="CT1141">
        <v>119.90708265526699</v>
      </c>
      <c r="CU1141">
        <v>8.6263060709751288E-3</v>
      </c>
      <c r="CV1141">
        <v>4.4451804790911407</v>
      </c>
      <c r="CW1141">
        <v>4.4260900752477443</v>
      </c>
      <c r="CX1141">
        <v>6.249321409481963E-2</v>
      </c>
      <c r="CZ1141">
        <v>158.62342054935718</v>
      </c>
      <c r="DA1141">
        <v>1.1380029601749917E-2</v>
      </c>
      <c r="DB1141">
        <v>5.479083677758946</v>
      </c>
      <c r="DC1141">
        <v>5.4480839991672747</v>
      </c>
      <c r="DD1141">
        <v>2.9694336008041847E-2</v>
      </c>
      <c r="DF1141">
        <v>157.00193696218105</v>
      </c>
      <c r="DG1141">
        <v>1.6936993716124438E-2</v>
      </c>
      <c r="DH1141">
        <v>7.5171794032804957</v>
      </c>
      <c r="DI1141">
        <v>7.4540547639323114</v>
      </c>
      <c r="DJ1141">
        <v>0.11703010361595462</v>
      </c>
    </row>
    <row r="1142" spans="1:114" x14ac:dyDescent="0.4">
      <c r="A1142" s="54">
        <v>40830</v>
      </c>
      <c r="B1142" s="56">
        <v>0</v>
      </c>
      <c r="C1142" s="56">
        <v>9.9999999999999829E-5</v>
      </c>
      <c r="D1142" s="56">
        <v>-1.9999999999999966E-4</v>
      </c>
      <c r="E1142" s="56">
        <v>-6.999999999999975E-4</v>
      </c>
      <c r="F1142" s="56">
        <v>-1.9999999999999879E-4</v>
      </c>
      <c r="G1142" s="56">
        <v>-1.9391433970098186E-4</v>
      </c>
      <c r="H1142" s="56">
        <v>-3.4263211131334466E-4</v>
      </c>
      <c r="I1142" s="56">
        <v>-6.7560343386347671E-4</v>
      </c>
      <c r="J1142" s="56">
        <v>-2.6888381805850736E-4</v>
      </c>
      <c r="K1142" s="56">
        <v>-5.0304980893645622E-4</v>
      </c>
      <c r="M1142" s="62">
        <f t="shared" si="591"/>
        <v>3.3908095381963652</v>
      </c>
      <c r="N1142" s="62">
        <f t="shared" si="600"/>
        <v>2.5869777515643642</v>
      </c>
      <c r="O1142" s="62">
        <f t="shared" si="600"/>
        <v>1.2418950984431627</v>
      </c>
      <c r="P1142" s="62">
        <f t="shared" si="600"/>
        <v>0.74077524450580545</v>
      </c>
      <c r="Q1142" s="65">
        <f t="shared" si="579"/>
        <v>1.8471341183581482</v>
      </c>
      <c r="R1142" s="65">
        <f t="shared" si="580"/>
        <v>1.5224740106170211</v>
      </c>
      <c r="S1142" s="65">
        <f t="shared" si="581"/>
        <v>0.97824041344559343</v>
      </c>
      <c r="T1142" s="65">
        <f t="shared" si="582"/>
        <v>0.93404656689976873</v>
      </c>
      <c r="U1142" s="66">
        <f t="shared" si="602"/>
        <v>1.5777003260535514</v>
      </c>
      <c r="V1142" s="66">
        <f t="shared" si="602"/>
        <v>1.4075433614068562</v>
      </c>
      <c r="W1142" s="66">
        <f t="shared" si="602"/>
        <v>0.97300158930327607</v>
      </c>
      <c r="X1142" s="66">
        <f t="shared" si="601"/>
        <v>0.9316234242883874</v>
      </c>
      <c r="Y1142" s="82">
        <f t="shared" si="583"/>
        <v>0.93665929717223029</v>
      </c>
      <c r="Z1142" s="82">
        <f t="shared" si="584"/>
        <v>1.0037627129702666</v>
      </c>
      <c r="AA1142" s="82">
        <f t="shared" si="585"/>
        <v>0.94788035530391401</v>
      </c>
      <c r="AB1142" s="82">
        <f t="shared" si="586"/>
        <v>0.98459125341325826</v>
      </c>
      <c r="AC1142" s="66">
        <f t="shared" si="592"/>
        <v>0.96393312779931928</v>
      </c>
      <c r="AD1142" s="66">
        <f t="shared" si="593"/>
        <v>1.0119269869284828</v>
      </c>
      <c r="AE1142" s="66">
        <f t="shared" si="594"/>
        <v>0.94987916928967331</v>
      </c>
      <c r="AF1142" s="66">
        <f t="shared" si="595"/>
        <v>1.0054860916451198</v>
      </c>
      <c r="AG1142" s="59"/>
      <c r="AH1142" s="54">
        <v>40830</v>
      </c>
      <c r="AI1142" s="47">
        <f>Model!DL1146</f>
        <v>100000</v>
      </c>
      <c r="AJ1142" s="48">
        <f>Model!DM1146*'Q3'!M1142</f>
        <v>-1376373.1431755982</v>
      </c>
      <c r="AK1142" s="48">
        <f>Model!DR1146*'Q3'!N1142</f>
        <v>-629549.98775342852</v>
      </c>
      <c r="AL1142" s="48">
        <f>Model!DW1146*'Q3'!O1142</f>
        <v>-201388.18435544198</v>
      </c>
      <c r="AM1142" s="48">
        <f>Model!EB1146*'Q3'!P1142</f>
        <v>-55177.656793091934</v>
      </c>
      <c r="AN1142" s="48"/>
      <c r="AO1142" s="48">
        <f t="shared" si="603"/>
        <v>-92809.608221717208</v>
      </c>
      <c r="AP1142" s="48">
        <f t="shared" si="604"/>
        <v>-12836.709703551605</v>
      </c>
      <c r="AQ1142" s="48">
        <f t="shared" si="605"/>
        <v>6793.0373211978876</v>
      </c>
      <c r="AR1142" s="48">
        <f t="shared" si="606"/>
        <v>-7243.3884165156051</v>
      </c>
      <c r="AS1142" s="48">
        <f>Model!$DM1146*'Q3'!Q1142</f>
        <v>-749775.46326704428</v>
      </c>
      <c r="AT1142" s="48">
        <f>Model!$DR1146*'Q3'!R1142</f>
        <v>-370499.31881295191</v>
      </c>
      <c r="AU1142" s="48">
        <f>Model!$DW1146*'Q3'!S1142</f>
        <v>-158633.41515228731</v>
      </c>
      <c r="AV1142" s="48">
        <f>Model!$EB1146*'Q3'!T1142</f>
        <v>-69573.73546080658</v>
      </c>
      <c r="AW1142" s="48"/>
      <c r="AX1142" s="48">
        <f t="shared" si="607"/>
        <v>-131867.78712132396</v>
      </c>
      <c r="AY1142" s="48">
        <f t="shared" si="608"/>
        <v>-81047.580565032826</v>
      </c>
      <c r="AZ1142" s="48">
        <f t="shared" si="609"/>
        <v>-32566.827665951598</v>
      </c>
      <c r="BA1142" s="48">
        <f t="shared" si="610"/>
        <v>37465.328916369064</v>
      </c>
      <c r="BB1142" s="48">
        <f>Model!$DM1146*'Q3'!U1142</f>
        <v>-640408.82635789574</v>
      </c>
      <c r="BC1142" s="48">
        <f>Model!$DR1146*'Q3'!V1142</f>
        <v>-342530.54762464168</v>
      </c>
      <c r="BD1142" s="48">
        <f>Model!$DW1146*'Q3'!W1142</f>
        <v>-157783.876987992</v>
      </c>
      <c r="BE1142" s="48">
        <f>Model!$EB1146*'Q3'!X1142</f>
        <v>-69393.244370744957</v>
      </c>
      <c r="BF1142" s="48"/>
      <c r="BG1142" s="48">
        <f t="shared" si="611"/>
        <v>-138685.01898638491</v>
      </c>
      <c r="BH1142" s="48">
        <f t="shared" si="612"/>
        <v>-88412.063534650268</v>
      </c>
      <c r="BI1142" s="48">
        <f t="shared" si="613"/>
        <v>-33348.909011993033</v>
      </c>
      <c r="BJ1142" s="48">
        <f t="shared" si="614"/>
        <v>36904.792584710463</v>
      </c>
      <c r="BK1142" s="48"/>
      <c r="BL1142" s="48">
        <f t="shared" si="615"/>
        <v>634824.65682929335</v>
      </c>
      <c r="BM1142" s="48">
        <f t="shared" si="616"/>
        <v>250757.71881768262</v>
      </c>
      <c r="BN1142" s="48">
        <f t="shared" si="617"/>
        <v>11587.688265219926</v>
      </c>
      <c r="BO1142" s="48">
        <f t="shared" si="618"/>
        <v>2956.1782161216393</v>
      </c>
      <c r="BP1142" s="48">
        <f>Model!$DM1146*'Q3'!Y1142</f>
        <v>-380202.03919189604</v>
      </c>
      <c r="BQ1142" s="48">
        <f>Model!$DR1146*'Q3'!Z1142</f>
        <v>-244269.12959558837</v>
      </c>
      <c r="BR1142" s="48">
        <f>Model!$DW1146*'Q3'!AA1142</f>
        <v>-153710.16761411508</v>
      </c>
      <c r="BS1142" s="48">
        <f>Model!$EB1146*'Q3'!AB1142</f>
        <v>-73338.625534875318</v>
      </c>
      <c r="BT1142" s="48"/>
      <c r="BU1142" s="48">
        <f t="shared" si="587"/>
        <v>-154904.68204914112</v>
      </c>
      <c r="BV1142" s="48">
        <f t="shared" si="588"/>
        <v>-114285.36825630626</v>
      </c>
      <c r="BW1142" s="48">
        <f t="shared" si="589"/>
        <v>-37099.14913586792</v>
      </c>
      <c r="BX1142" s="48">
        <f t="shared" si="590"/>
        <v>49157.638328960224</v>
      </c>
      <c r="BY1142" s="48">
        <f>Model!$DM1146*'Q3'!AC1142</f>
        <v>-391272.8373490267</v>
      </c>
      <c r="BZ1142" s="48">
        <f>Model!$DR1146*'Q3'!AD1142</f>
        <v>-246255.93391476065</v>
      </c>
      <c r="CA1142" s="48">
        <f>Model!$DW1146*'Q3'!AE1142</f>
        <v>-154034.29927383491</v>
      </c>
      <c r="CB1142" s="48">
        <f>Model!$EB1146*'Q3'!AF1142</f>
        <v>-74895.006125689993</v>
      </c>
      <c r="CC1142" s="48"/>
      <c r="CD1142" s="26">
        <f t="shared" si="596"/>
        <v>-154214.59775925713</v>
      </c>
      <c r="CE1142" s="48">
        <f t="shared" si="597"/>
        <v>-113762.22097629197</v>
      </c>
      <c r="CF1142" s="48">
        <f t="shared" si="598"/>
        <v>-36800.754860740097</v>
      </c>
      <c r="CG1142" s="48">
        <f t="shared" si="599"/>
        <v>53991.16150587736</v>
      </c>
      <c r="CH1142">
        <v>111.43324117837196</v>
      </c>
      <c r="CI1142">
        <v>1.8162295210644515E-3</v>
      </c>
      <c r="CJ1142">
        <v>1.8872148590311493</v>
      </c>
      <c r="CK1142">
        <v>1.8855026062833613</v>
      </c>
      <c r="CL1142">
        <v>2.1010766666842269E-2</v>
      </c>
      <c r="CN1142">
        <v>134.30924945816406</v>
      </c>
      <c r="CO1142">
        <v>3.2600052776192412E-3</v>
      </c>
      <c r="CP1142">
        <v>2.6187814637524158</v>
      </c>
      <c r="CQ1142">
        <v>2.6145197895961543</v>
      </c>
      <c r="CR1142">
        <v>4.5095741734426369E-2</v>
      </c>
      <c r="CT1142">
        <v>119.90446354111012</v>
      </c>
      <c r="CU1142">
        <v>8.6312046446601603E-3</v>
      </c>
      <c r="CV1142">
        <v>4.4451635610315545</v>
      </c>
      <c r="CW1142">
        <v>4.4260624357052469</v>
      </c>
      <c r="CX1142">
        <v>6.2476066165387339E-2</v>
      </c>
      <c r="CZ1142">
        <v>158.73127833843304</v>
      </c>
      <c r="DA1142">
        <v>1.125677861865949E-2</v>
      </c>
      <c r="DB1142">
        <v>5.4799503274681181</v>
      </c>
      <c r="DC1142">
        <v>5.4492796600857432</v>
      </c>
      <c r="DD1142">
        <v>2.9882654289501466E-2</v>
      </c>
      <c r="DF1142">
        <v>157.38799824617919</v>
      </c>
      <c r="DG1142">
        <v>1.6612806451609816E-2</v>
      </c>
      <c r="DH1142">
        <v>7.521512422672636</v>
      </c>
      <c r="DI1142">
        <v>7.4595503892562638</v>
      </c>
      <c r="DJ1142">
        <v>0.117404370358155</v>
      </c>
    </row>
    <row r="1143" spans="1:114" x14ac:dyDescent="0.4">
      <c r="A1143" s="54">
        <v>40837</v>
      </c>
      <c r="B1143" s="56">
        <v>0</v>
      </c>
      <c r="C1143" s="56">
        <v>0</v>
      </c>
      <c r="D1143" s="56">
        <v>9.9999999999999395E-5</v>
      </c>
      <c r="E1143" s="56">
        <v>3.9999999999999931E-4</v>
      </c>
      <c r="F1143" s="56">
        <v>7.9999999999999516E-4</v>
      </c>
      <c r="G1143" s="56">
        <v>9.8201254499262177E-5</v>
      </c>
      <c r="H1143" s="56">
        <v>1.8790199422098362E-4</v>
      </c>
      <c r="I1143" s="56">
        <v>3.8584254994854239E-4</v>
      </c>
      <c r="J1143" s="56">
        <v>7.1243522609093848E-4</v>
      </c>
      <c r="K1143" s="56">
        <v>5.0816459895394565E-4</v>
      </c>
      <c r="M1143" s="62">
        <f t="shared" si="591"/>
        <v>2.4875246896978829</v>
      </c>
      <c r="N1143" s="62">
        <f t="shared" si="600"/>
        <v>1.9977568329993844</v>
      </c>
      <c r="O1143" s="62">
        <f t="shared" si="600"/>
        <v>1.0640622655559877</v>
      </c>
      <c r="P1143" s="62">
        <f t="shared" si="600"/>
        <v>0.81758826417599728</v>
      </c>
      <c r="Q1143" s="65">
        <f t="shared" si="579"/>
        <v>1.8497598767139563</v>
      </c>
      <c r="R1143" s="65">
        <f t="shared" si="580"/>
        <v>1.5230136425276843</v>
      </c>
      <c r="S1143" s="65">
        <f t="shared" si="581"/>
        <v>0.97714396408730242</v>
      </c>
      <c r="T1143" s="65">
        <f t="shared" si="582"/>
        <v>0.93617194396589976</v>
      </c>
      <c r="U1143" s="66">
        <f t="shared" si="602"/>
        <v>1.5868221772176219</v>
      </c>
      <c r="V1143" s="66">
        <f t="shared" si="602"/>
        <v>1.4118975543425261</v>
      </c>
      <c r="W1143" s="66">
        <f t="shared" si="602"/>
        <v>0.97380210494901898</v>
      </c>
      <c r="X1143" s="66">
        <f t="shared" si="601"/>
        <v>0.93041434975167359</v>
      </c>
      <c r="Y1143" s="82">
        <f t="shared" si="583"/>
        <v>0.93666540870428094</v>
      </c>
      <c r="Z1143" s="82">
        <f t="shared" si="584"/>
        <v>1.003882690566035</v>
      </c>
      <c r="AA1143" s="82">
        <f t="shared" si="585"/>
        <v>0.94772616829022416</v>
      </c>
      <c r="AB1143" s="82">
        <f t="shared" si="586"/>
        <v>0.98466205462794765</v>
      </c>
      <c r="AC1143" s="66">
        <f t="shared" si="592"/>
        <v>0.96393712892105787</v>
      </c>
      <c r="AD1143" s="66">
        <f t="shared" si="593"/>
        <v>1.0119294842156352</v>
      </c>
      <c r="AE1143" s="66">
        <f t="shared" si="594"/>
        <v>0.94975402241273643</v>
      </c>
      <c r="AF1143" s="66">
        <f t="shared" si="595"/>
        <v>1.0055733830809106</v>
      </c>
      <c r="AG1143" s="59"/>
      <c r="AH1143" s="54">
        <v>40837</v>
      </c>
      <c r="AI1143" s="47">
        <f>Model!DL1147</f>
        <v>100000</v>
      </c>
      <c r="AJ1143" s="48">
        <f>Model!DM1147*'Q3'!M1143</f>
        <v>-1012849.4011789717</v>
      </c>
      <c r="AK1143" s="48">
        <f>Model!DR1147*'Q3'!N1143</f>
        <v>-487308.66735920747</v>
      </c>
      <c r="AL1143" s="48">
        <f>Model!DW1147*'Q3'!O1143</f>
        <v>-172515.02788858837</v>
      </c>
      <c r="AM1143" s="48">
        <f>Model!EB1147*'Q3'!P1143</f>
        <v>-60961.480825542516</v>
      </c>
      <c r="AN1143" s="48"/>
      <c r="AO1143" s="48">
        <f t="shared" si="603"/>
        <v>2155.4668914593349</v>
      </c>
      <c r="AP1143" s="48">
        <f t="shared" si="604"/>
        <v>-15340.791982567294</v>
      </c>
      <c r="AQ1143" s="48">
        <f t="shared" si="605"/>
        <v>-18357.435344953759</v>
      </c>
      <c r="AR1143" s="48">
        <f t="shared" si="606"/>
        <v>24406.769688962937</v>
      </c>
      <c r="AS1143" s="48">
        <f>Model!$DM1147*'Q3'!Q1143</f>
        <v>-753169.68358700571</v>
      </c>
      <c r="AT1143" s="48">
        <f>Model!$DR1147*'Q3'!R1143</f>
        <v>-371505.54874877853</v>
      </c>
      <c r="AU1143" s="48">
        <f>Model!$DW1147*'Q3'!S1143</f>
        <v>-158423.07698751584</v>
      </c>
      <c r="AV1143" s="48">
        <f>Model!$EB1147*'Q3'!T1143</f>
        <v>-69803.384554456919</v>
      </c>
      <c r="AW1143" s="48"/>
      <c r="AX1143" s="48">
        <f t="shared" si="607"/>
        <v>12757.463547854644</v>
      </c>
      <c r="AY1143" s="48">
        <f t="shared" si="608"/>
        <v>-1356.2475085629339</v>
      </c>
      <c r="AZ1143" s="48">
        <f t="shared" si="609"/>
        <v>-13303.994624441388</v>
      </c>
      <c r="BA1143" s="48">
        <f t="shared" si="610"/>
        <v>21636.416497066235</v>
      </c>
      <c r="BB1143" s="48">
        <f>Model!$DM1147*'Q3'!U1143</f>
        <v>-646108.92049782269</v>
      </c>
      <c r="BC1143" s="48">
        <f>Model!$DR1147*'Q3'!V1143</f>
        <v>-344401.23256712325</v>
      </c>
      <c r="BD1143" s="48">
        <f>Model!$DW1147*'Q3'!W1143</f>
        <v>-157881.26572223293</v>
      </c>
      <c r="BE1143" s="48">
        <f>Model!$EB1147*'Q3'!X1143</f>
        <v>-69374.083542356966</v>
      </c>
      <c r="BF1143" s="48"/>
      <c r="BG1143" s="48">
        <f t="shared" si="611"/>
        <v>17128.455101712392</v>
      </c>
      <c r="BH1143" s="48">
        <f t="shared" si="612"/>
        <v>1916.9071320729563</v>
      </c>
      <c r="BI1143" s="48">
        <f t="shared" si="613"/>
        <v>-13109.698523778374</v>
      </c>
      <c r="BJ1143" s="48">
        <f t="shared" si="614"/>
        <v>21770.925474501306</v>
      </c>
      <c r="BK1143" s="48"/>
      <c r="BL1143" s="48">
        <f t="shared" si="615"/>
        <v>531269.11440327507</v>
      </c>
      <c r="BM1143" s="48">
        <f t="shared" si="616"/>
        <v>161221.22420015742</v>
      </c>
      <c r="BN1143" s="48">
        <f t="shared" si="617"/>
        <v>17962.670137272893</v>
      </c>
      <c r="BO1143" s="48">
        <f t="shared" si="618"/>
        <v>50942.079872002636</v>
      </c>
      <c r="BP1143" s="48">
        <f>Model!$DM1147*'Q3'!Y1143</f>
        <v>-381383.55057951616</v>
      </c>
      <c r="BQ1143" s="48">
        <f>Model!$DR1147*'Q3'!Z1143</f>
        <v>-244875.01583975853</v>
      </c>
      <c r="BR1143" s="48">
        <f>Model!$DW1147*'Q3'!AA1143</f>
        <v>-153653.6081071379</v>
      </c>
      <c r="BS1143" s="48">
        <f>Model!$EB1147*'Q3'!AB1143</f>
        <v>-73418.931744743575</v>
      </c>
      <c r="BT1143" s="48"/>
      <c r="BU1143" s="48">
        <f t="shared" si="587"/>
        <v>27936.451632064938</v>
      </c>
      <c r="BV1143" s="48">
        <f t="shared" si="588"/>
        <v>13935.830463796461</v>
      </c>
      <c r="BW1143" s="48">
        <f t="shared" si="589"/>
        <v>-11593.640364444349</v>
      </c>
      <c r="BX1143" s="48">
        <f t="shared" si="590"/>
        <v>20503.590014652866</v>
      </c>
      <c r="BY1143" s="48">
        <f>Model!$DM1147*'Q3'!AC1143</f>
        <v>-392487.82046076818</v>
      </c>
      <c r="BZ1143" s="48">
        <f>Model!$DR1147*'Q3'!AD1143</f>
        <v>-246837.85347101017</v>
      </c>
      <c r="CA1143" s="48">
        <f>Model!$DW1147*'Q3'!AE1143</f>
        <v>-153982.38145229209</v>
      </c>
      <c r="CB1143" s="48">
        <f>Model!$EB1147*'Q3'!AF1143</f>
        <v>-74978.134101698524</v>
      </c>
      <c r="CC1143" s="48"/>
      <c r="CD1143" s="26">
        <f t="shared" si="596"/>
        <v>27483.095346697555</v>
      </c>
      <c r="CE1143" s="48">
        <f t="shared" si="597"/>
        <v>13698.795481674522</v>
      </c>
      <c r="CF1143" s="48">
        <f t="shared" si="598"/>
        <v>-11711.54005213733</v>
      </c>
      <c r="CG1143" s="48">
        <f t="shared" si="599"/>
        <v>20015.059336324233</v>
      </c>
      <c r="CH1143">
        <v>111.37090743512333</v>
      </c>
      <c r="CI1143">
        <v>2.1122553126262929E-3</v>
      </c>
      <c r="CJ1143">
        <v>1.8869099758198637</v>
      </c>
      <c r="CK1143">
        <v>1.8849192604589755</v>
      </c>
      <c r="CL1143">
        <v>2.0992516847925767E-2</v>
      </c>
      <c r="CN1143">
        <v>134.0459385347047</v>
      </c>
      <c r="CO1143">
        <v>4.0065892638644907E-3</v>
      </c>
      <c r="CP1143">
        <v>2.6174341859662777</v>
      </c>
      <c r="CQ1143">
        <v>2.6122011773701255</v>
      </c>
      <c r="CR1143">
        <v>4.3937872349148747E-2</v>
      </c>
      <c r="CT1143">
        <v>118.98386764688073</v>
      </c>
      <c r="CU1143">
        <v>1.0360817896973447E-2</v>
      </c>
      <c r="CV1143">
        <v>4.4391911190784628</v>
      </c>
      <c r="CW1143">
        <v>4.4163128126644189</v>
      </c>
      <c r="CX1143">
        <v>6.2312698080118772E-2</v>
      </c>
      <c r="CZ1143">
        <v>156.9452373550057</v>
      </c>
      <c r="DA1143">
        <v>1.3311065869076537E-2</v>
      </c>
      <c r="DB1143">
        <v>5.4655019735913255</v>
      </c>
      <c r="DC1143">
        <v>5.4293666450713687</v>
      </c>
      <c r="DD1143">
        <v>2.841514647525719E-2</v>
      </c>
      <c r="DF1143">
        <v>154.28238050367889</v>
      </c>
      <c r="DG1143">
        <v>1.9248776693590784E-2</v>
      </c>
      <c r="DH1143">
        <v>7.4862415829037809</v>
      </c>
      <c r="DI1143">
        <v>7.4148779182742315</v>
      </c>
      <c r="DJ1143">
        <v>0.11439850163755114</v>
      </c>
    </row>
    <row r="1144" spans="1:114" x14ac:dyDescent="0.4">
      <c r="A1144" s="54">
        <v>40844</v>
      </c>
      <c r="B1144" s="56">
        <v>-1.9999999999999993E-4</v>
      </c>
      <c r="C1144" s="56">
        <v>0</v>
      </c>
      <c r="D1144" s="56">
        <v>-5.9999999999999984E-4</v>
      </c>
      <c r="E1144" s="56">
        <v>-2E-3</v>
      </c>
      <c r="F1144" s="56">
        <v>-2.0999999999999977E-3</v>
      </c>
      <c r="G1144" s="56">
        <v>-5.9064308747096977E-4</v>
      </c>
      <c r="H1144" s="56">
        <v>-1.0084559484119537E-3</v>
      </c>
      <c r="I1144" s="56">
        <v>-1.9350215005495795E-3</v>
      </c>
      <c r="J1144" s="56">
        <v>-2.018030368253803E-3</v>
      </c>
      <c r="K1144" s="56">
        <v>-1.9358039383212625E-3</v>
      </c>
      <c r="M1144" s="62">
        <f t="shared" si="591"/>
        <v>4.899871126407195</v>
      </c>
      <c r="N1144" s="62">
        <f t="shared" si="600"/>
        <v>2.4326987273239329</v>
      </c>
      <c r="O1144" s="62">
        <f t="shared" si="600"/>
        <v>1.1021322476406783</v>
      </c>
      <c r="P1144" s="62">
        <f t="shared" si="600"/>
        <v>0.80529023015854273</v>
      </c>
      <c r="Q1144" s="65">
        <f t="shared" si="579"/>
        <v>1.8428293463952949</v>
      </c>
      <c r="R1144" s="65">
        <f t="shared" si="580"/>
        <v>1.5183097875746094</v>
      </c>
      <c r="S1144" s="65">
        <f t="shared" si="581"/>
        <v>0.97634962090592592</v>
      </c>
      <c r="T1144" s="65">
        <f t="shared" si="582"/>
        <v>0.9361307498505963</v>
      </c>
      <c r="U1144" s="66">
        <f t="shared" si="602"/>
        <v>1.6040009546647409</v>
      </c>
      <c r="V1144" s="66">
        <f t="shared" si="602"/>
        <v>1.4210601429494749</v>
      </c>
      <c r="W1144" s="66">
        <f t="shared" si="602"/>
        <v>0.97432625033473186</v>
      </c>
      <c r="X1144" s="66">
        <f t="shared" si="601"/>
        <v>0.93175500950059231</v>
      </c>
      <c r="Y1144" s="82">
        <f t="shared" si="583"/>
        <v>0.93710077599729324</v>
      </c>
      <c r="Z1144" s="82">
        <f t="shared" si="584"/>
        <v>1.0042584007287811</v>
      </c>
      <c r="AA1144" s="82">
        <f t="shared" si="585"/>
        <v>0.94790695600764752</v>
      </c>
      <c r="AB1144" s="82">
        <f t="shared" si="586"/>
        <v>0.98427674522205211</v>
      </c>
      <c r="AC1144" s="66">
        <f t="shared" si="592"/>
        <v>0.96458626458722485</v>
      </c>
      <c r="AD1144" s="66">
        <f t="shared" si="593"/>
        <v>1.0123077222886914</v>
      </c>
      <c r="AE1144" s="66">
        <f t="shared" si="594"/>
        <v>0.94983773357578127</v>
      </c>
      <c r="AF1144" s="66">
        <f t="shared" si="595"/>
        <v>1.0053351136586766</v>
      </c>
      <c r="AG1144" s="59"/>
      <c r="AH1144" s="54">
        <v>40844</v>
      </c>
      <c r="AI1144" s="47">
        <f>Model!DL1148</f>
        <v>100000</v>
      </c>
      <c r="AJ1144" s="48">
        <f>Model!DM1148*'Q3'!M1144</f>
        <v>-1988287.8308454994</v>
      </c>
      <c r="AK1144" s="48">
        <f>Model!DR1148*'Q3'!N1144</f>
        <v>-591634.13546790276</v>
      </c>
      <c r="AL1144" s="48">
        <f>Model!DW1148*'Q3'!O1144</f>
        <v>-178420.88135550104</v>
      </c>
      <c r="AM1144" s="48">
        <f>Model!EB1148*'Q3'!P1144</f>
        <v>-60242.905943195932</v>
      </c>
      <c r="AN1144" s="48"/>
      <c r="AO1144" s="48">
        <f t="shared" si="603"/>
        <v>-2835.1802653343475</v>
      </c>
      <c r="AP1144" s="48">
        <f t="shared" si="604"/>
        <v>-4757.0340736065627</v>
      </c>
      <c r="AQ1144" s="48">
        <f t="shared" si="605"/>
        <v>-7380.293807293674</v>
      </c>
      <c r="AR1144" s="48">
        <f t="shared" si="606"/>
        <v>5960.6300365894276</v>
      </c>
      <c r="AS1144" s="48">
        <f>Model!$DM1148*'Q3'!Q1144</f>
        <v>-747790.10901239654</v>
      </c>
      <c r="AT1144" s="48">
        <f>Model!$DR1148*'Q3'!R1144</f>
        <v>-369254.06687424373</v>
      </c>
      <c r="AU1144" s="48">
        <f>Model!$DW1148*'Q3'!S1144</f>
        <v>-158058.30946880925</v>
      </c>
      <c r="AV1144" s="48">
        <f>Model!$EB1148*'Q3'!T1144</f>
        <v>-70030.946113279002</v>
      </c>
      <c r="AW1144" s="48"/>
      <c r="AX1144" s="48">
        <f t="shared" si="607"/>
        <v>-28486.119586410343</v>
      </c>
      <c r="AY1144" s="48">
        <f t="shared" si="608"/>
        <v>-19488.241756319909</v>
      </c>
      <c r="AZ1144" s="48">
        <f t="shared" si="609"/>
        <v>-11553.742865818269</v>
      </c>
      <c r="BA1144" s="48">
        <f t="shared" si="610"/>
        <v>14069.738962473566</v>
      </c>
      <c r="BB1144" s="48">
        <f>Model!$DM1148*'Q3'!U1144</f>
        <v>-650877.44076300703</v>
      </c>
      <c r="BC1144" s="48">
        <f>Model!$DR1148*'Q3'!V1144</f>
        <v>-345602.88114536216</v>
      </c>
      <c r="BD1144" s="48">
        <f>Model!$DW1148*'Q3'!W1144</f>
        <v>-157730.75208048851</v>
      </c>
      <c r="BE1144" s="48">
        <f>Model!$EB1148*'Q3'!X1144</f>
        <v>-69703.601629930141</v>
      </c>
      <c r="BF1144" s="48"/>
      <c r="BG1144" s="48">
        <f t="shared" si="611"/>
        <v>-30490.074070933864</v>
      </c>
      <c r="BH1144" s="48">
        <f t="shared" si="612"/>
        <v>-21054.97627132363</v>
      </c>
      <c r="BI1144" s="48">
        <f t="shared" si="613"/>
        <v>-11620.878003830643</v>
      </c>
      <c r="BJ1144" s="48">
        <f t="shared" si="614"/>
        <v>13798.543500906453</v>
      </c>
      <c r="BK1144" s="48"/>
      <c r="BL1144" s="48">
        <f t="shared" si="615"/>
        <v>1851476.6418934311</v>
      </c>
      <c r="BM1144" s="48">
        <f t="shared" si="616"/>
        <v>782997.39432027529</v>
      </c>
      <c r="BN1144" s="48">
        <f t="shared" si="617"/>
        <v>82162.453073535464</v>
      </c>
      <c r="BO1144" s="48">
        <f t="shared" si="618"/>
        <v>46141.316724098673</v>
      </c>
      <c r="BP1144" s="48">
        <f>Model!$DM1148*'Q3'!Y1144</f>
        <v>-380260.2193248893</v>
      </c>
      <c r="BQ1144" s="48">
        <f>Model!$DR1148*'Q3'!Z1144</f>
        <v>-244236.38818405767</v>
      </c>
      <c r="BR1144" s="48">
        <f>Model!$DW1148*'Q3'!AA1144</f>
        <v>-153453.81182334656</v>
      </c>
      <c r="BS1144" s="48">
        <f>Model!$EB1148*'Q3'!AB1144</f>
        <v>-73632.696838769771</v>
      </c>
      <c r="BT1144" s="48"/>
      <c r="BU1144" s="48">
        <f t="shared" si="587"/>
        <v>-36085.881144315383</v>
      </c>
      <c r="BV1144" s="48">
        <f t="shared" si="588"/>
        <v>-27769.835518038766</v>
      </c>
      <c r="BW1144" s="48">
        <f t="shared" si="589"/>
        <v>-12497.466304604222</v>
      </c>
      <c r="BX1144" s="48">
        <f t="shared" si="590"/>
        <v>17053.685539047437</v>
      </c>
      <c r="BY1144" s="48">
        <f>Model!$DM1148*'Q3'!AC1144</f>
        <v>-391413.38255681191</v>
      </c>
      <c r="BZ1144" s="48">
        <f>Model!$DR1148*'Q3'!AD1144</f>
        <v>-246193.98915976059</v>
      </c>
      <c r="CA1144" s="48">
        <f>Model!$DW1148*'Q3'!AE1144</f>
        <v>-153766.37960833361</v>
      </c>
      <c r="CB1144" s="48">
        <f>Model!$EB1148*'Q3'!AF1144</f>
        <v>-75208.050992507575</v>
      </c>
      <c r="CC1144" s="48"/>
      <c r="CD1144" s="26">
        <f t="shared" si="596"/>
        <v>-35855.256687482572</v>
      </c>
      <c r="CE1144" s="48">
        <f t="shared" si="597"/>
        <v>-27640.157410124986</v>
      </c>
      <c r="CF1144" s="48">
        <f t="shared" si="598"/>
        <v>-12433.403388817449</v>
      </c>
      <c r="CG1144" s="48">
        <f t="shared" si="599"/>
        <v>18358.821011268883</v>
      </c>
      <c r="CH1144">
        <v>111.41173463855188</v>
      </c>
      <c r="CI1144">
        <v>1.918340972925311E-3</v>
      </c>
      <c r="CJ1144">
        <v>1.8871096826518512</v>
      </c>
      <c r="CK1144">
        <v>1.8853013572319064</v>
      </c>
      <c r="CL1144">
        <v>2.1004469452562284E-2</v>
      </c>
      <c r="CN1144">
        <v>134.16669991524273</v>
      </c>
      <c r="CO1144">
        <v>3.663957152551146E-3</v>
      </c>
      <c r="CP1144">
        <v>2.6180524036112329</v>
      </c>
      <c r="CQ1144">
        <v>2.6132649581936906</v>
      </c>
      <c r="CR1144">
        <v>4.4247690747125548E-2</v>
      </c>
      <c r="CT1144">
        <v>119.34247241040767</v>
      </c>
      <c r="CU1144">
        <v>9.6852144631099698E-3</v>
      </c>
      <c r="CV1144">
        <v>4.4415237578034237</v>
      </c>
      <c r="CW1144">
        <v>4.4201188582560995</v>
      </c>
      <c r="CX1144">
        <v>6.2385761619394041E-2</v>
      </c>
      <c r="CZ1144">
        <v>157.38031010936447</v>
      </c>
      <c r="DA1144">
        <v>1.2808016060140081E-2</v>
      </c>
      <c r="DB1144">
        <v>5.4690407353332828</v>
      </c>
      <c r="DC1144">
        <v>5.4342398198893846</v>
      </c>
      <c r="DD1144">
        <v>2.8555449354806889E-2</v>
      </c>
      <c r="DF1144">
        <v>154.59570139891068</v>
      </c>
      <c r="DG1144">
        <v>1.8979892875532277E-2</v>
      </c>
      <c r="DH1144">
        <v>7.4898434595007108</v>
      </c>
      <c r="DI1144">
        <v>7.4194334336171126</v>
      </c>
      <c r="DJ1144">
        <v>0.11470125156525658</v>
      </c>
    </row>
    <row r="1145" spans="1:114" x14ac:dyDescent="0.4">
      <c r="A1145" s="54">
        <v>40851</v>
      </c>
      <c r="B1145" s="56">
        <v>0</v>
      </c>
      <c r="C1145" s="56">
        <v>-1.9999999999999987E-4</v>
      </c>
      <c r="D1145" s="56">
        <v>2.0000000000000009E-4</v>
      </c>
      <c r="E1145" s="56">
        <v>-9.9999999999999395E-5</v>
      </c>
      <c r="F1145" s="56">
        <v>-2.0000000000000226E-4</v>
      </c>
      <c r="G1145" s="56">
        <v>1.9143992180242482E-4</v>
      </c>
      <c r="H1145" s="56">
        <v>9.8160618520358976E-5</v>
      </c>
      <c r="I1145" s="56">
        <v>-8.7135785821937373E-5</v>
      </c>
      <c r="J1145" s="56">
        <v>-1.715664681122761E-4</v>
      </c>
      <c r="K1145" s="56">
        <v>-1.1570469988978621E-4</v>
      </c>
      <c r="M1145" s="62">
        <f t="shared" si="591"/>
        <v>4.2881513775592603</v>
      </c>
      <c r="N1145" s="62">
        <f t="shared" si="600"/>
        <v>2.2371099561441441</v>
      </c>
      <c r="O1145" s="62">
        <f t="shared" si="600"/>
        <v>1.0783380780617218</v>
      </c>
      <c r="P1145" s="62">
        <f t="shared" si="600"/>
        <v>0.86457151069709703</v>
      </c>
      <c r="Q1145" s="65">
        <f t="shared" si="579"/>
        <v>1.8650871678239389</v>
      </c>
      <c r="R1145" s="65">
        <f t="shared" si="580"/>
        <v>1.5305251814843657</v>
      </c>
      <c r="S1145" s="65">
        <f t="shared" si="581"/>
        <v>0.98109956675469479</v>
      </c>
      <c r="T1145" s="65">
        <f t="shared" si="582"/>
        <v>0.93484992797090183</v>
      </c>
      <c r="U1145" s="66">
        <f t="shared" si="602"/>
        <v>1.6247259476042193</v>
      </c>
      <c r="V1145" s="66">
        <f t="shared" si="602"/>
        <v>1.4303144356110724</v>
      </c>
      <c r="W1145" s="66">
        <f t="shared" si="602"/>
        <v>0.97563536348206992</v>
      </c>
      <c r="X1145" s="66">
        <f t="shared" si="601"/>
        <v>0.93307599237463934</v>
      </c>
      <c r="Y1145" s="82">
        <f t="shared" si="583"/>
        <v>0.93814652704130941</v>
      </c>
      <c r="Z1145" s="82">
        <f t="shared" si="584"/>
        <v>1.0063991033081192</v>
      </c>
      <c r="AA1145" s="82">
        <f t="shared" si="585"/>
        <v>0.94826402109654939</v>
      </c>
      <c r="AB1145" s="82">
        <f t="shared" si="586"/>
        <v>0.9837584758348209</v>
      </c>
      <c r="AC1145" s="66">
        <f t="shared" si="592"/>
        <v>0.96614119384172248</v>
      </c>
      <c r="AD1145" s="66">
        <f t="shared" si="593"/>
        <v>1.0141758811638535</v>
      </c>
      <c r="AE1145" s="66">
        <f t="shared" si="594"/>
        <v>0.94963539985806456</v>
      </c>
      <c r="AF1145" s="66">
        <f t="shared" si="595"/>
        <v>1.0053860705096747</v>
      </c>
      <c r="AG1145" s="59"/>
      <c r="AH1145" s="54">
        <v>40851</v>
      </c>
      <c r="AI1145" s="47">
        <f>Model!DL1149</f>
        <v>100000</v>
      </c>
      <c r="AJ1145" s="48">
        <f>Model!DM1149*'Q3'!M1145</f>
        <v>-1761734.7276561877</v>
      </c>
      <c r="AK1145" s="48">
        <f>Model!DR1149*'Q3'!N1145</f>
        <v>-549679.04863955348</v>
      </c>
      <c r="AL1145" s="48">
        <f>Model!DW1149*'Q3'!O1145</f>
        <v>-175096.91801994186</v>
      </c>
      <c r="AM1145" s="48">
        <f>Model!EB1149*'Q3'!P1145</f>
        <v>-64308.06763930287</v>
      </c>
      <c r="AN1145" s="48"/>
      <c r="AO1145" s="48">
        <f t="shared" si="603"/>
        <v>-51008.584335291671</v>
      </c>
      <c r="AP1145" s="48">
        <f t="shared" si="604"/>
        <v>-27459.607391845493</v>
      </c>
      <c r="AQ1145" s="48">
        <f t="shared" si="605"/>
        <v>-12477.234372192819</v>
      </c>
      <c r="AR1145" s="48">
        <f t="shared" si="606"/>
        <v>16398.156709809089</v>
      </c>
      <c r="AS1145" s="48">
        <f>Model!$DM1149*'Q3'!Q1145</f>
        <v>-766248.33042427944</v>
      </c>
      <c r="AT1145" s="48">
        <f>Model!$DR1149*'Q3'!R1145</f>
        <v>-376064.49489289144</v>
      </c>
      <c r="AU1145" s="48">
        <f>Model!$DW1149*'Q3'!S1145</f>
        <v>-159307.6549037662</v>
      </c>
      <c r="AV1145" s="48">
        <f>Model!$EB1149*'Q3'!T1145</f>
        <v>-69535.477004183485</v>
      </c>
      <c r="AW1145" s="48"/>
      <c r="AX1145" s="48">
        <f t="shared" si="607"/>
        <v>72874.192563676232</v>
      </c>
      <c r="AY1145" s="48">
        <f t="shared" si="608"/>
        <v>34348.255788907845</v>
      </c>
      <c r="AZ1145" s="48">
        <f t="shared" si="609"/>
        <v>3817.8960733849672</v>
      </c>
      <c r="BA1145" s="48">
        <f t="shared" si="610"/>
        <v>4056.2386981358577</v>
      </c>
      <c r="BB1145" s="48">
        <f>Model!$DM1149*'Q3'!U1145</f>
        <v>-667498.85272185784</v>
      </c>
      <c r="BC1145" s="48">
        <f>Model!$DR1149*'Q3'!V1145</f>
        <v>-351441.76801091305</v>
      </c>
      <c r="BD1145" s="48">
        <f>Model!$DW1149*'Q3'!W1145</f>
        <v>-158420.39591520221</v>
      </c>
      <c r="BE1145" s="48">
        <f>Model!$EB1149*'Q3'!X1145</f>
        <v>-69403.529133011747</v>
      </c>
      <c r="BF1145" s="48"/>
      <c r="BG1145" s="48">
        <f t="shared" si="611"/>
        <v>85163.018959612236</v>
      </c>
      <c r="BH1145" s="48">
        <f t="shared" si="612"/>
        <v>43114.100019219884</v>
      </c>
      <c r="BI1145" s="48">
        <f t="shared" si="613"/>
        <v>4733.5816789310484</v>
      </c>
      <c r="BJ1145" s="48">
        <f t="shared" si="614"/>
        <v>4367.7677355892956</v>
      </c>
      <c r="BK1145" s="48"/>
      <c r="BL1145" s="48">
        <f t="shared" si="615"/>
        <v>474288.03037683706</v>
      </c>
      <c r="BM1145" s="48">
        <f t="shared" si="616"/>
        <v>144295.60986235601</v>
      </c>
      <c r="BN1145" s="48">
        <f t="shared" si="617"/>
        <v>925.98878269376769</v>
      </c>
      <c r="BO1145" s="48">
        <f t="shared" si="618"/>
        <v>12028.993029452155</v>
      </c>
      <c r="BP1145" s="48">
        <f>Model!$DM1149*'Q3'!Y1145</f>
        <v>-385426.06610577361</v>
      </c>
      <c r="BQ1145" s="48">
        <f>Model!$DR1149*'Q3'!Z1145</f>
        <v>-247281.76643207541</v>
      </c>
      <c r="BR1145" s="48">
        <f>Model!$DW1149*'Q3'!AA1145</f>
        <v>-153975.92920176865</v>
      </c>
      <c r="BS1145" s="48">
        <f>Model!$EB1149*'Q3'!AB1145</f>
        <v>-73173.364865694253</v>
      </c>
      <c r="BT1145" s="48"/>
      <c r="BU1145" s="48">
        <f t="shared" si="587"/>
        <v>120265.41733571983</v>
      </c>
      <c r="BV1145" s="48">
        <f t="shared" si="588"/>
        <v>80195.709755037475</v>
      </c>
      <c r="BW1145" s="48">
        <f t="shared" si="589"/>
        <v>9320.4432901124237</v>
      </c>
      <c r="BX1145" s="48">
        <f t="shared" si="590"/>
        <v>-4532.8176753843727</v>
      </c>
      <c r="BY1145" s="48">
        <f>Model!$DM1149*'Q3'!AC1145</f>
        <v>-396927.33374980977</v>
      </c>
      <c r="BZ1145" s="48">
        <f>Model!$DR1149*'Q3'!AD1145</f>
        <v>-249192.59421301694</v>
      </c>
      <c r="CA1145" s="48">
        <f>Model!$DW1149*'Q3'!AE1145</f>
        <v>-154198.60908247074</v>
      </c>
      <c r="CB1145" s="48">
        <f>Model!$EB1149*'Q3'!AF1145</f>
        <v>-74782.056343516029</v>
      </c>
      <c r="CC1145" s="48"/>
      <c r="CD1145" s="26">
        <f t="shared" si="596"/>
        <v>118834.14818170293</v>
      </c>
      <c r="CE1145" s="48">
        <f t="shared" si="597"/>
        <v>79515.443155851593</v>
      </c>
      <c r="CF1145" s="48">
        <f t="shared" si="598"/>
        <v>9090.6290374175878</v>
      </c>
      <c r="CG1145" s="48">
        <f t="shared" si="599"/>
        <v>-8330.9396397251694</v>
      </c>
      <c r="CH1145">
        <v>111.39105669705339</v>
      </c>
      <c r="CI1145">
        <v>2.0165422274245732E-3</v>
      </c>
      <c r="CJ1145">
        <v>1.8870085434133423</v>
      </c>
      <c r="CK1145">
        <v>1.8851078436283795</v>
      </c>
      <c r="CL1145">
        <v>2.0998415468966886E-2</v>
      </c>
      <c r="CN1145">
        <v>134.1004565339187</v>
      </c>
      <c r="CO1145">
        <v>3.8518591467721296E-3</v>
      </c>
      <c r="CP1145">
        <v>2.6177133489878881</v>
      </c>
      <c r="CQ1145">
        <v>2.6126815084050121</v>
      </c>
      <c r="CR1145">
        <v>4.3970010548556905E-2</v>
      </c>
      <c r="CT1145">
        <v>119.13751553748671</v>
      </c>
      <c r="CU1145">
        <v>1.0071057013058512E-2</v>
      </c>
      <c r="CV1145">
        <v>4.4401915292936556</v>
      </c>
      <c r="CW1145">
        <v>4.4179448421009822</v>
      </c>
      <c r="CX1145">
        <v>6.2343773373806775E-2</v>
      </c>
      <c r="CZ1145">
        <v>156.94082131222729</v>
      </c>
      <c r="DA1145">
        <v>1.3316180659094026E-2</v>
      </c>
      <c r="DB1145">
        <v>5.4654659907718157</v>
      </c>
      <c r="DC1145">
        <v>5.4293171070453532</v>
      </c>
      <c r="DD1145">
        <v>2.8168677885497692E-2</v>
      </c>
      <c r="DF1145">
        <v>153.76723024585294</v>
      </c>
      <c r="DG1145">
        <v>1.9692328101623215E-2</v>
      </c>
      <c r="DH1145">
        <v>7.4802979233948292</v>
      </c>
      <c r="DI1145">
        <v>7.4073638041946843</v>
      </c>
      <c r="DJ1145">
        <v>0.11390098155944013</v>
      </c>
    </row>
    <row r="1146" spans="1:114" x14ac:dyDescent="0.4">
      <c r="A1146" s="54">
        <v>40858</v>
      </c>
      <c r="B1146" s="56">
        <v>0</v>
      </c>
      <c r="C1146" s="56">
        <v>1.0000000000000005E-4</v>
      </c>
      <c r="D1146" s="56">
        <v>9.9999999999999829E-5</v>
      </c>
      <c r="E1146" s="56">
        <v>9.9999999999999395E-5</v>
      </c>
      <c r="F1146" s="56">
        <v>-2.9999999999999818E-4</v>
      </c>
      <c r="G1146" s="56">
        <v>1.0068824284302112E-4</v>
      </c>
      <c r="H1146" s="56">
        <v>1.0030621059344469E-4</v>
      </c>
      <c r="I1146" s="56">
        <v>1.0099555981037296E-4</v>
      </c>
      <c r="J1146" s="56">
        <v>-2.2694244314738765E-4</v>
      </c>
      <c r="K1146" s="56">
        <v>-2.8771611810888761E-5</v>
      </c>
      <c r="M1146" s="62">
        <f t="shared" si="591"/>
        <v>2.7332940067903251</v>
      </c>
      <c r="N1146" s="62">
        <f t="shared" si="600"/>
        <v>1.8574272997665056</v>
      </c>
      <c r="O1146" s="62">
        <f t="shared" si="600"/>
        <v>1.0291595581555766</v>
      </c>
      <c r="P1146" s="62">
        <f t="shared" si="600"/>
        <v>0.90070580652988608</v>
      </c>
      <c r="Q1146" s="65">
        <f t="shared" si="579"/>
        <v>1.9239115004746628</v>
      </c>
      <c r="R1146" s="65">
        <f t="shared" si="580"/>
        <v>1.5580122814521653</v>
      </c>
      <c r="S1146" s="65">
        <f t="shared" si="581"/>
        <v>0.98511184743763425</v>
      </c>
      <c r="T1146" s="65">
        <f t="shared" si="582"/>
        <v>0.93047615225041147</v>
      </c>
      <c r="U1146" s="66">
        <f t="shared" si="602"/>
        <v>1.6327805966944156</v>
      </c>
      <c r="V1146" s="66">
        <f t="shared" si="602"/>
        <v>1.4329343844914846</v>
      </c>
      <c r="W1146" s="66">
        <f t="shared" si="602"/>
        <v>0.97534691034323096</v>
      </c>
      <c r="X1146" s="66">
        <f t="shared" si="601"/>
        <v>0.93282759452528641</v>
      </c>
      <c r="Y1146" s="82">
        <f t="shared" si="583"/>
        <v>0.93801768783962103</v>
      </c>
      <c r="Z1146" s="82">
        <f t="shared" si="584"/>
        <v>1.0064180343408178</v>
      </c>
      <c r="AA1146" s="82">
        <f t="shared" si="585"/>
        <v>0.9483095017776515</v>
      </c>
      <c r="AB1146" s="82">
        <f t="shared" si="586"/>
        <v>0.98369138379615051</v>
      </c>
      <c r="AC1146" s="66">
        <f t="shared" si="592"/>
        <v>0.96552633756294703</v>
      </c>
      <c r="AD1146" s="66">
        <f t="shared" si="593"/>
        <v>1.0139629333017333</v>
      </c>
      <c r="AE1146" s="66">
        <f t="shared" si="594"/>
        <v>0.95001422046962603</v>
      </c>
      <c r="AF1146" s="66">
        <f t="shared" si="595"/>
        <v>1.0049238352106169</v>
      </c>
      <c r="AG1146" s="59"/>
      <c r="AH1146" s="54">
        <v>40858</v>
      </c>
      <c r="AI1146" s="47">
        <f>Model!DL1150</f>
        <v>100000</v>
      </c>
      <c r="AJ1146" s="48">
        <f>Model!DM1150*'Q3'!M1146</f>
        <v>-1124520.7260177105</v>
      </c>
      <c r="AK1146" s="48">
        <f>Model!DR1150*'Q3'!N1146</f>
        <v>-456944.07915103482</v>
      </c>
      <c r="AL1146" s="48">
        <f>Model!DW1150*'Q3'!O1146</f>
        <v>-167169.02807981617</v>
      </c>
      <c r="AM1146" s="48">
        <f>Model!EB1150*'Q3'!P1146</f>
        <v>-66939.235751798988</v>
      </c>
      <c r="AN1146" s="48"/>
      <c r="AO1146" s="48">
        <f t="shared" si="603"/>
        <v>55504.786779228787</v>
      </c>
      <c r="AP1146" s="48">
        <f t="shared" si="604"/>
        <v>25983.346803530945</v>
      </c>
      <c r="AQ1146" s="48">
        <f t="shared" si="605"/>
        <v>2315.0698986076932</v>
      </c>
      <c r="AR1146" s="48">
        <f t="shared" si="606"/>
        <v>-3448.3110250946593</v>
      </c>
      <c r="AS1146" s="48">
        <f>Model!$DM1150*'Q3'!Q1146</f>
        <v>-791527.86049830681</v>
      </c>
      <c r="AT1146" s="48">
        <f>Model!$DR1150*'Q3'!R1146</f>
        <v>-383285.25016492303</v>
      </c>
      <c r="AU1146" s="48">
        <f>Model!$DW1150*'Q3'!S1146</f>
        <v>-160014.24539183747</v>
      </c>
      <c r="AV1146" s="48">
        <f>Model!$EB1150*'Q3'!T1146</f>
        <v>-69151.727528971387</v>
      </c>
      <c r="AW1146" s="48"/>
      <c r="AX1146" s="48">
        <f t="shared" si="607"/>
        <v>42066.967296540904</v>
      </c>
      <c r="AY1146" s="48">
        <f t="shared" si="608"/>
        <v>23427.01935661491</v>
      </c>
      <c r="AZ1146" s="48">
        <f t="shared" si="609"/>
        <v>2649.3374670587</v>
      </c>
      <c r="BA1146" s="48">
        <f t="shared" si="610"/>
        <v>-3896.9432201102445</v>
      </c>
      <c r="BB1146" s="48">
        <f>Model!$DM1150*'Q3'!U1146</f>
        <v>-671751.96574573405</v>
      </c>
      <c r="BC1146" s="48">
        <f>Model!$DR1150*'Q3'!V1146</f>
        <v>-352514.94520815247</v>
      </c>
      <c r="BD1146" s="48">
        <f>Model!$DW1150*'Q3'!W1146</f>
        <v>-158428.1016006284</v>
      </c>
      <c r="BE1146" s="48">
        <f>Model!$EB1150*'Q3'!X1146</f>
        <v>-69326.483534376777</v>
      </c>
      <c r="BF1146" s="48"/>
      <c r="BG1146" s="48">
        <f t="shared" si="611"/>
        <v>37233.449768914754</v>
      </c>
      <c r="BH1146" s="48">
        <f t="shared" si="612"/>
        <v>22359.136847570404</v>
      </c>
      <c r="BI1146" s="48">
        <f t="shared" si="613"/>
        <v>2723.4412451080234</v>
      </c>
      <c r="BJ1146" s="48">
        <f t="shared" si="614"/>
        <v>-3932.3789090045884</v>
      </c>
      <c r="BK1146" s="48"/>
      <c r="BL1146" s="48">
        <f t="shared" si="615"/>
        <v>181403.93600542285</v>
      </c>
      <c r="BM1146" s="48">
        <f t="shared" si="616"/>
        <v>77315.474999042883</v>
      </c>
      <c r="BN1146" s="48">
        <f t="shared" si="617"/>
        <v>3597.4731679535935</v>
      </c>
      <c r="BO1146" s="48">
        <f t="shared" si="618"/>
        <v>38186.56017324367</v>
      </c>
      <c r="BP1146" s="48">
        <f>Model!$DM1150*'Q3'!Y1146</f>
        <v>-385915.42978046765</v>
      </c>
      <c r="BQ1146" s="48">
        <f>Model!$DR1150*'Q3'!Z1146</f>
        <v>-247588.02780634802</v>
      </c>
      <c r="BR1146" s="48">
        <f>Model!$DW1150*'Q3'!AA1146</f>
        <v>-154036.34594341516</v>
      </c>
      <c r="BS1146" s="48">
        <f>Model!$EB1150*'Q3'!AB1146</f>
        <v>-73106.61147021153</v>
      </c>
      <c r="BT1146" s="48"/>
      <c r="BU1146" s="48">
        <f t="shared" si="587"/>
        <v>25698.608726999839</v>
      </c>
      <c r="BV1146" s="48">
        <f t="shared" si="588"/>
        <v>18717.651331623656</v>
      </c>
      <c r="BW1146" s="48">
        <f t="shared" si="589"/>
        <v>2928.621688566378</v>
      </c>
      <c r="BX1146" s="48">
        <f t="shared" si="590"/>
        <v>-4698.8843987834698</v>
      </c>
      <c r="BY1146" s="48">
        <f>Model!$DM1150*'Q3'!AC1146</f>
        <v>-397232.92679388513</v>
      </c>
      <c r="BZ1146" s="48">
        <f>Model!$DR1150*'Q3'!AD1146</f>
        <v>-249444.14185636578</v>
      </c>
      <c r="CA1146" s="48">
        <f>Model!$DW1150*'Q3'!AE1146</f>
        <v>-154313.24777523376</v>
      </c>
      <c r="CB1146" s="48">
        <f>Model!$EB1150*'Q3'!AF1146</f>
        <v>-74684.578505083118</v>
      </c>
      <c r="CC1146" s="48"/>
      <c r="CD1146" s="26">
        <f t="shared" si="596"/>
        <v>26155.322661771217</v>
      </c>
      <c r="CE1146" s="48">
        <f t="shared" si="597"/>
        <v>18782.067713963395</v>
      </c>
      <c r="CF1146" s="48">
        <f t="shared" si="598"/>
        <v>2915.6849850970821</v>
      </c>
      <c r="CG1146" s="48">
        <f t="shared" si="599"/>
        <v>-5018.8525097707188</v>
      </c>
      <c r="CH1146">
        <v>111.51550116685573</v>
      </c>
      <c r="CI1146">
        <v>1.4258991399536034E-3</v>
      </c>
      <c r="CJ1146">
        <v>1.8876169989862124</v>
      </c>
      <c r="CK1146">
        <v>1.8862721820451642</v>
      </c>
      <c r="CL1146">
        <v>2.1034858771786499E-2</v>
      </c>
      <c r="CN1146">
        <v>134.4564627663855</v>
      </c>
      <c r="CO1146">
        <v>2.8434031983601759E-3</v>
      </c>
      <c r="CP1146">
        <v>2.6195335844056049</v>
      </c>
      <c r="CQ1146">
        <v>2.6158146764968708</v>
      </c>
      <c r="CR1146">
        <v>4.5090712423646741E-2</v>
      </c>
      <c r="CT1146">
        <v>120.16955422894938</v>
      </c>
      <c r="CU1146">
        <v>8.1360355125089327E-3</v>
      </c>
      <c r="CV1146">
        <v>4.4468737991868741</v>
      </c>
      <c r="CW1146">
        <v>4.4288571297431645</v>
      </c>
      <c r="CX1146">
        <v>6.2571207936085824E-2</v>
      </c>
      <c r="CZ1146">
        <v>158.62311691002984</v>
      </c>
      <c r="DA1146">
        <v>1.1380376720772764E-2</v>
      </c>
      <c r="DB1146">
        <v>5.4790812369245394</v>
      </c>
      <c r="DC1146">
        <v>5.448080631926306</v>
      </c>
      <c r="DD1146">
        <v>2.9265828917050738E-2</v>
      </c>
      <c r="DF1146">
        <v>156.12823110692767</v>
      </c>
      <c r="DG1146">
        <v>1.7674297733369412E-2</v>
      </c>
      <c r="DH1146">
        <v>7.5073197201053601</v>
      </c>
      <c r="DI1146">
        <v>7.4415575680762656</v>
      </c>
      <c r="DJ1146">
        <v>0.11618372197841179</v>
      </c>
    </row>
    <row r="1147" spans="1:114" x14ac:dyDescent="0.4">
      <c r="A1147" s="54">
        <v>40865</v>
      </c>
      <c r="B1147" s="56">
        <v>1.9999999999999993E-4</v>
      </c>
      <c r="C1147" s="56">
        <v>9.9999999999999829E-5</v>
      </c>
      <c r="D1147" s="56">
        <v>1.0000000000000026E-4</v>
      </c>
      <c r="E1147" s="56">
        <v>0</v>
      </c>
      <c r="F1147" s="56">
        <v>-7.9999999999999863E-4</v>
      </c>
      <c r="G1147" s="56">
        <v>1.021115189302718E-4</v>
      </c>
      <c r="H1147" s="56">
        <v>7.1803262211751068E-5</v>
      </c>
      <c r="I1147" s="56">
        <v>6.1698525118687036E-6</v>
      </c>
      <c r="J1147" s="56">
        <v>-6.502228764326129E-4</v>
      </c>
      <c r="K1147" s="56">
        <v>-2.5092021817308026E-4</v>
      </c>
      <c r="M1147" s="62">
        <f t="shared" si="591"/>
        <v>2.756410022969094</v>
      </c>
      <c r="N1147" s="62">
        <f t="shared" si="600"/>
        <v>1.8343357238418192</v>
      </c>
      <c r="O1147" s="62">
        <f t="shared" si="600"/>
        <v>1.0072165321740996</v>
      </c>
      <c r="P1147" s="62">
        <f t="shared" si="600"/>
        <v>0.92127181959720339</v>
      </c>
      <c r="Q1147" s="65">
        <f t="shared" ref="Q1147:Q1210" si="619">CORREL(G1095:G1146,$K1095:$K1146)*_xlfn.STDEV.S($K1095:$K1146)/_xlfn.STDEV.S(G1095:G1146)</f>
        <v>1.8691323381423912</v>
      </c>
      <c r="R1147" s="65">
        <f t="shared" ref="R1147:R1210" si="620">CORREL(H1095:H1146,$K1095:$K1146)*_xlfn.STDEV.S($K1095:$K1146)/_xlfn.STDEV.S(H1095:H1146)</f>
        <v>1.5340872549107711</v>
      </c>
      <c r="S1147" s="65">
        <f t="shared" ref="S1147:S1210" si="621">CORREL(I1095:I1146,$K1095:$K1146)*_xlfn.STDEV.S($K1095:$K1146)/_xlfn.STDEV.S(I1095:I1146)</f>
        <v>0.99099737126310161</v>
      </c>
      <c r="T1147" s="65">
        <f t="shared" ref="T1147:T1210" si="622">CORREL(J1095:J1146,$K1095:$K1146)*_xlfn.STDEV.S($K1095:$K1146)/_xlfn.STDEV.S(J1095:J1146)</f>
        <v>0.92002395272671134</v>
      </c>
      <c r="U1147" s="66">
        <f t="shared" si="602"/>
        <v>1.6359087716243808</v>
      </c>
      <c r="V1147" s="66">
        <f t="shared" si="602"/>
        <v>1.4344216652869</v>
      </c>
      <c r="W1147" s="66">
        <f t="shared" si="602"/>
        <v>0.97439340445987843</v>
      </c>
      <c r="X1147" s="66">
        <f t="shared" si="601"/>
        <v>0.9314242119938837</v>
      </c>
      <c r="Y1147" s="82">
        <f t="shared" si="583"/>
        <v>0.93832520105172501</v>
      </c>
      <c r="Z1147" s="82">
        <f t="shared" si="584"/>
        <v>1.0065248154249655</v>
      </c>
      <c r="AA1147" s="82">
        <f t="shared" si="585"/>
        <v>0.94824003399175849</v>
      </c>
      <c r="AB1147" s="82">
        <f t="shared" si="586"/>
        <v>0.98367023745515858</v>
      </c>
      <c r="AC1147" s="66">
        <f t="shared" si="592"/>
        <v>0.96793982762193898</v>
      </c>
      <c r="AD1147" s="66">
        <f t="shared" si="593"/>
        <v>1.0167083282979599</v>
      </c>
      <c r="AE1147" s="66">
        <f t="shared" si="594"/>
        <v>0.94954352740561454</v>
      </c>
      <c r="AF1147" s="66">
        <f t="shared" si="595"/>
        <v>1.0039965423138102</v>
      </c>
      <c r="AG1147" s="59"/>
      <c r="AH1147" s="54">
        <v>40865</v>
      </c>
      <c r="AI1147" s="47">
        <f>Model!DL1151</f>
        <v>100000</v>
      </c>
      <c r="AJ1147" s="48">
        <f>Model!DM1151*'Q3'!M1147</f>
        <v>-1134604.4475044748</v>
      </c>
      <c r="AK1147" s="48">
        <f>Model!DR1151*'Q3'!N1147</f>
        <v>-451530.97535535356</v>
      </c>
      <c r="AL1147" s="48">
        <f>Model!DW1151*'Q3'!O1147</f>
        <v>-163733.93066730897</v>
      </c>
      <c r="AM1147" s="48">
        <f>Model!EB1151*'Q3'!P1147</f>
        <v>-68329.229780683614</v>
      </c>
      <c r="AN1147" s="48"/>
      <c r="AO1147" s="48">
        <f t="shared" si="603"/>
        <v>26591.985645421708</v>
      </c>
      <c r="AP1147" s="48">
        <f t="shared" si="604"/>
        <v>18526.618567431997</v>
      </c>
      <c r="AQ1147" s="48">
        <f t="shared" si="605"/>
        <v>11384.958546543719</v>
      </c>
      <c r="AR1147" s="48">
        <f t="shared" si="606"/>
        <v>-15842.282549318788</v>
      </c>
      <c r="AS1147" s="48">
        <f>Model!$DM1151*'Q3'!Q1147</f>
        <v>-769379.68087434035</v>
      </c>
      <c r="AT1147" s="48">
        <f>Model!$DR1151*'Q3'!R1147</f>
        <v>-377623.30280485237</v>
      </c>
      <c r="AU1147" s="48">
        <f>Model!$DW1151*'Q3'!S1147</f>
        <v>-161097.33080694822</v>
      </c>
      <c r="AV1147" s="48">
        <f>Model!$EB1151*'Q3'!T1147</f>
        <v>-68236.677528117332</v>
      </c>
      <c r="AW1147" s="48"/>
      <c r="AX1147" s="48">
        <f t="shared" si="607"/>
        <v>18842.979804877614</v>
      </c>
      <c r="AY1147" s="48">
        <f t="shared" si="608"/>
        <v>15906.450527668912</v>
      </c>
      <c r="AZ1147" s="48">
        <f t="shared" si="609"/>
        <v>11242.190167681474</v>
      </c>
      <c r="BA1147" s="48">
        <f t="shared" si="610"/>
        <v>-15817.412130558223</v>
      </c>
      <c r="BB1147" s="48">
        <f>Model!$DM1151*'Q3'!U1147</f>
        <v>-673379.2696041927</v>
      </c>
      <c r="BC1147" s="48">
        <f>Model!$DR1151*'Q3'!V1147</f>
        <v>-353090.11604557099</v>
      </c>
      <c r="BD1147" s="48">
        <f>Model!$DW1151*'Q3'!W1147</f>
        <v>-158398.17659083044</v>
      </c>
      <c r="BE1147" s="48">
        <f>Model!$EB1151*'Q3'!X1147</f>
        <v>-69082.216182894132</v>
      </c>
      <c r="BF1147" s="48"/>
      <c r="BG1147" s="48">
        <f t="shared" si="611"/>
        <v>16806.130676350767</v>
      </c>
      <c r="BH1147" s="48">
        <f t="shared" si="612"/>
        <v>15036.702237107002</v>
      </c>
      <c r="BI1147" s="48">
        <f t="shared" si="613"/>
        <v>11096.034553578691</v>
      </c>
      <c r="BJ1147" s="48">
        <f t="shared" si="614"/>
        <v>-16044.623244706778</v>
      </c>
      <c r="BK1147" s="48"/>
      <c r="BL1147" s="48">
        <f t="shared" si="615"/>
        <v>75773.149341283628</v>
      </c>
      <c r="BM1147" s="48">
        <f t="shared" si="616"/>
        <v>136024.48979399356</v>
      </c>
      <c r="BN1147" s="48">
        <f t="shared" si="617"/>
        <v>58295.501334790744</v>
      </c>
      <c r="BO1147" s="48">
        <f t="shared" si="618"/>
        <v>82718.972856312757</v>
      </c>
      <c r="BP1147" s="48">
        <f>Model!$DM1151*'Q3'!Y1147</f>
        <v>-386237.14811922039</v>
      </c>
      <c r="BQ1147" s="48">
        <f>Model!$DR1151*'Q3'!Z1147</f>
        <v>-247761.15174617455</v>
      </c>
      <c r="BR1147" s="48">
        <f>Model!$DW1151*'Q3'!AA1147</f>
        <v>-154146.66362400056</v>
      </c>
      <c r="BS1147" s="48">
        <f>Model!$EB1151*'Q3'!AB1147</f>
        <v>-72957.218764034333</v>
      </c>
      <c r="BT1147" s="48"/>
      <c r="BU1147" s="48">
        <f t="shared" si="587"/>
        <v>10713.811152175091</v>
      </c>
      <c r="BV1147" s="48">
        <f t="shared" si="588"/>
        <v>11302.589439412714</v>
      </c>
      <c r="BW1147" s="48">
        <f t="shared" si="589"/>
        <v>10865.820775935896</v>
      </c>
      <c r="BX1147" s="48">
        <f t="shared" si="590"/>
        <v>-17085.904620567475</v>
      </c>
      <c r="BY1147" s="48">
        <f>Model!$DM1151*'Q3'!AC1147</f>
        <v>-398427.23839525104</v>
      </c>
      <c r="BZ1147" s="48">
        <f>Model!$DR1151*'Q3'!AD1147</f>
        <v>-250267.87471968593</v>
      </c>
      <c r="CA1147" s="48">
        <f>Model!$DW1151*'Q3'!AE1147</f>
        <v>-154358.56056317105</v>
      </c>
      <c r="CB1147" s="48">
        <f>Model!$EB1151*'Q3'!AF1147</f>
        <v>-74464.78767663418</v>
      </c>
      <c r="CC1147" s="48"/>
      <c r="CD1147" s="26">
        <f t="shared" si="596"/>
        <v>10972.449364521144</v>
      </c>
      <c r="CE1147" s="48">
        <f t="shared" si="597"/>
        <v>11391.45755273676</v>
      </c>
      <c r="CF1147" s="48">
        <f t="shared" si="598"/>
        <v>10877.29471361831</v>
      </c>
      <c r="CG1147" s="48">
        <f t="shared" si="599"/>
        <v>-17491.014913695297</v>
      </c>
      <c r="CH1147">
        <v>111.47514649000183</v>
      </c>
      <c r="CI1147">
        <v>1.6173390617560282E-3</v>
      </c>
      <c r="CJ1147">
        <v>1.8874197484412123</v>
      </c>
      <c r="CK1147">
        <v>1.8858946828727283</v>
      </c>
      <c r="CL1147">
        <v>2.1023038603795292E-2</v>
      </c>
      <c r="CN1147">
        <v>134.42175779643006</v>
      </c>
      <c r="CO1147">
        <v>2.9415638168805349E-3</v>
      </c>
      <c r="CP1147">
        <v>2.6193563472636656</v>
      </c>
      <c r="CQ1147">
        <v>2.615509503204998</v>
      </c>
      <c r="CR1147">
        <v>4.5161798708712515E-2</v>
      </c>
      <c r="CT1147">
        <v>120.2162736868321</v>
      </c>
      <c r="CU1147">
        <v>8.0488997266869953E-3</v>
      </c>
      <c r="CV1147">
        <v>4.4471747710383838</v>
      </c>
      <c r="CW1147">
        <v>4.4293490777477409</v>
      </c>
      <c r="CX1147">
        <v>6.2552482606942073E-2</v>
      </c>
      <c r="CZ1147">
        <v>158.72436807268261</v>
      </c>
      <c r="DA1147">
        <v>1.1264672020882978E-2</v>
      </c>
      <c r="DB1147">
        <v>5.4798948251422805</v>
      </c>
      <c r="DC1147">
        <v>5.449203082393109</v>
      </c>
      <c r="DD1147">
        <v>2.9365864313745584E-2</v>
      </c>
      <c r="DF1147">
        <v>156.33100347410408</v>
      </c>
      <c r="DG1147">
        <v>1.7502731265257136E-2</v>
      </c>
      <c r="DH1147">
        <v>7.5096146350381936</v>
      </c>
      <c r="DI1147">
        <v>7.4444653964147172</v>
      </c>
      <c r="DJ1147">
        <v>0.11638007457497568</v>
      </c>
    </row>
    <row r="1148" spans="1:114" x14ac:dyDescent="0.4">
      <c r="A1148" s="54">
        <v>40872</v>
      </c>
      <c r="B1148" s="56">
        <v>0</v>
      </c>
      <c r="C1148" s="56">
        <v>1.0000000000000005E-4</v>
      </c>
      <c r="D1148" s="56">
        <v>-1.0000000000000026E-4</v>
      </c>
      <c r="E1148" s="56">
        <v>2.9999999999999818E-4</v>
      </c>
      <c r="F1148" s="56">
        <v>1.0000000000000009E-3</v>
      </c>
      <c r="G1148" s="56">
        <v>-9.5718025005222347E-5</v>
      </c>
      <c r="H1148" s="56">
        <v>2.6421570866343776E-5</v>
      </c>
      <c r="I1148" s="56">
        <v>2.8178500084398601E-4</v>
      </c>
      <c r="J1148" s="56">
        <v>8.5753852259907309E-4</v>
      </c>
      <c r="K1148" s="56">
        <v>5.0145192352530656E-4</v>
      </c>
      <c r="M1148" s="62">
        <f t="shared" si="591"/>
        <v>2.4676145822062336</v>
      </c>
      <c r="N1148" s="62">
        <f t="shared" si="600"/>
        <v>1.6449726390211292</v>
      </c>
      <c r="O1148" s="62">
        <f t="shared" si="600"/>
        <v>0.92621349808634523</v>
      </c>
      <c r="P1148" s="62">
        <f t="shared" si="600"/>
        <v>1.0376731633611764</v>
      </c>
      <c r="Q1148" s="65">
        <f t="shared" si="619"/>
        <v>1.8654194489755473</v>
      </c>
      <c r="R1148" s="65">
        <f t="shared" si="620"/>
        <v>1.5322712024416099</v>
      </c>
      <c r="S1148" s="65">
        <f t="shared" si="621"/>
        <v>0.99042370195938989</v>
      </c>
      <c r="T1148" s="65">
        <f t="shared" si="622"/>
        <v>0.91795281534182604</v>
      </c>
      <c r="U1148" s="66">
        <f t="shared" si="602"/>
        <v>1.6340751199228267</v>
      </c>
      <c r="V1148" s="66">
        <f t="shared" si="602"/>
        <v>1.4355087473206067</v>
      </c>
      <c r="W1148" s="66">
        <f t="shared" si="602"/>
        <v>0.97555545279334444</v>
      </c>
      <c r="X1148" s="66">
        <f t="shared" si="601"/>
        <v>0.92853816101391884</v>
      </c>
      <c r="Y1148" s="82">
        <f t="shared" si="583"/>
        <v>0.93794795608686599</v>
      </c>
      <c r="Z1148" s="82">
        <f t="shared" si="584"/>
        <v>1.006232503011198</v>
      </c>
      <c r="AA1148" s="82">
        <f t="shared" si="585"/>
        <v>0.94813363496960568</v>
      </c>
      <c r="AB1148" s="82">
        <f t="shared" si="586"/>
        <v>0.98306695849648551</v>
      </c>
      <c r="AC1148" s="66">
        <f t="shared" si="592"/>
        <v>0.96529639238734533</v>
      </c>
      <c r="AD1148" s="66">
        <f t="shared" si="593"/>
        <v>1.0152284388357795</v>
      </c>
      <c r="AE1148" s="66">
        <f t="shared" si="594"/>
        <v>0.94920877478018117</v>
      </c>
      <c r="AF1148" s="66">
        <f t="shared" si="595"/>
        <v>1.0034911263693531</v>
      </c>
      <c r="AG1148" s="59"/>
      <c r="AH1148" s="54">
        <v>40872</v>
      </c>
      <c r="AI1148" s="47">
        <f>Model!DL1152</f>
        <v>100000</v>
      </c>
      <c r="AJ1148" s="48">
        <f>Model!DM1152*'Q3'!M1148</f>
        <v>-1017895.7619464857</v>
      </c>
      <c r="AK1148" s="48">
        <f>Model!DR1152*'Q3'!N1148</f>
        <v>-405771.54693629622</v>
      </c>
      <c r="AL1148" s="48">
        <f>Model!DW1152*'Q3'!O1148</f>
        <v>-150847.26593020075</v>
      </c>
      <c r="AM1148" s="48">
        <f>Model!EB1152*'Q3'!P1148</f>
        <v>-76611.437138852678</v>
      </c>
      <c r="AN1148" s="48"/>
      <c r="AO1148" s="48">
        <f t="shared" si="603"/>
        <v>43885.771938502148</v>
      </c>
      <c r="AP1148" s="48">
        <f t="shared" si="604"/>
        <v>32283.815857617665</v>
      </c>
      <c r="AQ1148" s="48">
        <f t="shared" si="605"/>
        <v>22487.967845986859</v>
      </c>
      <c r="AR1148" s="48">
        <f t="shared" si="606"/>
        <v>-37236.158436309175</v>
      </c>
      <c r="AS1148" s="48">
        <f>Model!$DM1152*'Q3'!Q1148</f>
        <v>-769489.11108601314</v>
      </c>
      <c r="AT1148" s="48">
        <f>Model!$DR1152*'Q3'!R1148</f>
        <v>-377971.0624917479</v>
      </c>
      <c r="AU1148" s="48">
        <f>Model!$DW1152*'Q3'!S1148</f>
        <v>-161304.82643766663</v>
      </c>
      <c r="AV1148" s="48">
        <f>Model!$EB1152*'Q3'!T1148</f>
        <v>-67772.48067319952</v>
      </c>
      <c r="AW1148" s="48"/>
      <c r="AX1148" s="48">
        <f t="shared" si="607"/>
        <v>38542.124304791083</v>
      </c>
      <c r="AY1148" s="48">
        <f t="shared" si="608"/>
        <v>31578.498315383964</v>
      </c>
      <c r="AZ1148" s="48">
        <f t="shared" si="609"/>
        <v>22522.551360678484</v>
      </c>
      <c r="BA1148" s="48">
        <f t="shared" si="610"/>
        <v>-30403.111110209786</v>
      </c>
      <c r="BB1148" s="48">
        <f>Model!$DM1152*'Q3'!U1148</f>
        <v>-674059.13033003267</v>
      </c>
      <c r="BC1148" s="48">
        <f>Model!$DR1152*'Q3'!V1148</f>
        <v>-354102.30615597824</v>
      </c>
      <c r="BD1148" s="48">
        <f>Model!$DW1152*'Q3'!W1148</f>
        <v>-158883.31699032983</v>
      </c>
      <c r="BE1148" s="48">
        <f>Model!$EB1152*'Q3'!X1148</f>
        <v>-68553.997024575277</v>
      </c>
      <c r="BF1148" s="48"/>
      <c r="BG1148" s="48">
        <f t="shared" si="611"/>
        <v>36489.263847611866</v>
      </c>
      <c r="BH1148" s="48">
        <f t="shared" si="612"/>
        <v>30972.931437997358</v>
      </c>
      <c r="BI1148" s="48">
        <f t="shared" si="613"/>
        <v>22514.543345091282</v>
      </c>
      <c r="BJ1148" s="48">
        <f t="shared" si="614"/>
        <v>-31007.270462710505</v>
      </c>
      <c r="BK1148" s="48"/>
      <c r="BL1148" s="48">
        <f t="shared" si="615"/>
        <v>324186.52076229075</v>
      </c>
      <c r="BM1148" s="48">
        <f t="shared" si="616"/>
        <v>188863.00895375072</v>
      </c>
      <c r="BN1148" s="48">
        <f t="shared" si="617"/>
        <v>42736.328276769185</v>
      </c>
      <c r="BO1148" s="48">
        <f t="shared" si="618"/>
        <v>61470.795523274755</v>
      </c>
      <c r="BP1148" s="48">
        <f>Model!$DM1152*'Q3'!Y1148</f>
        <v>-386905.33615407062</v>
      </c>
      <c r="BQ1148" s="48">
        <f>Model!$DR1152*'Q3'!Z1148</f>
        <v>-248211.1310783879</v>
      </c>
      <c r="BR1148" s="48">
        <f>Model!$DW1152*'Q3'!AA1148</f>
        <v>-154417.27729851633</v>
      </c>
      <c r="BS1148" s="48">
        <f>Model!$EB1152*'Q3'!AB1148</f>
        <v>-72579.859587177605</v>
      </c>
      <c r="BT1148" s="48"/>
      <c r="BU1148" s="48">
        <f t="shared" si="587"/>
        <v>30312.09955895754</v>
      </c>
      <c r="BV1148" s="48">
        <f t="shared" si="588"/>
        <v>28286.398996487682</v>
      </c>
      <c r="BW1148" s="48">
        <f t="shared" si="589"/>
        <v>22499.773997193661</v>
      </c>
      <c r="BX1148" s="48">
        <f t="shared" si="590"/>
        <v>-34119.505433606551</v>
      </c>
      <c r="BY1148" s="48">
        <f>Model!$DM1152*'Q3'!AC1148</f>
        <v>-398186.61873639037</v>
      </c>
      <c r="BZ1148" s="48">
        <f>Model!$DR1152*'Q3'!AD1148</f>
        <v>-250430.19217952099</v>
      </c>
      <c r="CA1148" s="48">
        <f>Model!$DW1152*'Q3'!AE1148</f>
        <v>-154592.37936866874</v>
      </c>
      <c r="CB1148" s="48">
        <f>Model!$EB1152*'Q3'!AF1148</f>
        <v>-74087.776442266346</v>
      </c>
      <c r="CC1148" s="48"/>
      <c r="CD1148" s="26">
        <f t="shared" si="596"/>
        <v>30554.779047479366</v>
      </c>
      <c r="CE1148" s="48">
        <f t="shared" si="597"/>
        <v>28342.698113326438</v>
      </c>
      <c r="CF1148" s="48">
        <f t="shared" si="598"/>
        <v>22500.35306580257</v>
      </c>
      <c r="CG1148" s="48">
        <f t="shared" si="599"/>
        <v>-35285.216258711618</v>
      </c>
      <c r="CH1148">
        <v>111.45392940247504</v>
      </c>
      <c r="CI1148">
        <v>1.7180273045990493E-3</v>
      </c>
      <c r="CJ1148">
        <v>1.8873160184157771</v>
      </c>
      <c r="CK1148">
        <v>1.885696179653366</v>
      </c>
      <c r="CL1148">
        <v>2.1016824888160316E-2</v>
      </c>
      <c r="CN1148">
        <v>134.38630588799697</v>
      </c>
      <c r="CO1148">
        <v>3.0418700274739796E-3</v>
      </c>
      <c r="CP1148">
        <v>2.6191752494293592</v>
      </c>
      <c r="CQ1148">
        <v>2.6151977036739966</v>
      </c>
      <c r="CR1148">
        <v>4.5165811092686081E-2</v>
      </c>
      <c r="CT1148">
        <v>120.16212501565576</v>
      </c>
      <c r="CU1148">
        <v>8.1498952864973682E-3</v>
      </c>
      <c r="CV1148">
        <v>4.4468259272597406</v>
      </c>
      <c r="CW1148">
        <v>4.4287788851791108</v>
      </c>
      <c r="CX1148">
        <v>6.2524392887363264E-2</v>
      </c>
      <c r="CZ1148">
        <v>158.74955791042692</v>
      </c>
      <c r="DA1148">
        <v>1.1235900409072089E-2</v>
      </c>
      <c r="DB1148">
        <v>5.4800971317223963</v>
      </c>
      <c r="DC1148">
        <v>5.4494822120147921</v>
      </c>
      <c r="DD1148">
        <v>2.9497922560130285E-2</v>
      </c>
      <c r="DF1148">
        <v>156.59972106952677</v>
      </c>
      <c r="DG1148">
        <v>1.7275788822109749E-2</v>
      </c>
      <c r="DH1148">
        <v>7.5126496930112632</v>
      </c>
      <c r="DI1148">
        <v>7.4483119607536761</v>
      </c>
      <c r="DJ1148">
        <v>0.11664035754928456</v>
      </c>
    </row>
    <row r="1149" spans="1:114" x14ac:dyDescent="0.4">
      <c r="A1149" s="54">
        <v>40879</v>
      </c>
      <c r="B1149" s="56">
        <v>-9.9999999999999937E-5</v>
      </c>
      <c r="C1149" s="56">
        <v>-1.9999999999999987E-4</v>
      </c>
      <c r="D1149" s="56">
        <v>-2.0000000000000009E-4</v>
      </c>
      <c r="E1149" s="56">
        <v>-3.9999999999999758E-4</v>
      </c>
      <c r="F1149" s="56">
        <v>0</v>
      </c>
      <c r="G1149" s="56">
        <v>-2.0208934026874777E-4</v>
      </c>
      <c r="H1149" s="56">
        <v>-2.6186306045670278E-4</v>
      </c>
      <c r="I1149" s="56">
        <v>-3.9279312863258614E-4</v>
      </c>
      <c r="J1149" s="56">
        <v>-6.4862806099866277E-5</v>
      </c>
      <c r="K1149" s="56">
        <v>-2.587595261979922E-4</v>
      </c>
      <c r="M1149" s="62">
        <f t="shared" si="591"/>
        <v>-2.4169805520620411</v>
      </c>
      <c r="N1149" s="62">
        <f t="shared" si="600"/>
        <v>-7.5836749532691137</v>
      </c>
      <c r="O1149" s="62">
        <f t="shared" si="600"/>
        <v>1.8657849395332191</v>
      </c>
      <c r="P1149" s="62">
        <f t="shared" si="600"/>
        <v>0.50783566549686987</v>
      </c>
      <c r="Q1149" s="65">
        <f t="shared" si="619"/>
        <v>1.8544231152973523</v>
      </c>
      <c r="R1149" s="65">
        <f t="shared" si="620"/>
        <v>1.5268910864298713</v>
      </c>
      <c r="S1149" s="65">
        <f t="shared" si="621"/>
        <v>0.99305802149712996</v>
      </c>
      <c r="T1149" s="65">
        <f t="shared" si="622"/>
        <v>0.91176803075357404</v>
      </c>
      <c r="U1149" s="66">
        <f t="shared" si="602"/>
        <v>1.6334447473563145</v>
      </c>
      <c r="V1149" s="66">
        <f t="shared" si="602"/>
        <v>1.4349062098135958</v>
      </c>
      <c r="W1149" s="66">
        <f t="shared" si="602"/>
        <v>0.97536179704644999</v>
      </c>
      <c r="X1149" s="66">
        <f t="shared" si="601"/>
        <v>0.92937070944981881</v>
      </c>
      <c r="Y1149" s="82">
        <f t="shared" si="583"/>
        <v>0.93814808220792478</v>
      </c>
      <c r="Z1149" s="82">
        <f t="shared" si="584"/>
        <v>1.0066616733921627</v>
      </c>
      <c r="AA1149" s="82">
        <f t="shared" si="585"/>
        <v>0.94832138484414441</v>
      </c>
      <c r="AB1149" s="82">
        <f t="shared" si="586"/>
        <v>0.98212607015961328</v>
      </c>
      <c r="AC1149" s="66">
        <f t="shared" si="592"/>
        <v>0.96530701227253579</v>
      </c>
      <c r="AD1149" s="66">
        <f t="shared" si="593"/>
        <v>1.0153275945745204</v>
      </c>
      <c r="AE1149" s="66">
        <f t="shared" si="594"/>
        <v>0.94932364348604192</v>
      </c>
      <c r="AF1149" s="66">
        <f t="shared" si="595"/>
        <v>1.0029748992840555</v>
      </c>
      <c r="AG1149" s="59"/>
      <c r="AH1149" s="54">
        <v>40879</v>
      </c>
      <c r="AI1149" s="47">
        <f>Model!DL1153</f>
        <v>100000</v>
      </c>
      <c r="AJ1149" s="48">
        <f>Model!DM1153*'Q3'!M1149</f>
        <v>993089.09758792911</v>
      </c>
      <c r="AK1149" s="48">
        <f>Model!DR1153*'Q3'!N1149</f>
        <v>1864049.9708996655</v>
      </c>
      <c r="AL1149" s="48">
        <f>Model!DW1153*'Q3'!O1149</f>
        <v>-303250.04098200548</v>
      </c>
      <c r="AM1149" s="48">
        <f>Model!EB1153*'Q3'!P1149</f>
        <v>-37673.372037270943</v>
      </c>
      <c r="AN1149" s="48"/>
      <c r="AO1149" s="48">
        <f t="shared" si="603"/>
        <v>-23881.704849193768</v>
      </c>
      <c r="AP1149" s="48">
        <f t="shared" si="604"/>
        <v>-61306.35642878915</v>
      </c>
      <c r="AQ1149" s="48">
        <f t="shared" si="605"/>
        <v>1860.4121114264199</v>
      </c>
      <c r="AR1149" s="48">
        <f t="shared" si="606"/>
        <v>-5534.359750783522</v>
      </c>
      <c r="AS1149" s="48">
        <f>Model!$DM1153*'Q3'!Q1149</f>
        <v>-761945.4680947602</v>
      </c>
      <c r="AT1149" s="48">
        <f>Model!$DR1153*'Q3'!R1149</f>
        <v>-375306.33930976182</v>
      </c>
      <c r="AU1149" s="48">
        <f>Model!$DW1153*'Q3'!S1149</f>
        <v>-161403.85707682587</v>
      </c>
      <c r="AV1149" s="48">
        <f>Model!$EB1153*'Q3'!T1149</f>
        <v>-67638.763025164109</v>
      </c>
      <c r="AW1149" s="48"/>
      <c r="AX1149" s="48">
        <f t="shared" si="607"/>
        <v>-59271.323425311908</v>
      </c>
      <c r="AY1149" s="48">
        <f t="shared" si="608"/>
        <v>-40403.799478952438</v>
      </c>
      <c r="AZ1149" s="48">
        <f t="shared" si="609"/>
        <v>-19547.431516517103</v>
      </c>
      <c r="BA1149" s="48">
        <f t="shared" si="610"/>
        <v>24987.210511562953</v>
      </c>
      <c r="BB1149" s="48">
        <f>Model!$DM1153*'Q3'!U1149</f>
        <v>-671149.86453982291</v>
      </c>
      <c r="BC1149" s="48">
        <f>Model!$DR1153*'Q3'!V1149</f>
        <v>-352696.66687043029</v>
      </c>
      <c r="BD1149" s="48">
        <f>Model!$DW1153*'Q3'!W1149</f>
        <v>-158527.65163846596</v>
      </c>
      <c r="BE1149" s="48">
        <f>Model!$EB1153*'Q3'!X1149</f>
        <v>-68944.603296794783</v>
      </c>
      <c r="BF1149" s="48"/>
      <c r="BG1149" s="48">
        <f t="shared" si="611"/>
        <v>-57440.463884977013</v>
      </c>
      <c r="BH1149" s="48">
        <f t="shared" si="612"/>
        <v>-40614.842252103655</v>
      </c>
      <c r="BI1149" s="48">
        <f t="shared" si="613"/>
        <v>-19981.516907967674</v>
      </c>
      <c r="BJ1149" s="48">
        <f t="shared" si="614"/>
        <v>26317.288120698126</v>
      </c>
      <c r="BK1149" s="48"/>
      <c r="BL1149" s="48">
        <f t="shared" si="615"/>
        <v>215117.86004385736</v>
      </c>
      <c r="BM1149" s="48">
        <f t="shared" si="616"/>
        <v>8265.2011452953611</v>
      </c>
      <c r="BN1149" s="48">
        <f t="shared" si="617"/>
        <v>25212.748255326693</v>
      </c>
      <c r="BO1149" s="48">
        <f t="shared" si="618"/>
        <v>19748.379267155426</v>
      </c>
      <c r="BP1149" s="48">
        <f>Model!$DM1153*'Q3'!Y1149</f>
        <v>-385466.33383908152</v>
      </c>
      <c r="BQ1149" s="48">
        <f>Model!$DR1153*'Q3'!Z1149</f>
        <v>-247435.13857797609</v>
      </c>
      <c r="BR1149" s="48">
        <f>Model!$DW1153*'Q3'!AA1149</f>
        <v>-154132.71525819323</v>
      </c>
      <c r="BS1149" s="48">
        <f>Model!$EB1153*'Q3'!AB1149</f>
        <v>-72858.216431933601</v>
      </c>
      <c r="BT1149" s="48"/>
      <c r="BU1149" s="48">
        <f t="shared" si="587"/>
        <v>-51679.761855131117</v>
      </c>
      <c r="BV1149" s="48">
        <f t="shared" si="588"/>
        <v>-41597.372401383072</v>
      </c>
      <c r="BW1149" s="48">
        <f t="shared" si="589"/>
        <v>-20644.813643863883</v>
      </c>
      <c r="BX1149" s="48">
        <f t="shared" si="590"/>
        <v>30303.540738995085</v>
      </c>
      <c r="BY1149" s="48">
        <f>Model!$DM1153*'Q3'!AC1149</f>
        <v>-396625.3964663368</v>
      </c>
      <c r="BZ1149" s="48">
        <f>Model!$DR1153*'Q3'!AD1149</f>
        <v>-249565.20219849417</v>
      </c>
      <c r="CA1149" s="48">
        <f>Model!$DW1153*'Q3'!AE1149</f>
        <v>-154295.61451190145</v>
      </c>
      <c r="CB1149" s="48">
        <f>Model!$EB1153*'Q3'!AF1149</f>
        <v>-74404.869708792583</v>
      </c>
      <c r="CC1149" s="48"/>
      <c r="CD1149" s="26">
        <f t="shared" si="596"/>
        <v>-51904.780198226807</v>
      </c>
      <c r="CE1149" s="48">
        <f t="shared" si="597"/>
        <v>-41577.490002172344</v>
      </c>
      <c r="CF1149" s="48">
        <f t="shared" si="598"/>
        <v>-20620.228408967287</v>
      </c>
      <c r="CG1149" s="48">
        <f t="shared" si="599"/>
        <v>31878.901016463598</v>
      </c>
      <c r="CH1149">
        <v>111.43241770938953</v>
      </c>
      <c r="CI1149">
        <v>1.8201388235293211E-3</v>
      </c>
      <c r="CJ1149">
        <v>1.8872108322020504</v>
      </c>
      <c r="CK1149">
        <v>1.8854949009666422</v>
      </c>
      <c r="CL1149">
        <v>2.1010525539343891E-2</v>
      </c>
      <c r="CN1149">
        <v>134.36093519549553</v>
      </c>
      <c r="CO1149">
        <v>3.1136732896857307E-3</v>
      </c>
      <c r="CP1149">
        <v>2.6190456205269688</v>
      </c>
      <c r="CQ1149">
        <v>2.614974532349676</v>
      </c>
      <c r="CR1149">
        <v>4.5286242862057173E-2</v>
      </c>
      <c r="CT1149">
        <v>120.15881798103072</v>
      </c>
      <c r="CU1149">
        <v>8.156065139009237E-3</v>
      </c>
      <c r="CV1149">
        <v>4.4468046165143793</v>
      </c>
      <c r="CW1149">
        <v>4.4287440540200853</v>
      </c>
      <c r="CX1149">
        <v>6.2502552006564627E-2</v>
      </c>
      <c r="CZ1149">
        <v>158.96944901757155</v>
      </c>
      <c r="DA1149">
        <v>1.0984980190899008E-2</v>
      </c>
      <c r="DB1149">
        <v>5.4818614067535574</v>
      </c>
      <c r="DC1149">
        <v>5.4519168076861257</v>
      </c>
      <c r="DD1149">
        <v>2.9873214904928221E-2</v>
      </c>
      <c r="DF1149">
        <v>157.37278148142624</v>
      </c>
      <c r="DG1149">
        <v>1.6625565945677136E-2</v>
      </c>
      <c r="DH1149">
        <v>7.5213419075513563</v>
      </c>
      <c r="DI1149">
        <v>7.4593340822040952</v>
      </c>
      <c r="DJ1149">
        <v>0.11738961525156603</v>
      </c>
    </row>
    <row r="1150" spans="1:114" x14ac:dyDescent="0.4">
      <c r="A1150" s="54">
        <v>40886</v>
      </c>
      <c r="B1150" s="56">
        <v>0</v>
      </c>
      <c r="C1150" s="56">
        <v>0</v>
      </c>
      <c r="D1150" s="56">
        <v>1.0000000000000026E-4</v>
      </c>
      <c r="E1150" s="56">
        <v>-5.0000000000000044E-4</v>
      </c>
      <c r="F1150" s="56">
        <v>-1.0000000000000009E-3</v>
      </c>
      <c r="G1150" s="56">
        <v>9.8204175752687967E-5</v>
      </c>
      <c r="H1150" s="56">
        <v>-8.3867414508739021E-5</v>
      </c>
      <c r="I1150" s="56">
        <v>-4.7162225486140855E-4</v>
      </c>
      <c r="J1150" s="56">
        <v>-8.8473058423513967E-4</v>
      </c>
      <c r="K1150" s="56">
        <v>-6.2278437119509325E-4</v>
      </c>
      <c r="M1150" s="62">
        <f t="shared" si="591"/>
        <v>-0.36748564653901622</v>
      </c>
      <c r="N1150" s="62">
        <f t="shared" si="600"/>
        <v>0.71294568415610771</v>
      </c>
      <c r="O1150" s="62">
        <f t="shared" si="600"/>
        <v>0.97756428421264208</v>
      </c>
      <c r="P1150" s="62">
        <f t="shared" si="600"/>
        <v>0.50796682544995031</v>
      </c>
      <c r="Q1150" s="65">
        <f t="shared" si="619"/>
        <v>1.8024164749161029</v>
      </c>
      <c r="R1150" s="65">
        <f t="shared" si="620"/>
        <v>1.49833717048735</v>
      </c>
      <c r="S1150" s="65">
        <f t="shared" si="621"/>
        <v>0.98794842076005307</v>
      </c>
      <c r="T1150" s="65">
        <f t="shared" si="622"/>
        <v>0.91248737916190759</v>
      </c>
      <c r="U1150" s="66">
        <f t="shared" si="602"/>
        <v>1.6266403303501813</v>
      </c>
      <c r="V1150" s="66">
        <f t="shared" si="602"/>
        <v>1.4333826937938916</v>
      </c>
      <c r="W1150" s="66">
        <f t="shared" si="602"/>
        <v>0.9744247765595867</v>
      </c>
      <c r="X1150" s="66">
        <f t="shared" si="601"/>
        <v>0.92991088578564263</v>
      </c>
      <c r="Y1150" s="82">
        <f t="shared" si="583"/>
        <v>0.93847178619635407</v>
      </c>
      <c r="Z1150" s="82">
        <f t="shared" si="584"/>
        <v>1.0069085573894565</v>
      </c>
      <c r="AA1150" s="82">
        <f t="shared" si="585"/>
        <v>0.94829917254601348</v>
      </c>
      <c r="AB1150" s="82">
        <f t="shared" si="586"/>
        <v>0.98208386950798754</v>
      </c>
      <c r="AC1150" s="66">
        <f t="shared" si="592"/>
        <v>0.96532033562883501</v>
      </c>
      <c r="AD1150" s="66">
        <f t="shared" si="593"/>
        <v>1.0153256573570526</v>
      </c>
      <c r="AE1150" s="66">
        <f t="shared" si="594"/>
        <v>0.94928171594998767</v>
      </c>
      <c r="AF1150" s="66">
        <f t="shared" si="595"/>
        <v>1.0029802648496788</v>
      </c>
      <c r="AG1150" s="59"/>
      <c r="AH1150" s="54">
        <v>40886</v>
      </c>
      <c r="AI1150" s="47">
        <f>Model!DL1154</f>
        <v>100000</v>
      </c>
      <c r="AJ1150" s="48">
        <f>Model!DM1154*'Q3'!M1150</f>
        <v>151188.09155721532</v>
      </c>
      <c r="AK1150" s="48">
        <f>Model!DR1154*'Q3'!N1150</f>
        <v>-175396.0806920747</v>
      </c>
      <c r="AL1150" s="48">
        <f>Model!DW1154*'Q3'!O1150</f>
        <v>-158827.64394487557</v>
      </c>
      <c r="AM1150" s="48">
        <f>Model!EB1154*'Q3'!P1150</f>
        <v>-37730.206999190741</v>
      </c>
      <c r="AN1150" s="48"/>
      <c r="AO1150" s="48">
        <f t="shared" si="603"/>
        <v>29077.256808894443</v>
      </c>
      <c r="AP1150" s="48">
        <f t="shared" si="604"/>
        <v>6405.9801903579246</v>
      </c>
      <c r="AQ1150" s="48">
        <f t="shared" si="605"/>
        <v>-10785.296874923995</v>
      </c>
      <c r="AR1150" s="48">
        <f t="shared" si="606"/>
        <v>19742.184541215978</v>
      </c>
      <c r="AS1150" s="48">
        <f>Model!$DM1154*'Q3'!Q1150</f>
        <v>-741536.19223034638</v>
      </c>
      <c r="AT1150" s="48">
        <f>Model!$DR1154*'Q3'!R1150</f>
        <v>-368614.99143487419</v>
      </c>
      <c r="AU1150" s="48">
        <f>Model!$DW1154*'Q3'!S1150</f>
        <v>-160514.78408375202</v>
      </c>
      <c r="AV1150" s="48">
        <f>Model!$EB1154*'Q3'!T1150</f>
        <v>-67776.74441521187</v>
      </c>
      <c r="AW1150" s="48"/>
      <c r="AX1150" s="48">
        <f t="shared" si="607"/>
        <v>-8942.9597265466</v>
      </c>
      <c r="AY1150" s="48">
        <f t="shared" si="608"/>
        <v>-11475.794108649592</v>
      </c>
      <c r="AZ1150" s="48">
        <f t="shared" si="609"/>
        <v>-11140.337771594037</v>
      </c>
      <c r="BA1150" s="48">
        <f t="shared" si="610"/>
        <v>17435.848170384856</v>
      </c>
      <c r="BB1150" s="48">
        <f>Model!$DM1154*'Q3'!U1150</f>
        <v>-669219.73555103666</v>
      </c>
      <c r="BC1150" s="48">
        <f>Model!$DR1154*'Q3'!V1150</f>
        <v>-352635.14768433291</v>
      </c>
      <c r="BD1150" s="48">
        <f>Model!$DW1154*'Q3'!W1150</f>
        <v>-158317.55922540027</v>
      </c>
      <c r="BE1150" s="48">
        <f>Model!$EB1154*'Q3'!X1150</f>
        <v>-69070.908676791325</v>
      </c>
      <c r="BF1150" s="48"/>
      <c r="BG1150" s="48">
        <f t="shared" si="611"/>
        <v>-5863.0756100779108</v>
      </c>
      <c r="BH1150" s="48">
        <f t="shared" si="612"/>
        <v>-9996.9121597654375</v>
      </c>
      <c r="BI1150" s="48">
        <f t="shared" si="613"/>
        <v>-10677.954910846966</v>
      </c>
      <c r="BJ1150" s="48">
        <f t="shared" si="614"/>
        <v>17336.509665418926</v>
      </c>
      <c r="BK1150" s="48"/>
      <c r="BL1150" s="48">
        <f t="shared" si="615"/>
        <v>194926.33705434774</v>
      </c>
      <c r="BM1150" s="48">
        <f t="shared" si="616"/>
        <v>201877.35929119386</v>
      </c>
      <c r="BN1150" s="48">
        <f t="shared" si="617"/>
        <v>49561.717212976269</v>
      </c>
      <c r="BO1150" s="48">
        <f t="shared" si="618"/>
        <v>65579.861226228066</v>
      </c>
      <c r="BP1150" s="48">
        <f>Model!$DM1154*'Q3'!Y1150</f>
        <v>-386098.77602458594</v>
      </c>
      <c r="BQ1150" s="48">
        <f>Model!$DR1154*'Q3'!Z1150</f>
        <v>-247715.66545138287</v>
      </c>
      <c r="BR1150" s="48">
        <f>Model!$DW1154*'Q3'!AA1150</f>
        <v>-154072.85818719209</v>
      </c>
      <c r="BS1150" s="48">
        <f>Model!$EB1154*'Q3'!AB1150</f>
        <v>-72946.15677762116</v>
      </c>
      <c r="BT1150" s="48"/>
      <c r="BU1150" s="48">
        <f t="shared" si="587"/>
        <v>6194.7572308163799</v>
      </c>
      <c r="BV1150" s="48">
        <f t="shared" si="588"/>
        <v>-286.9593728161999</v>
      </c>
      <c r="BW1150" s="48">
        <f t="shared" si="589"/>
        <v>-9784.7022236663361</v>
      </c>
      <c r="BX1150" s="48">
        <f t="shared" si="590"/>
        <v>17039.050243816073</v>
      </c>
      <c r="BY1150" s="48">
        <f>Model!$DM1154*'Q3'!AC1150</f>
        <v>-397144.59778117907</v>
      </c>
      <c r="BZ1150" s="48">
        <f>Model!$DR1154*'Q3'!AD1150</f>
        <v>-249786.40713327864</v>
      </c>
      <c r="CA1150" s="48">
        <f>Model!$DW1154*'Q3'!AE1150</f>
        <v>-154232.49480285723</v>
      </c>
      <c r="CB1150" s="48">
        <f>Model!$EB1154*'Q3'!AF1150</f>
        <v>-74498.27648756592</v>
      </c>
      <c r="CC1150" s="48"/>
      <c r="CD1150" s="26">
        <f t="shared" si="596"/>
        <v>5724.3269505782591</v>
      </c>
      <c r="CE1150" s="48">
        <f t="shared" si="597"/>
        <v>-478.59970059186526</v>
      </c>
      <c r="CF1150" s="48">
        <f t="shared" si="598"/>
        <v>-9818.2960703546523</v>
      </c>
      <c r="CG1150" s="48">
        <f t="shared" si="599"/>
        <v>16919.911386337582</v>
      </c>
      <c r="CH1150">
        <v>111.45258233706588</v>
      </c>
      <c r="CI1150">
        <v>1.7244207985240988E-3</v>
      </c>
      <c r="CJ1150">
        <v>1.8873094321084132</v>
      </c>
      <c r="CK1150">
        <v>1.8856835761193653</v>
      </c>
      <c r="CL1150">
        <v>2.1016430402909639E-2</v>
      </c>
      <c r="CN1150">
        <v>134.35160101457285</v>
      </c>
      <c r="CO1150">
        <v>3.1400948605520744E-3</v>
      </c>
      <c r="CP1150">
        <v>2.6189979224953341</v>
      </c>
      <c r="CQ1150">
        <v>2.6148924173749863</v>
      </c>
      <c r="CR1150">
        <v>4.5012758855155523E-2</v>
      </c>
      <c r="CT1150">
        <v>120.00789503732817</v>
      </c>
      <c r="CU1150">
        <v>8.437850139853223E-3</v>
      </c>
      <c r="CV1150">
        <v>4.445831356855992</v>
      </c>
      <c r="CW1150">
        <v>4.4271535278489358</v>
      </c>
      <c r="CX1150">
        <v>6.2496317182558471E-2</v>
      </c>
      <c r="CZ1150">
        <v>158.53037925005657</v>
      </c>
      <c r="DA1150">
        <v>1.1486432114424315E-2</v>
      </c>
      <c r="DB1150">
        <v>5.478335478058713</v>
      </c>
      <c r="DC1150">
        <v>5.4470518822242546</v>
      </c>
      <c r="DD1150">
        <v>2.9382562855039554E-2</v>
      </c>
      <c r="DF1150">
        <v>156.35422076000339</v>
      </c>
      <c r="DG1150">
        <v>1.7483104468276209E-2</v>
      </c>
      <c r="DH1150">
        <v>7.5098771438307637</v>
      </c>
      <c r="DI1150">
        <v>7.4447980527797801</v>
      </c>
      <c r="DJ1150">
        <v>0.11640255982579731</v>
      </c>
    </row>
    <row r="1151" spans="1:114" x14ac:dyDescent="0.4">
      <c r="A1151" s="54">
        <v>40893</v>
      </c>
      <c r="B1151" s="56">
        <v>-9.9999999999999991E-5</v>
      </c>
      <c r="C1151" s="56">
        <v>9.9999999999999829E-5</v>
      </c>
      <c r="D1151" s="56">
        <v>2.0000000000000009E-4</v>
      </c>
      <c r="E1151" s="56">
        <v>5.0000000000000044E-4</v>
      </c>
      <c r="F1151" s="56">
        <v>9.9999999999999395E-5</v>
      </c>
      <c r="G1151" s="56">
        <v>1.9817968950329098E-4</v>
      </c>
      <c r="H1151" s="56">
        <v>2.8741108477445265E-4</v>
      </c>
      <c r="I1151" s="56">
        <v>4.868688799793677E-4</v>
      </c>
      <c r="J1151" s="56">
        <v>1.5957561583001059E-4</v>
      </c>
      <c r="K1151" s="56">
        <v>3.5069877789803763E-4</v>
      </c>
      <c r="M1151" s="62">
        <f t="shared" si="591"/>
        <v>-1.4456674147747468</v>
      </c>
      <c r="N1151" s="62">
        <f t="shared" si="600"/>
        <v>1.151686499754315</v>
      </c>
      <c r="O1151" s="62">
        <f t="shared" si="600"/>
        <v>1.1905628999087399</v>
      </c>
      <c r="P1151" s="62">
        <f t="shared" si="600"/>
        <v>0.57755196605708703</v>
      </c>
      <c r="Q1151" s="65">
        <f t="shared" si="619"/>
        <v>1.7334718050289697</v>
      </c>
      <c r="R1151" s="65">
        <f t="shared" si="620"/>
        <v>1.4677564880537552</v>
      </c>
      <c r="S1151" s="65">
        <f t="shared" si="621"/>
        <v>0.98716399795102283</v>
      </c>
      <c r="T1151" s="65">
        <f t="shared" si="622"/>
        <v>0.90586002197530335</v>
      </c>
      <c r="U1151" s="66">
        <f t="shared" si="602"/>
        <v>1.6230265538736905</v>
      </c>
      <c r="V1151" s="66">
        <f t="shared" si="602"/>
        <v>1.4334179031894971</v>
      </c>
      <c r="W1151" s="66">
        <f t="shared" si="602"/>
        <v>0.97516691392836619</v>
      </c>
      <c r="X1151" s="66">
        <f t="shared" si="601"/>
        <v>0.92812669705007789</v>
      </c>
      <c r="Y1151" s="82">
        <f t="shared" si="583"/>
        <v>0.93853687555532217</v>
      </c>
      <c r="Z1151" s="82">
        <f t="shared" si="584"/>
        <v>1.0074763524623094</v>
      </c>
      <c r="AA1151" s="82">
        <f t="shared" si="585"/>
        <v>0.94842449395754203</v>
      </c>
      <c r="AB1151" s="82">
        <f t="shared" si="586"/>
        <v>0.98126971443915889</v>
      </c>
      <c r="AC1151" s="66">
        <f t="shared" si="592"/>
        <v>0.96361759581588213</v>
      </c>
      <c r="AD1151" s="66">
        <f t="shared" si="593"/>
        <v>1.0137837747539822</v>
      </c>
      <c r="AE1151" s="66">
        <f t="shared" si="594"/>
        <v>0.94893263220227275</v>
      </c>
      <c r="AF1151" s="66">
        <f t="shared" si="595"/>
        <v>1.0034012379348964</v>
      </c>
      <c r="AG1151" s="59"/>
      <c r="AH1151" s="54">
        <v>40893</v>
      </c>
      <c r="AI1151" s="47">
        <f>Model!DL1155</f>
        <v>100000</v>
      </c>
      <c r="AJ1151" s="48">
        <f>Model!DM1155*'Q3'!M1151</f>
        <v>597646.79409383517</v>
      </c>
      <c r="AK1151" s="48">
        <f>Model!DR1155*'Q3'!N1151</f>
        <v>-284532.8472835357</v>
      </c>
      <c r="AL1151" s="48">
        <f>Model!DW1155*'Q3'!O1151</f>
        <v>-193790.24882517144</v>
      </c>
      <c r="AM1151" s="48">
        <f>Model!EB1155*'Q3'!P1151</f>
        <v>-42720.368563067997</v>
      </c>
      <c r="AN1151" s="48"/>
      <c r="AO1151" s="48">
        <f t="shared" si="603"/>
        <v>42278.384319807417</v>
      </c>
      <c r="AP1151" s="48">
        <f t="shared" si="604"/>
        <v>46210.357564702623</v>
      </c>
      <c r="AQ1151" s="48">
        <f t="shared" si="605"/>
        <v>5572.658476327364</v>
      </c>
      <c r="AR1151" s="48">
        <f t="shared" si="606"/>
        <v>9722.9404062635949</v>
      </c>
      <c r="AS1151" s="48">
        <f>Model!$DM1155*'Q3'!Q1151</f>
        <v>-716626.6987411069</v>
      </c>
      <c r="AT1151" s="48">
        <f>Model!$DR1155*'Q3'!R1151</f>
        <v>-362620.32484873978</v>
      </c>
      <c r="AU1151" s="48">
        <f>Model!$DW1155*'Q3'!S1151</f>
        <v>-160682.61224068352</v>
      </c>
      <c r="AV1151" s="48">
        <f>Model!$EB1155*'Q3'!T1151</f>
        <v>-67004.661536393658</v>
      </c>
      <c r="AW1151" s="48"/>
      <c r="AX1151" s="48">
        <f t="shared" si="607"/>
        <v>69481.861665171557</v>
      </c>
      <c r="AY1151" s="48">
        <f t="shared" si="608"/>
        <v>43894.511049620043</v>
      </c>
      <c r="AZ1151" s="48">
        <f t="shared" si="609"/>
        <v>13956.950777167134</v>
      </c>
      <c r="BA1151" s="48">
        <f t="shared" si="610"/>
        <v>-15815.042144350613</v>
      </c>
      <c r="BB1151" s="48">
        <f>Model!$DM1155*'Q3'!U1151</f>
        <v>-670968.02953320637</v>
      </c>
      <c r="BC1151" s="48">
        <f>Model!$DR1155*'Q3'!V1151</f>
        <v>-354136.71813354519</v>
      </c>
      <c r="BD1151" s="48">
        <f>Model!$DW1155*'Q3'!W1151</f>
        <v>-158729.82343960015</v>
      </c>
      <c r="BE1151" s="48">
        <f>Model!$EB1155*'Q3'!X1151</f>
        <v>-68651.683140981913</v>
      </c>
      <c r="BF1151" s="48"/>
      <c r="BG1151" s="48">
        <f t="shared" si="611"/>
        <v>68536.796136430348</v>
      </c>
      <c r="BH1151" s="48">
        <f t="shared" si="612"/>
        <v>44146.110046787151</v>
      </c>
      <c r="BI1151" s="48">
        <f t="shared" si="613"/>
        <v>14451.481761531046</v>
      </c>
      <c r="BJ1151" s="48">
        <f t="shared" si="614"/>
        <v>-17547.092117749497</v>
      </c>
      <c r="BK1151" s="48"/>
      <c r="BL1151" s="48">
        <f t="shared" si="615"/>
        <v>461750.15416461334</v>
      </c>
      <c r="BM1151" s="48">
        <f t="shared" si="616"/>
        <v>72462.041189433279</v>
      </c>
      <c r="BN1151" s="48">
        <f t="shared" si="617"/>
        <v>18346.313583622778</v>
      </c>
      <c r="BO1151" s="48">
        <f t="shared" si="618"/>
        <v>26809.214611620511</v>
      </c>
      <c r="BP1151" s="48">
        <f>Model!$DM1155*'Q3'!Y1151</f>
        <v>-387996.26323588431</v>
      </c>
      <c r="BQ1151" s="48">
        <f>Model!$DR1155*'Q3'!Z1151</f>
        <v>-248904.64132216881</v>
      </c>
      <c r="BR1151" s="48">
        <f>Model!$DW1155*'Q3'!AA1151</f>
        <v>-154376.90750317168</v>
      </c>
      <c r="BS1151" s="48">
        <f>Model!$EB1155*'Q3'!AB1151</f>
        <v>-72582.566287158697</v>
      </c>
      <c r="BT1151" s="48"/>
      <c r="BU1151" s="48">
        <f t="shared" si="587"/>
        <v>62679.707732979128</v>
      </c>
      <c r="BV1151" s="48">
        <f t="shared" si="588"/>
        <v>47266.986094486798</v>
      </c>
      <c r="BW1151" s="48">
        <f t="shared" si="589"/>
        <v>15553.829235923091</v>
      </c>
      <c r="BX1151" s="48">
        <f t="shared" si="590"/>
        <v>-21680.90920296721</v>
      </c>
      <c r="BY1151" s="48">
        <f>Model!$DM1155*'Q3'!AC1151</f>
        <v>-398364.76978455234</v>
      </c>
      <c r="BZ1151" s="48">
        <f>Model!$DR1155*'Q3'!AD1151</f>
        <v>-250462.93763288544</v>
      </c>
      <c r="CA1151" s="48">
        <f>Model!$DW1155*'Q3'!AE1151</f>
        <v>-154459.61815784729</v>
      </c>
      <c r="CB1151" s="48">
        <f>Model!$EB1155*'Q3'!AF1151</f>
        <v>-74219.59099864008</v>
      </c>
      <c r="CC1151" s="48"/>
      <c r="CD1151" s="26">
        <f t="shared" si="596"/>
        <v>62894.320166798774</v>
      </c>
      <c r="CE1151" s="48">
        <f t="shared" si="597"/>
        <v>47220.771577215113</v>
      </c>
      <c r="CF1151" s="48">
        <f t="shared" si="598"/>
        <v>15532.883303904528</v>
      </c>
      <c r="CG1151" s="48">
        <f t="shared" si="599"/>
        <v>-23402.446188320529</v>
      </c>
      <c r="CH1151">
        <v>111.49517131691768</v>
      </c>
      <c r="CI1151">
        <v>1.522331458255351E-3</v>
      </c>
      <c r="CJ1151">
        <v>1.8875176352716048</v>
      </c>
      <c r="CK1151">
        <v>1.8860820142800105</v>
      </c>
      <c r="CL1151">
        <v>2.1028903729990694E-2</v>
      </c>
      <c r="CN1151">
        <v>134.44414772353764</v>
      </c>
      <c r="CO1151">
        <v>2.8782318000953717E-3</v>
      </c>
      <c r="CP1151">
        <v>2.6194706969956099</v>
      </c>
      <c r="CQ1151">
        <v>2.6157063923365418</v>
      </c>
      <c r="CR1151">
        <v>4.51768325945043E-2</v>
      </c>
      <c r="CT1151">
        <v>120.21833451919983</v>
      </c>
      <c r="CU1151">
        <v>8.0450570112206368E-3</v>
      </c>
      <c r="CV1151">
        <v>4.4471880441170795</v>
      </c>
      <c r="CW1151">
        <v>4.4293707739170802</v>
      </c>
      <c r="CX1151">
        <v>6.2564965433158301E-2</v>
      </c>
      <c r="CZ1151">
        <v>158.75676235229389</v>
      </c>
      <c r="DA1151">
        <v>1.1227672588226323E-2</v>
      </c>
      <c r="DB1151">
        <v>5.4801549850889355</v>
      </c>
      <c r="DC1151">
        <v>5.4495620359445285</v>
      </c>
      <c r="DD1151">
        <v>2.9412294912821671E-2</v>
      </c>
      <c r="DF1151">
        <v>156.43097956714638</v>
      </c>
      <c r="DG1151">
        <v>1.7418241662176343E-2</v>
      </c>
      <c r="DH1151">
        <v>7.5107446500071724</v>
      </c>
      <c r="DI1151">
        <v>7.4458974295969247</v>
      </c>
      <c r="DJ1151">
        <v>0.11647690286683444</v>
      </c>
    </row>
    <row r="1152" spans="1:114" x14ac:dyDescent="0.4">
      <c r="A1152" s="54">
        <v>40900</v>
      </c>
      <c r="B1152" s="56">
        <v>1.9999999999999993E-4</v>
      </c>
      <c r="C1152" s="56">
        <v>0</v>
      </c>
      <c r="D1152" s="56">
        <v>1.0000000000000026E-4</v>
      </c>
      <c r="E1152" s="56">
        <v>0</v>
      </c>
      <c r="F1152" s="56">
        <v>-9.9999999999999395E-5</v>
      </c>
      <c r="G1152" s="56">
        <v>9.9625649413981028E-5</v>
      </c>
      <c r="H1152" s="56">
        <v>6.8839495385255179E-5</v>
      </c>
      <c r="I1152" s="56">
        <v>5.3528518568803085E-6</v>
      </c>
      <c r="J1152" s="56">
        <v>-7.804017027376528E-5</v>
      </c>
      <c r="K1152" s="56">
        <v>-2.5775476140387985E-5</v>
      </c>
      <c r="M1152" s="62">
        <f t="shared" si="591"/>
        <v>0.12763185202224123</v>
      </c>
      <c r="N1152" s="62">
        <f t="shared" si="600"/>
        <v>1.4736411618412149</v>
      </c>
      <c r="O1152" s="62">
        <f t="shared" si="600"/>
        <v>1.0229200629634903</v>
      </c>
      <c r="P1152" s="62">
        <f t="shared" si="600"/>
        <v>0.68163588679470477</v>
      </c>
      <c r="Q1152" s="65">
        <f t="shared" si="619"/>
        <v>1.7363452795205985</v>
      </c>
      <c r="R1152" s="65">
        <f t="shared" si="620"/>
        <v>1.4679768082814331</v>
      </c>
      <c r="S1152" s="65">
        <f t="shared" si="621"/>
        <v>0.9858977548062795</v>
      </c>
      <c r="T1152" s="65">
        <f t="shared" si="622"/>
        <v>0.90764566238597222</v>
      </c>
      <c r="U1152" s="66">
        <f t="shared" si="602"/>
        <v>1.616199974306048</v>
      </c>
      <c r="V1152" s="66">
        <f t="shared" si="602"/>
        <v>1.4333308801616795</v>
      </c>
      <c r="W1152" s="66">
        <f t="shared" si="602"/>
        <v>0.97400393303359101</v>
      </c>
      <c r="X1152" s="66">
        <f t="shared" si="601"/>
        <v>0.92674000728085038</v>
      </c>
      <c r="Y1152" s="82">
        <f t="shared" si="583"/>
        <v>0.9385255887577385</v>
      </c>
      <c r="Z1152" s="82">
        <f t="shared" si="584"/>
        <v>1.0073859635439715</v>
      </c>
      <c r="AA1152" s="82">
        <f t="shared" si="585"/>
        <v>0.94820083489052365</v>
      </c>
      <c r="AB1152" s="82">
        <f t="shared" si="586"/>
        <v>0.98146547912331938</v>
      </c>
      <c r="AC1152" s="66">
        <f t="shared" si="592"/>
        <v>0.96422404040611165</v>
      </c>
      <c r="AD1152" s="66">
        <f t="shared" si="593"/>
        <v>1.0142067562786568</v>
      </c>
      <c r="AE1152" s="66">
        <f t="shared" si="594"/>
        <v>0.94891631571639623</v>
      </c>
      <c r="AF1152" s="66">
        <f t="shared" si="595"/>
        <v>1.0034181376984974</v>
      </c>
      <c r="AG1152" s="59"/>
      <c r="AH1152" s="54">
        <v>40900</v>
      </c>
      <c r="AI1152" s="47">
        <f>Model!DL1156</f>
        <v>100000</v>
      </c>
      <c r="AJ1152" s="48">
        <f>Model!DM1156*'Q3'!M1152</f>
        <v>-52659.458157327084</v>
      </c>
      <c r="AK1152" s="48">
        <f>Model!DR1156*'Q3'!N1152</f>
        <v>-363542.27158656879</v>
      </c>
      <c r="AL1152" s="48">
        <f>Model!DW1156*'Q3'!O1152</f>
        <v>-166541.56883986777</v>
      </c>
      <c r="AM1152" s="48">
        <f>Model!EB1156*'Q3'!P1152</f>
        <v>-50369.479637088858</v>
      </c>
      <c r="AN1152" s="48"/>
      <c r="AO1152" s="48">
        <f t="shared" si="603"/>
        <v>-28603.012064873728</v>
      </c>
      <c r="AP1152" s="48">
        <f t="shared" si="604"/>
        <v>6133.9627543541865</v>
      </c>
      <c r="AQ1152" s="48">
        <f t="shared" si="605"/>
        <v>12735.460808173179</v>
      </c>
      <c r="AR1152" s="48">
        <f t="shared" si="606"/>
        <v>-21215.617442778617</v>
      </c>
      <c r="AS1152" s="48">
        <f>Model!$DM1156*'Q3'!Q1152</f>
        <v>-716396.41786012647</v>
      </c>
      <c r="AT1152" s="48">
        <f>Model!$DR1156*'Q3'!R1152</f>
        <v>-362144.89479395829</v>
      </c>
      <c r="AU1152" s="48">
        <f>Model!$DW1156*'Q3'!S1152</f>
        <v>-160513.96853578129</v>
      </c>
      <c r="AV1152" s="48">
        <f>Model!$EB1156*'Q3'!T1152</f>
        <v>-67070.470605975454</v>
      </c>
      <c r="AW1152" s="48"/>
      <c r="AX1152" s="48">
        <f t="shared" si="607"/>
        <v>-888.4980833025802</v>
      </c>
      <c r="AY1152" s="48">
        <f t="shared" si="608"/>
        <v>5991.9896959542311</v>
      </c>
      <c r="AZ1152" s="48">
        <f t="shared" si="609"/>
        <v>11159.72605484102</v>
      </c>
      <c r="BA1152" s="48">
        <f t="shared" si="610"/>
        <v>-18037.122974111549</v>
      </c>
      <c r="BB1152" s="48">
        <f>Model!$DM1156*'Q3'!U1152</f>
        <v>-666825.82421519211</v>
      </c>
      <c r="BC1152" s="48">
        <f>Model!$DR1156*'Q3'!V1152</f>
        <v>-353597.86195039732</v>
      </c>
      <c r="BD1152" s="48">
        <f>Model!$DW1156*'Q3'!W1152</f>
        <v>-158577.53595493356</v>
      </c>
      <c r="BE1152" s="48">
        <f>Model!$EB1156*'Q3'!X1152</f>
        <v>-68481.447103836676</v>
      </c>
      <c r="BF1152" s="48"/>
      <c r="BG1152" s="48">
        <f t="shared" si="611"/>
        <v>-2958.3314571476512</v>
      </c>
      <c r="BH1152" s="48">
        <f t="shared" si="612"/>
        <v>5123.6137507817693</v>
      </c>
      <c r="BI1152" s="48">
        <f t="shared" si="613"/>
        <v>10653.504016021063</v>
      </c>
      <c r="BJ1152" s="48">
        <f t="shared" si="614"/>
        <v>-17768.589148650164</v>
      </c>
      <c r="BK1152" s="48"/>
      <c r="BL1152" s="48">
        <f t="shared" si="615"/>
        <v>3329884.305677963</v>
      </c>
      <c r="BM1152" s="48">
        <f t="shared" si="616"/>
        <v>1105935.0856073631</v>
      </c>
      <c r="BN1152" s="48">
        <f t="shared" si="617"/>
        <v>60559.668268295471</v>
      </c>
      <c r="BO1152" s="48">
        <f t="shared" si="618"/>
        <v>67598.397052018423</v>
      </c>
      <c r="BP1152" s="48">
        <f>Model!$DM1156*'Q3'!Y1152</f>
        <v>-387225.03973503836</v>
      </c>
      <c r="BQ1152" s="48">
        <f>Model!$DR1156*'Q3'!Z1152</f>
        <v>-248518.69711186911</v>
      </c>
      <c r="BR1152" s="48">
        <f>Model!$DW1156*'Q3'!AA1152</f>
        <v>-154376.53472202597</v>
      </c>
      <c r="BS1152" s="48">
        <f>Model!$EB1156*'Q3'!AB1152</f>
        <v>-72525.385507023355</v>
      </c>
      <c r="BT1152" s="48"/>
      <c r="BU1152" s="48">
        <f t="shared" si="587"/>
        <v>-14633.136871333478</v>
      </c>
      <c r="BV1152" s="48">
        <f t="shared" si="588"/>
        <v>-5552.3975334539136</v>
      </c>
      <c r="BW1152" s="48">
        <f t="shared" si="589"/>
        <v>9555.2786348530644</v>
      </c>
      <c r="BX1152" s="48">
        <f t="shared" si="590"/>
        <v>-16998.956025076535</v>
      </c>
      <c r="BY1152" s="48">
        <f>Model!$DM1156*'Q3'!AC1152</f>
        <v>-397827.93014087353</v>
      </c>
      <c r="BZ1152" s="48">
        <f>Model!$DR1156*'Q3'!AD1152</f>
        <v>-250201.36352279544</v>
      </c>
      <c r="CA1152" s="48">
        <f>Model!$DW1156*'Q3'!AE1152</f>
        <v>-154493.02212268411</v>
      </c>
      <c r="CB1152" s="48">
        <f>Model!$EB1156*'Q3'!AF1152</f>
        <v>-74147.57707660459</v>
      </c>
      <c r="CC1152" s="48"/>
      <c r="CD1152" s="26">
        <f t="shared" si="596"/>
        <v>-14190.410351283783</v>
      </c>
      <c r="CE1152" s="48">
        <f t="shared" si="597"/>
        <v>-5381.4391363419963</v>
      </c>
      <c r="CF1152" s="48">
        <f t="shared" si="598"/>
        <v>9585.7307611192882</v>
      </c>
      <c r="CG1152" s="48">
        <f t="shared" si="599"/>
        <v>-16690.224229422136</v>
      </c>
      <c r="CH1152">
        <v>111.4744728264637</v>
      </c>
      <c r="CI1152">
        <v>1.620535634008039E-3</v>
      </c>
      <c r="CJ1152">
        <v>1.8874164551490227</v>
      </c>
      <c r="CK1152">
        <v>1.8858883804878515</v>
      </c>
      <c r="CL1152">
        <v>2.1022841302443664E-2</v>
      </c>
      <c r="CN1152">
        <v>134.47380480284525</v>
      </c>
      <c r="CO1152">
        <v>2.7943643855866326E-3</v>
      </c>
      <c r="CP1152">
        <v>2.6196221328933</v>
      </c>
      <c r="CQ1152">
        <v>2.6159671501741442</v>
      </c>
      <c r="CR1152">
        <v>4.5534141288804897E-2</v>
      </c>
      <c r="CT1152">
        <v>120.47157797496399</v>
      </c>
      <c r="CU1152">
        <v>7.5734347563592283E-3</v>
      </c>
      <c r="CV1152">
        <v>4.4488171497594537</v>
      </c>
      <c r="CW1152">
        <v>4.4320342884985084</v>
      </c>
      <c r="CX1152">
        <v>6.2579005682662267E-2</v>
      </c>
      <c r="CZ1152">
        <v>159.303250060116</v>
      </c>
      <c r="DA1152">
        <v>1.060488821703123E-2</v>
      </c>
      <c r="DB1152">
        <v>5.484533705433484</v>
      </c>
      <c r="DC1152">
        <v>5.455605661336147</v>
      </c>
      <c r="DD1152">
        <v>2.9918587652154854E-2</v>
      </c>
      <c r="DF1152">
        <v>157.4826051005175</v>
      </c>
      <c r="DG1152">
        <v>1.6533511077941203E-2</v>
      </c>
      <c r="DH1152">
        <v>7.5225720618033671</v>
      </c>
      <c r="DI1152">
        <v>7.4608946694688596</v>
      </c>
      <c r="DJ1152">
        <v>0.11749611289285206</v>
      </c>
    </row>
    <row r="1153" spans="1:114" x14ac:dyDescent="0.4">
      <c r="A1153" s="54">
        <v>40907</v>
      </c>
      <c r="B1153" s="56">
        <v>0</v>
      </c>
      <c r="C1153" s="56">
        <v>0</v>
      </c>
      <c r="D1153" s="56">
        <v>-2.0000000000000052E-4</v>
      </c>
      <c r="E1153" s="56">
        <v>-2.0000000000000052E-4</v>
      </c>
      <c r="F1153" s="56">
        <v>5.0000000000000044E-4</v>
      </c>
      <c r="G1153" s="56">
        <v>-1.9640519353648629E-4</v>
      </c>
      <c r="H1153" s="56">
        <v>-1.9468819806113882E-4</v>
      </c>
      <c r="I1153" s="56">
        <v>-2.0037307294580239E-4</v>
      </c>
      <c r="J1153" s="56">
        <v>3.7407160157447786E-4</v>
      </c>
      <c r="K1153" s="56">
        <v>2.734052930627312E-5</v>
      </c>
      <c r="M1153" s="62">
        <f t="shared" si="591"/>
        <v>0.94204492293959774</v>
      </c>
      <c r="N1153" s="62">
        <f t="shared" si="600"/>
        <v>1.3532529765223638</v>
      </c>
      <c r="O1153" s="62">
        <f t="shared" si="600"/>
        <v>0.88780093433979534</v>
      </c>
      <c r="P1153" s="62">
        <f t="shared" si="600"/>
        <v>0.80135988619541643</v>
      </c>
      <c r="Q1153" s="65">
        <f t="shared" si="619"/>
        <v>1.7366406464582171</v>
      </c>
      <c r="R1153" s="65">
        <f t="shared" si="620"/>
        <v>1.4696962522797781</v>
      </c>
      <c r="S1153" s="65">
        <f t="shared" si="621"/>
        <v>0.98735297850237225</v>
      </c>
      <c r="T1153" s="65">
        <f t="shared" si="622"/>
        <v>0.90635513258668288</v>
      </c>
      <c r="U1153" s="66">
        <f t="shared" si="602"/>
        <v>1.6878154590018359</v>
      </c>
      <c r="V1153" s="66">
        <f t="shared" si="602"/>
        <v>1.4660320474285331</v>
      </c>
      <c r="W1153" s="66">
        <f t="shared" si="602"/>
        <v>0.97688446340847179</v>
      </c>
      <c r="X1153" s="66">
        <f t="shared" si="601"/>
        <v>0.92145899807782572</v>
      </c>
      <c r="Y1153" s="82">
        <f t="shared" si="583"/>
        <v>0.93820567057306747</v>
      </c>
      <c r="Z1153" s="82">
        <f t="shared" si="584"/>
        <v>1.0073761917880613</v>
      </c>
      <c r="AA1153" s="82">
        <f t="shared" si="585"/>
        <v>0.94825897521359714</v>
      </c>
      <c r="AB1153" s="82">
        <f t="shared" si="586"/>
        <v>0.98116850614899809</v>
      </c>
      <c r="AC1153" s="66">
        <f t="shared" si="592"/>
        <v>0.96442098901976137</v>
      </c>
      <c r="AD1153" s="66">
        <f t="shared" si="593"/>
        <v>1.0143574495482839</v>
      </c>
      <c r="AE1153" s="66">
        <f t="shared" si="594"/>
        <v>0.94891926917443337</v>
      </c>
      <c r="AF1153" s="66">
        <f t="shared" si="595"/>
        <v>1.0033809166797378</v>
      </c>
      <c r="AG1153" s="59"/>
      <c r="AH1153" s="54">
        <v>40907</v>
      </c>
      <c r="AI1153" s="47">
        <f>Model!DL1157</f>
        <v>100000</v>
      </c>
      <c r="AJ1153" s="48">
        <f>Model!DM1157*'Q3'!M1153</f>
        <v>-388863.90293561987</v>
      </c>
      <c r="AK1153" s="48">
        <f>Model!DR1157*'Q3'!N1153</f>
        <v>-333993.48539794743</v>
      </c>
      <c r="AL1153" s="48">
        <f>Model!DW1157*'Q3'!O1153</f>
        <v>-144574.45856697482</v>
      </c>
      <c r="AM1153" s="48">
        <f>Model!EB1157*'Q3'!P1153</f>
        <v>-59182.112263976247</v>
      </c>
      <c r="AN1153" s="48"/>
      <c r="AO1153" s="48">
        <f t="shared" si="603"/>
        <v>10420.869424966775</v>
      </c>
      <c r="AP1153" s="48">
        <f t="shared" si="604"/>
        <v>10384.222260301889</v>
      </c>
      <c r="AQ1153" s="48">
        <f t="shared" si="605"/>
        <v>2676.3658890420447</v>
      </c>
      <c r="AR1153" s="48">
        <f t="shared" si="606"/>
        <v>-3244.8909318366032</v>
      </c>
      <c r="AS1153" s="48">
        <f>Model!$DM1157*'Q3'!Q1153</f>
        <v>-716862.69235557516</v>
      </c>
      <c r="AT1153" s="48">
        <f>Model!$DR1157*'Q3'!R1153</f>
        <v>-362732.602322942</v>
      </c>
      <c r="AU1153" s="48">
        <f>Model!$DW1157*'Q3'!S1153</f>
        <v>-160786.0689937459</v>
      </c>
      <c r="AV1153" s="48">
        <f>Model!$EB1157*'Q3'!T1153</f>
        <v>-66936.231937488948</v>
      </c>
      <c r="AW1153" s="48"/>
      <c r="AX1153" s="48">
        <f t="shared" si="607"/>
        <v>17303.242076898336</v>
      </c>
      <c r="AY1153" s="48">
        <f t="shared" si="608"/>
        <v>11083.168923573126</v>
      </c>
      <c r="AZ1153" s="48">
        <f t="shared" si="609"/>
        <v>2722.9008676593903</v>
      </c>
      <c r="BA1153" s="48">
        <f t="shared" si="610"/>
        <v>-3966.3284767411424</v>
      </c>
      <c r="BB1153" s="48">
        <f>Model!$DM1157*'Q3'!U1153</f>
        <v>-696708.28942476178</v>
      </c>
      <c r="BC1153" s="48">
        <f>Model!$DR1157*'Q3'!V1153</f>
        <v>-361828.24772649072</v>
      </c>
      <c r="BD1153" s="48">
        <f>Model!$DW1157*'Q3'!W1153</f>
        <v>-159081.31757576464</v>
      </c>
      <c r="BE1153" s="48">
        <f>Model!$EB1157*'Q3'!X1153</f>
        <v>-68051.684156292467</v>
      </c>
      <c r="BF1153" s="48"/>
      <c r="BG1153" s="48">
        <f t="shared" si="611"/>
        <v>16880.343834522686</v>
      </c>
      <c r="BH1153" s="48">
        <f t="shared" si="612"/>
        <v>11061.174662954289</v>
      </c>
      <c r="BI1153" s="48">
        <f t="shared" si="613"/>
        <v>2718.0074259410621</v>
      </c>
      <c r="BJ1153" s="48">
        <f t="shared" si="614"/>
        <v>-4070.1093240939126</v>
      </c>
      <c r="BK1153" s="48"/>
      <c r="BL1153" s="48">
        <f t="shared" si="615"/>
        <v>1426269.3254889366</v>
      </c>
      <c r="BM1153" s="48">
        <f t="shared" si="616"/>
        <v>289279.54699933535</v>
      </c>
      <c r="BN1153" s="48">
        <f t="shared" si="617"/>
        <v>21731.898569649085</v>
      </c>
      <c r="BO1153" s="48">
        <f t="shared" si="618"/>
        <v>40713.753365628749</v>
      </c>
      <c r="BP1153" s="48">
        <f>Model!$DM1157*'Q3'!Y1153</f>
        <v>-387279.10944727418</v>
      </c>
      <c r="BQ1153" s="48">
        <f>Model!$DR1157*'Q3'!Z1153</f>
        <v>-248628.37269853623</v>
      </c>
      <c r="BR1153" s="48">
        <f>Model!$DW1157*'Q3'!AA1153</f>
        <v>-154419.78333209219</v>
      </c>
      <c r="BS1153" s="48">
        <f>Model!$EB1157*'Q3'!AB1153</f>
        <v>-72461.356852378973</v>
      </c>
      <c r="BT1153" s="48"/>
      <c r="BU1153" s="48">
        <f t="shared" si="587"/>
        <v>10387.615828566501</v>
      </c>
      <c r="BV1153" s="48">
        <f t="shared" si="588"/>
        <v>8308.1090367555153</v>
      </c>
      <c r="BW1153" s="48">
        <f t="shared" si="589"/>
        <v>2704.6266210337899</v>
      </c>
      <c r="BX1153" s="48">
        <f t="shared" si="590"/>
        <v>-4480.3820020568592</v>
      </c>
      <c r="BY1153" s="48">
        <f>Model!$DM1157*'Q3'!AC1153</f>
        <v>-398100.45225125761</v>
      </c>
      <c r="BZ1153" s="48">
        <f>Model!$DR1157*'Q3'!AD1153</f>
        <v>-250351.40205982409</v>
      </c>
      <c r="CA1153" s="48">
        <f>Model!$DW1157*'Q3'!AE1153</f>
        <v>-154527.30928547942</v>
      </c>
      <c r="CB1153" s="48">
        <f>Model!$EB1157*'Q3'!AF1153</f>
        <v>-74101.790066380912</v>
      </c>
      <c r="CC1153" s="48"/>
      <c r="CD1153" s="26">
        <f t="shared" si="596"/>
        <v>10614.679208596101</v>
      </c>
      <c r="CE1153" s="48">
        <f t="shared" si="597"/>
        <v>8350.0137906814489</v>
      </c>
      <c r="CF1153" s="48">
        <f t="shared" si="598"/>
        <v>2704.9352713041803</v>
      </c>
      <c r="CG1153" s="48">
        <f t="shared" si="599"/>
        <v>-4633.0066919403589</v>
      </c>
      <c r="CH1153">
        <v>111.4327175594465</v>
      </c>
      <c r="CI1153">
        <v>1.81871532351133E-3</v>
      </c>
      <c r="CJ1153">
        <v>1.8872122984954904</v>
      </c>
      <c r="CK1153">
        <v>1.8854977067096714</v>
      </c>
      <c r="CL1153">
        <v>2.101061334107629E-2</v>
      </c>
      <c r="CN1153">
        <v>134.37220510607719</v>
      </c>
      <c r="CO1153">
        <v>3.0817754703610853E-3</v>
      </c>
      <c r="CP1153">
        <v>2.6191032059052679</v>
      </c>
      <c r="CQ1153">
        <v>2.6150736709590934</v>
      </c>
      <c r="CR1153">
        <v>4.5312374796391684E-2</v>
      </c>
      <c r="CT1153">
        <v>120.2101580609289</v>
      </c>
      <c r="CU1153">
        <v>8.060303636338596E-3</v>
      </c>
      <c r="CV1153">
        <v>4.4471353809895247</v>
      </c>
      <c r="CW1153">
        <v>4.4292846912379424</v>
      </c>
      <c r="CX1153">
        <v>6.2508787556255635E-2</v>
      </c>
      <c r="CZ1153">
        <v>158.99523184210386</v>
      </c>
      <c r="DA1153">
        <v>1.0955586994929267E-2</v>
      </c>
      <c r="DB1153">
        <v>5.4820680695049697</v>
      </c>
      <c r="DC1153">
        <v>5.4522020326635818</v>
      </c>
      <c r="DD1153">
        <v>2.9833581090327219E-2</v>
      </c>
      <c r="DF1153">
        <v>157.29228738376713</v>
      </c>
      <c r="DG1153">
        <v>1.6693086693771213E-2</v>
      </c>
      <c r="DH1153">
        <v>7.5204395398992405</v>
      </c>
      <c r="DI1153">
        <v>7.4581894384618339</v>
      </c>
      <c r="DJ1153">
        <v>0.11731156765171157</v>
      </c>
    </row>
    <row r="1154" spans="1:114" x14ac:dyDescent="0.4">
      <c r="A1154" s="54">
        <v>40914</v>
      </c>
      <c r="B1154" s="56">
        <v>-9.9999999999999937E-5</v>
      </c>
      <c r="C1154" s="56">
        <v>-9.9999999999999829E-5</v>
      </c>
      <c r="D1154" s="56">
        <v>-2.0000000000000009E-4</v>
      </c>
      <c r="E1154" s="56">
        <v>-5.0000000000000044E-4</v>
      </c>
      <c r="F1154" s="56">
        <v>-4.0000000000000105E-4</v>
      </c>
      <c r="G1154" s="56">
        <v>-1.9960432113347369E-4</v>
      </c>
      <c r="H1154" s="56">
        <v>-2.8911570767937902E-4</v>
      </c>
      <c r="I1154" s="56">
        <v>-4.8735577374613408E-4</v>
      </c>
      <c r="J1154" s="56">
        <v>-4.0541678845252074E-4</v>
      </c>
      <c r="K1154" s="56">
        <v>-4.4820813807152152E-4</v>
      </c>
      <c r="M1154" s="62">
        <f t="shared" si="591"/>
        <v>0.15896463583067891</v>
      </c>
      <c r="N1154" s="62">
        <f t="shared" si="600"/>
        <v>1.1560820836133372</v>
      </c>
      <c r="O1154" s="62">
        <f t="shared" si="600"/>
        <v>0.90870355317974438</v>
      </c>
      <c r="P1154" s="62">
        <f t="shared" si="600"/>
        <v>0.64983409820872606</v>
      </c>
      <c r="Q1154" s="65">
        <f t="shared" si="619"/>
        <v>1.7352974860079236</v>
      </c>
      <c r="R1154" s="65">
        <f t="shared" si="620"/>
        <v>1.469713724129796</v>
      </c>
      <c r="S1154" s="65">
        <f t="shared" si="621"/>
        <v>0.98769805632503727</v>
      </c>
      <c r="T1154" s="65">
        <f t="shared" si="622"/>
        <v>0.90445915666218246</v>
      </c>
      <c r="U1154" s="66">
        <f t="shared" si="602"/>
        <v>1.7201630117198077</v>
      </c>
      <c r="V1154" s="66">
        <f t="shared" si="602"/>
        <v>1.4761474253124012</v>
      </c>
      <c r="W1154" s="66">
        <f t="shared" si="602"/>
        <v>0.97709135727118535</v>
      </c>
      <c r="X1154" s="66">
        <f t="shared" si="601"/>
        <v>0.92174422542734269</v>
      </c>
      <c r="Y1154" s="82">
        <f t="shared" si="583"/>
        <v>0.9382017682466508</v>
      </c>
      <c r="Z1154" s="82">
        <f t="shared" si="584"/>
        <v>1.0073530155328028</v>
      </c>
      <c r="AA1154" s="82">
        <f t="shared" si="585"/>
        <v>0.94824520765488307</v>
      </c>
      <c r="AB1154" s="82">
        <f t="shared" si="586"/>
        <v>0.98073916721012289</v>
      </c>
      <c r="AC1154" s="66">
        <f t="shared" si="592"/>
        <v>0.96448029117608636</v>
      </c>
      <c r="AD1154" s="66">
        <f t="shared" si="593"/>
        <v>1.0143700551229786</v>
      </c>
      <c r="AE1154" s="66">
        <f t="shared" si="594"/>
        <v>0.94887650521993927</v>
      </c>
      <c r="AF1154" s="66">
        <f t="shared" si="595"/>
        <v>1.0031391620030297</v>
      </c>
      <c r="AG1154" s="59"/>
      <c r="AH1154" s="54">
        <v>40914</v>
      </c>
      <c r="AI1154" s="47">
        <f>Model!DL1158</f>
        <v>100000</v>
      </c>
      <c r="AJ1154" s="48">
        <f>Model!DM1158*'Q3'!M1154</f>
        <v>-65567.629457493531</v>
      </c>
      <c r="AK1154" s="48">
        <f>Model!DR1158*'Q3'!N1154</f>
        <v>-285061.25996589963</v>
      </c>
      <c r="AL1154" s="48">
        <f>Model!DW1158*'Q3'!O1154</f>
        <v>-147778.89066899914</v>
      </c>
      <c r="AM1154" s="48">
        <f>Model!EB1158*'Q3'!P1154</f>
        <v>-48159.140142518147</v>
      </c>
      <c r="AN1154" s="48"/>
      <c r="AO1154" s="48">
        <f t="shared" si="603"/>
        <v>-5111.2798421242223</v>
      </c>
      <c r="AP1154" s="48">
        <f t="shared" si="604"/>
        <v>-22009.728736165722</v>
      </c>
      <c r="AQ1154" s="48">
        <f t="shared" si="605"/>
        <v>-18285.636068559899</v>
      </c>
      <c r="AR1154" s="48">
        <f t="shared" si="606"/>
        <v>19049.20179953194</v>
      </c>
      <c r="AS1154" s="48">
        <f>Model!$DM1158*'Q3'!Q1154</f>
        <v>-715752.54437269678</v>
      </c>
      <c r="AT1154" s="48">
        <f>Model!$DR1158*'Q3'!R1154</f>
        <v>-362395.06859249884</v>
      </c>
      <c r="AU1154" s="48">
        <f>Model!$DW1158*'Q3'!S1154</f>
        <v>-160625.45652968204</v>
      </c>
      <c r="AV1154" s="48">
        <f>Model!$EB1158*'Q3'!T1154</f>
        <v>-67029.377804190022</v>
      </c>
      <c r="AW1154" s="48"/>
      <c r="AX1154" s="48">
        <f t="shared" si="607"/>
        <v>-32010.257163220762</v>
      </c>
      <c r="AY1154" s="48">
        <f t="shared" si="608"/>
        <v>-27329.982917425841</v>
      </c>
      <c r="AZ1154" s="48">
        <f t="shared" si="609"/>
        <v>-19666.706379481584</v>
      </c>
      <c r="BA1154" s="48">
        <f t="shared" si="610"/>
        <v>27453.137495394465</v>
      </c>
      <c r="BB1154" s="48">
        <f>Model!$DM1158*'Q3'!U1154</f>
        <v>-709510.07668816019</v>
      </c>
      <c r="BC1154" s="48">
        <f>Model!$DR1158*'Q3'!V1154</f>
        <v>-363981.46024353575</v>
      </c>
      <c r="BD1154" s="48">
        <f>Model!$DW1158*'Q3'!W1154</f>
        <v>-158900.53071162693</v>
      </c>
      <c r="BE1154" s="48">
        <f>Model!$EB1158*'Q3'!X1154</f>
        <v>-68310.37252473335</v>
      </c>
      <c r="BF1154" s="48"/>
      <c r="BG1154" s="48">
        <f t="shared" si="611"/>
        <v>-31751.998331276118</v>
      </c>
      <c r="BH1154" s="48">
        <f t="shared" si="612"/>
        <v>-27439.120265817633</v>
      </c>
      <c r="BI1154" s="48">
        <f t="shared" si="613"/>
        <v>-19481.268196103014</v>
      </c>
      <c r="BJ1154" s="48">
        <f t="shared" si="614"/>
        <v>28023.633609497549</v>
      </c>
      <c r="BK1154" s="48"/>
      <c r="BL1154" s="48">
        <f t="shared" si="615"/>
        <v>1489730.832950569</v>
      </c>
      <c r="BM1154" s="48">
        <f t="shared" si="616"/>
        <v>474095.39165211073</v>
      </c>
      <c r="BN1154" s="48">
        <f t="shared" si="617"/>
        <v>19993.713675025712</v>
      </c>
      <c r="BO1154" s="48">
        <f t="shared" si="618"/>
        <v>16017.264838412073</v>
      </c>
      <c r="BP1154" s="48">
        <f>Model!$DM1158*'Q3'!Y1154</f>
        <v>-386977.05043205328</v>
      </c>
      <c r="BQ1154" s="48">
        <f>Model!$DR1158*'Q3'!Z1154</f>
        <v>-248388.34881059517</v>
      </c>
      <c r="BR1154" s="48">
        <f>Model!$DW1158*'Q3'!AA1154</f>
        <v>-154209.39466901709</v>
      </c>
      <c r="BS1154" s="48">
        <f>Model!$EB1158*'Q3'!AB1154</f>
        <v>-72682.481770536644</v>
      </c>
      <c r="BT1154" s="48"/>
      <c r="BU1154" s="48">
        <f t="shared" si="587"/>
        <v>-18408.39659653094</v>
      </c>
      <c r="BV1154" s="48">
        <f t="shared" si="588"/>
        <v>-19486.780333933781</v>
      </c>
      <c r="BW1154" s="48">
        <f t="shared" si="589"/>
        <v>-18976.947525255753</v>
      </c>
      <c r="BX1154" s="48">
        <f t="shared" si="590"/>
        <v>29970.769920962612</v>
      </c>
      <c r="BY1154" s="48">
        <f>Model!$DM1158*'Q3'!AC1154</f>
        <v>-397816.06783440657</v>
      </c>
      <c r="BZ1154" s="48">
        <f>Model!$DR1158*'Q3'!AD1154</f>
        <v>-250118.57729104548</v>
      </c>
      <c r="CA1154" s="48">
        <f>Model!$DW1158*'Q3'!AE1154</f>
        <v>-154312.06011312103</v>
      </c>
      <c r="CB1154" s="48">
        <f>Model!$EB1158*'Q3'!AF1154</f>
        <v>-74342.543148351222</v>
      </c>
      <c r="CC1154" s="48"/>
      <c r="CD1154" s="26">
        <f t="shared" si="596"/>
        <v>-18856.820539628567</v>
      </c>
      <c r="CE1154" s="48">
        <f t="shared" si="597"/>
        <v>-19605.813076160379</v>
      </c>
      <c r="CF1154" s="48">
        <f t="shared" si="598"/>
        <v>-18987.984575806629</v>
      </c>
      <c r="CG1154" s="48">
        <f t="shared" si="599"/>
        <v>30710.08488458256</v>
      </c>
      <c r="CH1154">
        <v>111.41173463855188</v>
      </c>
      <c r="CI1154">
        <v>1.918340972925311E-3</v>
      </c>
      <c r="CJ1154">
        <v>1.8871096826518512</v>
      </c>
      <c r="CK1154">
        <v>1.8853013572319064</v>
      </c>
      <c r="CL1154">
        <v>2.1004469452562284E-2</v>
      </c>
      <c r="CN1154">
        <v>134.34788471150503</v>
      </c>
      <c r="CO1154">
        <v>3.1506149657463405E-3</v>
      </c>
      <c r="CP1154">
        <v>2.6189789311405911</v>
      </c>
      <c r="CQ1154">
        <v>2.614859723052203</v>
      </c>
      <c r="CR1154">
        <v>4.5327461435486882E-2</v>
      </c>
      <c r="CT1154">
        <v>120.20728758863206</v>
      </c>
      <c r="CU1154">
        <v>8.0656564881954763E-3</v>
      </c>
      <c r="CV1154">
        <v>4.4471168918279336</v>
      </c>
      <c r="CW1154">
        <v>4.4292544693038289</v>
      </c>
      <c r="CX1154">
        <v>6.2491634758256656E-2</v>
      </c>
      <c r="CZ1154">
        <v>159.0178455312128</v>
      </c>
      <c r="DA1154">
        <v>1.0929811518788879E-2</v>
      </c>
      <c r="DB1154">
        <v>5.4822492949154817</v>
      </c>
      <c r="DC1154">
        <v>5.4524521577159568</v>
      </c>
      <c r="DD1154">
        <v>2.9880771967050249E-2</v>
      </c>
      <c r="DF1154">
        <v>157.38532664228785</v>
      </c>
      <c r="DG1154">
        <v>1.6615046523497448E-2</v>
      </c>
      <c r="DH1154">
        <v>7.5214824869880674</v>
      </c>
      <c r="DI1154">
        <v>7.4595124140867393</v>
      </c>
      <c r="DJ1154">
        <v>0.11740177978832425</v>
      </c>
    </row>
    <row r="1155" spans="1:114" x14ac:dyDescent="0.4">
      <c r="A1155" s="54">
        <v>40921</v>
      </c>
      <c r="B1155" s="56">
        <v>2.0000000000000009E-4</v>
      </c>
      <c r="C1155" s="56">
        <v>0</v>
      </c>
      <c r="D1155" s="56">
        <v>0</v>
      </c>
      <c r="E1155" s="56">
        <v>2.0000000000000052E-4</v>
      </c>
      <c r="F1155" s="56">
        <v>9.9999999999999395E-5</v>
      </c>
      <c r="G1155" s="56">
        <v>1.422331608835932E-6</v>
      </c>
      <c r="H1155" s="56">
        <v>6.2103298045359644E-5</v>
      </c>
      <c r="I1155" s="56">
        <v>1.9109131582405875E-4</v>
      </c>
      <c r="J1155" s="56">
        <v>1.10297822403016E-4</v>
      </c>
      <c r="K1155" s="56">
        <v>1.5518325740100994E-4</v>
      </c>
      <c r="M1155" s="62">
        <f t="shared" si="591"/>
        <v>1.1874192253431011</v>
      </c>
      <c r="N1155" s="62">
        <f t="shared" si="600"/>
        <v>1.0754710178503712</v>
      </c>
      <c r="O1155" s="62">
        <f t="shared" si="600"/>
        <v>0.74998219122196397</v>
      </c>
      <c r="P1155" s="62">
        <f t="shared" si="600"/>
        <v>0.74911660685562953</v>
      </c>
      <c r="Q1155" s="65">
        <f t="shared" si="619"/>
        <v>1.7455276927093732</v>
      </c>
      <c r="R1155" s="65">
        <f t="shared" si="620"/>
        <v>1.4752687952379098</v>
      </c>
      <c r="S1155" s="65">
        <f t="shared" si="621"/>
        <v>0.98904726500026041</v>
      </c>
      <c r="T1155" s="65">
        <f t="shared" si="622"/>
        <v>0.90386550815542877</v>
      </c>
      <c r="U1155" s="66">
        <f t="shared" si="602"/>
        <v>1.7478694104714994</v>
      </c>
      <c r="V1155" s="66">
        <f t="shared" si="602"/>
        <v>1.4872249648510416</v>
      </c>
      <c r="W1155" s="66">
        <f t="shared" si="602"/>
        <v>0.97764849009819144</v>
      </c>
      <c r="X1155" s="66">
        <f t="shared" si="601"/>
        <v>0.92103155065922049</v>
      </c>
      <c r="Y1155" s="82">
        <f t="shared" si="583"/>
        <v>0.93853831483576011</v>
      </c>
      <c r="Z1155" s="82">
        <f t="shared" si="584"/>
        <v>1.007747273661586</v>
      </c>
      <c r="AA1155" s="82">
        <f t="shared" si="585"/>
        <v>0.94825686520258967</v>
      </c>
      <c r="AB1155" s="82">
        <f t="shared" si="586"/>
        <v>0.98063286787966852</v>
      </c>
      <c r="AC1155" s="66">
        <f t="shared" si="592"/>
        <v>0.96586899250083824</v>
      </c>
      <c r="AD1155" s="66">
        <f t="shared" si="593"/>
        <v>1.01558729201058</v>
      </c>
      <c r="AE1155" s="66">
        <f t="shared" si="594"/>
        <v>0.94904738799855548</v>
      </c>
      <c r="AF1155" s="66">
        <f t="shared" si="595"/>
        <v>1.0027086941902354</v>
      </c>
      <c r="AG1155" s="59"/>
      <c r="AH1155" s="54">
        <v>40921</v>
      </c>
      <c r="AI1155" s="47">
        <f>Model!DL1159</f>
        <v>100000</v>
      </c>
      <c r="AJ1155" s="48">
        <f>Model!DM1159*'Q3'!M1155</f>
        <v>-491087.87180965749</v>
      </c>
      <c r="AK1155" s="48">
        <f>Model!DR1159*'Q3'!N1155</f>
        <v>-265759.90131085902</v>
      </c>
      <c r="AL1155" s="48">
        <f>Model!DW1159*'Q3'!O1155</f>
        <v>-122024.63382341774</v>
      </c>
      <c r="AM1155" s="48">
        <f>Model!EB1159*'Q3'!P1155</f>
        <v>-55476.904931902412</v>
      </c>
      <c r="AN1155" s="48"/>
      <c r="AO1155" s="48">
        <f t="shared" si="603"/>
        <v>18720.82063966279</v>
      </c>
      <c r="AP1155" s="48">
        <f t="shared" si="604"/>
        <v>12205.974251925803</v>
      </c>
      <c r="AQ1155" s="48">
        <f t="shared" si="605"/>
        <v>7414.4666308442102</v>
      </c>
      <c r="AR1155" s="48">
        <f t="shared" si="606"/>
        <v>12597.563732835573</v>
      </c>
      <c r="AS1155" s="48">
        <f>Model!$DM1159*'Q3'!Q1155</f>
        <v>-721908.03509163368</v>
      </c>
      <c r="AT1155" s="48">
        <f>Model!$DR1159*'Q3'!R1155</f>
        <v>-364554.02602393931</v>
      </c>
      <c r="AU1155" s="48">
        <f>Model!$DW1159*'Q3'!S1155</f>
        <v>-160921.3282105666</v>
      </c>
      <c r="AV1155" s="48">
        <f>Model!$EB1159*'Q3'!T1155</f>
        <v>-66937.056805667802</v>
      </c>
      <c r="AW1155" s="48"/>
      <c r="AX1155" s="48">
        <f t="shared" si="607"/>
        <v>9011.2768001128643</v>
      </c>
      <c r="AY1155" s="48">
        <f t="shared" si="608"/>
        <v>2104.7556256826865</v>
      </c>
      <c r="AZ1155" s="48">
        <f t="shared" si="609"/>
        <v>-2774.462472728279</v>
      </c>
      <c r="BA1155" s="48">
        <f t="shared" si="610"/>
        <v>7065.2597663786255</v>
      </c>
      <c r="BB1155" s="48">
        <f>Model!$DM1159*'Q3'!U1155</f>
        <v>-722876.51291954576</v>
      </c>
      <c r="BC1155" s="48">
        <f>Model!$DR1159*'Q3'!V1155</f>
        <v>-367508.51796626323</v>
      </c>
      <c r="BD1155" s="48">
        <f>Model!$DW1159*'Q3'!W1155</f>
        <v>-159066.70906128487</v>
      </c>
      <c r="BE1155" s="48">
        <f>Model!$EB1159*'Q3'!X1155</f>
        <v>-68208.312708052807</v>
      </c>
      <c r="BF1155" s="48"/>
      <c r="BG1155" s="48">
        <f t="shared" si="611"/>
        <v>8970.537387255521</v>
      </c>
      <c r="BH1155" s="48">
        <f t="shared" si="612"/>
        <v>1802.6731979516771</v>
      </c>
      <c r="BI1155" s="48">
        <f t="shared" si="613"/>
        <v>-2288.6478469897265</v>
      </c>
      <c r="BJ1155" s="48">
        <f t="shared" si="614"/>
        <v>6451.570336376717</v>
      </c>
      <c r="BK1155" s="48"/>
      <c r="BL1155" s="48">
        <f t="shared" si="615"/>
        <v>229852.22388970043</v>
      </c>
      <c r="BM1155" s="48">
        <f t="shared" si="616"/>
        <v>79818.7681294215</v>
      </c>
      <c r="BN1155" s="48">
        <f t="shared" si="617"/>
        <v>8007.2955802242768</v>
      </c>
      <c r="BO1155" s="48">
        <f t="shared" si="618"/>
        <v>13038.573760270896</v>
      </c>
      <c r="BP1155" s="48">
        <f>Model!$DM1159*'Q3'!Y1155</f>
        <v>-388156.74684005452</v>
      </c>
      <c r="BQ1155" s="48">
        <f>Model!$DR1159*'Q3'!Z1155</f>
        <v>-249024.67063213003</v>
      </c>
      <c r="BR1155" s="48">
        <f>Model!$DW1159*'Q3'!AA1155</f>
        <v>-154284.59248926668</v>
      </c>
      <c r="BS1155" s="48">
        <f>Model!$EB1159*'Q3'!AB1155</f>
        <v>-72622.17375317603</v>
      </c>
      <c r="BT1155" s="48"/>
      <c r="BU1155" s="48">
        <f t="shared" si="587"/>
        <v>23050.660182864398</v>
      </c>
      <c r="BV1155" s="48">
        <f t="shared" si="588"/>
        <v>13917.070173240958</v>
      </c>
      <c r="BW1155" s="48">
        <f t="shared" si="589"/>
        <v>-1035.9797865025466</v>
      </c>
      <c r="BX1155" s="48">
        <f t="shared" si="590"/>
        <v>4320.8114043572714</v>
      </c>
      <c r="BY1155" s="48">
        <f>Model!$DM1159*'Q3'!AC1155</f>
        <v>-399460.05408251623</v>
      </c>
      <c r="BZ1155" s="48">
        <f>Model!$DR1159*'Q3'!AD1155</f>
        <v>-250962.01944778525</v>
      </c>
      <c r="CA1155" s="48">
        <f>Model!$DW1159*'Q3'!AE1155</f>
        <v>-154413.21321631304</v>
      </c>
      <c r="CB1155" s="48">
        <f>Model!$EB1159*'Q3'!AF1155</f>
        <v>-74257.030738479167</v>
      </c>
      <c r="CC1155" s="48"/>
      <c r="CD1155" s="26">
        <f t="shared" si="596"/>
        <v>22575.181976618998</v>
      </c>
      <c r="CE1155" s="48">
        <f t="shared" si="597"/>
        <v>13718.985681890277</v>
      </c>
      <c r="CF1155" s="48">
        <f t="shared" si="598"/>
        <v>-1069.6717875780523</v>
      </c>
      <c r="CG1155" s="48">
        <f t="shared" si="599"/>
        <v>3531.596227803886</v>
      </c>
      <c r="CH1155">
        <v>111.45310591109917</v>
      </c>
      <c r="CI1155">
        <v>1.7219357793888247E-3</v>
      </c>
      <c r="CJ1155">
        <v>1.8873119920654224</v>
      </c>
      <c r="CK1155">
        <v>1.8856884748386193</v>
      </c>
      <c r="CL1155">
        <v>2.101658373015277E-2</v>
      </c>
      <c r="CN1155">
        <v>134.41668067895762</v>
      </c>
      <c r="CO1155">
        <v>2.9559267676852016E-3</v>
      </c>
      <c r="CP1155">
        <v>2.6193304148482026</v>
      </c>
      <c r="CQ1155">
        <v>2.6154648535629095</v>
      </c>
      <c r="CR1155">
        <v>4.5334493330877183E-2</v>
      </c>
      <c r="CT1155">
        <v>120.31479260794219</v>
      </c>
      <c r="CU1155">
        <v>7.8652834152496739E-3</v>
      </c>
      <c r="CV1155">
        <v>4.4478090098740815</v>
      </c>
      <c r="CW1155">
        <v>4.430385889543988</v>
      </c>
      <c r="CX1155">
        <v>6.2538422709802741E-2</v>
      </c>
      <c r="CZ1155">
        <v>158.99385889547722</v>
      </c>
      <c r="DA1155">
        <v>1.0957152048095152E-2</v>
      </c>
      <c r="DB1155">
        <v>5.4820570656976138</v>
      </c>
      <c r="DC1155">
        <v>5.4521868455668629</v>
      </c>
      <c r="DD1155">
        <v>2.966058088866538E-2</v>
      </c>
      <c r="DF1155">
        <v>156.93997264905585</v>
      </c>
      <c r="DG1155">
        <v>1.6989118125071926E-2</v>
      </c>
      <c r="DH1155">
        <v>7.5164825929690053</v>
      </c>
      <c r="DI1155">
        <v>7.45317119009158</v>
      </c>
      <c r="DJ1155">
        <v>0.11697004827217036</v>
      </c>
    </row>
    <row r="1156" spans="1:114" x14ac:dyDescent="0.4">
      <c r="A1156" s="54">
        <v>40928</v>
      </c>
      <c r="B1156" s="56">
        <v>0</v>
      </c>
      <c r="C1156" s="56">
        <v>9.9999999999999829E-5</v>
      </c>
      <c r="D1156" s="56">
        <v>-9.9999999999999829E-5</v>
      </c>
      <c r="E1156" s="56">
        <v>-1.0000000000000113E-4</v>
      </c>
      <c r="F1156" s="56">
        <v>4.9999999999999697E-4</v>
      </c>
      <c r="G1156" s="56">
        <v>-9.5721544619334006E-5</v>
      </c>
      <c r="H1156" s="56">
        <v>-9.4390545147408304E-5</v>
      </c>
      <c r="I1156" s="56">
        <v>-9.9379991195518158E-5</v>
      </c>
      <c r="J1156" s="56">
        <v>3.9179898720746037E-4</v>
      </c>
      <c r="K1156" s="56">
        <v>9.5432999948541833E-5</v>
      </c>
      <c r="M1156" s="62">
        <f t="shared" si="591"/>
        <v>0.9048155057938656</v>
      </c>
      <c r="N1156" s="62">
        <f t="shared" si="600"/>
        <v>1.0753198698878264</v>
      </c>
      <c r="O1156" s="62">
        <f t="shared" si="600"/>
        <v>0.81410866653916747</v>
      </c>
      <c r="P1156" s="62">
        <f t="shared" si="600"/>
        <v>0.65457792571331896</v>
      </c>
      <c r="Q1156" s="65">
        <f t="shared" si="619"/>
        <v>1.7414331246058121</v>
      </c>
      <c r="R1156" s="65">
        <f t="shared" si="620"/>
        <v>1.473551084573506</v>
      </c>
      <c r="S1156" s="65">
        <f t="shared" si="621"/>
        <v>0.98829112693828403</v>
      </c>
      <c r="T1156" s="65">
        <f t="shared" si="622"/>
        <v>0.90425617220371024</v>
      </c>
      <c r="U1156" s="66">
        <f t="shared" si="602"/>
        <v>1.7448527581448869</v>
      </c>
      <c r="V1156" s="66">
        <f t="shared" si="602"/>
        <v>1.4861540913675879</v>
      </c>
      <c r="W1156" s="66">
        <f t="shared" si="602"/>
        <v>0.97727582403091207</v>
      </c>
      <c r="X1156" s="66">
        <f t="shared" si="601"/>
        <v>0.9199557023474495</v>
      </c>
      <c r="Y1156" s="82">
        <f t="shared" si="583"/>
        <v>0.93905473599564804</v>
      </c>
      <c r="Z1156" s="82">
        <f t="shared" si="584"/>
        <v>1.0081653269025495</v>
      </c>
      <c r="AA1156" s="82">
        <f t="shared" si="585"/>
        <v>0.94811599293022353</v>
      </c>
      <c r="AB1156" s="82">
        <f t="shared" si="586"/>
        <v>0.9806933880454124</v>
      </c>
      <c r="AC1156" s="66">
        <f t="shared" si="592"/>
        <v>0.96583334674961152</v>
      </c>
      <c r="AD1156" s="66">
        <f t="shared" si="593"/>
        <v>1.0156608155827886</v>
      </c>
      <c r="AE1156" s="66">
        <f t="shared" si="594"/>
        <v>0.94895249238008539</v>
      </c>
      <c r="AF1156" s="66">
        <f t="shared" si="595"/>
        <v>1.0027262753462223</v>
      </c>
      <c r="AG1156" s="59"/>
      <c r="AH1156" s="54">
        <v>40928</v>
      </c>
      <c r="AI1156" s="47">
        <f>Model!DL1160</f>
        <v>100000</v>
      </c>
      <c r="AJ1156" s="48">
        <f>Model!DM1160*'Q3'!M1156</f>
        <v>-373787.73507404822</v>
      </c>
      <c r="AK1156" s="48">
        <f>Model!DR1160*'Q3'!N1156</f>
        <v>-265484.68780813616</v>
      </c>
      <c r="AL1156" s="48">
        <f>Model!DW1160*'Q3'!O1156</f>
        <v>-132453.41760699716</v>
      </c>
      <c r="AM1156" s="48">
        <f>Model!EB1160*'Q3'!P1156</f>
        <v>-48473.464714641348</v>
      </c>
      <c r="AN1156" s="48"/>
      <c r="AO1156" s="48">
        <f t="shared" si="603"/>
        <v>-13535.525237376036</v>
      </c>
      <c r="AP1156" s="48">
        <f t="shared" si="604"/>
        <v>-7814.6449409640572</v>
      </c>
      <c r="AQ1156" s="48">
        <f t="shared" si="605"/>
        <v>-32.837013244403352</v>
      </c>
      <c r="AR1156" s="48">
        <f t="shared" si="606"/>
        <v>-7272.5899163777785</v>
      </c>
      <c r="AS1156" s="48">
        <f>Model!$DM1160*'Q3'!Q1156</f>
        <v>-719402.28616906889</v>
      </c>
      <c r="AT1156" s="48">
        <f>Model!$DR1160*'Q3'!R1156</f>
        <v>-363803.6091513373</v>
      </c>
      <c r="AU1156" s="48">
        <f>Model!$DW1160*'Q3'!S1156</f>
        <v>-160792.46264521684</v>
      </c>
      <c r="AV1156" s="48">
        <f>Model!$EB1160*'Q3'!T1156</f>
        <v>-66962.890031079645</v>
      </c>
      <c r="AW1156" s="48"/>
      <c r="AX1156" s="48">
        <f t="shared" si="607"/>
        <v>-13431.903054427434</v>
      </c>
      <c r="AY1156" s="48">
        <f t="shared" si="608"/>
        <v>-5654.4853678517593</v>
      </c>
      <c r="AZ1156" s="48">
        <f t="shared" si="609"/>
        <v>2880.1057185691789</v>
      </c>
      <c r="BA1156" s="48">
        <f t="shared" si="610"/>
        <v>-4840.9467842075701</v>
      </c>
      <c r="BB1156" s="48">
        <f>Model!$DM1160*'Q3'!U1156</f>
        <v>-720814.96871835017</v>
      </c>
      <c r="BC1156" s="48">
        <f>Model!$DR1160*'Q3'!V1156</f>
        <v>-366915.15336982149</v>
      </c>
      <c r="BD1156" s="48">
        <f>Model!$DW1160*'Q3'!W1156</f>
        <v>-159000.30076803148</v>
      </c>
      <c r="BE1156" s="48">
        <f>Model!$EB1160*'Q3'!X1156</f>
        <v>-68125.487470688822</v>
      </c>
      <c r="BF1156" s="48"/>
      <c r="BG1156" s="48">
        <f t="shared" si="611"/>
        <v>-13431.479503830082</v>
      </c>
      <c r="BH1156" s="48">
        <f t="shared" si="612"/>
        <v>-5586.1218022339226</v>
      </c>
      <c r="BI1156" s="48">
        <f t="shared" si="613"/>
        <v>2695.8911514466854</v>
      </c>
      <c r="BJ1156" s="48">
        <f t="shared" si="614"/>
        <v>-4688.0473819210674</v>
      </c>
      <c r="BK1156" s="48"/>
      <c r="BL1156" s="48">
        <f t="shared" si="615"/>
        <v>53071.139732450327</v>
      </c>
      <c r="BM1156" s="48">
        <f t="shared" si="616"/>
        <v>107962.80854516751</v>
      </c>
      <c r="BN1156" s="48">
        <f t="shared" si="617"/>
        <v>10190.200939078621</v>
      </c>
      <c r="BO1156" s="48">
        <f t="shared" si="618"/>
        <v>31600.651757784581</v>
      </c>
      <c r="BP1156" s="48">
        <f>Model!$DM1160*'Q3'!Y1156</f>
        <v>-387932.28081387212</v>
      </c>
      <c r="BQ1156" s="48">
        <f>Model!$DR1160*'Q3'!Z1156</f>
        <v>-248904.96731882342</v>
      </c>
      <c r="BR1156" s="48">
        <f>Model!$DW1160*'Q3'!AA1156</f>
        <v>-154256.07012060701</v>
      </c>
      <c r="BS1156" s="48">
        <f>Model!$EB1160*'Q3'!AB1156</f>
        <v>-72623.295827609516</v>
      </c>
      <c r="BT1156" s="48"/>
      <c r="BU1156" s="48">
        <f t="shared" si="587"/>
        <v>-13531.284418516607</v>
      </c>
      <c r="BV1156" s="48">
        <f t="shared" si="588"/>
        <v>-8178.9170611747377</v>
      </c>
      <c r="BW1156" s="48">
        <f t="shared" si="589"/>
        <v>2208.2363217294405</v>
      </c>
      <c r="BX1156" s="48">
        <f t="shared" si="590"/>
        <v>-4096.5165682943079</v>
      </c>
      <c r="BY1156" s="48">
        <f>Model!$DM1160*'Q3'!AC1156</f>
        <v>-398994.77498871653</v>
      </c>
      <c r="BZ1156" s="48">
        <f>Model!$DR1160*'Q3'!AD1156</f>
        <v>-250755.52130556441</v>
      </c>
      <c r="CA1156" s="48">
        <f>Model!$DW1160*'Q3'!AE1156</f>
        <v>-154392.16646193643</v>
      </c>
      <c r="CB1156" s="48">
        <f>Model!$EB1160*'Q3'!AF1156</f>
        <v>-74254.897418777793</v>
      </c>
      <c r="CC1156" s="48"/>
      <c r="CD1156" s="26">
        <f t="shared" si="596"/>
        <v>-13527.967660609218</v>
      </c>
      <c r="CE1156" s="48">
        <f t="shared" si="597"/>
        <v>-8138.2586420687585</v>
      </c>
      <c r="CF1156" s="48">
        <f t="shared" si="598"/>
        <v>2222.2255315905113</v>
      </c>
      <c r="CG1156" s="48">
        <f t="shared" si="599"/>
        <v>-3881.9359236446871</v>
      </c>
      <c r="CH1156">
        <v>111.49517131691768</v>
      </c>
      <c r="CI1156">
        <v>1.522331458255351E-3</v>
      </c>
      <c r="CJ1156">
        <v>1.8875176352716048</v>
      </c>
      <c r="CK1156">
        <v>1.8860820142800105</v>
      </c>
      <c r="CL1156">
        <v>2.1028903729990694E-2</v>
      </c>
      <c r="CN1156">
        <v>134.51892581403604</v>
      </c>
      <c r="CO1156">
        <v>2.6668110600058226E-3</v>
      </c>
      <c r="CP1156">
        <v>2.619852468712744</v>
      </c>
      <c r="CQ1156">
        <v>2.6163637947603111</v>
      </c>
      <c r="CR1156">
        <v>4.5601901411378945E-2</v>
      </c>
      <c r="CT1156">
        <v>120.57674106562241</v>
      </c>
      <c r="CU1156">
        <v>7.3779276415035398E-3</v>
      </c>
      <c r="CV1156">
        <v>4.4494925290630514</v>
      </c>
      <c r="CW1156">
        <v>4.4331388402689296</v>
      </c>
      <c r="CX1156">
        <v>6.2608678217213498E-2</v>
      </c>
      <c r="CZ1156">
        <v>159.38764520807604</v>
      </c>
      <c r="DA1156">
        <v>1.0508943910023631E-2</v>
      </c>
      <c r="DB1156">
        <v>5.4852082172244643</v>
      </c>
      <c r="DC1156">
        <v>5.4565369966043225</v>
      </c>
      <c r="DD1156">
        <v>2.9886451763727871E-2</v>
      </c>
      <c r="DF1156">
        <v>157.4227152887168</v>
      </c>
      <c r="DG1156">
        <v>1.6583701336619405E-2</v>
      </c>
      <c r="DH1156">
        <v>7.5219013692772672</v>
      </c>
      <c r="DI1156">
        <v>7.4600438001077247</v>
      </c>
      <c r="DJ1156">
        <v>0.11743803511857152</v>
      </c>
    </row>
    <row r="1157" spans="1:114" x14ac:dyDescent="0.4">
      <c r="A1157" s="54">
        <v>40935</v>
      </c>
      <c r="B1157" s="56">
        <v>1.9999999999999987E-4</v>
      </c>
      <c r="C1157" s="56">
        <v>1.0000000000000005E-4</v>
      </c>
      <c r="D1157" s="56">
        <v>0</v>
      </c>
      <c r="E1157" s="56">
        <v>-1.0999999999999994E-3</v>
      </c>
      <c r="F1157" s="56">
        <v>-1.2999999999999991E-3</v>
      </c>
      <c r="G1157" s="56">
        <v>3.9052908169124462E-6</v>
      </c>
      <c r="H1157" s="56">
        <v>-3.2763220845055544E-4</v>
      </c>
      <c r="I1157" s="56">
        <v>-1.0473846846472358E-3</v>
      </c>
      <c r="J1157" s="56">
        <v>-1.2173253105770519E-3</v>
      </c>
      <c r="K1157" s="56">
        <v>-1.0914501972626774E-3</v>
      </c>
      <c r="M1157" s="62">
        <f t="shared" si="591"/>
        <v>1.9763302903749063</v>
      </c>
      <c r="N1157" s="62">
        <f t="shared" si="600"/>
        <v>1.5209672122687647</v>
      </c>
      <c r="O1157" s="62">
        <f t="shared" si="600"/>
        <v>0.88315437648073114</v>
      </c>
      <c r="P1157" s="62">
        <f t="shared" si="600"/>
        <v>0.64280246316512601</v>
      </c>
      <c r="Q1157" s="65">
        <f t="shared" si="619"/>
        <v>1.7426473022625819</v>
      </c>
      <c r="R1157" s="65">
        <f t="shared" si="620"/>
        <v>1.4745664447700004</v>
      </c>
      <c r="S1157" s="65">
        <f t="shared" si="621"/>
        <v>0.988840210689508</v>
      </c>
      <c r="T1157" s="65">
        <f t="shared" si="622"/>
        <v>0.90145509242843191</v>
      </c>
      <c r="U1157" s="66">
        <f t="shared" si="602"/>
        <v>1.745405975092708</v>
      </c>
      <c r="V1157" s="66">
        <f t="shared" si="602"/>
        <v>1.4909805323492791</v>
      </c>
      <c r="W1157" s="66">
        <f t="shared" si="602"/>
        <v>0.97799399063294534</v>
      </c>
      <c r="X1157" s="66">
        <f t="shared" si="601"/>
        <v>0.91975587508828416</v>
      </c>
      <c r="Y1157" s="82">
        <f t="shared" si="583"/>
        <v>0.93887557441556568</v>
      </c>
      <c r="Z1157" s="82">
        <f t="shared" si="584"/>
        <v>1.0081332657228081</v>
      </c>
      <c r="AA1157" s="82">
        <f t="shared" si="585"/>
        <v>0.94810169313315229</v>
      </c>
      <c r="AB1157" s="82">
        <f t="shared" si="586"/>
        <v>0.9802575022061415</v>
      </c>
      <c r="AC1157" s="66">
        <f t="shared" si="592"/>
        <v>0.96822021723122254</v>
      </c>
      <c r="AD1157" s="66">
        <f t="shared" si="593"/>
        <v>1.0176249053792332</v>
      </c>
      <c r="AE1157" s="66">
        <f t="shared" si="594"/>
        <v>0.94912813306480215</v>
      </c>
      <c r="AF1157" s="66">
        <f t="shared" si="595"/>
        <v>1.0018941602047515</v>
      </c>
      <c r="AG1157" s="59"/>
      <c r="AH1157" s="54">
        <v>40935</v>
      </c>
      <c r="AI1157" s="47">
        <f>Model!DL1161</f>
        <v>100000</v>
      </c>
      <c r="AJ1157" s="48">
        <f>Model!DM1161*'Q3'!M1157</f>
        <v>-815642.75071806356</v>
      </c>
      <c r="AK1157" s="48">
        <f>Model!DR1161*'Q3'!N1157</f>
        <v>-375113.43038165558</v>
      </c>
      <c r="AL1157" s="48">
        <f>Model!DW1161*'Q3'!O1157</f>
        <v>-143505.0847587843</v>
      </c>
      <c r="AM1157" s="48">
        <f>Model!EB1161*'Q3'!P1157</f>
        <v>-47752.207762243706</v>
      </c>
      <c r="AN1157" s="48"/>
      <c r="AO1157" s="48">
        <f t="shared" si="603"/>
        <v>-24845.34704210249</v>
      </c>
      <c r="AP1157" s="48">
        <f t="shared" si="604"/>
        <v>-20912.781097796185</v>
      </c>
      <c r="AQ1157" s="48">
        <f t="shared" si="605"/>
        <v>-16055.259506675284</v>
      </c>
      <c r="AR1157" s="48">
        <f t="shared" si="606"/>
        <v>13870.550694518231</v>
      </c>
      <c r="AS1157" s="48">
        <f>Model!$DM1161*'Q3'!Q1157</f>
        <v>-719200.45251101849</v>
      </c>
      <c r="AT1157" s="48">
        <f>Model!$DR1161*'Q3'!R1157</f>
        <v>-363669.69186553074</v>
      </c>
      <c r="AU1157" s="48">
        <f>Model!$DW1161*'Q3'!S1157</f>
        <v>-160678.13513347635</v>
      </c>
      <c r="AV1157" s="48">
        <f>Model!$EB1161*'Q3'!T1157</f>
        <v>-66966.872917717978</v>
      </c>
      <c r="AW1157" s="48"/>
      <c r="AX1157" s="48">
        <f t="shared" si="607"/>
        <v>-22899.149428954417</v>
      </c>
      <c r="AY1157" s="48">
        <f t="shared" si="608"/>
        <v>-20530.613654993394</v>
      </c>
      <c r="AZ1157" s="48">
        <f t="shared" si="609"/>
        <v>-16973.059608676835</v>
      </c>
      <c r="BA1157" s="48">
        <f t="shared" si="610"/>
        <v>22826.099857272577</v>
      </c>
      <c r="BB1157" s="48">
        <f>Model!$DM1161*'Q3'!U1157</f>
        <v>-720338.97247726785</v>
      </c>
      <c r="BC1157" s="48">
        <f>Model!$DR1161*'Q3'!V1157</f>
        <v>-367717.86900490755</v>
      </c>
      <c r="BD1157" s="48">
        <f>Model!$DW1161*'Q3'!W1157</f>
        <v>-158915.71650092441</v>
      </c>
      <c r="BE1157" s="48">
        <f>Model!$EB1161*'Q3'!X1157</f>
        <v>-68326.39287270054</v>
      </c>
      <c r="BF1157" s="48"/>
      <c r="BG1157" s="48">
        <f t="shared" si="611"/>
        <v>-22922.124667848861</v>
      </c>
      <c r="BH1157" s="48">
        <f t="shared" si="612"/>
        <v>-20665.803873049186</v>
      </c>
      <c r="BI1157" s="48">
        <f t="shared" si="613"/>
        <v>-16878.868538049723</v>
      </c>
      <c r="BJ1157" s="48">
        <f t="shared" si="614"/>
        <v>23459.743363213307</v>
      </c>
      <c r="BK1157" s="48"/>
      <c r="BL1157" s="48">
        <f t="shared" si="615"/>
        <v>990816.04743014835</v>
      </c>
      <c r="BM1157" s="48">
        <f t="shared" si="616"/>
        <v>479317.6952167963</v>
      </c>
      <c r="BN1157" s="48">
        <f t="shared" si="617"/>
        <v>73425.258273962085</v>
      </c>
      <c r="BO1157" s="48">
        <f t="shared" si="618"/>
        <v>50237.55891048185</v>
      </c>
      <c r="BP1157" s="48">
        <f>Model!$DM1161*'Q3'!Y1157</f>
        <v>-387479.2891794648</v>
      </c>
      <c r="BQ1157" s="48">
        <f>Model!$DR1161*'Q3'!Z1157</f>
        <v>-248634.10896481547</v>
      </c>
      <c r="BR1157" s="48">
        <f>Model!$DW1161*'Q3'!AA1157</f>
        <v>-154058.4720592034</v>
      </c>
      <c r="BS1157" s="48">
        <f>Model!$EB1161*'Q3'!AB1157</f>
        <v>-72820.909358931793</v>
      </c>
      <c r="BT1157" s="48"/>
      <c r="BU1157" s="48">
        <f t="shared" si="587"/>
        <v>-16205.043748057114</v>
      </c>
      <c r="BV1157" s="48">
        <f t="shared" si="588"/>
        <v>-16688.962215077263</v>
      </c>
      <c r="BW1157" s="48">
        <f t="shared" si="589"/>
        <v>-16619.276948507322</v>
      </c>
      <c r="BX1157" s="48">
        <f t="shared" si="590"/>
        <v>25554.542467416606</v>
      </c>
      <c r="BY1157" s="48">
        <f>Model!$DM1161*'Q3'!AC1157</f>
        <v>-399589.99015974533</v>
      </c>
      <c r="BZ1157" s="48">
        <f>Model!$DR1161*'Q3'!AD1157</f>
        <v>-250975.01512160053</v>
      </c>
      <c r="CA1157" s="48">
        <f>Model!$DW1161*'Q3'!AE1157</f>
        <v>-154225.25982962491</v>
      </c>
      <c r="CB1157" s="48">
        <f>Model!$EB1161*'Q3'!AF1157</f>
        <v>-74428.243255791531</v>
      </c>
      <c r="CC1157" s="48"/>
      <c r="CD1157" s="26">
        <f t="shared" si="596"/>
        <v>-16449.436693679083</v>
      </c>
      <c r="CE1157" s="48">
        <f t="shared" si="597"/>
        <v>-16767.137552491629</v>
      </c>
      <c r="CF1157" s="48">
        <f t="shared" si="598"/>
        <v>-16628.190789051987</v>
      </c>
      <c r="CG1157" s="48">
        <f t="shared" si="599"/>
        <v>26303.686812000095</v>
      </c>
      <c r="CH1157">
        <v>111.49487149683597</v>
      </c>
      <c r="CI1157">
        <v>1.5237537898641869E-3</v>
      </c>
      <c r="CJ1157">
        <v>1.8875161697710754</v>
      </c>
      <c r="CK1157">
        <v>1.88607920959927</v>
      </c>
      <c r="CL1157">
        <v>2.1028815910712456E-2</v>
      </c>
      <c r="CN1157">
        <v>134.49695486944469</v>
      </c>
      <c r="CO1157">
        <v>2.7289143580511823E-3</v>
      </c>
      <c r="CP1157">
        <v>2.6197403198383733</v>
      </c>
      <c r="CQ1157">
        <v>2.616170666990242</v>
      </c>
      <c r="CR1157">
        <v>4.5503830849367599E-2</v>
      </c>
      <c r="CT1157">
        <v>120.4739520433429</v>
      </c>
      <c r="CU1157">
        <v>7.5690189573275985E-3</v>
      </c>
      <c r="CV1157">
        <v>4.4488324038323297</v>
      </c>
      <c r="CW1157">
        <v>4.4320592336525726</v>
      </c>
      <c r="CX1157">
        <v>6.2596185215514369E-2</v>
      </c>
      <c r="CZ1157">
        <v>159.25116926500957</v>
      </c>
      <c r="DA1157">
        <v>1.0664127167424641E-2</v>
      </c>
      <c r="DB1157">
        <v>5.4841172330936701</v>
      </c>
      <c r="DC1157">
        <v>5.4550306627487926</v>
      </c>
      <c r="DD1157">
        <v>2.9824160531389542E-2</v>
      </c>
      <c r="DF1157">
        <v>157.2911999446456</v>
      </c>
      <c r="DG1157">
        <v>1.6693999159022421E-2</v>
      </c>
      <c r="DH1157">
        <v>7.520427345035575</v>
      </c>
      <c r="DI1157">
        <v>7.4581739700436991</v>
      </c>
      <c r="DJ1157">
        <v>0.11731051331440946</v>
      </c>
    </row>
    <row r="1158" spans="1:114" x14ac:dyDescent="0.4">
      <c r="A1158" s="54">
        <v>40942</v>
      </c>
      <c r="B1158" s="56">
        <v>2.0000000000000009E-4</v>
      </c>
      <c r="C1158" s="56">
        <v>2.0000000000000009E-4</v>
      </c>
      <c r="D1158" s="56">
        <v>2.9999999999999992E-4</v>
      </c>
      <c r="E1158" s="56">
        <v>8.0000000000000123E-4</v>
      </c>
      <c r="F1158" s="56">
        <v>1.1000000000000038E-3</v>
      </c>
      <c r="G1158" s="56">
        <v>3.0100912926368838E-4</v>
      </c>
      <c r="H1158" s="56">
        <v>4.5072722759216706E-4</v>
      </c>
      <c r="I1158" s="56">
        <v>7.7940886735510407E-4</v>
      </c>
      <c r="J1158" s="56">
        <v>1.0245646926709193E-3</v>
      </c>
      <c r="K1158" s="56">
        <v>8.6541115858615805E-4</v>
      </c>
      <c r="M1158" s="62">
        <f t="shared" si="591"/>
        <v>-0.61318672347402747</v>
      </c>
      <c r="N1158" s="62">
        <f t="shared" si="600"/>
        <v>2.8322190703928625</v>
      </c>
      <c r="O1158" s="62">
        <f t="shared" si="600"/>
        <v>1.0655606865365526</v>
      </c>
      <c r="P1158" s="62">
        <f t="shared" si="600"/>
        <v>0.80358143778771463</v>
      </c>
      <c r="Q1158" s="65">
        <f t="shared" si="619"/>
        <v>1.728352213109275</v>
      </c>
      <c r="R1158" s="65">
        <f t="shared" si="620"/>
        <v>1.4777772351026324</v>
      </c>
      <c r="S1158" s="65">
        <f t="shared" si="621"/>
        <v>0.98739483033444231</v>
      </c>
      <c r="T1158" s="65">
        <f t="shared" si="622"/>
        <v>0.90071811835119575</v>
      </c>
      <c r="U1158" s="66">
        <f t="shared" si="602"/>
        <v>1.7528901524812674</v>
      </c>
      <c r="V1158" s="66">
        <f t="shared" si="602"/>
        <v>1.4953481044730303</v>
      </c>
      <c r="W1158" s="66">
        <f t="shared" si="602"/>
        <v>0.97982311414420709</v>
      </c>
      <c r="X1158" s="66">
        <f t="shared" si="601"/>
        <v>0.91913459241184337</v>
      </c>
      <c r="Y1158" s="82">
        <f t="shared" si="583"/>
        <v>0.93799064368241813</v>
      </c>
      <c r="Z1158" s="82">
        <f t="shared" si="584"/>
        <v>1.0084276763464446</v>
      </c>
      <c r="AA1158" s="82">
        <f t="shared" si="585"/>
        <v>0.94832873605491452</v>
      </c>
      <c r="AB1158" s="82">
        <f t="shared" si="586"/>
        <v>0.97984436002789499</v>
      </c>
      <c r="AC1158" s="66">
        <f t="shared" si="592"/>
        <v>0.96809436224371936</v>
      </c>
      <c r="AD1158" s="66">
        <f t="shared" si="593"/>
        <v>1.018022580914403</v>
      </c>
      <c r="AE1158" s="66">
        <f t="shared" si="594"/>
        <v>0.94930558330579917</v>
      </c>
      <c r="AF1158" s="66">
        <f t="shared" si="595"/>
        <v>1.0016177584925925</v>
      </c>
      <c r="AG1158" s="59"/>
      <c r="AH1158" s="54">
        <v>40942</v>
      </c>
      <c r="AI1158" s="47">
        <f>Model!DL1162</f>
        <v>100000</v>
      </c>
      <c r="AJ1158" s="48">
        <f>Model!DM1162*'Q3'!M1158</f>
        <v>255093.27222168949</v>
      </c>
      <c r="AK1158" s="48">
        <f>Model!DR1162*'Q3'!N1158</f>
        <v>-703213.15885896923</v>
      </c>
      <c r="AL1158" s="48">
        <f>Model!DW1162*'Q3'!O1158</f>
        <v>-173483.84296504987</v>
      </c>
      <c r="AM1158" s="48">
        <f>Model!EB1162*'Q3'!P1158</f>
        <v>-59456.363816578836</v>
      </c>
      <c r="AN1158" s="48"/>
      <c r="AO1158" s="48">
        <f t="shared" si="603"/>
        <v>96020.208151230137</v>
      </c>
      <c r="AP1158" s="48">
        <f t="shared" si="604"/>
        <v>14659.562026702813</v>
      </c>
      <c r="AQ1158" s="48">
        <f t="shared" si="605"/>
        <v>-1779.4334942918213</v>
      </c>
      <c r="AR1158" s="48">
        <f t="shared" si="606"/>
        <v>9799.1452612501889</v>
      </c>
      <c r="AS1158" s="48">
        <f>Model!$DM1162*'Q3'!Q1158</f>
        <v>-719015.92894210538</v>
      </c>
      <c r="AT1158" s="48">
        <f>Model!$DR1162*'Q3'!R1158</f>
        <v>-366918.08499200852</v>
      </c>
      <c r="AU1158" s="48">
        <f>Model!$DW1162*'Q3'!S1158</f>
        <v>-160757.66669566065</v>
      </c>
      <c r="AV1158" s="48">
        <f>Model!$EB1162*'Q3'!T1158</f>
        <v>-66643.431048267244</v>
      </c>
      <c r="AW1158" s="48"/>
      <c r="AX1158" s="48">
        <f t="shared" si="607"/>
        <v>96822.290998730139</v>
      </c>
      <c r="AY1158" s="48">
        <f t="shared" si="608"/>
        <v>53668.81685267236</v>
      </c>
      <c r="AZ1158" s="48">
        <f t="shared" si="609"/>
        <v>5410.2189610058558</v>
      </c>
      <c r="BA1158" s="48">
        <f t="shared" si="610"/>
        <v>-648.62075273827941</v>
      </c>
      <c r="BB1158" s="48">
        <f>Model!$DM1162*'Q3'!U1158</f>
        <v>-729224.01566080644</v>
      </c>
      <c r="BC1158" s="48">
        <f>Model!$DR1162*'Q3'!V1158</f>
        <v>-371280.76536621485</v>
      </c>
      <c r="BD1158" s="48">
        <f>Model!$DW1162*'Q3'!W1158</f>
        <v>-159524.91623937996</v>
      </c>
      <c r="BE1158" s="48">
        <f>Model!$EB1162*'Q3'!X1158</f>
        <v>-68006.051599810788</v>
      </c>
      <c r="BF1158" s="48"/>
      <c r="BG1158" s="48">
        <f t="shared" si="611"/>
        <v>96830.696351285151</v>
      </c>
      <c r="BH1158" s="48">
        <f t="shared" si="612"/>
        <v>53162.758561408191</v>
      </c>
      <c r="BI1158" s="48">
        <f t="shared" si="613"/>
        <v>6106.6612510664272</v>
      </c>
      <c r="BJ1158" s="48">
        <f t="shared" si="614"/>
        <v>-2629.4482905146724</v>
      </c>
      <c r="BK1158" s="48"/>
      <c r="BL1158" s="48">
        <f t="shared" si="615"/>
        <v>470543.11547771451</v>
      </c>
      <c r="BM1158" s="48">
        <f t="shared" si="616"/>
        <v>279329.33153780637</v>
      </c>
      <c r="BN1158" s="48">
        <f t="shared" si="617"/>
        <v>52334.185114836495</v>
      </c>
      <c r="BO1158" s="48">
        <f t="shared" si="618"/>
        <v>44821.834573749482</v>
      </c>
      <c r="BP1158" s="48">
        <f>Model!$DM1162*'Q3'!Y1158</f>
        <v>-390215.72622227808</v>
      </c>
      <c r="BQ1158" s="48">
        <f>Model!$DR1162*'Q3'!Z1158</f>
        <v>-250383.03681290706</v>
      </c>
      <c r="BR1158" s="48">
        <f>Model!$DW1162*'Q3'!AA1158</f>
        <v>-154397.31927398901</v>
      </c>
      <c r="BS1158" s="48">
        <f>Model!$EB1162*'Q3'!AB1158</f>
        <v>-72497.919954233235</v>
      </c>
      <c r="BT1158" s="48"/>
      <c r="BU1158" s="48">
        <f t="shared" si="587"/>
        <v>96551.556462457389</v>
      </c>
      <c r="BV1158" s="48">
        <f t="shared" si="588"/>
        <v>67186.54501414283</v>
      </c>
      <c r="BW1158" s="48">
        <f t="shared" si="589"/>
        <v>9003.4968230107188</v>
      </c>
      <c r="BX1158" s="48">
        <f t="shared" si="590"/>
        <v>-9159.2313048889919</v>
      </c>
      <c r="BY1158" s="48">
        <f>Model!$DM1162*'Q3'!AC1158</f>
        <v>-402739.24602442922</v>
      </c>
      <c r="BZ1158" s="48">
        <f>Model!$DR1162*'Q3'!AD1158</f>
        <v>-252765.3607018739</v>
      </c>
      <c r="CA1158" s="48">
        <f>Model!$DW1162*'Q3'!AE1158</f>
        <v>-154556.35969018919</v>
      </c>
      <c r="CB1158" s="48">
        <f>Model!$EB1162*'Q3'!AF1158</f>
        <v>-74108.916724149138</v>
      </c>
      <c r="CC1158" s="48"/>
      <c r="CD1158" s="26">
        <f t="shared" si="596"/>
        <v>96561.868345777693</v>
      </c>
      <c r="CE1158" s="48">
        <f t="shared" si="597"/>
        <v>66910.202341042997</v>
      </c>
      <c r="CF1158" s="48">
        <f t="shared" si="598"/>
        <v>8913.6469502272084</v>
      </c>
      <c r="CG1158" s="48">
        <f t="shared" si="599"/>
        <v>-11501.120807071711</v>
      </c>
      <c r="CH1158">
        <v>111.51505141425115</v>
      </c>
      <c r="CI1158">
        <v>1.4280322452448529E-3</v>
      </c>
      <c r="CJ1158">
        <v>1.8876148009397555</v>
      </c>
      <c r="CK1158">
        <v>1.8862679751938807</v>
      </c>
      <c r="CL1158">
        <v>2.1034727023480103E-2</v>
      </c>
      <c r="CN1158">
        <v>134.53035020107205</v>
      </c>
      <c r="CO1158">
        <v>2.634523812903774E-3</v>
      </c>
      <c r="CP1158">
        <v>2.6199107764922527</v>
      </c>
      <c r="CQ1158">
        <v>2.6164642078616418</v>
      </c>
      <c r="CR1158">
        <v>4.5469501328717056E-2</v>
      </c>
      <c r="CT1158">
        <v>120.52739625284421</v>
      </c>
      <c r="CU1158">
        <v>7.4696389661320804E-3</v>
      </c>
      <c r="CV1158">
        <v>4.4491757088699995</v>
      </c>
      <c r="CW1158">
        <v>4.4326206708275517</v>
      </c>
      <c r="CX1158">
        <v>6.2614925808897867E-2</v>
      </c>
      <c r="CZ1158">
        <v>159.16731182808633</v>
      </c>
      <c r="DA1158">
        <v>1.0759560167373183E-2</v>
      </c>
      <c r="DB1158">
        <v>5.4834462897919209</v>
      </c>
      <c r="DC1158">
        <v>5.4541044075259659</v>
      </c>
      <c r="DD1158">
        <v>2.9596914650815948E-2</v>
      </c>
      <c r="DF1158">
        <v>156.82512108819449</v>
      </c>
      <c r="DG1158">
        <v>1.7085798146229882E-2</v>
      </c>
      <c r="DH1158">
        <v>7.5151900611104967</v>
      </c>
      <c r="DI1158">
        <v>7.4515323721154658</v>
      </c>
      <c r="DJ1158">
        <v>0.11685874665496089</v>
      </c>
    </row>
    <row r="1159" spans="1:114" x14ac:dyDescent="0.4">
      <c r="A1159" s="54">
        <v>40949</v>
      </c>
      <c r="B1159" s="56">
        <v>3.0000000000000014E-4</v>
      </c>
      <c r="C1159" s="56">
        <v>2.0000000000000009E-4</v>
      </c>
      <c r="D1159" s="56">
        <v>2.9999999999999992E-4</v>
      </c>
      <c r="E1159" s="56">
        <v>2.9999999999999818E-4</v>
      </c>
      <c r="F1159" s="56">
        <v>-2.0000000000000226E-4</v>
      </c>
      <c r="G1159" s="56">
        <v>3.0171902444005153E-4</v>
      </c>
      <c r="H1159" s="56">
        <v>3.0052471080154082E-4</v>
      </c>
      <c r="I1159" s="56">
        <v>3.0292020424973164E-4</v>
      </c>
      <c r="J1159" s="56">
        <v>-1.0899956301458485E-4</v>
      </c>
      <c r="K1159" s="56">
        <v>1.3956081997461463E-4</v>
      </c>
      <c r="M1159" s="62">
        <f t="shared" si="591"/>
        <v>2.7737885656375325</v>
      </c>
      <c r="N1159" s="62">
        <f t="shared" si="600"/>
        <v>2.3279066282119878</v>
      </c>
      <c r="O1159" s="62">
        <f t="shared" si="600"/>
        <v>1.0549662066981469</v>
      </c>
      <c r="P1159" s="62">
        <f t="shared" si="600"/>
        <v>0.84834175812937862</v>
      </c>
      <c r="Q1159" s="65">
        <f t="shared" si="619"/>
        <v>1.8286731207162006</v>
      </c>
      <c r="R1159" s="65">
        <f t="shared" si="620"/>
        <v>1.5555924705806519</v>
      </c>
      <c r="S1159" s="65">
        <f t="shared" si="621"/>
        <v>1.0148235522424938</v>
      </c>
      <c r="T1159" s="65">
        <f t="shared" si="622"/>
        <v>0.87553713936472632</v>
      </c>
      <c r="U1159" s="66">
        <f t="shared" si="602"/>
        <v>1.7522452676276024</v>
      </c>
      <c r="V1159" s="66">
        <f t="shared" si="602"/>
        <v>1.4938451552966514</v>
      </c>
      <c r="W1159" s="66">
        <f t="shared" si="602"/>
        <v>0.97897353888748406</v>
      </c>
      <c r="X1159" s="66">
        <f t="shared" si="601"/>
        <v>0.91948397576326357</v>
      </c>
      <c r="Y1159" s="82">
        <f t="shared" si="583"/>
        <v>0.93841850721928877</v>
      </c>
      <c r="Z1159" s="82">
        <f t="shared" si="584"/>
        <v>1.0088347442863774</v>
      </c>
      <c r="AA1159" s="82">
        <f t="shared" si="585"/>
        <v>0.94852939893762556</v>
      </c>
      <c r="AB1159" s="82">
        <f t="shared" si="586"/>
        <v>0.97952772175860414</v>
      </c>
      <c r="AC1159" s="66">
        <f t="shared" si="592"/>
        <v>0.96884984389124251</v>
      </c>
      <c r="AD1159" s="66">
        <f t="shared" si="593"/>
        <v>1.0186312743850527</v>
      </c>
      <c r="AE1159" s="66">
        <f t="shared" si="594"/>
        <v>0.94926167009235463</v>
      </c>
      <c r="AF1159" s="66">
        <f t="shared" si="595"/>
        <v>1.0016175707725286</v>
      </c>
      <c r="AG1159" s="59"/>
      <c r="AH1159" s="54">
        <v>40949</v>
      </c>
      <c r="AI1159" s="47">
        <f>Model!DL1163</f>
        <v>100000</v>
      </c>
      <c r="AJ1159" s="48">
        <f>Model!DM1163*'Q3'!M1159</f>
        <v>-1147675.5298376423</v>
      </c>
      <c r="AK1159" s="48">
        <f>Model!DR1163*'Q3'!N1159</f>
        <v>-575345.85459676047</v>
      </c>
      <c r="AL1159" s="48">
        <f>Model!DW1163*'Q3'!O1159</f>
        <v>-171442.28059776578</v>
      </c>
      <c r="AM1159" s="48">
        <f>Model!EB1163*'Q3'!P1159</f>
        <v>-63005.566912497241</v>
      </c>
      <c r="AN1159" s="48"/>
      <c r="AO1159" s="48">
        <f t="shared" si="603"/>
        <v>-3548.4996957153489</v>
      </c>
      <c r="AP1159" s="48">
        <f t="shared" si="604"/>
        <v>15434.814952048531</v>
      </c>
      <c r="AQ1159" s="48">
        <f t="shared" si="605"/>
        <v>-4233.4648358062259</v>
      </c>
      <c r="AR1159" s="48">
        <f t="shared" si="606"/>
        <v>797.0785974295286</v>
      </c>
      <c r="AS1159" s="48">
        <f>Model!$DM1163*'Q3'!Q1159</f>
        <v>-756627.02583657322</v>
      </c>
      <c r="AT1159" s="48">
        <f>Model!$DR1163*'Q3'!R1159</f>
        <v>-384467.17258498596</v>
      </c>
      <c r="AU1159" s="48">
        <f>Model!$DW1163*'Q3'!S1159</f>
        <v>-164918.70838717799</v>
      </c>
      <c r="AV1159" s="48">
        <f>Model!$EB1163*'Q3'!T1159</f>
        <v>-65025.343017722575</v>
      </c>
      <c r="AW1159" s="48"/>
      <c r="AX1159" s="48">
        <f t="shared" si="607"/>
        <v>-28357.393018232906</v>
      </c>
      <c r="AY1159" s="48">
        <f t="shared" si="608"/>
        <v>-15019.114807451901</v>
      </c>
      <c r="AZ1159" s="48">
        <f t="shared" si="609"/>
        <v>-6977.9347527885402</v>
      </c>
      <c r="BA1159" s="48">
        <f t="shared" si="610"/>
        <v>3270.4891964143026</v>
      </c>
      <c r="BB1159" s="48">
        <f>Model!$DM1163*'Q3'!U1159</f>
        <v>-725004.43647470162</v>
      </c>
      <c r="BC1159" s="48">
        <f>Model!$DR1163*'Q3'!V1159</f>
        <v>-369206.22463690798</v>
      </c>
      <c r="BD1159" s="48">
        <f>Model!$DW1163*'Q3'!W1159</f>
        <v>-159092.73215209105</v>
      </c>
      <c r="BE1159" s="48">
        <f>Model!$EB1163*'Q3'!X1159</f>
        <v>-68289.234385520045</v>
      </c>
      <c r="BF1159" s="48"/>
      <c r="BG1159" s="48">
        <f t="shared" si="611"/>
        <v>-30363.592857980417</v>
      </c>
      <c r="BH1159" s="48">
        <f t="shared" si="612"/>
        <v>-17453.937973537526</v>
      </c>
      <c r="BI1159" s="48">
        <f t="shared" si="613"/>
        <v>-9428.9257126647135</v>
      </c>
      <c r="BJ1159" s="48">
        <f t="shared" si="614"/>
        <v>7267.4388989876752</v>
      </c>
      <c r="BK1159" s="48"/>
      <c r="BL1159" s="48">
        <f t="shared" si="615"/>
        <v>68670.649314249895</v>
      </c>
      <c r="BM1159" s="48">
        <f t="shared" si="616"/>
        <v>10013.963548449683</v>
      </c>
      <c r="BN1159" s="48">
        <f t="shared" si="617"/>
        <v>26546.142376439417</v>
      </c>
      <c r="BO1159" s="48">
        <f t="shared" si="618"/>
        <v>30763.043582891074</v>
      </c>
      <c r="BP1159" s="48">
        <f>Model!$DM1163*'Q3'!Y1159</f>
        <v>-388277.59650628135</v>
      </c>
      <c r="BQ1159" s="48">
        <f>Model!$DR1163*'Q3'!Z1159</f>
        <v>-249335.12412573193</v>
      </c>
      <c r="BR1159" s="48">
        <f>Model!$DW1163*'Q3'!AA1159</f>
        <v>-154145.26298132291</v>
      </c>
      <c r="BS1159" s="48">
        <f>Model!$EB1163*'Q3'!AB1159</f>
        <v>-72748.628514990065</v>
      </c>
      <c r="BT1159" s="48"/>
      <c r="BU1159" s="48">
        <f t="shared" si="587"/>
        <v>-51726.211986123504</v>
      </c>
      <c r="BV1159" s="48">
        <f t="shared" si="588"/>
        <v>-36578.892298904175</v>
      </c>
      <c r="BW1159" s="48">
        <f t="shared" si="589"/>
        <v>-11510.328334733204</v>
      </c>
      <c r="BX1159" s="48">
        <f t="shared" si="590"/>
        <v>12728.397010308181</v>
      </c>
      <c r="BY1159" s="48">
        <f>Model!$DM1163*'Q3'!AC1159</f>
        <v>-400868.78707910166</v>
      </c>
      <c r="BZ1159" s="48">
        <f>Model!$DR1163*'Q3'!AD1159</f>
        <v>-251756.35224261496</v>
      </c>
      <c r="CA1159" s="48">
        <f>Model!$DW1163*'Q3'!AE1159</f>
        <v>-154264.26417395411</v>
      </c>
      <c r="CB1159" s="48">
        <f>Model!$EB1163*'Q3'!AF1159</f>
        <v>-74389.221409064616</v>
      </c>
      <c r="CC1159" s="48"/>
      <c r="CD1159" s="26">
        <f t="shared" si="596"/>
        <v>-50927.401862753919</v>
      </c>
      <c r="CE1159" s="48">
        <f t="shared" si="597"/>
        <v>-36192.595043358713</v>
      </c>
      <c r="CF1159" s="48">
        <f t="shared" si="598"/>
        <v>-11460.26447666304</v>
      </c>
      <c r="CG1159" s="48">
        <f t="shared" si="599"/>
        <v>14737.461204267645</v>
      </c>
      <c r="CH1159">
        <v>111.5142280128845</v>
      </c>
      <c r="CI1159">
        <v>1.4319375360617654E-3</v>
      </c>
      <c r="CJ1159">
        <v>1.8876107767660923</v>
      </c>
      <c r="CK1159">
        <v>1.8862602733220164</v>
      </c>
      <c r="CL1159">
        <v>2.1034485821087721E-2</v>
      </c>
      <c r="CN1159">
        <v>134.64634730557142</v>
      </c>
      <c r="CO1159">
        <v>2.3068916044532185E-3</v>
      </c>
      <c r="CP1159">
        <v>2.6205025290683599</v>
      </c>
      <c r="CQ1159">
        <v>2.6174834038238215</v>
      </c>
      <c r="CR1159">
        <v>4.6126282701883861E-2</v>
      </c>
      <c r="CT1159">
        <v>121.0923461877741</v>
      </c>
      <c r="CU1159">
        <v>6.4222542814848446E-3</v>
      </c>
      <c r="CV1159">
        <v>4.4527943001285726</v>
      </c>
      <c r="CW1159">
        <v>4.4385415787995752</v>
      </c>
      <c r="CX1159">
        <v>6.2679000411332716E-2</v>
      </c>
      <c r="CZ1159">
        <v>160.12961435108832</v>
      </c>
      <c r="DA1159">
        <v>9.6681099701105052E-3</v>
      </c>
      <c r="DB1159">
        <v>5.4911187858085269</v>
      </c>
      <c r="DC1159">
        <v>5.4647021153061894</v>
      </c>
      <c r="DD1159">
        <v>3.0295567641383105E-2</v>
      </c>
      <c r="DF1159">
        <v>158.27881084469536</v>
      </c>
      <c r="DG1159">
        <v>1.586847283565283E-2</v>
      </c>
      <c r="DH1159">
        <v>7.5314558932675002</v>
      </c>
      <c r="DI1159">
        <v>7.4721699304848608</v>
      </c>
      <c r="DJ1159">
        <v>0.11826861710266337</v>
      </c>
    </row>
    <row r="1160" spans="1:114" x14ac:dyDescent="0.4">
      <c r="A1160" s="54">
        <v>40956</v>
      </c>
      <c r="B1160" s="56">
        <v>0</v>
      </c>
      <c r="C1160" s="56">
        <v>0</v>
      </c>
      <c r="D1160" s="56">
        <v>2.0000000000000009E-4</v>
      </c>
      <c r="E1160" s="56">
        <v>5.0000000000000044E-4</v>
      </c>
      <c r="F1160" s="56">
        <v>3.9999999999999758E-4</v>
      </c>
      <c r="G1160" s="56">
        <v>1.964074215282741E-4</v>
      </c>
      <c r="H1160" s="56">
        <v>2.8530931173338442E-4</v>
      </c>
      <c r="I1160" s="56">
        <v>4.8634906428269859E-4</v>
      </c>
      <c r="J1160" s="56">
        <v>4.0468238204138807E-4</v>
      </c>
      <c r="K1160" s="56">
        <v>4.4697591358329632E-4</v>
      </c>
      <c r="M1160" s="62">
        <f t="shared" si="591"/>
        <v>2.2942126865455554</v>
      </c>
      <c r="N1160" s="62">
        <f t="shared" si="600"/>
        <v>2.0381727879859572</v>
      </c>
      <c r="O1160" s="62">
        <f t="shared" si="600"/>
        <v>1.0252183051403141</v>
      </c>
      <c r="P1160" s="62">
        <f t="shared" si="600"/>
        <v>0.83017361673678947</v>
      </c>
      <c r="Q1160" s="65">
        <f t="shared" si="619"/>
        <v>1.8185347037906086</v>
      </c>
      <c r="R1160" s="65">
        <f t="shared" si="620"/>
        <v>1.5489987231014106</v>
      </c>
      <c r="S1160" s="65">
        <f t="shared" si="621"/>
        <v>1.0129271086730145</v>
      </c>
      <c r="T1160" s="65">
        <f t="shared" si="622"/>
        <v>0.87792849890316305</v>
      </c>
      <c r="U1160" s="66">
        <f t="shared" si="602"/>
        <v>1.7509888905241686</v>
      </c>
      <c r="V1160" s="66">
        <f t="shared" si="602"/>
        <v>1.4939539284418137</v>
      </c>
      <c r="W1160" s="66">
        <f t="shared" si="602"/>
        <v>0.97962215522275697</v>
      </c>
      <c r="X1160" s="66">
        <f t="shared" si="601"/>
        <v>0.91876679995469102</v>
      </c>
      <c r="Y1160" s="82">
        <f t="shared" si="583"/>
        <v>0.93813118430316489</v>
      </c>
      <c r="Z1160" s="82">
        <f t="shared" si="584"/>
        <v>1.0085251966415749</v>
      </c>
      <c r="AA1160" s="82">
        <f t="shared" si="585"/>
        <v>0.94835187197624249</v>
      </c>
      <c r="AB1160" s="82">
        <f t="shared" si="586"/>
        <v>0.97953872781172002</v>
      </c>
      <c r="AC1160" s="66">
        <f t="shared" si="592"/>
        <v>0.96884477720878659</v>
      </c>
      <c r="AD1160" s="66">
        <f t="shared" si="593"/>
        <v>1.0186038686701877</v>
      </c>
      <c r="AE1160" s="66">
        <f t="shared" si="594"/>
        <v>0.94919283330311621</v>
      </c>
      <c r="AF1160" s="66">
        <f t="shared" si="595"/>
        <v>1.0015705019093406</v>
      </c>
      <c r="AG1160" s="59"/>
      <c r="AH1160" s="54">
        <v>40956</v>
      </c>
      <c r="AI1160" s="47">
        <f>Model!DL1164</f>
        <v>100000</v>
      </c>
      <c r="AJ1160" s="48">
        <f>Model!DM1164*'Q3'!M1160</f>
        <v>-949121.26553978771</v>
      </c>
      <c r="AK1160" s="48">
        <f>Model!DR1164*'Q3'!N1160</f>
        <v>-503802.580108664</v>
      </c>
      <c r="AL1160" s="48">
        <f>Model!DW1164*'Q3'!O1160</f>
        <v>-166727.87014131958</v>
      </c>
      <c r="AM1160" s="48">
        <f>Model!EB1164*'Q3'!P1160</f>
        <v>-61527.375802924602</v>
      </c>
      <c r="AN1160" s="48"/>
      <c r="AO1160" s="48">
        <f t="shared" si="603"/>
        <v>48039.618409919814</v>
      </c>
      <c r="AP1160" s="48">
        <f t="shared" si="604"/>
        <v>41254.707639771674</v>
      </c>
      <c r="AQ1160" s="48">
        <f t="shared" si="605"/>
        <v>14911.840993219608</v>
      </c>
      <c r="AR1160" s="48">
        <f t="shared" si="606"/>
        <v>-20254.003885444225</v>
      </c>
      <c r="AS1160" s="48">
        <f>Model!$DM1164*'Q3'!Q1160</f>
        <v>-752332.14845858735</v>
      </c>
      <c r="AT1160" s="48">
        <f>Model!$DR1164*'Q3'!R1160</f>
        <v>-382886.84741722373</v>
      </c>
      <c r="AU1160" s="48">
        <f>Model!$DW1164*'Q3'!S1160</f>
        <v>-164728.99341603433</v>
      </c>
      <c r="AV1160" s="48">
        <f>Model!$EB1164*'Q3'!T1160</f>
        <v>-65066.674718522918</v>
      </c>
      <c r="AW1160" s="48"/>
      <c r="AX1160" s="48">
        <f t="shared" si="607"/>
        <v>35534.655224992559</v>
      </c>
      <c r="AY1160" s="48">
        <f t="shared" si="608"/>
        <v>28407.898293448467</v>
      </c>
      <c r="AZ1160" s="48">
        <f t="shared" si="609"/>
        <v>14585.934356488171</v>
      </c>
      <c r="BA1160" s="48">
        <f t="shared" si="610"/>
        <v>-20713.14396599543</v>
      </c>
      <c r="BB1160" s="48">
        <f>Model!$DM1164*'Q3'!U1160</f>
        <v>-724388.28425396211</v>
      </c>
      <c r="BC1160" s="48">
        <f>Model!$DR1164*'Q3'!V1160</f>
        <v>-369280.6852044214</v>
      </c>
      <c r="BD1160" s="48">
        <f>Model!$DW1164*'Q3'!W1160</f>
        <v>-159312.71872987639</v>
      </c>
      <c r="BE1160" s="48">
        <f>Model!$EB1164*'Q3'!X1160</f>
        <v>-68093.359071402068</v>
      </c>
      <c r="BF1160" s="48"/>
      <c r="BG1160" s="48">
        <f t="shared" si="611"/>
        <v>33758.96255302809</v>
      </c>
      <c r="BH1160" s="48">
        <f t="shared" si="612"/>
        <v>26962.298386866642</v>
      </c>
      <c r="BI1160" s="48">
        <f t="shared" si="613"/>
        <v>13702.838443543638</v>
      </c>
      <c r="BJ1160" s="48">
        <f t="shared" si="614"/>
        <v>-21105.784466479716</v>
      </c>
      <c r="BK1160" s="48"/>
      <c r="BL1160" s="48">
        <f t="shared" si="615"/>
        <v>166140.32981424165</v>
      </c>
      <c r="BM1160" s="48">
        <f t="shared" si="616"/>
        <v>86503.992304952219</v>
      </c>
      <c r="BN1160" s="48">
        <f t="shared" si="617"/>
        <v>8011.6864336884983</v>
      </c>
      <c r="BO1160" s="48">
        <f t="shared" si="618"/>
        <v>5936.6721033659887</v>
      </c>
      <c r="BP1160" s="48">
        <f>Model!$DM1164*'Q3'!Y1160</f>
        <v>-388107.11060483858</v>
      </c>
      <c r="BQ1160" s="48">
        <f>Model!$DR1164*'Q3'!Z1160</f>
        <v>-249290.73686373045</v>
      </c>
      <c r="BR1160" s="48">
        <f>Model!$DW1164*'Q3'!AA1160</f>
        <v>-154227.33574532892</v>
      </c>
      <c r="BS1160" s="48">
        <f>Model!$EB1164*'Q3'!AB1160</f>
        <v>-72597.401561002363</v>
      </c>
      <c r="BT1160" s="48"/>
      <c r="BU1160" s="48">
        <f t="shared" si="587"/>
        <v>12389.977526629249</v>
      </c>
      <c r="BV1160" s="48">
        <f t="shared" si="588"/>
        <v>14213.849897192551</v>
      </c>
      <c r="BW1160" s="48">
        <f t="shared" si="589"/>
        <v>12873.692731844672</v>
      </c>
      <c r="BX1160" s="48">
        <f t="shared" si="590"/>
        <v>-21690.077141610134</v>
      </c>
      <c r="BY1160" s="48">
        <f>Model!$DM1164*'Q3'!AC1160</f>
        <v>-400813.39731435489</v>
      </c>
      <c r="BZ1160" s="48">
        <f>Model!$DR1164*'Q3'!AD1160</f>
        <v>-251782.01778064511</v>
      </c>
      <c r="CA1160" s="48">
        <f>Model!$DW1164*'Q3'!AE1160</f>
        <v>-154364.09851107147</v>
      </c>
      <c r="CB1160" s="48">
        <f>Model!$EB1164*'Q3'!AF1160</f>
        <v>-74230.26150400778</v>
      </c>
      <c r="CC1160" s="48"/>
      <c r="CD1160" s="26">
        <f t="shared" si="596"/>
        <v>13197.39843422989</v>
      </c>
      <c r="CE1160" s="48">
        <f t="shared" si="597"/>
        <v>14478.538455540936</v>
      </c>
      <c r="CF1160" s="48">
        <f t="shared" si="598"/>
        <v>12895.991202005145</v>
      </c>
      <c r="CG1160" s="48">
        <f t="shared" si="599"/>
        <v>-21901.901987049503</v>
      </c>
      <c r="CH1160">
        <v>111.45078602789113</v>
      </c>
      <c r="CI1160">
        <v>1.7329466653254538E-3</v>
      </c>
      <c r="CJ1160">
        <v>1.8873006491825357</v>
      </c>
      <c r="CK1160">
        <v>1.8856667692127247</v>
      </c>
      <c r="CL1160">
        <v>2.1015904361543214E-2</v>
      </c>
      <c r="CN1160">
        <v>134.48680130788048</v>
      </c>
      <c r="CO1160">
        <v>2.7576188320453856E-3</v>
      </c>
      <c r="CP1160">
        <v>2.6196884857821821</v>
      </c>
      <c r="CQ1160">
        <v>2.6160814081036068</v>
      </c>
      <c r="CR1160">
        <v>4.5624169585621835E-2</v>
      </c>
      <c r="CT1160">
        <v>120.67164571441565</v>
      </c>
      <c r="CU1160">
        <v>7.2016631488399487E-3</v>
      </c>
      <c r="CV1160">
        <v>4.4501014583792049</v>
      </c>
      <c r="CW1160">
        <v>4.4341348854783371</v>
      </c>
      <c r="CX1160">
        <v>6.2568049991477234E-2</v>
      </c>
      <c r="CZ1160">
        <v>159.36602121671893</v>
      </c>
      <c r="DA1160">
        <v>1.0533521128696663E-2</v>
      </c>
      <c r="DB1160">
        <v>5.4850354349561821</v>
      </c>
      <c r="DC1160">
        <v>5.4562984176229294</v>
      </c>
      <c r="DD1160">
        <v>2.9713139233507133E-2</v>
      </c>
      <c r="DF1160">
        <v>157.05421441908865</v>
      </c>
      <c r="DG1160">
        <v>1.6893037528323749E-2</v>
      </c>
      <c r="DH1160">
        <v>7.5177669918747831</v>
      </c>
      <c r="DI1160">
        <v>7.4547998847650438</v>
      </c>
      <c r="DJ1160">
        <v>0.11708077395532866</v>
      </c>
    </row>
    <row r="1161" spans="1:114" x14ac:dyDescent="0.4">
      <c r="A1161" s="54">
        <v>40963</v>
      </c>
      <c r="B1161" s="56">
        <v>-1.0000000000000026E-4</v>
      </c>
      <c r="C1161" s="56">
        <v>9.9999999999999829E-5</v>
      </c>
      <c r="D1161" s="56">
        <v>-9.9999999999999829E-5</v>
      </c>
      <c r="E1161" s="56">
        <v>-2.9999999999999992E-4</v>
      </c>
      <c r="F1161" s="56">
        <v>-3.9999999999999758E-4</v>
      </c>
      <c r="G1161" s="56">
        <v>-9.6429473144055058E-5</v>
      </c>
      <c r="H1161" s="56">
        <v>-1.5563984309109732E-4</v>
      </c>
      <c r="I1161" s="56">
        <v>-2.9024781703288448E-4</v>
      </c>
      <c r="J1161" s="56">
        <v>-3.7258090851906983E-4</v>
      </c>
      <c r="K1161" s="56">
        <v>-3.1798673859956099E-4</v>
      </c>
      <c r="M1161" s="62">
        <f t="shared" si="591"/>
        <v>5.3167335828386832</v>
      </c>
      <c r="N1161" s="62">
        <f t="shared" si="600"/>
        <v>2.3928998923955098</v>
      </c>
      <c r="O1161" s="62">
        <f t="shared" si="600"/>
        <v>1.0333388851544192</v>
      </c>
      <c r="P1161" s="62">
        <f t="shared" si="600"/>
        <v>0.8769143721235334</v>
      </c>
      <c r="Q1161" s="65">
        <f t="shared" si="619"/>
        <v>1.8641021172724148</v>
      </c>
      <c r="R1161" s="65">
        <f t="shared" si="620"/>
        <v>1.5727626115116495</v>
      </c>
      <c r="S1161" s="65">
        <f t="shared" si="621"/>
        <v>1.0154837577442017</v>
      </c>
      <c r="T1161" s="65">
        <f t="shared" si="622"/>
        <v>0.87446488013660317</v>
      </c>
      <c r="U1161" s="66">
        <f t="shared" si="602"/>
        <v>1.7520821826178616</v>
      </c>
      <c r="V1161" s="66">
        <f t="shared" si="602"/>
        <v>1.4945933466665313</v>
      </c>
      <c r="W1161" s="66">
        <f t="shared" si="602"/>
        <v>0.97967547751293871</v>
      </c>
      <c r="X1161" s="66">
        <f t="shared" si="601"/>
        <v>0.91861186833801134</v>
      </c>
      <c r="Y1161" s="82">
        <f t="shared" si="583"/>
        <v>0.93836035786650562</v>
      </c>
      <c r="Z1161" s="82">
        <f t="shared" si="584"/>
        <v>1.0086742894649692</v>
      </c>
      <c r="AA1161" s="82">
        <f t="shared" si="585"/>
        <v>0.94829348395420821</v>
      </c>
      <c r="AB1161" s="82">
        <f t="shared" si="586"/>
        <v>0.97966421127030734</v>
      </c>
      <c r="AC1161" s="66">
        <f t="shared" si="592"/>
        <v>0.96882935270036852</v>
      </c>
      <c r="AD1161" s="66">
        <f t="shared" si="593"/>
        <v>1.0185779973450779</v>
      </c>
      <c r="AE1161" s="66">
        <f t="shared" si="594"/>
        <v>0.9491430674970246</v>
      </c>
      <c r="AF1161" s="66">
        <f t="shared" si="595"/>
        <v>1.0016661069010881</v>
      </c>
      <c r="AG1161" s="59"/>
      <c r="AH1161" s="54">
        <v>40963</v>
      </c>
      <c r="AI1161" s="47">
        <f>Model!DL1165</f>
        <v>100000</v>
      </c>
      <c r="AJ1161" s="48">
        <f>Model!DM1165*'Q3'!M1161</f>
        <v>-2193646.7073897552</v>
      </c>
      <c r="AK1161" s="48">
        <f>Model!DR1165*'Q3'!N1161</f>
        <v>-590201.57335812168</v>
      </c>
      <c r="AL1161" s="48">
        <f>Model!DW1165*'Q3'!O1161</f>
        <v>-167969.22268263172</v>
      </c>
      <c r="AM1161" s="48">
        <f>Model!EB1165*'Q3'!P1161</f>
        <v>-65038.529773636314</v>
      </c>
      <c r="AN1161" s="48"/>
      <c r="AO1161" s="48">
        <f t="shared" si="603"/>
        <v>51459.012721552179</v>
      </c>
      <c r="AP1161" s="48">
        <f t="shared" si="604"/>
        <v>20247.126486290726</v>
      </c>
      <c r="AQ1161" s="48">
        <f t="shared" si="605"/>
        <v>4652.5084861157884</v>
      </c>
      <c r="AR1161" s="48">
        <f t="shared" si="606"/>
        <v>-7945.1578788480692</v>
      </c>
      <c r="AS1161" s="48">
        <f>Model!$DM1165*'Q3'!Q1161</f>
        <v>-769115.36154302256</v>
      </c>
      <c r="AT1161" s="48">
        <f>Model!$DR1165*'Q3'!R1161</f>
        <v>-387917.17563401471</v>
      </c>
      <c r="AU1161" s="48">
        <f>Model!$DW1165*'Q3'!S1161</f>
        <v>-165066.87194844309</v>
      </c>
      <c r="AV1161" s="48">
        <f>Model!$EB1165*'Q3'!T1161</f>
        <v>-64856.85712396077</v>
      </c>
      <c r="AW1161" s="48"/>
      <c r="AX1161" s="48">
        <f t="shared" si="607"/>
        <v>-7431.5082189171444</v>
      </c>
      <c r="AY1161" s="48">
        <f t="shared" si="608"/>
        <v>-136.88874425927497</v>
      </c>
      <c r="AZ1161" s="48">
        <f t="shared" si="609"/>
        <v>3894.3125606067479</v>
      </c>
      <c r="BA1161" s="48">
        <f t="shared" si="610"/>
        <v>-8032.5375626629502</v>
      </c>
      <c r="BB1161" s="48">
        <f>Model!$DM1165*'Q3'!U1161</f>
        <v>-722896.72805532091</v>
      </c>
      <c r="BC1161" s="48">
        <f>Model!$DR1165*'Q3'!V1161</f>
        <v>-368636.96117688145</v>
      </c>
      <c r="BD1161" s="48">
        <f>Model!$DW1165*'Q3'!W1161</f>
        <v>-159246.23645077838</v>
      </c>
      <c r="BE1161" s="48">
        <f>Model!$EB1165*'Q3'!X1161</f>
        <v>-68131.128019533659</v>
      </c>
      <c r="BF1161" s="48"/>
      <c r="BG1161" s="48">
        <f t="shared" si="611"/>
        <v>-9342.1993463416002</v>
      </c>
      <c r="BH1161" s="48">
        <f t="shared" si="612"/>
        <v>-2079.7384625973791</v>
      </c>
      <c r="BI1161" s="48">
        <f t="shared" si="613"/>
        <v>2373.7581816280072</v>
      </c>
      <c r="BJ1161" s="48">
        <f t="shared" si="614"/>
        <v>-6457.7008655024838</v>
      </c>
      <c r="BK1161" s="48"/>
      <c r="BL1161" s="48">
        <f t="shared" si="615"/>
        <v>92562.008762959915</v>
      </c>
      <c r="BM1161" s="48">
        <f t="shared" si="616"/>
        <v>65354.917529473765</v>
      </c>
      <c r="BN1161" s="48">
        <f t="shared" si="617"/>
        <v>24650.24515330316</v>
      </c>
      <c r="BO1161" s="48">
        <f t="shared" si="618"/>
        <v>23987.160947424036</v>
      </c>
      <c r="BP1161" s="48">
        <f>Model!$DM1165*'Q3'!Y1161</f>
        <v>-387160.8530514153</v>
      </c>
      <c r="BQ1161" s="48">
        <f>Model!$DR1165*'Q3'!Z1161</f>
        <v>-248786.48477523221</v>
      </c>
      <c r="BR1161" s="48">
        <f>Model!$DW1165*'Q3'!AA1161</f>
        <v>-154145.09379562357</v>
      </c>
      <c r="BS1161" s="48">
        <f>Model!$EB1165*'Q3'!AB1161</f>
        <v>-72659.226485905951</v>
      </c>
      <c r="BT1161" s="48"/>
      <c r="BU1161" s="48">
        <f t="shared" si="587"/>
        <v>-23221.613537562604</v>
      </c>
      <c r="BV1161" s="48">
        <f t="shared" si="588"/>
        <v>-14156.962231935806</v>
      </c>
      <c r="BW1161" s="48">
        <f t="shared" si="589"/>
        <v>1041.1605975320999</v>
      </c>
      <c r="BX1161" s="48">
        <f t="shared" si="590"/>
        <v>-4279.8066531326767</v>
      </c>
      <c r="BY1161" s="48">
        <f>Model!$DM1165*'Q3'!AC1161</f>
        <v>-399732.14502107853</v>
      </c>
      <c r="BZ1161" s="48">
        <f>Model!$DR1165*'Q3'!AD1161</f>
        <v>-251229.2045862427</v>
      </c>
      <c r="CA1161" s="48">
        <f>Model!$DW1165*'Q3'!AE1161</f>
        <v>-154283.19358973854</v>
      </c>
      <c r="CB1161" s="48">
        <f>Model!$EB1165*'Q3'!AF1161</f>
        <v>-74291.051655555901</v>
      </c>
      <c r="CC1161" s="48"/>
      <c r="CD1161" s="26">
        <f t="shared" si="596"/>
        <v>-22701.91284080597</v>
      </c>
      <c r="CE1161" s="48">
        <f t="shared" si="597"/>
        <v>-13910.811572805309</v>
      </c>
      <c r="CF1161" s="48">
        <f t="shared" si="598"/>
        <v>1077.2371130194224</v>
      </c>
      <c r="CG1161" s="48">
        <f t="shared" si="599"/>
        <v>-3494.942406258815</v>
      </c>
      <c r="CH1161">
        <v>111.38724103429391</v>
      </c>
      <c r="CI1161">
        <v>2.0346656897655053E-3</v>
      </c>
      <c r="CJ1161">
        <v>1.8869898787597355</v>
      </c>
      <c r="CK1161">
        <v>1.885072132963898</v>
      </c>
      <c r="CL1161">
        <v>2.0997298404148022E-2</v>
      </c>
      <c r="CN1161">
        <v>134.38055533756406</v>
      </c>
      <c r="CO1161">
        <v>3.0581435428469264E-3</v>
      </c>
      <c r="CP1161">
        <v>2.6191458696855587</v>
      </c>
      <c r="CQ1161">
        <v>2.6151471220431235</v>
      </c>
      <c r="CR1161">
        <v>4.5530094379141912E-2</v>
      </c>
      <c r="CT1161">
        <v>120.50860082394851</v>
      </c>
      <c r="CU1161">
        <v>7.5045833530896803E-3</v>
      </c>
      <c r="CV1161">
        <v>4.4490549937780024</v>
      </c>
      <c r="CW1161">
        <v>4.4324232489141773</v>
      </c>
      <c r="CX1161">
        <v>6.248848060561038E-2</v>
      </c>
      <c r="CZ1161">
        <v>159.24329835340103</v>
      </c>
      <c r="DA1161">
        <v>1.0673081948671278E-2</v>
      </c>
      <c r="DB1161">
        <v>5.4840542770381058</v>
      </c>
      <c r="DC1161">
        <v>5.4549437462236874</v>
      </c>
      <c r="DD1161">
        <v>2.9784594520702909E-2</v>
      </c>
      <c r="DF1161">
        <v>157.18394069864297</v>
      </c>
      <c r="DG1161">
        <v>1.6784037965309164E-2</v>
      </c>
      <c r="DH1161">
        <v>7.5192239467283244</v>
      </c>
      <c r="DI1161">
        <v>7.4566476183680148</v>
      </c>
      <c r="DJ1161">
        <v>0.11720652570562354</v>
      </c>
    </row>
    <row r="1162" spans="1:114" x14ac:dyDescent="0.4">
      <c r="A1162" s="54">
        <v>40970</v>
      </c>
      <c r="B1162" s="56">
        <v>1.0000000000000026E-4</v>
      </c>
      <c r="C1162" s="56">
        <v>0</v>
      </c>
      <c r="D1162" s="56">
        <v>9.9999999999999829E-5</v>
      </c>
      <c r="E1162" s="56">
        <v>9.9999999999999395E-5</v>
      </c>
      <c r="F1162" s="56">
        <v>3.0000000000000165E-4</v>
      </c>
      <c r="G1162" s="56">
        <v>9.8915442732506673E-5</v>
      </c>
      <c r="H1162" s="56">
        <v>9.8197944620362354E-5</v>
      </c>
      <c r="I1162" s="56">
        <v>1.0043005206849826E-4</v>
      </c>
      <c r="J1162" s="56">
        <v>2.6319534381211152E-4</v>
      </c>
      <c r="K1162" s="56">
        <v>1.6436847600429655E-4</v>
      </c>
      <c r="M1162" s="62">
        <f t="shared" si="591"/>
        <v>2.0915869836314602</v>
      </c>
      <c r="N1162" s="62">
        <f t="shared" si="600"/>
        <v>1.7518726465770447</v>
      </c>
      <c r="O1162" s="62">
        <f t="shared" si="600"/>
        <v>1.0860642817976636</v>
      </c>
      <c r="P1162" s="62">
        <f t="shared" si="600"/>
        <v>0.79159270372685597</v>
      </c>
      <c r="Q1162" s="65">
        <f t="shared" si="619"/>
        <v>1.8786106282211077</v>
      </c>
      <c r="R1162" s="65">
        <f t="shared" si="620"/>
        <v>1.5752007493405218</v>
      </c>
      <c r="S1162" s="65">
        <f t="shared" si="621"/>
        <v>1.0152998090116374</v>
      </c>
      <c r="T1162" s="65">
        <f t="shared" si="622"/>
        <v>0.87490102014706583</v>
      </c>
      <c r="U1162" s="66">
        <f t="shared" si="602"/>
        <v>1.7505268258264983</v>
      </c>
      <c r="V1162" s="66">
        <f t="shared" si="602"/>
        <v>1.493985396301484</v>
      </c>
      <c r="W1162" s="66">
        <f t="shared" si="602"/>
        <v>0.98029384121067953</v>
      </c>
      <c r="X1162" s="66">
        <f t="shared" si="601"/>
        <v>0.91778469046556654</v>
      </c>
      <c r="Y1162" s="82">
        <f t="shared" si="583"/>
        <v>0.93846950767604731</v>
      </c>
      <c r="Z1162" s="82">
        <f t="shared" si="584"/>
        <v>1.0093211676584668</v>
      </c>
      <c r="AA1162" s="82">
        <f t="shared" si="585"/>
        <v>0.94831627758266912</v>
      </c>
      <c r="AB1162" s="82">
        <f t="shared" si="586"/>
        <v>0.97899155193038978</v>
      </c>
      <c r="AC1162" s="66">
        <f t="shared" si="592"/>
        <v>0.96978130584800659</v>
      </c>
      <c r="AD1162" s="66">
        <f t="shared" si="593"/>
        <v>1.0191324585664618</v>
      </c>
      <c r="AE1162" s="66">
        <f t="shared" si="594"/>
        <v>0.94914332170100835</v>
      </c>
      <c r="AF1162" s="66">
        <f t="shared" si="595"/>
        <v>1.0016229642539045</v>
      </c>
      <c r="AG1162" s="59"/>
      <c r="AH1162" s="54">
        <v>40970</v>
      </c>
      <c r="AI1162" s="47">
        <f>Model!DL1166</f>
        <v>100000</v>
      </c>
      <c r="AJ1162" s="48">
        <f>Model!DM1166*'Q3'!M1162</f>
        <v>-864734.03541708179</v>
      </c>
      <c r="AK1162" s="48">
        <f>Model!DR1166*'Q3'!N1162</f>
        <v>-432840.68181473628</v>
      </c>
      <c r="AL1162" s="48">
        <f>Model!DW1166*'Q3'!O1162</f>
        <v>-176655.48952709968</v>
      </c>
      <c r="AM1162" s="48">
        <f>Model!EB1166*'Q3'!P1162</f>
        <v>-58631.323968824174</v>
      </c>
      <c r="AN1162" s="48"/>
      <c r="AO1162" s="48">
        <f t="shared" si="603"/>
        <v>10345.475561034789</v>
      </c>
      <c r="AP1162" s="48">
        <f t="shared" si="604"/>
        <v>4106.0804586056693</v>
      </c>
      <c r="AQ1162" s="48">
        <f t="shared" si="605"/>
        <v>367.70165136381547</v>
      </c>
      <c r="AR1162" s="48">
        <f t="shared" si="606"/>
        <v>1935.3360438085183</v>
      </c>
      <c r="AS1162" s="48">
        <f>Model!$DM1166*'Q3'!Q1162</f>
        <v>-776682.28107758006</v>
      </c>
      <c r="AT1162" s="48">
        <f>Model!$DR1166*'Q3'!R1162</f>
        <v>-389189.80079506023</v>
      </c>
      <c r="AU1162" s="48">
        <f>Model!$DW1166*'Q3'!S1162</f>
        <v>-165145.18319380336</v>
      </c>
      <c r="AV1162" s="48">
        <f>Model!$EB1166*'Q3'!T1162</f>
        <v>-64801.765998335424</v>
      </c>
      <c r="AW1162" s="48"/>
      <c r="AX1162" s="48">
        <f t="shared" si="607"/>
        <v>12132.417671801872</v>
      </c>
      <c r="AY1162" s="48">
        <f t="shared" si="608"/>
        <v>6505.0903496536739</v>
      </c>
      <c r="AZ1162" s="48">
        <f t="shared" si="609"/>
        <v>2161.2651180254979</v>
      </c>
      <c r="BA1162" s="48">
        <f t="shared" si="610"/>
        <v>-796.6511467576056</v>
      </c>
      <c r="BB1162" s="48">
        <f>Model!$DM1166*'Q3'!U1162</f>
        <v>-723728.02950543014</v>
      </c>
      <c r="BC1162" s="48">
        <f>Model!$DR1166*'Q3'!V1162</f>
        <v>-369123.66821862716</v>
      </c>
      <c r="BD1162" s="48">
        <f>Model!$DW1166*'Q3'!W1162</f>
        <v>-159451.23258527005</v>
      </c>
      <c r="BE1162" s="48">
        <f>Model!$EB1166*'Q3'!X1162</f>
        <v>-67978.053949928071</v>
      </c>
      <c r="BF1162" s="48"/>
      <c r="BG1162" s="48">
        <f t="shared" si="611"/>
        <v>13207.083165842771</v>
      </c>
      <c r="BH1162" s="48">
        <f t="shared" si="612"/>
        <v>7607.9054452812852</v>
      </c>
      <c r="BI1162" s="48">
        <f t="shared" si="613"/>
        <v>3048.510122348227</v>
      </c>
      <c r="BJ1162" s="48">
        <f t="shared" si="614"/>
        <v>-2202.9649822654283</v>
      </c>
      <c r="BK1162" s="48"/>
      <c r="BL1162" s="48">
        <f t="shared" si="615"/>
        <v>1832523.8884403671</v>
      </c>
      <c r="BM1162" s="48">
        <f t="shared" si="616"/>
        <v>644134.74060991628</v>
      </c>
      <c r="BN1162" s="48">
        <f t="shared" si="617"/>
        <v>20384.33406203636</v>
      </c>
      <c r="BO1162" s="48">
        <f t="shared" si="618"/>
        <v>8936.3532206361069</v>
      </c>
      <c r="BP1162" s="48">
        <f>Model!$DM1166*'Q3'!Y1162</f>
        <v>-387995.58939671726</v>
      </c>
      <c r="BQ1162" s="48">
        <f>Model!$DR1166*'Q3'!Z1162</f>
        <v>-249376.15370211983</v>
      </c>
      <c r="BR1162" s="48">
        <f>Model!$DW1166*'Q3'!AA1162</f>
        <v>-154249.87180831874</v>
      </c>
      <c r="BS1162" s="48">
        <f>Model!$EB1166*'Q3'!AB1162</f>
        <v>-72511.49558823969</v>
      </c>
      <c r="BT1162" s="48"/>
      <c r="BU1162" s="48">
        <f t="shared" si="587"/>
        <v>20020.512832078322</v>
      </c>
      <c r="BV1162" s="48">
        <f t="shared" si="588"/>
        <v>14189.112171075058</v>
      </c>
      <c r="BW1162" s="48">
        <f t="shared" si="589"/>
        <v>3858.9986007895532</v>
      </c>
      <c r="BX1162" s="48">
        <f t="shared" si="590"/>
        <v>-4210.1638872727999</v>
      </c>
      <c r="BY1162" s="48">
        <f>Model!$DM1166*'Q3'!AC1162</f>
        <v>-400940.96427297173</v>
      </c>
      <c r="BZ1162" s="48">
        <f>Model!$DR1166*'Q3'!AD1162</f>
        <v>-251800.26018862551</v>
      </c>
      <c r="CA1162" s="48">
        <f>Model!$DW1166*'Q3'!AE1162</f>
        <v>-154384.39596681873</v>
      </c>
      <c r="CB1162" s="48">
        <f>Model!$EB1166*'Q3'!AF1162</f>
        <v>-74187.748617815218</v>
      </c>
      <c r="CC1162" s="48"/>
      <c r="CD1162" s="26">
        <f t="shared" si="596"/>
        <v>19757.796482136531</v>
      </c>
      <c r="CE1162" s="48">
        <f t="shared" si="597"/>
        <v>14055.885640424751</v>
      </c>
      <c r="CF1162" s="48">
        <f t="shared" si="598"/>
        <v>3838.0367246168025</v>
      </c>
      <c r="CG1162" s="48">
        <f t="shared" si="599"/>
        <v>-4952.3314310315291</v>
      </c>
      <c r="CH1162">
        <v>111.34590075693731</v>
      </c>
      <c r="CI1162">
        <v>2.2310731112937794E-3</v>
      </c>
      <c r="CJ1162">
        <v>1.886787626853442</v>
      </c>
      <c r="CK1162">
        <v>1.8846851916262968</v>
      </c>
      <c r="CL1162">
        <v>2.0985197030489101E-2</v>
      </c>
      <c r="CN1162">
        <v>134.27978624484169</v>
      </c>
      <c r="CO1162">
        <v>3.3434528545803108E-3</v>
      </c>
      <c r="CP1162">
        <v>2.6186308380283574</v>
      </c>
      <c r="CQ1162">
        <v>2.6142605096465603</v>
      </c>
      <c r="CR1162">
        <v>4.5263124087306518E-2</v>
      </c>
      <c r="CT1162">
        <v>120.24736570974341</v>
      </c>
      <c r="CU1162">
        <v>7.9909324173723789E-3</v>
      </c>
      <c r="CV1162">
        <v>4.4473749963741591</v>
      </c>
      <c r="CW1162">
        <v>4.4296763741060028</v>
      </c>
      <c r="CX1162">
        <v>6.2423049965098232E-2</v>
      </c>
      <c r="CZ1162">
        <v>158.85102884755779</v>
      </c>
      <c r="DA1162">
        <v>1.1120057862254574E-2</v>
      </c>
      <c r="DB1162">
        <v>5.4809116598112899</v>
      </c>
      <c r="DC1162">
        <v>5.450606132025051</v>
      </c>
      <c r="DD1162">
        <v>2.9559514072828027E-2</v>
      </c>
      <c r="DF1162">
        <v>156.70296745379332</v>
      </c>
      <c r="DG1162">
        <v>1.7188720347350552E-2</v>
      </c>
      <c r="DH1162">
        <v>7.5138139444176293</v>
      </c>
      <c r="DI1162">
        <v>7.4497877849760981</v>
      </c>
      <c r="DJ1162">
        <v>0.11674038528067765</v>
      </c>
    </row>
    <row r="1163" spans="1:114" x14ac:dyDescent="0.4">
      <c r="A1163" s="54">
        <v>40977</v>
      </c>
      <c r="B1163" s="56">
        <v>9.9999999999999829E-5</v>
      </c>
      <c r="C1163" s="56">
        <v>2.0000000000000009E-4</v>
      </c>
      <c r="D1163" s="56">
        <v>5.0000000000000001E-4</v>
      </c>
      <c r="E1163" s="56">
        <v>1.9000000000000006E-3</v>
      </c>
      <c r="F1163" s="56">
        <v>2.0999999999999977E-3</v>
      </c>
      <c r="G1163" s="56">
        <v>5.7187127609565746E-4</v>
      </c>
      <c r="H1163" s="56">
        <v>1.006414733180431E-3</v>
      </c>
      <c r="I1163" s="56">
        <v>1.8368253634038255E-3</v>
      </c>
      <c r="J1163" s="56">
        <v>2.0029474074702118E-3</v>
      </c>
      <c r="K1163" s="56">
        <v>1.8716370383930828E-3</v>
      </c>
      <c r="M1163" s="62">
        <f t="shared" si="591"/>
        <v>1.4253648138530377</v>
      </c>
      <c r="N1163" s="62">
        <f t="shared" si="600"/>
        <v>1.310263647006835</v>
      </c>
      <c r="O1163" s="62">
        <f t="shared" si="600"/>
        <v>0.91224409704599119</v>
      </c>
      <c r="P1163" s="62">
        <f t="shared" si="600"/>
        <v>0.81918843345177395</v>
      </c>
      <c r="Q1163" s="65">
        <f t="shared" si="619"/>
        <v>1.8838318758710644</v>
      </c>
      <c r="R1163" s="65">
        <f t="shared" si="620"/>
        <v>1.5772358734510254</v>
      </c>
      <c r="S1163" s="65">
        <f t="shared" si="621"/>
        <v>1.0159343022782534</v>
      </c>
      <c r="T1163" s="65">
        <f t="shared" si="622"/>
        <v>0.87462883986870821</v>
      </c>
      <c r="U1163" s="66">
        <f t="shared" si="602"/>
        <v>1.7919559004286487</v>
      </c>
      <c r="V1163" s="66">
        <f t="shared" si="602"/>
        <v>1.5146410827383716</v>
      </c>
      <c r="W1163" s="66">
        <f t="shared" si="602"/>
        <v>0.98194661798710092</v>
      </c>
      <c r="X1163" s="66">
        <f t="shared" si="601"/>
        <v>0.91727441744680205</v>
      </c>
      <c r="Y1163" s="82">
        <f t="shared" si="583"/>
        <v>0.93911628250866608</v>
      </c>
      <c r="Z1163" s="82">
        <f t="shared" si="584"/>
        <v>1.0096947126772375</v>
      </c>
      <c r="AA1163" s="82">
        <f t="shared" si="585"/>
        <v>0.94835672317603881</v>
      </c>
      <c r="AB1163" s="82">
        <f t="shared" si="586"/>
        <v>0.97890547191984023</v>
      </c>
      <c r="AC1163" s="66">
        <f t="shared" si="592"/>
        <v>0.97012420816925049</v>
      </c>
      <c r="AD1163" s="66">
        <f t="shared" si="593"/>
        <v>1.0198748479203668</v>
      </c>
      <c r="AE1163" s="66">
        <f t="shared" si="594"/>
        <v>0.94898558329747951</v>
      </c>
      <c r="AF1163" s="66">
        <f t="shared" si="595"/>
        <v>1.0011762676054183</v>
      </c>
      <c r="AG1163" s="59"/>
      <c r="AH1163" s="54">
        <v>40977</v>
      </c>
      <c r="AI1163" s="47">
        <f>Model!DL1167</f>
        <v>100000</v>
      </c>
      <c r="AJ1163" s="48">
        <f>Model!DM1167*'Q3'!M1163</f>
        <v>-588759.33171319519</v>
      </c>
      <c r="AK1163" s="48">
        <f>Model!DR1167*'Q3'!N1163</f>
        <v>-323464.1130148666</v>
      </c>
      <c r="AL1163" s="48">
        <f>Model!DW1167*'Q3'!O1163</f>
        <v>-148290.02566331625</v>
      </c>
      <c r="AM1163" s="48">
        <f>Model!EB1167*'Q3'!P1163</f>
        <v>-60759.810781993641</v>
      </c>
      <c r="AN1163" s="48"/>
      <c r="AO1163" s="48">
        <f t="shared" si="603"/>
        <v>-2169.8909930638729</v>
      </c>
      <c r="AP1163" s="48">
        <f t="shared" si="604"/>
        <v>-3209.0091664893116</v>
      </c>
      <c r="AQ1163" s="48">
        <f t="shared" si="605"/>
        <v>-6427.003194279926</v>
      </c>
      <c r="AR1163" s="48">
        <f t="shared" si="606"/>
        <v>4586.9803810712965</v>
      </c>
      <c r="AS1163" s="48">
        <f>Model!$DM1167*'Q3'!Q1163</f>
        <v>-778133.13863114547</v>
      </c>
      <c r="AT1163" s="48">
        <f>Model!$DR1167*'Q3'!R1163</f>
        <v>-389371.40932400682</v>
      </c>
      <c r="AU1163" s="48">
        <f>Model!$DW1167*'Q3'!S1163</f>
        <v>-165145.40816972835</v>
      </c>
      <c r="AV1163" s="48">
        <f>Model!$EB1167*'Q3'!T1163</f>
        <v>-64871.866648524694</v>
      </c>
      <c r="AW1163" s="48"/>
      <c r="AX1163" s="48">
        <f t="shared" si="607"/>
        <v>1772.3699944214459</v>
      </c>
      <c r="AY1163" s="48">
        <f t="shared" si="608"/>
        <v>-923.43460084602702</v>
      </c>
      <c r="AZ1163" s="48">
        <f t="shared" si="609"/>
        <v>-5517.7632317363696</v>
      </c>
      <c r="BA1163" s="48">
        <f t="shared" si="610"/>
        <v>5873.7466259126249</v>
      </c>
      <c r="BB1163" s="48">
        <f>Model!$DM1167*'Q3'!U1163</f>
        <v>-740182.96799675806</v>
      </c>
      <c r="BC1163" s="48">
        <f>Model!$DR1167*'Q3'!V1163</f>
        <v>-373918.66551670333</v>
      </c>
      <c r="BD1163" s="48">
        <f>Model!$DW1167*'Q3'!W1163</f>
        <v>-159620.5332024995</v>
      </c>
      <c r="BE1163" s="48">
        <f>Model!$EB1167*'Q3'!X1163</f>
        <v>-68034.920615748895</v>
      </c>
      <c r="BF1163" s="48"/>
      <c r="BG1163" s="48">
        <f t="shared" si="611"/>
        <v>982.34797609038105</v>
      </c>
      <c r="BH1163" s="48">
        <f t="shared" si="612"/>
        <v>-1459.3145442397381</v>
      </c>
      <c r="BI1163" s="48">
        <f t="shared" si="613"/>
        <v>-5815.7948608821334</v>
      </c>
      <c r="BJ1163" s="48">
        <f t="shared" si="614"/>
        <v>6863.5461830546137</v>
      </c>
      <c r="BK1163" s="48"/>
      <c r="BL1163" s="48">
        <f t="shared" si="615"/>
        <v>249978.76157601812</v>
      </c>
      <c r="BM1163" s="48">
        <f t="shared" si="616"/>
        <v>276832.13382621284</v>
      </c>
      <c r="BN1163" s="48">
        <f t="shared" si="617"/>
        <v>34722.298266299927</v>
      </c>
      <c r="BO1163" s="48">
        <f t="shared" si="618"/>
        <v>71780.769577029219</v>
      </c>
      <c r="BP1163" s="48">
        <f>Model!$DM1167*'Q3'!Y1163</f>
        <v>-387910.14729495812</v>
      </c>
      <c r="BQ1163" s="48">
        <f>Model!$DR1167*'Q3'!Z1163</f>
        <v>-249262.81469994836</v>
      </c>
      <c r="BR1163" s="48">
        <f>Model!$DW1167*'Q3'!AA1163</f>
        <v>-154160.3209855172</v>
      </c>
      <c r="BS1163" s="48">
        <f>Model!$EB1167*'Q3'!AB1163</f>
        <v>-72606.141418144412</v>
      </c>
      <c r="BT1163" s="48"/>
      <c r="BU1163" s="48">
        <f t="shared" si="587"/>
        <v>-6351.0389405375299</v>
      </c>
      <c r="BV1163" s="48">
        <f t="shared" si="588"/>
        <v>-5782.2083365904145</v>
      </c>
      <c r="BW1163" s="48">
        <f t="shared" si="589"/>
        <v>-6110.3383486825551</v>
      </c>
      <c r="BX1163" s="48">
        <f t="shared" si="590"/>
        <v>8293.9967452939873</v>
      </c>
      <c r="BY1163" s="48">
        <f>Model!$DM1167*'Q3'!AC1163</f>
        <v>-400718.24064222409</v>
      </c>
      <c r="BZ1163" s="48">
        <f>Model!$DR1167*'Q3'!AD1163</f>
        <v>-251775.97945447121</v>
      </c>
      <c r="CA1163" s="48">
        <f>Model!$DW1167*'Q3'!AE1163</f>
        <v>-154262.54547110066</v>
      </c>
      <c r="CB1163" s="48">
        <f>Model!$EB1167*'Q3'!AF1163</f>
        <v>-74257.982773030715</v>
      </c>
      <c r="CC1163" s="48"/>
      <c r="CD1163" s="26">
        <f t="shared" si="596"/>
        <v>-6084.4083671294884</v>
      </c>
      <c r="CE1163" s="48">
        <f t="shared" si="597"/>
        <v>-5695.0552327023997</v>
      </c>
      <c r="CF1163" s="48">
        <f t="shared" si="598"/>
        <v>-6104.8239922206012</v>
      </c>
      <c r="CG1163" s="48">
        <f t="shared" si="599"/>
        <v>8810.8996683794594</v>
      </c>
      <c r="CH1163">
        <v>111.3661949818982</v>
      </c>
      <c r="CI1163">
        <v>2.1346436381497243E-3</v>
      </c>
      <c r="CJ1163">
        <v>1.8868869210809438</v>
      </c>
      <c r="CK1163">
        <v>1.8848751527042304</v>
      </c>
      <c r="CL1163">
        <v>2.0991137377259449E-2</v>
      </c>
      <c r="CN1163">
        <v>134.33474527052473</v>
      </c>
      <c r="CO1163">
        <v>3.1878130114892135E-3</v>
      </c>
      <c r="CP1163">
        <v>2.6189117807890772</v>
      </c>
      <c r="CQ1163">
        <v>2.6147441231203779</v>
      </c>
      <c r="CR1163">
        <v>4.5447312037973912E-2</v>
      </c>
      <c r="CT1163">
        <v>120.40318810184372</v>
      </c>
      <c r="CU1163">
        <v>7.7006846003394944E-3</v>
      </c>
      <c r="CV1163">
        <v>4.4483775799981728</v>
      </c>
      <c r="CW1163">
        <v>4.4313154984889431</v>
      </c>
      <c r="CX1163">
        <v>6.245419219798342E-2</v>
      </c>
      <c r="CZ1163">
        <v>159.12997467362908</v>
      </c>
      <c r="DA1163">
        <v>1.0802071123655013E-2</v>
      </c>
      <c r="DB1163">
        <v>5.4831474106276987</v>
      </c>
      <c r="DC1163">
        <v>5.4536918271261428</v>
      </c>
      <c r="DD1163">
        <v>2.9769531285575954E-2</v>
      </c>
      <c r="DF1163">
        <v>157.14572134038684</v>
      </c>
      <c r="DG1163">
        <v>1.6816139438831482E-2</v>
      </c>
      <c r="DH1163">
        <v>7.5187948746913467</v>
      </c>
      <c r="DI1163">
        <v>7.4561034371565587</v>
      </c>
      <c r="DJ1163">
        <v>0.1171694753020505</v>
      </c>
    </row>
    <row r="1164" spans="1:114" x14ac:dyDescent="0.4">
      <c r="A1164" s="54">
        <v>40984</v>
      </c>
      <c r="B1164" s="56">
        <v>0</v>
      </c>
      <c r="C1164" s="56">
        <v>0</v>
      </c>
      <c r="D1164" s="56">
        <v>3.0000000000000035E-4</v>
      </c>
      <c r="E1164" s="56">
        <v>9.9999999999999915E-4</v>
      </c>
      <c r="F1164" s="56">
        <v>1.1000000000000003E-3</v>
      </c>
      <c r="G1164" s="56">
        <v>2.942193426428057E-4</v>
      </c>
      <c r="H1164" s="56">
        <v>5.0293618592674519E-4</v>
      </c>
      <c r="I1164" s="56">
        <v>9.6718607428190363E-4</v>
      </c>
      <c r="J1164" s="56">
        <v>1.0494370437058274E-3</v>
      </c>
      <c r="K1164" s="56">
        <v>9.8355248832662952E-4</v>
      </c>
      <c r="M1164" s="62">
        <f t="shared" si="591"/>
        <v>3.3359502262633463</v>
      </c>
      <c r="N1164" s="62">
        <f t="shared" si="600"/>
        <v>1.8851788115792627</v>
      </c>
      <c r="O1164" s="62">
        <f t="shared" si="600"/>
        <v>1.016514506063579</v>
      </c>
      <c r="P1164" s="62">
        <f t="shared" si="600"/>
        <v>0.92958809361460792</v>
      </c>
      <c r="Q1164" s="65">
        <f t="shared" si="619"/>
        <v>1.9216599359699116</v>
      </c>
      <c r="R1164" s="65">
        <f t="shared" si="620"/>
        <v>1.5973950962380814</v>
      </c>
      <c r="S1164" s="65">
        <f t="shared" si="621"/>
        <v>1.0213203794407861</v>
      </c>
      <c r="T1164" s="65">
        <f t="shared" si="622"/>
        <v>0.87274608838326939</v>
      </c>
      <c r="U1164" s="66">
        <f t="shared" si="602"/>
        <v>1.8109509914363191</v>
      </c>
      <c r="V1164" s="66">
        <f t="shared" si="602"/>
        <v>1.523109294383397</v>
      </c>
      <c r="W1164" s="66">
        <f t="shared" si="602"/>
        <v>0.9832319190854637</v>
      </c>
      <c r="X1164" s="66">
        <f t="shared" si="601"/>
        <v>0.91786938870029899</v>
      </c>
      <c r="Y1164" s="82">
        <f t="shared" ref="Y1164:Y1227" si="623">CORREL(G903:G1163,$K903:$K1163)*_xlfn.STDEV.S($K903:$K1163)/_xlfn.STDEV.S(G903:G1163)</f>
        <v>0.94251638513766356</v>
      </c>
      <c r="Z1164" s="82">
        <f t="shared" ref="Z1164:Z1227" si="624">CORREL(H903:H1163,$K903:$K1163)*_xlfn.STDEV.S($K903:$K1163)/_xlfn.STDEV.S(H903:H1163)</f>
        <v>1.01289182709555</v>
      </c>
      <c r="AA1164" s="82">
        <f t="shared" ref="AA1164:AA1227" si="625">CORREL(I903:I1163,$K903:$K1163)*_xlfn.STDEV.S($K903:$K1163)/_xlfn.STDEV.S(I903:I1163)</f>
        <v>0.94897371635328009</v>
      </c>
      <c r="AB1164" s="82">
        <f t="shared" ref="AB1164:AB1227" si="626">CORREL(J903:J1163,$K903:$K1163)*_xlfn.STDEV.S($K903:$K1163)/_xlfn.STDEV.S(J903:J1163)</f>
        <v>0.97857992371864766</v>
      </c>
      <c r="AC1164" s="66">
        <f t="shared" si="592"/>
        <v>0.97228679360671633</v>
      </c>
      <c r="AD1164" s="66">
        <f t="shared" si="593"/>
        <v>1.0224438461128025</v>
      </c>
      <c r="AE1164" s="66">
        <f t="shared" si="594"/>
        <v>0.94910552458426045</v>
      </c>
      <c r="AF1164" s="66">
        <f t="shared" si="595"/>
        <v>1.0005286601821337</v>
      </c>
      <c r="AG1164" s="59"/>
      <c r="AH1164" s="54">
        <v>40984</v>
      </c>
      <c r="AI1164" s="47">
        <f>Model!DL1168</f>
        <v>100000</v>
      </c>
      <c r="AJ1164" s="48">
        <f>Model!DM1168*'Q3'!M1164</f>
        <v>-1359354.3346102007</v>
      </c>
      <c r="AK1164" s="48">
        <f>Model!DR1168*'Q3'!N1164</f>
        <v>-460254.3214190054</v>
      </c>
      <c r="AL1164" s="48">
        <f>Model!DW1168*'Q3'!O1164</f>
        <v>-164725.43951158327</v>
      </c>
      <c r="AM1164" s="48">
        <f>Model!EB1168*'Q3'!P1164</f>
        <v>-69367.075444605871</v>
      </c>
      <c r="AN1164" s="48"/>
      <c r="AO1164" s="48">
        <f t="shared" si="603"/>
        <v>-21150.716647964611</v>
      </c>
      <c r="AP1164" s="48">
        <f t="shared" si="604"/>
        <v>-14465.681035428192</v>
      </c>
      <c r="AQ1164" s="48">
        <f t="shared" si="605"/>
        <v>-1444.4231490760285</v>
      </c>
      <c r="AR1164" s="48">
        <f t="shared" si="606"/>
        <v>319.17893544377876</v>
      </c>
      <c r="AS1164" s="48">
        <f>Model!$DM1168*'Q3'!Q1164</f>
        <v>-783050.28145861998</v>
      </c>
      <c r="AT1164" s="48">
        <f>Model!$DR1168*'Q3'!R1164</f>
        <v>-389993.77223065769</v>
      </c>
      <c r="AU1164" s="48">
        <f>Model!$DW1168*'Q3'!S1164</f>
        <v>-165504.227811775</v>
      </c>
      <c r="AV1164" s="48">
        <f>Model!$EB1168*'Q3'!T1164</f>
        <v>-65125.450909621628</v>
      </c>
      <c r="AW1164" s="48"/>
      <c r="AX1164" s="48">
        <f t="shared" si="607"/>
        <v>-81349.441200169415</v>
      </c>
      <c r="AY1164" s="48">
        <f t="shared" si="608"/>
        <v>-37162.33183661451</v>
      </c>
      <c r="AZ1164" s="48">
        <f t="shared" si="609"/>
        <v>-679.93975238720304</v>
      </c>
      <c r="BA1164" s="48">
        <f t="shared" si="610"/>
        <v>-9676.1986449464748</v>
      </c>
      <c r="BB1164" s="48">
        <f>Model!$DM1168*'Q3'!U1164</f>
        <v>-737937.89265645586</v>
      </c>
      <c r="BC1164" s="48">
        <f>Model!$DR1168*'Q3'!V1164</f>
        <v>-371857.36993625027</v>
      </c>
      <c r="BD1164" s="48">
        <f>Model!$DW1168*'Q3'!W1164</f>
        <v>-159332.02039621491</v>
      </c>
      <c r="BE1164" s="48">
        <f>Model!$EB1168*'Q3'!X1164</f>
        <v>-68492.610406286476</v>
      </c>
      <c r="BF1164" s="48"/>
      <c r="BG1164" s="48">
        <f t="shared" si="611"/>
        <v>-86061.725024206928</v>
      </c>
      <c r="BH1164" s="48">
        <f t="shared" si="612"/>
        <v>-43021.033404154587</v>
      </c>
      <c r="BI1164" s="48">
        <f t="shared" si="613"/>
        <v>-6738.7751110510144</v>
      </c>
      <c r="BJ1164" s="48">
        <f t="shared" si="614"/>
        <v>-1741.4957345468574</v>
      </c>
      <c r="BK1164" s="48"/>
      <c r="BL1164" s="48">
        <f t="shared" si="615"/>
        <v>60681.139130497781</v>
      </c>
      <c r="BM1164" s="48">
        <f t="shared" si="616"/>
        <v>78091.882830606963</v>
      </c>
      <c r="BN1164" s="48">
        <f t="shared" si="617"/>
        <v>17555.860899255411</v>
      </c>
      <c r="BO1164" s="48">
        <f t="shared" si="618"/>
        <v>20210.809435512292</v>
      </c>
      <c r="BP1164" s="48">
        <f>Model!$DM1168*'Q3'!Y1164</f>
        <v>-384062.6048588049</v>
      </c>
      <c r="BQ1164" s="48">
        <f>Model!$DR1168*'Q3'!Z1164</f>
        <v>-247291.04617942389</v>
      </c>
      <c r="BR1164" s="48">
        <f>Model!$DW1168*'Q3'!AA1164</f>
        <v>-153780.50345447546</v>
      </c>
      <c r="BS1164" s="48">
        <f>Model!$EB1168*'Q3'!AB1164</f>
        <v>-73022.909677359246</v>
      </c>
      <c r="BT1164" s="48"/>
      <c r="BU1164" s="48">
        <f t="shared" ref="BU1164:BU1227" si="627">BP1164*($CH1165-$CH1164)+$AI1164*($CZ1165-$CZ1164)</f>
        <v>-123026.31144255001</v>
      </c>
      <c r="BV1164" s="48">
        <f t="shared" ref="BV1164:BV1227" si="628">BQ1164*($CN1165-$CN1164)+$AI1164*($CZ1165-$CZ1164)</f>
        <v>-83260.376599682684</v>
      </c>
      <c r="BW1164" s="48">
        <f t="shared" ref="BW1164:BW1227" si="629">BR1164*($CT1165-$CT1164)+$AI1164*($CZ1165-$CZ1164)</f>
        <v>-12188.3209341607</v>
      </c>
      <c r="BX1164" s="48">
        <f t="shared" ref="BX1164:BX1227" si="630">BS1164*($DF1165-$DF1164)+$AI1164*($CZ1165-$CZ1164)</f>
        <v>8934.1431375550746</v>
      </c>
      <c r="BY1164" s="48">
        <f>Model!$DM1168*'Q3'!AC1164</f>
        <v>-396193.6413104047</v>
      </c>
      <c r="BZ1164" s="48">
        <f>Model!$DR1168*'Q3'!AD1164</f>
        <v>-249623.11038678893</v>
      </c>
      <c r="CA1164" s="48">
        <f>Model!$DW1168*'Q3'!AE1164</f>
        <v>-153801.86288284563</v>
      </c>
      <c r="CB1164" s="48">
        <f>Model!$EB1168*'Q3'!AF1164</f>
        <v>-74660.753006716273</v>
      </c>
      <c r="CC1164" s="48"/>
      <c r="CD1164" s="26">
        <f t="shared" si="596"/>
        <v>-121759.14540773031</v>
      </c>
      <c r="CE1164" s="48">
        <f t="shared" si="597"/>
        <v>-82507.037100177491</v>
      </c>
      <c r="CF1164" s="48">
        <f t="shared" si="598"/>
        <v>-12167.353839062154</v>
      </c>
      <c r="CG1164" s="48">
        <f t="shared" si="599"/>
        <v>12793.716836128035</v>
      </c>
      <c r="CH1164">
        <v>111.34537763101085</v>
      </c>
      <c r="CI1164">
        <v>2.233559080882231E-3</v>
      </c>
      <c r="CJ1164">
        <v>1.8867850671496245</v>
      </c>
      <c r="CK1164">
        <v>1.8846802947561681</v>
      </c>
      <c r="CL1164">
        <v>2.0985043913335038E-2</v>
      </c>
      <c r="CN1164">
        <v>134.30006664321581</v>
      </c>
      <c r="CO1164">
        <v>3.2860109561095759E-3</v>
      </c>
      <c r="CP1164">
        <v>2.6187345216138729</v>
      </c>
      <c r="CQ1164">
        <v>2.6144389840410533</v>
      </c>
      <c r="CR1164">
        <v>4.5360655218654754E-2</v>
      </c>
      <c r="CT1164">
        <v>120.34924450476441</v>
      </c>
      <c r="CU1164">
        <v>7.8011146524079927E-3</v>
      </c>
      <c r="CV1164">
        <v>4.4480306643220722</v>
      </c>
      <c r="CW1164">
        <v>4.4307482766709372</v>
      </c>
      <c r="CX1164">
        <v>6.2430827866897992E-2</v>
      </c>
      <c r="CZ1164">
        <v>158.98571166773365</v>
      </c>
      <c r="DA1164">
        <v>1.096643959965931E-2</v>
      </c>
      <c r="DB1164">
        <v>5.4819917653171757</v>
      </c>
      <c r="DC1164">
        <v>5.4520967206280417</v>
      </c>
      <c r="DD1164">
        <v>2.9621237732399362E-2</v>
      </c>
      <c r="DF1164">
        <v>156.83279605760686</v>
      </c>
      <c r="DG1164">
        <v>1.7079334782643594E-2</v>
      </c>
      <c r="DH1164">
        <v>7.5152764746810767</v>
      </c>
      <c r="DI1164">
        <v>7.4516419310705073</v>
      </c>
      <c r="DJ1164">
        <v>0.11686618392698926</v>
      </c>
    </row>
    <row r="1165" spans="1:114" x14ac:dyDescent="0.4">
      <c r="A1165" s="54">
        <v>40991</v>
      </c>
      <c r="B1165" s="56">
        <v>-9.9999999999999829E-5</v>
      </c>
      <c r="C1165" s="56">
        <v>-2.0000000000000009E-4</v>
      </c>
      <c r="D1165" s="56">
        <v>-5.0000000000000001E-4</v>
      </c>
      <c r="E1165" s="56">
        <v>-1.0999999999999985E-3</v>
      </c>
      <c r="F1165" s="56">
        <v>-9.9999999999999742E-4</v>
      </c>
      <c r="G1165" s="56">
        <v>-4.9604906144651165E-4</v>
      </c>
      <c r="H1165" s="56">
        <v>-6.7406783704732857E-4</v>
      </c>
      <c r="I1165" s="56">
        <v>-1.0539919196530054E-3</v>
      </c>
      <c r="J1165" s="56">
        <v>-9.9061756451932631E-4</v>
      </c>
      <c r="K1165" s="56">
        <v>-1.026755545258818E-3</v>
      </c>
      <c r="M1165" s="62">
        <f t="shared" ref="M1165:M1228" si="631">CORREL(G1161:G1164,K1161:K1164)*_xlfn.STDEV.S(K1161:K1164)/_xlfn.STDEV.S(G1161:G1164)</f>
        <v>3.3596059155533982</v>
      </c>
      <c r="N1165" s="62">
        <f t="shared" si="600"/>
        <v>1.8938569391769626</v>
      </c>
      <c r="O1165" s="62">
        <f t="shared" si="600"/>
        <v>1.0137797907005848</v>
      </c>
      <c r="P1165" s="62">
        <f t="shared" si="600"/>
        <v>0.9363506319971151</v>
      </c>
      <c r="Q1165" s="65">
        <f t="shared" si="619"/>
        <v>2.0137993236774121</v>
      </c>
      <c r="R1165" s="65">
        <f t="shared" si="620"/>
        <v>1.6468586416416355</v>
      </c>
      <c r="S1165" s="65">
        <f t="shared" si="621"/>
        <v>1.0306569504196337</v>
      </c>
      <c r="T1165" s="65">
        <f t="shared" si="622"/>
        <v>0.86602087153103879</v>
      </c>
      <c r="U1165" s="66">
        <f t="shared" si="602"/>
        <v>1.8210512371312124</v>
      </c>
      <c r="V1165" s="66">
        <f t="shared" si="602"/>
        <v>1.5287198980768679</v>
      </c>
      <c r="W1165" s="66">
        <f t="shared" si="602"/>
        <v>0.98392107443361221</v>
      </c>
      <c r="X1165" s="66">
        <f t="shared" si="601"/>
        <v>0.91673439495921427</v>
      </c>
      <c r="Y1165" s="82">
        <f t="shared" si="623"/>
        <v>0.9434632810914898</v>
      </c>
      <c r="Z1165" s="82">
        <f t="shared" si="624"/>
        <v>1.0137598250221955</v>
      </c>
      <c r="AA1165" s="82">
        <f t="shared" si="625"/>
        <v>0.94908294717513997</v>
      </c>
      <c r="AB1165" s="82">
        <f t="shared" si="626"/>
        <v>0.97860699898531134</v>
      </c>
      <c r="AC1165" s="66">
        <f t="shared" si="592"/>
        <v>0.97416115462619413</v>
      </c>
      <c r="AD1165" s="66">
        <f t="shared" si="593"/>
        <v>1.0238981664349793</v>
      </c>
      <c r="AE1165" s="66">
        <f t="shared" si="594"/>
        <v>0.94930034112696315</v>
      </c>
      <c r="AF1165" s="66">
        <f t="shared" si="595"/>
        <v>1.0002572675131889</v>
      </c>
      <c r="AG1165" s="59"/>
      <c r="AH1165" s="54">
        <v>40991</v>
      </c>
      <c r="AI1165" s="47">
        <f>Model!DL1169</f>
        <v>100000</v>
      </c>
      <c r="AJ1165" s="48">
        <f>Model!DM1169*'Q3'!M1165</f>
        <v>-1360394.3796841144</v>
      </c>
      <c r="AK1165" s="48">
        <f>Model!DR1169*'Q3'!N1165</f>
        <v>-459953.96485976619</v>
      </c>
      <c r="AL1165" s="48">
        <f>Model!DW1169*'Q3'!O1165</f>
        <v>-164015.67760875181</v>
      </c>
      <c r="AM1165" s="48">
        <f>Model!EB1169*'Q3'!P1165</f>
        <v>-70091.845839780915</v>
      </c>
      <c r="AN1165" s="48"/>
      <c r="AO1165" s="48">
        <f t="shared" si="603"/>
        <v>-707.88661129196407</v>
      </c>
      <c r="AP1165" s="48">
        <f t="shared" si="604"/>
        <v>-3483.3218469223648</v>
      </c>
      <c r="AQ1165" s="48">
        <f t="shared" si="605"/>
        <v>-751.2669446192449</v>
      </c>
      <c r="AR1165" s="48">
        <f t="shared" si="606"/>
        <v>413.44804250693414</v>
      </c>
      <c r="AS1165" s="48">
        <f>Model!$DM1169*'Q3'!Q1165</f>
        <v>-815441.26025601372</v>
      </c>
      <c r="AT1165" s="48">
        <f>Model!$DR1169*'Q3'!R1165</f>
        <v>-399966.41040681052</v>
      </c>
      <c r="AU1165" s="48">
        <f>Model!$DW1169*'Q3'!S1165</f>
        <v>-166746.1707718854</v>
      </c>
      <c r="AV1165" s="48">
        <f>Model!$EB1169*'Q3'!T1165</f>
        <v>-64827.21252819457</v>
      </c>
      <c r="AW1165" s="48"/>
      <c r="AX1165" s="48">
        <f t="shared" si="607"/>
        <v>-34437.762203328406</v>
      </c>
      <c r="AY1165" s="48">
        <f t="shared" si="608"/>
        <v>-14102.987754320042</v>
      </c>
      <c r="AZ1165" s="48">
        <f t="shared" si="609"/>
        <v>649.77891802066006</v>
      </c>
      <c r="BA1165" s="48">
        <f t="shared" si="610"/>
        <v>-5995.2010912172555</v>
      </c>
      <c r="BB1165" s="48">
        <f>Model!$DM1169*'Q3'!U1165</f>
        <v>-737392.39969817502</v>
      </c>
      <c r="BC1165" s="48">
        <f>Model!$DR1169*'Q3'!V1165</f>
        <v>-371274.49478102912</v>
      </c>
      <c r="BD1165" s="48">
        <f>Model!$DW1169*'Q3'!W1165</f>
        <v>-159184.94649142443</v>
      </c>
      <c r="BE1165" s="48">
        <f>Model!$EB1169*'Q3'!X1165</f>
        <v>-68623.444777793513</v>
      </c>
      <c r="BF1165" s="48"/>
      <c r="BG1165" s="48">
        <f t="shared" si="611"/>
        <v>-39268.596751956829</v>
      </c>
      <c r="BH1165" s="48">
        <f t="shared" si="612"/>
        <v>-19182.35064830161</v>
      </c>
      <c r="BI1165" s="48">
        <f t="shared" si="613"/>
        <v>-3229.9678389624896</v>
      </c>
      <c r="BJ1165" s="48">
        <f t="shared" si="614"/>
        <v>-1374.0396393330884</v>
      </c>
      <c r="BK1165" s="48"/>
      <c r="BL1165" s="48">
        <f t="shared" si="615"/>
        <v>315597.46065047773</v>
      </c>
      <c r="BM1165" s="48">
        <f t="shared" si="616"/>
        <v>166987.1985387009</v>
      </c>
      <c r="BN1165" s="48">
        <f t="shared" si="617"/>
        <v>7424.1544859986016</v>
      </c>
      <c r="BO1165" s="48">
        <f t="shared" si="618"/>
        <v>6406.8039510354938</v>
      </c>
      <c r="BP1165" s="48">
        <f>Model!$DM1169*'Q3'!Y1165</f>
        <v>-382033.5412237717</v>
      </c>
      <c r="BQ1165" s="48">
        <f>Model!$DR1169*'Q3'!Z1165</f>
        <v>-246208.06423590795</v>
      </c>
      <c r="BR1165" s="48">
        <f>Model!$DW1169*'Q3'!AA1165</f>
        <v>-153548.61491198989</v>
      </c>
      <c r="BS1165" s="48">
        <f>Model!$EB1169*'Q3'!AB1165</f>
        <v>-73255.005728260585</v>
      </c>
      <c r="BT1165" s="48"/>
      <c r="BU1165" s="48">
        <f t="shared" si="627"/>
        <v>-61263.53477423772</v>
      </c>
      <c r="BV1165" s="48">
        <f t="shared" si="628"/>
        <v>-41323.005001223028</v>
      </c>
      <c r="BW1165" s="48">
        <f t="shared" si="629"/>
        <v>-6122.0311286470678</v>
      </c>
      <c r="BX1165" s="48">
        <f t="shared" si="630"/>
        <v>4263.9691860256862</v>
      </c>
      <c r="BY1165" s="48">
        <f>Model!$DM1169*'Q3'!AC1165</f>
        <v>-394463.93207155855</v>
      </c>
      <c r="BZ1165" s="48">
        <f>Model!$DR1169*'Q3'!AD1165</f>
        <v>-248670.32536738412</v>
      </c>
      <c r="CA1165" s="48">
        <f>Model!$DW1169*'Q3'!AE1165</f>
        <v>-153583.78627429498</v>
      </c>
      <c r="CB1165" s="48">
        <f>Model!$EB1169*'Q3'!AF1165</f>
        <v>-74875.66708330148</v>
      </c>
      <c r="CC1165" s="48"/>
      <c r="CD1165" s="26">
        <f t="shared" si="596"/>
        <v>-60494.155681048476</v>
      </c>
      <c r="CE1165" s="48">
        <f t="shared" si="597"/>
        <v>-40887.108075077209</v>
      </c>
      <c r="CF1165" s="48">
        <f t="shared" si="598"/>
        <v>-6103.9843185300269</v>
      </c>
      <c r="CG1165" s="48">
        <f t="shared" si="599"/>
        <v>6236.8036408366606</v>
      </c>
      <c r="CH1165">
        <v>111.24092109591795</v>
      </c>
      <c r="CI1165">
        <v>2.8054303569778885E-3</v>
      </c>
      <c r="CJ1165">
        <v>1.8889702806802986</v>
      </c>
      <c r="CK1165">
        <v>1.886324304946198</v>
      </c>
      <c r="CL1165">
        <v>2.0983645316783227E-2</v>
      </c>
      <c r="CN1165">
        <v>133.97703115511646</v>
      </c>
      <c r="CO1165">
        <v>4.2924256892900069E-3</v>
      </c>
      <c r="CP1165">
        <v>2.6196903950134258</v>
      </c>
      <c r="CQ1165">
        <v>2.6140800228913665</v>
      </c>
      <c r="CR1165">
        <v>4.4273200906630214E-2</v>
      </c>
      <c r="CT1165">
        <v>119.36761265885633</v>
      </c>
      <c r="CU1165">
        <v>9.6379400158118182E-3</v>
      </c>
      <c r="CV1165">
        <v>4.4416869932519267</v>
      </c>
      <c r="CW1165">
        <v>4.4203852891202677</v>
      </c>
      <c r="CX1165">
        <v>6.221790119083636E-2</v>
      </c>
      <c r="CZ1165">
        <v>157.35427006368514</v>
      </c>
      <c r="DA1165">
        <v>1.2838076638052393E-2</v>
      </c>
      <c r="DB1165">
        <v>5.4688292830179925</v>
      </c>
      <c r="DC1165">
        <v>5.4339485589941923</v>
      </c>
      <c r="DD1165">
        <v>2.8517611138194898E-2</v>
      </c>
      <c r="DF1165">
        <v>154.47629856520743</v>
      </c>
      <c r="DG1165">
        <v>1.9082282190113806E-2</v>
      </c>
      <c r="DH1165">
        <v>7.488471994711972</v>
      </c>
      <c r="DI1165">
        <v>7.4176986849581672</v>
      </c>
      <c r="DJ1165">
        <v>0.11458586367243442</v>
      </c>
    </row>
    <row r="1166" spans="1:114" x14ac:dyDescent="0.4">
      <c r="A1166" s="54">
        <v>40998</v>
      </c>
      <c r="B1166" s="56">
        <v>0</v>
      </c>
      <c r="C1166" s="56">
        <v>1.0000000000000005E-4</v>
      </c>
      <c r="D1166" s="56">
        <v>0</v>
      </c>
      <c r="E1166" s="56">
        <v>-2.9999999999999992E-4</v>
      </c>
      <c r="F1166" s="56">
        <v>-1.0000000000000286E-4</v>
      </c>
      <c r="G1166" s="56">
        <v>2.4839495575074491E-6</v>
      </c>
      <c r="H1166" s="56">
        <v>-8.7550051723331822E-5</v>
      </c>
      <c r="I1166" s="56">
        <v>-2.8483459273771945E-4</v>
      </c>
      <c r="J1166" s="56">
        <v>-1.2352392180469893E-4</v>
      </c>
      <c r="K1166" s="56">
        <v>-1.8890374903877613E-4</v>
      </c>
      <c r="M1166" s="62">
        <f t="shared" si="631"/>
        <v>2.6879411473934165</v>
      </c>
      <c r="N1166" s="62">
        <f t="shared" si="600"/>
        <v>1.7338137246072036</v>
      </c>
      <c r="O1166" s="62">
        <f t="shared" si="600"/>
        <v>0.99817077670016341</v>
      </c>
      <c r="P1166" s="62">
        <f t="shared" si="600"/>
        <v>0.97313233582571013</v>
      </c>
      <c r="Q1166" s="65">
        <f t="shared" si="619"/>
        <v>2.0910776083057683</v>
      </c>
      <c r="R1166" s="65">
        <f t="shared" si="620"/>
        <v>1.6824652805034099</v>
      </c>
      <c r="S1166" s="65">
        <f t="shared" si="621"/>
        <v>1.0356600529308078</v>
      </c>
      <c r="T1166" s="65">
        <f t="shared" si="622"/>
        <v>0.86141814858288646</v>
      </c>
      <c r="U1166" s="66">
        <f t="shared" si="602"/>
        <v>1.8170833967693381</v>
      </c>
      <c r="V1166" s="66">
        <f t="shared" si="602"/>
        <v>1.5263502884329121</v>
      </c>
      <c r="W1166" s="66">
        <f t="shared" si="602"/>
        <v>0.98281765186978554</v>
      </c>
      <c r="X1166" s="66">
        <f t="shared" si="601"/>
        <v>0.91824212050996257</v>
      </c>
      <c r="Y1166" s="82">
        <f t="shared" si="623"/>
        <v>0.94406579105769262</v>
      </c>
      <c r="Z1166" s="82">
        <f t="shared" si="624"/>
        <v>1.0142560378721168</v>
      </c>
      <c r="AA1166" s="82">
        <f t="shared" si="625"/>
        <v>0.94909011203016935</v>
      </c>
      <c r="AB1166" s="82">
        <f t="shared" si="626"/>
        <v>0.97880561932226595</v>
      </c>
      <c r="AC1166" s="66">
        <f t="shared" si="592"/>
        <v>0.97455793975025951</v>
      </c>
      <c r="AD1166" s="66">
        <f t="shared" si="593"/>
        <v>1.0242434478092755</v>
      </c>
      <c r="AE1166" s="66">
        <f t="shared" si="594"/>
        <v>0.94939255542901813</v>
      </c>
      <c r="AF1166" s="66">
        <f t="shared" si="595"/>
        <v>1.000253368191254</v>
      </c>
      <c r="AG1166" s="59"/>
      <c r="AH1166" s="54">
        <v>40998</v>
      </c>
      <c r="AI1166" s="47">
        <f>Model!DL1170</f>
        <v>100000</v>
      </c>
      <c r="AJ1166" s="48">
        <f>Model!DM1170*'Q3'!M1166</f>
        <v>-1094995.1330144482</v>
      </c>
      <c r="AK1166" s="48">
        <f>Model!DR1170*'Q3'!N1166</f>
        <v>-423156.25793867145</v>
      </c>
      <c r="AL1166" s="48">
        <f>Model!DW1170*'Q3'!O1166</f>
        <v>-161608.22041700807</v>
      </c>
      <c r="AM1166" s="48">
        <f>Model!EB1170*'Q3'!P1166</f>
        <v>-72681.279825084464</v>
      </c>
      <c r="AN1166" s="48"/>
      <c r="AO1166" s="48">
        <f t="shared" si="603"/>
        <v>-25643.034599685823</v>
      </c>
      <c r="AP1166" s="48">
        <f t="shared" si="604"/>
        <v>-11778.021054973913</v>
      </c>
      <c r="AQ1166" s="48">
        <f t="shared" si="605"/>
        <v>-3465.8766016663139</v>
      </c>
      <c r="AR1166" s="48">
        <f t="shared" si="606"/>
        <v>5158.785543308346</v>
      </c>
      <c r="AS1166" s="48">
        <f>Model!$DM1170*'Q3'!Q1166</f>
        <v>-851848.93503740744</v>
      </c>
      <c r="AT1166" s="48">
        <f>Model!$DR1170*'Q3'!R1166</f>
        <v>-410624.1069067854</v>
      </c>
      <c r="AU1166" s="48">
        <f>Model!$DW1170*'Q3'!S1166</f>
        <v>-167677.89842980765</v>
      </c>
      <c r="AV1166" s="48">
        <f>Model!$EB1170*'Q3'!T1166</f>
        <v>-64337.57383103991</v>
      </c>
      <c r="AW1166" s="48"/>
      <c r="AX1166" s="48">
        <f t="shared" si="607"/>
        <v>-263.52637920579582</v>
      </c>
      <c r="AY1166" s="48">
        <f t="shared" si="608"/>
        <v>-8803.6919139122037</v>
      </c>
      <c r="AZ1166" s="48">
        <f t="shared" si="609"/>
        <v>-6925.6431852828537</v>
      </c>
      <c r="BA1166" s="48">
        <f t="shared" si="610"/>
        <v>14743.702486938535</v>
      </c>
      <c r="BB1166" s="48">
        <f>Model!$DM1170*'Q3'!U1166</f>
        <v>-740231.04176713864</v>
      </c>
      <c r="BC1166" s="48">
        <f>Model!$DR1170*'Q3'!V1166</f>
        <v>-372522.53064452374</v>
      </c>
      <c r="BD1166" s="48">
        <f>Model!$DW1170*'Q3'!W1166</f>
        <v>-159122.48226518591</v>
      </c>
      <c r="BE1166" s="48">
        <f>Model!$EB1170*'Q3'!X1166</f>
        <v>-68581.641007062994</v>
      </c>
      <c r="BF1166" s="48"/>
      <c r="BG1166" s="48">
        <f t="shared" si="611"/>
        <v>11387.107121849156</v>
      </c>
      <c r="BH1166" s="48">
        <f t="shared" si="612"/>
        <v>239.17936244636076</v>
      </c>
      <c r="BI1166" s="48">
        <f t="shared" si="613"/>
        <v>-2048.9853308016318</v>
      </c>
      <c r="BJ1166" s="48">
        <f t="shared" si="614"/>
        <v>9868.287244071209</v>
      </c>
      <c r="BK1166" s="48"/>
      <c r="BL1166" s="48">
        <f t="shared" si="615"/>
        <v>907795.26039378333</v>
      </c>
      <c r="BM1166" s="48">
        <f t="shared" si="616"/>
        <v>356120.92225621676</v>
      </c>
      <c r="BN1166" s="48">
        <f t="shared" si="617"/>
        <v>38354.571831955669</v>
      </c>
      <c r="BO1166" s="48">
        <f t="shared" si="618"/>
        <v>7693.1113978307148</v>
      </c>
      <c r="BP1166" s="48">
        <f>Model!$DM1170*'Q3'!Y1166</f>
        <v>-384587.08348434884</v>
      </c>
      <c r="BQ1166" s="48">
        <f>Model!$DR1170*'Q3'!Z1166</f>
        <v>-247540.31156080583</v>
      </c>
      <c r="BR1166" s="48">
        <f>Model!$DW1170*'Q3'!AA1166</f>
        <v>-153661.84584929791</v>
      </c>
      <c r="BS1166" s="48">
        <f>Model!$EB1170*'Q3'!AB1166</f>
        <v>-73105.005859211495</v>
      </c>
      <c r="BT1166" s="48"/>
      <c r="BU1166" s="48">
        <f t="shared" si="627"/>
        <v>48509.089031903161</v>
      </c>
      <c r="BV1166" s="48">
        <f t="shared" si="628"/>
        <v>29901.944787905413</v>
      </c>
      <c r="BW1166" s="48">
        <f t="shared" si="629"/>
        <v>1063.6225138202281</v>
      </c>
      <c r="BX1166" s="48">
        <f t="shared" si="630"/>
        <v>4672.0259610723151</v>
      </c>
      <c r="BY1166" s="48">
        <f>Model!$DM1170*'Q3'!AC1166</f>
        <v>-397008.76706395095</v>
      </c>
      <c r="BZ1166" s="48">
        <f>Model!$DR1170*'Q3'!AD1166</f>
        <v>-249977.84850928339</v>
      </c>
      <c r="CA1166" s="48">
        <f>Model!$DW1170*'Q3'!AE1166</f>
        <v>-153710.81276017704</v>
      </c>
      <c r="CB1166" s="48">
        <f>Model!$EB1170*'Q3'!AF1166</f>
        <v>-74706.89470801063</v>
      </c>
      <c r="CC1166" s="48"/>
      <c r="CD1166" s="26">
        <f t="shared" si="596"/>
        <v>47212.518396032137</v>
      </c>
      <c r="CE1166" s="48">
        <f t="shared" si="597"/>
        <v>29323.429801944512</v>
      </c>
      <c r="CF1166" s="48">
        <f t="shared" si="598"/>
        <v>1035.7109703074966</v>
      </c>
      <c r="CG1166" s="48">
        <f t="shared" si="599"/>
        <v>2831.8398879261367</v>
      </c>
      <c r="CH1166">
        <v>111.17902609176157</v>
      </c>
      <c r="CI1166">
        <v>3.0996496996206942E-3</v>
      </c>
      <c r="CJ1166">
        <v>1.8886671334353649</v>
      </c>
      <c r="CK1166">
        <v>1.8857445596564149</v>
      </c>
      <c r="CL1166">
        <v>2.09655243600438E-2</v>
      </c>
      <c r="CN1166">
        <v>133.80000000250087</v>
      </c>
      <c r="CO1166">
        <v>4.7953618752167521E-3</v>
      </c>
      <c r="CP1166">
        <v>2.6187827195514193</v>
      </c>
      <c r="CQ1166">
        <v>2.6125187331857154</v>
      </c>
      <c r="CR1166">
        <v>4.3712545949424815E-2</v>
      </c>
      <c r="CT1166">
        <v>118.85450173751931</v>
      </c>
      <c r="CU1166">
        <v>1.0605126090093722E-2</v>
      </c>
      <c r="CV1166">
        <v>4.4383476823284127</v>
      </c>
      <c r="CW1166">
        <v>4.4149371994882038</v>
      </c>
      <c r="CX1166">
        <v>6.2104784214898186E-2</v>
      </c>
      <c r="CZ1166">
        <v>156.50517503972353</v>
      </c>
      <c r="DA1166">
        <v>1.3821629126379022E-2</v>
      </c>
      <c r="DB1166">
        <v>5.4619099122153534</v>
      </c>
      <c r="DC1166">
        <v>5.4244227325980185</v>
      </c>
      <c r="DD1166">
        <v>2.7956128034607643E-2</v>
      </c>
      <c r="DF1166">
        <v>153.25899647512261</v>
      </c>
      <c r="DG1166">
        <v>2.0131719233819633E-2</v>
      </c>
      <c r="DH1166">
        <v>7.4744075707832911</v>
      </c>
      <c r="DI1166">
        <v>7.3999210047730228</v>
      </c>
      <c r="DJ1166">
        <v>0.11341044671866946</v>
      </c>
    </row>
    <row r="1167" spans="1:114" x14ac:dyDescent="0.4">
      <c r="A1167" s="54">
        <v>41005</v>
      </c>
      <c r="B1167" s="56">
        <v>0</v>
      </c>
      <c r="C1167" s="56">
        <v>-1.0000000000000005E-4</v>
      </c>
      <c r="D1167" s="56">
        <v>-5.0000000000000044E-4</v>
      </c>
      <c r="E1167" s="56">
        <v>-1.4000000000000002E-3</v>
      </c>
      <c r="F1167" s="56">
        <v>-1.6999999999999967E-3</v>
      </c>
      <c r="G1167" s="56">
        <v>-4.9287076482234333E-4</v>
      </c>
      <c r="H1167" s="56">
        <v>-7.609045113042669E-4</v>
      </c>
      <c r="I1167" s="56">
        <v>-1.3586811442407223E-3</v>
      </c>
      <c r="J1167" s="56">
        <v>-1.6042116912927361E-3</v>
      </c>
      <c r="K1167" s="56">
        <v>-1.435035495704548E-3</v>
      </c>
      <c r="M1167" s="62">
        <f t="shared" si="631"/>
        <v>2.7454944086571818</v>
      </c>
      <c r="N1167" s="62">
        <f t="shared" si="600"/>
        <v>1.7508440599542483</v>
      </c>
      <c r="O1167" s="62">
        <f t="shared" si="600"/>
        <v>0.99191876260519329</v>
      </c>
      <c r="P1167" s="62">
        <f t="shared" si="600"/>
        <v>0.97224058288741033</v>
      </c>
      <c r="Q1167" s="65">
        <f t="shared" si="619"/>
        <v>2.0821926987186625</v>
      </c>
      <c r="R1167" s="65">
        <f t="shared" si="620"/>
        <v>1.6799060196745776</v>
      </c>
      <c r="S1167" s="65">
        <f t="shared" si="621"/>
        <v>1.0350006113618038</v>
      </c>
      <c r="T1167" s="65">
        <f t="shared" si="622"/>
        <v>0.86119865874092461</v>
      </c>
      <c r="U1167" s="66">
        <f t="shared" si="602"/>
        <v>1.8333830226142755</v>
      </c>
      <c r="V1167" s="66">
        <f t="shared" si="602"/>
        <v>1.5346434936252566</v>
      </c>
      <c r="W1167" s="66">
        <f t="shared" si="602"/>
        <v>0.98441795892227713</v>
      </c>
      <c r="X1167" s="66">
        <f t="shared" si="601"/>
        <v>0.91683372674503538</v>
      </c>
      <c r="Y1167" s="82">
        <f t="shared" si="623"/>
        <v>0.94409302545965057</v>
      </c>
      <c r="Z1167" s="82">
        <f t="shared" si="624"/>
        <v>1.0145068473286694</v>
      </c>
      <c r="AA1167" s="82">
        <f t="shared" si="625"/>
        <v>0.94914056561265769</v>
      </c>
      <c r="AB1167" s="82">
        <f t="shared" si="626"/>
        <v>0.97857538118132681</v>
      </c>
      <c r="AC1167" s="66">
        <f t="shared" si="592"/>
        <v>0.97506067054295609</v>
      </c>
      <c r="AD1167" s="66">
        <f t="shared" si="593"/>
        <v>1.0246774053836241</v>
      </c>
      <c r="AE1167" s="66">
        <f t="shared" si="594"/>
        <v>0.94942894418646773</v>
      </c>
      <c r="AF1167" s="66">
        <f t="shared" si="595"/>
        <v>1.0001172106645659</v>
      </c>
      <c r="AG1167" s="59"/>
      <c r="AH1167" s="54">
        <v>41005</v>
      </c>
      <c r="AI1167" s="47">
        <f>Model!DL1171</f>
        <v>100000</v>
      </c>
      <c r="AJ1167" s="48">
        <f>Model!DM1171*'Q3'!M1167</f>
        <v>-1120713.2133596661</v>
      </c>
      <c r="AK1167" s="48">
        <f>Model!DR1171*'Q3'!N1167</f>
        <v>-428034.68214558944</v>
      </c>
      <c r="AL1167" s="48">
        <f>Model!DW1171*'Q3'!O1167</f>
        <v>-160658.52978110441</v>
      </c>
      <c r="AM1167" s="48">
        <f>Model!EB1171*'Q3'!P1167</f>
        <v>-72673.389300036957</v>
      </c>
      <c r="AN1167" s="48"/>
      <c r="AO1167" s="48">
        <f t="shared" si="603"/>
        <v>19187.743126683959</v>
      </c>
      <c r="AP1167" s="48">
        <f t="shared" si="604"/>
        <v>5390.4190479112131</v>
      </c>
      <c r="AQ1167" s="48">
        <f t="shared" si="605"/>
        <v>-5780.5146686514963</v>
      </c>
      <c r="AR1167" s="48">
        <f t="shared" si="606"/>
        <v>8137.7556959924259</v>
      </c>
      <c r="AS1167" s="48">
        <f>Model!$DM1171*'Q3'!Q1167</f>
        <v>-849952.87655907474</v>
      </c>
      <c r="AT1167" s="48">
        <f>Model!$DR1171*'Q3'!R1167</f>
        <v>-410692.223032507</v>
      </c>
      <c r="AU1167" s="48">
        <f>Model!$DW1171*'Q3'!S1167</f>
        <v>-167636.38597500307</v>
      </c>
      <c r="AV1167" s="48">
        <f>Model!$EB1171*'Q3'!T1167</f>
        <v>-64373.187555570948</v>
      </c>
      <c r="AW1167" s="48"/>
      <c r="AX1167" s="48">
        <f t="shared" si="607"/>
        <v>19046.137730285245</v>
      </c>
      <c r="AY1167" s="48">
        <f t="shared" si="608"/>
        <v>5925.6904002175143</v>
      </c>
      <c r="AZ1167" s="48">
        <f t="shared" si="609"/>
        <v>-6839.4999957806904</v>
      </c>
      <c r="BA1167" s="48">
        <f t="shared" si="610"/>
        <v>9332.8586240822642</v>
      </c>
      <c r="BB1167" s="48">
        <f>Model!$DM1171*'Q3'!U1167</f>
        <v>-748388.54965945892</v>
      </c>
      <c r="BC1167" s="48">
        <f>Model!$DR1171*'Q3'!V1167</f>
        <v>-375179.40919184359</v>
      </c>
      <c r="BD1167" s="48">
        <f>Model!$DW1171*'Q3'!W1167</f>
        <v>-159443.64390808292</v>
      </c>
      <c r="BE1167" s="48">
        <f>Model!$EB1171*'Q3'!X1167</f>
        <v>-68531.817659026521</v>
      </c>
      <c r="BF1167" s="48"/>
      <c r="BG1167" s="48">
        <f t="shared" si="611"/>
        <v>18993.020434965947</v>
      </c>
      <c r="BH1167" s="48">
        <f t="shared" si="612"/>
        <v>7021.7859288126601</v>
      </c>
      <c r="BI1167" s="48">
        <f t="shared" si="613"/>
        <v>-5596.1390842433138</v>
      </c>
      <c r="BJ1167" s="48">
        <f t="shared" si="614"/>
        <v>8734.0790803445543</v>
      </c>
      <c r="BK1167" s="48"/>
      <c r="BL1167" s="48">
        <f t="shared" si="615"/>
        <v>923291.2351203087</v>
      </c>
      <c r="BM1167" s="48">
        <f t="shared" si="616"/>
        <v>465830.09411558503</v>
      </c>
      <c r="BN1167" s="48">
        <f t="shared" si="617"/>
        <v>56884.612398036326</v>
      </c>
      <c r="BO1167" s="48">
        <f t="shared" si="618"/>
        <v>65435.151691158062</v>
      </c>
      <c r="BP1167" s="48">
        <f>Model!$DM1171*'Q3'!Y1167</f>
        <v>-385379.59681761975</v>
      </c>
      <c r="BQ1167" s="48">
        <f>Model!$DR1171*'Q3'!Z1167</f>
        <v>-248019.8698804726</v>
      </c>
      <c r="BR1167" s="48">
        <f>Model!$DW1171*'Q3'!AA1167</f>
        <v>-153729.8552821397</v>
      </c>
      <c r="BS1167" s="48">
        <f>Model!$EB1171*'Q3'!AB1167</f>
        <v>-73146.905084765633</v>
      </c>
      <c r="BT1167" s="48"/>
      <c r="BU1167" s="48">
        <f t="shared" si="627"/>
        <v>18803.16978227855</v>
      </c>
      <c r="BV1167" s="48">
        <f t="shared" si="628"/>
        <v>10946.538359942708</v>
      </c>
      <c r="BW1167" s="48">
        <f t="shared" si="629"/>
        <v>-4728.9933378918322</v>
      </c>
      <c r="BX1167" s="48">
        <f t="shared" si="630"/>
        <v>8069.5766181521431</v>
      </c>
      <c r="BY1167" s="48">
        <f>Model!$DM1171*'Q3'!AC1167</f>
        <v>-398020.61656330107</v>
      </c>
      <c r="BZ1167" s="48">
        <f>Model!$DR1171*'Q3'!AD1167</f>
        <v>-250506.3001022535</v>
      </c>
      <c r="CA1167" s="48">
        <f>Model!$DW1171*'Q3'!AE1167</f>
        <v>-153776.56321774423</v>
      </c>
      <c r="CB1167" s="48">
        <f>Model!$EB1171*'Q3'!AF1167</f>
        <v>-74757.121514552084</v>
      </c>
      <c r="CC1167" s="48"/>
      <c r="CD1167" s="26">
        <f t="shared" si="596"/>
        <v>18809.780930104422</v>
      </c>
      <c r="CE1167" s="48">
        <f t="shared" si="597"/>
        <v>10869.795214201402</v>
      </c>
      <c r="CF1167" s="48">
        <f t="shared" si="598"/>
        <v>-4736.0819073738094</v>
      </c>
      <c r="CG1167" s="48">
        <f t="shared" si="599"/>
        <v>7837.7299198018063</v>
      </c>
      <c r="CH1167">
        <v>111.28340571369947</v>
      </c>
      <c r="CI1167">
        <v>2.6036006381741825E-3</v>
      </c>
      <c r="CJ1167">
        <v>1.8891782835404562</v>
      </c>
      <c r="CK1167">
        <v>1.8867221480461014</v>
      </c>
      <c r="CL1167">
        <v>2.0996086627003686E-2</v>
      </c>
      <c r="CN1167">
        <v>134.03733588630038</v>
      </c>
      <c r="CO1167">
        <v>4.1212940381694235E-3</v>
      </c>
      <c r="CP1167">
        <v>2.6199993226226459</v>
      </c>
      <c r="CQ1167">
        <v>2.6146115311648863</v>
      </c>
      <c r="CR1167">
        <v>4.4298726605192323E-2</v>
      </c>
      <c r="CT1167">
        <v>119.42450999435282</v>
      </c>
      <c r="CU1167">
        <v>9.5511341704407164E-3</v>
      </c>
      <c r="CV1167">
        <v>4.4447513074409484</v>
      </c>
      <c r="CW1167">
        <v>4.4236259847906565</v>
      </c>
      <c r="CX1167">
        <v>6.2267579441639478E-2</v>
      </c>
      <c r="CZ1167">
        <v>157.3916964738055</v>
      </c>
      <c r="DA1167">
        <v>1.2794873581120204E-2</v>
      </c>
      <c r="DB1167">
        <v>5.4691331817546995</v>
      </c>
      <c r="DC1167">
        <v>5.4343671613433102</v>
      </c>
      <c r="DD1167">
        <v>2.8479824643332329E-2</v>
      </c>
      <c r="DF1167">
        <v>154.40775662444614</v>
      </c>
      <c r="DG1167">
        <v>1.9141101669300307E-2</v>
      </c>
      <c r="DH1167">
        <v>7.4876840708302783</v>
      </c>
      <c r="DI1167">
        <v>7.4167021459173172</v>
      </c>
      <c r="DJ1167">
        <v>0.11451963399028087</v>
      </c>
    </row>
    <row r="1168" spans="1:114" x14ac:dyDescent="0.4">
      <c r="A1168" s="54">
        <v>41012</v>
      </c>
      <c r="B1168" s="56">
        <v>-1.0000000000000026E-4</v>
      </c>
      <c r="C1168" s="56">
        <v>0</v>
      </c>
      <c r="D1168" s="56">
        <v>-1.9999999999999966E-4</v>
      </c>
      <c r="E1168" s="56">
        <v>-2.0000000000000052E-4</v>
      </c>
      <c r="F1168" s="56">
        <v>-4.0000000000000105E-4</v>
      </c>
      <c r="G1168" s="56">
        <v>-1.9687128672803774E-4</v>
      </c>
      <c r="H1168" s="56">
        <v>-1.9540496447028721E-4</v>
      </c>
      <c r="I1168" s="56">
        <v>-2.0052287688181007E-4</v>
      </c>
      <c r="J1168" s="56">
        <v>-3.6242057800934396E-4</v>
      </c>
      <c r="K1168" s="56">
        <v>-2.6368407619127392E-4</v>
      </c>
      <c r="M1168" s="62">
        <f t="shared" si="631"/>
        <v>2.6702558938122913</v>
      </c>
      <c r="N1168" s="62">
        <f t="shared" si="600"/>
        <v>1.8086712623847951</v>
      </c>
      <c r="O1168" s="62">
        <f t="shared" si="600"/>
        <v>1.0281766349318833</v>
      </c>
      <c r="P1168" s="62">
        <f t="shared" si="600"/>
        <v>0.92555582230680378</v>
      </c>
      <c r="Q1168" s="65">
        <f t="shared" si="619"/>
        <v>2.1346650886575964</v>
      </c>
      <c r="R1168" s="65">
        <f t="shared" si="620"/>
        <v>1.6970862878020276</v>
      </c>
      <c r="S1168" s="65">
        <f t="shared" si="621"/>
        <v>1.0369568142452998</v>
      </c>
      <c r="T1168" s="65">
        <f t="shared" si="622"/>
        <v>0.86163937824740322</v>
      </c>
      <c r="U1168" s="66">
        <f t="shared" si="602"/>
        <v>1.8370642439620772</v>
      </c>
      <c r="V1168" s="66">
        <f t="shared" si="602"/>
        <v>1.5371887501650008</v>
      </c>
      <c r="W1168" s="66">
        <f t="shared" si="602"/>
        <v>0.98471889602117668</v>
      </c>
      <c r="X1168" s="66">
        <f t="shared" si="601"/>
        <v>0.91602393434236662</v>
      </c>
      <c r="Y1168" s="82">
        <f t="shared" si="623"/>
        <v>0.94569102330296528</v>
      </c>
      <c r="Z1168" s="82">
        <f t="shared" si="624"/>
        <v>1.0164283417533206</v>
      </c>
      <c r="AA1168" s="82">
        <f t="shared" si="625"/>
        <v>0.94967057563113144</v>
      </c>
      <c r="AB1168" s="82">
        <f t="shared" si="626"/>
        <v>0.97765089742066835</v>
      </c>
      <c r="AC1168" s="66">
        <f t="shared" ref="AC1168:AC1231" si="632">CORREL(G646:G1167,$K646:$K1167)*_xlfn.STDEV.S($K646:$K1167)/_xlfn.STDEV.S(G646:G1167)</f>
        <v>0.97606347991252507</v>
      </c>
      <c r="AD1168" s="66">
        <f t="shared" ref="AD1168:AD1231" si="633">CORREL(H646:H1167,$K646:$K1167)*_xlfn.STDEV.S($K646:$K1167)/_xlfn.STDEV.S(H646:H1167)</f>
        <v>1.0258428557137205</v>
      </c>
      <c r="AE1168" s="66">
        <f t="shared" ref="AE1168:AE1231" si="634">CORREL(I646:I1167,$K646:$K1167)*_xlfn.STDEV.S($K646:$K1167)/_xlfn.STDEV.S(I646:I1167)</f>
        <v>0.94975971722206565</v>
      </c>
      <c r="AF1168" s="66">
        <f t="shared" ref="AF1168:AF1231" si="635">CORREL(J646:J1167,$K646:$K1167)*_xlfn.STDEV.S($K646:$K1167)/_xlfn.STDEV.S(J646:J1167)</f>
        <v>0.99944897266270027</v>
      </c>
      <c r="AG1168" s="59"/>
      <c r="AH1168" s="54">
        <v>41012</v>
      </c>
      <c r="AI1168" s="47">
        <f>Model!DL1172</f>
        <v>100000</v>
      </c>
      <c r="AJ1168" s="48">
        <f>Model!DM1172*'Q3'!M1168</f>
        <v>-1099876.3419751984</v>
      </c>
      <c r="AK1168" s="48">
        <f>Model!DR1172*'Q3'!N1168</f>
        <v>-445527.96821062313</v>
      </c>
      <c r="AL1168" s="48">
        <f>Model!DW1172*'Q3'!O1168</f>
        <v>-166976.94365408673</v>
      </c>
      <c r="AM1168" s="48">
        <f>Model!EB1172*'Q3'!P1168</f>
        <v>-68817.148176498624</v>
      </c>
      <c r="AN1168" s="48"/>
      <c r="AO1168" s="48">
        <f t="shared" si="603"/>
        <v>10951.55111288614</v>
      </c>
      <c r="AP1168" s="48">
        <f t="shared" si="604"/>
        <v>5477.2723902559082</v>
      </c>
      <c r="AQ1168" s="48">
        <f t="shared" si="605"/>
        <v>3758.5529153086245</v>
      </c>
      <c r="AR1168" s="48">
        <f t="shared" si="606"/>
        <v>-4563.6327126321703</v>
      </c>
      <c r="AS1168" s="48">
        <f>Model!$DM1172*'Q3'!Q1168</f>
        <v>-879266.90265735472</v>
      </c>
      <c r="AT1168" s="48">
        <f>Model!$DR1172*'Q3'!R1168</f>
        <v>-418041.36628211982</v>
      </c>
      <c r="AU1168" s="48">
        <f>Model!$DW1172*'Q3'!S1168</f>
        <v>-168402.85381064875</v>
      </c>
      <c r="AV1168" s="48">
        <f>Model!$EB1172*'Q3'!T1168</f>
        <v>-64064.817419410458</v>
      </c>
      <c r="AW1168" s="48"/>
      <c r="AX1168" s="48">
        <f t="shared" si="607"/>
        <v>33858.563480168028</v>
      </c>
      <c r="AY1168" s="48">
        <f t="shared" si="608"/>
        <v>12860.869714873421</v>
      </c>
      <c r="AZ1168" s="48">
        <f t="shared" si="609"/>
        <v>2721.8600765191077</v>
      </c>
      <c r="BA1168" s="48">
        <f t="shared" si="610"/>
        <v>4394.5573927992664</v>
      </c>
      <c r="BB1168" s="48">
        <f>Model!$DM1172*'Q3'!U1168</f>
        <v>-756685.34439137147</v>
      </c>
      <c r="BC1168" s="48">
        <f>Model!$DR1172*'Q3'!V1168</f>
        <v>-378653.98475686938</v>
      </c>
      <c r="BD1168" s="48">
        <f>Model!$DW1172*'Q3'!W1168</f>
        <v>-159919.36213074488</v>
      </c>
      <c r="BE1168" s="48">
        <f>Model!$EB1172*'Q3'!X1168</f>
        <v>-68108.430959620688</v>
      </c>
      <c r="BF1168" s="48"/>
      <c r="BG1168" s="48">
        <f t="shared" si="611"/>
        <v>46586.836938829787</v>
      </c>
      <c r="BH1168" s="48">
        <f t="shared" si="612"/>
        <v>23441.317804091406</v>
      </c>
      <c r="BI1168" s="48">
        <f t="shared" si="613"/>
        <v>8889.692623340743</v>
      </c>
      <c r="BJ1168" s="48">
        <f t="shared" si="614"/>
        <v>-3227.6938051149482</v>
      </c>
      <c r="BK1168" s="48"/>
      <c r="BL1168" s="48">
        <f t="shared" si="615"/>
        <v>137464.41068131421</v>
      </c>
      <c r="BM1168" s="48">
        <f t="shared" si="616"/>
        <v>67685.845170366912</v>
      </c>
      <c r="BN1168" s="48">
        <f t="shared" si="617"/>
        <v>15990.665124633988</v>
      </c>
      <c r="BO1168" s="48">
        <f t="shared" si="618"/>
        <v>15126.381552912557</v>
      </c>
      <c r="BP1168" s="48">
        <f>Model!$DM1172*'Q3'!Y1168</f>
        <v>-389529.40269115858</v>
      </c>
      <c r="BQ1168" s="48">
        <f>Model!$DR1172*'Q3'!Z1168</f>
        <v>-250375.65606917156</v>
      </c>
      <c r="BR1168" s="48">
        <f>Model!$DW1172*'Q3'!AA1168</f>
        <v>-154227.47882965559</v>
      </c>
      <c r="BS1168" s="48">
        <f>Model!$EB1172*'Q3'!AB1168</f>
        <v>-72690.53367845733</v>
      </c>
      <c r="BT1168" s="48"/>
      <c r="BU1168" s="48">
        <f t="shared" si="627"/>
        <v>84710.526130253871</v>
      </c>
      <c r="BV1168" s="48">
        <f t="shared" si="628"/>
        <v>57900.125297596125</v>
      </c>
      <c r="BW1168" s="48">
        <f t="shared" si="629"/>
        <v>13027.915940083229</v>
      </c>
      <c r="BX1168" s="48">
        <f t="shared" si="630"/>
        <v>-11865.002388220251</v>
      </c>
      <c r="BY1168" s="48">
        <f>Model!$DM1172*'Q3'!AC1168</f>
        <v>-402039.7941296472</v>
      </c>
      <c r="BZ1168" s="48">
        <f>Model!$DR1172*'Q3'!AD1168</f>
        <v>-252694.72275845869</v>
      </c>
      <c r="CA1168" s="48">
        <f>Model!$DW1172*'Q3'!AE1168</f>
        <v>-154241.95551576276</v>
      </c>
      <c r="CB1168" s="48">
        <f>Model!$EB1172*'Q3'!AF1168</f>
        <v>-74311.269389626716</v>
      </c>
      <c r="CC1168" s="48"/>
      <c r="CD1168" s="26">
        <f t="shared" si="596"/>
        <v>83411.507863913459</v>
      </c>
      <c r="CE1168" s="48">
        <f t="shared" si="597"/>
        <v>57277.165258840891</v>
      </c>
      <c r="CF1168" s="48">
        <f t="shared" si="598"/>
        <v>13017.39081916475</v>
      </c>
      <c r="CG1168" s="48">
        <f t="shared" si="599"/>
        <v>-14920.105105905008</v>
      </c>
      <c r="CH1168">
        <v>111.2828827220454</v>
      </c>
      <c r="CI1168">
        <v>2.60608458773169E-3</v>
      </c>
      <c r="CJ1168">
        <v>1.8891757233759512</v>
      </c>
      <c r="CK1168">
        <v>1.8867172510013301</v>
      </c>
      <c r="CL1168">
        <v>2.0995933457284094E-2</v>
      </c>
      <c r="CN1168">
        <v>134.06820067593696</v>
      </c>
      <c r="CO1168">
        <v>4.0337439864460917E-3</v>
      </c>
      <c r="CP1168">
        <v>2.6201573835412213</v>
      </c>
      <c r="CQ1168">
        <v>2.614883498248064</v>
      </c>
      <c r="CR1168">
        <v>4.4434473018158817E-2</v>
      </c>
      <c r="CT1168">
        <v>119.57627370195905</v>
      </c>
      <c r="CU1168">
        <v>9.266299577702997E-3</v>
      </c>
      <c r="CV1168">
        <v>4.4457352652128037</v>
      </c>
      <c r="CW1168">
        <v>4.425232500188935</v>
      </c>
      <c r="CX1168">
        <v>6.2281544091863511E-2</v>
      </c>
      <c r="CZ1168">
        <v>157.57771266850045</v>
      </c>
      <c r="DA1168">
        <v>1.2605969832081428E-2</v>
      </c>
      <c r="DB1168">
        <v>5.4732223088023781</v>
      </c>
      <c r="DC1168">
        <v>5.4389407473128264</v>
      </c>
      <c r="DD1168">
        <v>2.8546445786700379E-2</v>
      </c>
      <c r="DF1168">
        <v>154.55174142925966</v>
      </c>
      <c r="DG1168">
        <v>1.9017577747495608E-2</v>
      </c>
      <c r="DH1168">
        <v>7.4893387008224064</v>
      </c>
      <c r="DI1168">
        <v>7.4187949459834233</v>
      </c>
      <c r="DJ1168">
        <v>0.11465876782083285</v>
      </c>
    </row>
    <row r="1169" spans="1:114" x14ac:dyDescent="0.4">
      <c r="A1169" s="54">
        <v>41019</v>
      </c>
      <c r="B1169" s="56">
        <v>1.0000000000000026E-4</v>
      </c>
      <c r="C1169" s="56">
        <v>0</v>
      </c>
      <c r="D1169" s="56">
        <v>-1.0000000000000026E-4</v>
      </c>
      <c r="E1169" s="56">
        <v>-2.0000000000000052E-4</v>
      </c>
      <c r="F1169" s="56">
        <v>-2.0000000000000226E-4</v>
      </c>
      <c r="G1169" s="56">
        <v>-9.7371580345223443E-5</v>
      </c>
      <c r="H1169" s="56">
        <v>-1.2661805325062158E-4</v>
      </c>
      <c r="I1169" s="56">
        <v>-1.9518668655736822E-4</v>
      </c>
      <c r="J1169" s="56">
        <v>-1.8263099065909602E-4</v>
      </c>
      <c r="K1169" s="56">
        <v>-1.9256097779078718E-4</v>
      </c>
      <c r="M1169" s="62">
        <f t="shared" si="631"/>
        <v>2.2842249985497416</v>
      </c>
      <c r="N1169" s="62">
        <f t="shared" si="600"/>
        <v>1.7588369169823128</v>
      </c>
      <c r="O1169" s="62">
        <f t="shared" si="600"/>
        <v>1.0495914940158895</v>
      </c>
      <c r="P1169" s="62">
        <f t="shared" si="600"/>
        <v>0.89828087525149136</v>
      </c>
      <c r="Q1169" s="65">
        <f t="shared" si="619"/>
        <v>2.2090154399790576</v>
      </c>
      <c r="R1169" s="65">
        <f t="shared" si="620"/>
        <v>1.7206282160743147</v>
      </c>
      <c r="S1169" s="65">
        <f t="shared" si="621"/>
        <v>1.0377131184363306</v>
      </c>
      <c r="T1169" s="65">
        <f t="shared" si="622"/>
        <v>0.8601371929925623</v>
      </c>
      <c r="U1169" s="66">
        <f t="shared" si="602"/>
        <v>1.8375852090970592</v>
      </c>
      <c r="V1169" s="66">
        <f t="shared" si="602"/>
        <v>1.537421967681047</v>
      </c>
      <c r="W1169" s="66">
        <f t="shared" si="602"/>
        <v>0.98477511713413202</v>
      </c>
      <c r="X1169" s="66">
        <f t="shared" si="601"/>
        <v>0.91622818700229625</v>
      </c>
      <c r="Y1169" s="82">
        <f t="shared" si="623"/>
        <v>0.94565447425317373</v>
      </c>
      <c r="Z1169" s="82">
        <f t="shared" si="624"/>
        <v>1.0164459272199791</v>
      </c>
      <c r="AA1169" s="82">
        <f t="shared" si="625"/>
        <v>0.94967849859189257</v>
      </c>
      <c r="AB1169" s="82">
        <f t="shared" si="626"/>
        <v>0.9775327344366973</v>
      </c>
      <c r="AC1169" s="66">
        <f t="shared" si="632"/>
        <v>0.97677800838703244</v>
      </c>
      <c r="AD1169" s="66">
        <f t="shared" si="633"/>
        <v>1.0263044364546003</v>
      </c>
      <c r="AE1169" s="66">
        <f t="shared" si="634"/>
        <v>0.94980761231570177</v>
      </c>
      <c r="AF1169" s="66">
        <f t="shared" si="635"/>
        <v>0.99936815188565642</v>
      </c>
      <c r="AG1169" s="59"/>
      <c r="AH1169" s="54">
        <v>41019</v>
      </c>
      <c r="AI1169" s="47">
        <f>Model!DL1173</f>
        <v>100000</v>
      </c>
      <c r="AJ1169" s="48">
        <f>Model!DM1173*'Q3'!M1169</f>
        <v>-942137.85324575822</v>
      </c>
      <c r="AK1169" s="48">
        <f>Model!DR1173*'Q3'!N1169</f>
        <v>-433763.02292678104</v>
      </c>
      <c r="AL1169" s="48">
        <f>Model!DW1173*'Q3'!O1169</f>
        <v>-170586.67563006989</v>
      </c>
      <c r="AM1169" s="48">
        <f>Model!EB1173*'Q3'!P1169</f>
        <v>-66679.506396834593</v>
      </c>
      <c r="AN1169" s="48"/>
      <c r="AO1169" s="48">
        <f t="shared" si="603"/>
        <v>-15978.896695747593</v>
      </c>
      <c r="AP1169" s="48">
        <f t="shared" si="604"/>
        <v>-6840.6218800193419</v>
      </c>
      <c r="AQ1169" s="48">
        <f t="shared" si="605"/>
        <v>4750.9267434509311</v>
      </c>
      <c r="AR1169" s="48">
        <f t="shared" si="606"/>
        <v>-5526.5202201995999</v>
      </c>
      <c r="AS1169" s="48">
        <f>Model!$DM1173*'Q3'!Q1169</f>
        <v>-911117.36616574938</v>
      </c>
      <c r="AT1169" s="48">
        <f>Model!$DR1173*'Q3'!R1169</f>
        <v>-424340.02216534934</v>
      </c>
      <c r="AU1169" s="48">
        <f>Model!$DW1173*'Q3'!S1169</f>
        <v>-168656.12206370148</v>
      </c>
      <c r="AV1169" s="48">
        <f>Model!$EB1173*'Q3'!T1169</f>
        <v>-63848.095893442754</v>
      </c>
      <c r="AW1169" s="48"/>
      <c r="AX1169" s="48">
        <f t="shared" si="607"/>
        <v>-14691.219479845669</v>
      </c>
      <c r="AY1169" s="48">
        <f t="shared" si="608"/>
        <v>-6189.5500359779071</v>
      </c>
      <c r="AZ1169" s="48">
        <f t="shared" si="609"/>
        <v>4958.9225540868974</v>
      </c>
      <c r="BA1169" s="48">
        <f t="shared" si="610"/>
        <v>-4309.6893654090927</v>
      </c>
      <c r="BB1169" s="48">
        <f>Model!$DM1173*'Q3'!U1169</f>
        <v>-757919.46290494152</v>
      </c>
      <c r="BC1169" s="48">
        <f>Model!$DR1173*'Q3'!V1169</f>
        <v>-379157.83650911221</v>
      </c>
      <c r="BD1169" s="48">
        <f>Model!$DW1173*'Q3'!W1169</f>
        <v>-160052.28170473446</v>
      </c>
      <c r="BE1169" s="48">
        <f>Model!$EB1173*'Q3'!X1169</f>
        <v>-68011.737686250315</v>
      </c>
      <c r="BF1169" s="48"/>
      <c r="BG1169" s="48">
        <f t="shared" si="611"/>
        <v>-8331.891560716369</v>
      </c>
      <c r="BH1169" s="48">
        <f t="shared" si="612"/>
        <v>-3067.7367540102532</v>
      </c>
      <c r="BI1169" s="48">
        <f t="shared" si="613"/>
        <v>5885.8912646273529</v>
      </c>
      <c r="BJ1169" s="48">
        <f t="shared" si="614"/>
        <v>-6099.0617632702415</v>
      </c>
      <c r="BK1169" s="48"/>
      <c r="BL1169" s="48">
        <f t="shared" si="615"/>
        <v>76802.96111484601</v>
      </c>
      <c r="BM1169" s="48">
        <f t="shared" si="616"/>
        <v>18693.340884313628</v>
      </c>
      <c r="BN1169" s="48">
        <f t="shared" si="617"/>
        <v>8663.364256947154</v>
      </c>
      <c r="BO1169" s="48">
        <f t="shared" si="618"/>
        <v>12038.531597319516</v>
      </c>
      <c r="BP1169" s="48">
        <f>Model!$DM1173*'Q3'!Y1169</f>
        <v>-390039.01842015935</v>
      </c>
      <c r="BQ1169" s="48">
        <f>Model!$DR1173*'Q3'!Z1169</f>
        <v>-250675.12159627173</v>
      </c>
      <c r="BR1169" s="48">
        <f>Model!$DW1173*'Q3'!AA1169</f>
        <v>-154348.1429830399</v>
      </c>
      <c r="BS1169" s="48">
        <f>Model!$EB1173*'Q3'!AB1169</f>
        <v>-72562.382228986186</v>
      </c>
      <c r="BT1169" s="48"/>
      <c r="BU1169" s="48">
        <f t="shared" si="627"/>
        <v>6939.0248925656051</v>
      </c>
      <c r="BV1169" s="48">
        <f t="shared" si="628"/>
        <v>5809.6347164599792</v>
      </c>
      <c r="BW1169" s="48">
        <f t="shared" si="629"/>
        <v>6500.4491707468369</v>
      </c>
      <c r="BX1169" s="48">
        <f t="shared" si="630"/>
        <v>-8054.752992836442</v>
      </c>
      <c r="BY1169" s="48">
        <f>Model!$DM1173*'Q3'!AC1169</f>
        <v>-402876.04614418471</v>
      </c>
      <c r="BZ1169" s="48">
        <f>Model!$DR1173*'Q3'!AD1169</f>
        <v>-253106.4196466321</v>
      </c>
      <c r="CA1169" s="48">
        <f>Model!$DW1173*'Q3'!AE1169</f>
        <v>-154369.12741464819</v>
      </c>
      <c r="CB1169" s="48">
        <f>Model!$EB1173*'Q3'!AF1169</f>
        <v>-74183.228110913478</v>
      </c>
      <c r="CC1169" s="48"/>
      <c r="CD1169" s="26">
        <f t="shared" ref="CD1169:CD1232" si="636">BY1169*(CH1170-CH1169)+AI1169*(CZ1170-CZ1169)</f>
        <v>6406.1529206492924</v>
      </c>
      <c r="CE1169" s="48">
        <f t="shared" ref="CE1169:CE1232" si="637">BZ1169*(CN1170-CN1169)+$AI1169*($CZ1170-$CZ1169)</f>
        <v>5641.6468593920399</v>
      </c>
      <c r="CF1169" s="48">
        <f t="shared" ref="CF1169:CF1232" si="638">CA1169*(CT1170-CT1169)+$AI1169*($CZ1170-$CZ1169)</f>
        <v>6498.1883301573107</v>
      </c>
      <c r="CG1169" s="48">
        <f t="shared" ref="CG1169:CG1232" si="639">CB1169*(DF1170-DF1169)+$AI1169*($CZ1170-$CZ1169)</f>
        <v>-8751.3299383646809</v>
      </c>
      <c r="CH1169">
        <v>111.38671786363369</v>
      </c>
      <c r="CI1169">
        <v>2.1132138229093466E-3</v>
      </c>
      <c r="CJ1169">
        <v>1.8896838346249274</v>
      </c>
      <c r="CK1169">
        <v>1.8876892890754116</v>
      </c>
      <c r="CL1169">
        <v>2.1026351425644612E-2</v>
      </c>
      <c r="CN1169">
        <v>134.33682599906069</v>
      </c>
      <c r="CO1169">
        <v>3.2728394751418248E-3</v>
      </c>
      <c r="CP1169">
        <v>2.6215315365741438</v>
      </c>
      <c r="CQ1169">
        <v>2.6172486192754314</v>
      </c>
      <c r="CR1169">
        <v>4.5259102962636424E-2</v>
      </c>
      <c r="CT1169">
        <v>120.30331308380136</v>
      </c>
      <c r="CU1169">
        <v>7.9076184334622747E-3</v>
      </c>
      <c r="CV1169">
        <v>4.4504296143183986</v>
      </c>
      <c r="CW1169">
        <v>4.4329027625190784</v>
      </c>
      <c r="CX1169">
        <v>6.245887088190983E-2</v>
      </c>
      <c r="CZ1169">
        <v>158.82928633661538</v>
      </c>
      <c r="DA1169">
        <v>1.117093433637688E-2</v>
      </c>
      <c r="DB1169">
        <v>5.4833162818053802</v>
      </c>
      <c r="DC1169">
        <v>5.452859514017093</v>
      </c>
      <c r="DD1169">
        <v>2.9427172885969407E-2</v>
      </c>
      <c r="DF1169">
        <v>156.43675124093369</v>
      </c>
      <c r="DG1169">
        <v>1.7413366056202872E-2</v>
      </c>
      <c r="DH1169">
        <v>7.5108098565126786</v>
      </c>
      <c r="DI1169">
        <v>7.4459800682250812</v>
      </c>
      <c r="DJ1169">
        <v>0.11648249316778775</v>
      </c>
    </row>
    <row r="1170" spans="1:114" x14ac:dyDescent="0.4">
      <c r="A1170" s="54">
        <v>41026</v>
      </c>
      <c r="B1170" s="56">
        <v>9.9999999999999829E-5</v>
      </c>
      <c r="C1170" s="56">
        <v>1.0000000000000005E-4</v>
      </c>
      <c r="D1170" s="56">
        <v>1.0000000000000026E-4</v>
      </c>
      <c r="E1170" s="56">
        <v>-2.0000000000000052E-4</v>
      </c>
      <c r="F1170" s="56">
        <v>-2.9999999999999818E-4</v>
      </c>
      <c r="G1170" s="56">
        <v>1.0127260362805457E-4</v>
      </c>
      <c r="H1170" s="56">
        <v>1.0535302576079528E-5</v>
      </c>
      <c r="I1170" s="56">
        <v>-1.8464325455938829E-4</v>
      </c>
      <c r="J1170" s="56">
        <v>-2.6924936320314383E-4</v>
      </c>
      <c r="K1170" s="56">
        <v>-2.1198074079539428E-4</v>
      </c>
      <c r="M1170" s="62">
        <f t="shared" si="631"/>
        <v>2.6915767959225221</v>
      </c>
      <c r="N1170" s="62">
        <f t="shared" si="600"/>
        <v>1.9294964593325472</v>
      </c>
      <c r="O1170" s="62">
        <f t="shared" si="600"/>
        <v>1.0700822338046077</v>
      </c>
      <c r="P1170" s="62">
        <f t="shared" si="600"/>
        <v>0.87151552921554976</v>
      </c>
      <c r="Q1170" s="65">
        <f t="shared" si="619"/>
        <v>2.2391452404663847</v>
      </c>
      <c r="R1170" s="65">
        <f t="shared" si="620"/>
        <v>1.7324234915112695</v>
      </c>
      <c r="S1170" s="65">
        <f t="shared" si="621"/>
        <v>1.0395695912511294</v>
      </c>
      <c r="T1170" s="65">
        <f t="shared" si="622"/>
        <v>0.85914050509395956</v>
      </c>
      <c r="U1170" s="66">
        <f t="shared" si="602"/>
        <v>1.8338599029737537</v>
      </c>
      <c r="V1170" s="66">
        <f t="shared" si="602"/>
        <v>1.5365686960826566</v>
      </c>
      <c r="W1170" s="66">
        <f t="shared" si="602"/>
        <v>0.98493668601240636</v>
      </c>
      <c r="X1170" s="66">
        <f t="shared" si="601"/>
        <v>0.91597590148879615</v>
      </c>
      <c r="Y1170" s="82">
        <f t="shared" si="623"/>
        <v>0.94563284335034281</v>
      </c>
      <c r="Z1170" s="82">
        <f t="shared" si="624"/>
        <v>1.0164634105031296</v>
      </c>
      <c r="AA1170" s="82">
        <f t="shared" si="625"/>
        <v>0.94970517986888014</v>
      </c>
      <c r="AB1170" s="82">
        <f t="shared" si="626"/>
        <v>0.97750300787431876</v>
      </c>
      <c r="AC1170" s="66">
        <f t="shared" si="632"/>
        <v>0.97712536775732095</v>
      </c>
      <c r="AD1170" s="66">
        <f t="shared" si="633"/>
        <v>1.0265123001257663</v>
      </c>
      <c r="AE1170" s="66">
        <f t="shared" si="634"/>
        <v>0.94973401110995381</v>
      </c>
      <c r="AF1170" s="66">
        <f t="shared" si="635"/>
        <v>0.99948263061969733</v>
      </c>
      <c r="AG1170" s="59"/>
      <c r="AH1170" s="54">
        <v>41026</v>
      </c>
      <c r="AI1170" s="47">
        <f>Model!DL1174</f>
        <v>100000</v>
      </c>
      <c r="AJ1170" s="48">
        <f>Model!DM1174*'Q3'!M1170</f>
        <v>-1111395.2824014397</v>
      </c>
      <c r="AK1170" s="48">
        <f>Model!DR1174*'Q3'!N1170</f>
        <v>-476289.84091788356</v>
      </c>
      <c r="AL1170" s="48">
        <f>Model!DW1174*'Q3'!O1170</f>
        <v>-173966.60730344095</v>
      </c>
      <c r="AM1170" s="48">
        <f>Model!EB1174*'Q3'!P1170</f>
        <v>-64637.510721120809</v>
      </c>
      <c r="AN1170" s="48"/>
      <c r="AO1170" s="48">
        <f t="shared" si="603"/>
        <v>-5909.0393985612172</v>
      </c>
      <c r="AP1170" s="48">
        <f t="shared" si="604"/>
        <v>-4418.3904483453261</v>
      </c>
      <c r="AQ1170" s="48">
        <f t="shared" si="605"/>
        <v>-1345.9854878881197</v>
      </c>
      <c r="AR1170" s="48">
        <f t="shared" si="606"/>
        <v>1924.2683194044675</v>
      </c>
      <c r="AS1170" s="48">
        <f>Model!$DM1174*'Q3'!Q1170</f>
        <v>-924579.02766732429</v>
      </c>
      <c r="AT1170" s="48">
        <f>Model!$DR1174*'Q3'!R1170</f>
        <v>-427643.02840946312</v>
      </c>
      <c r="AU1170" s="48">
        <f>Model!$DW1174*'Q3'!S1170</f>
        <v>-169006.07180700687</v>
      </c>
      <c r="AV1170" s="48">
        <f>Model!$EB1174*'Q3'!T1170</f>
        <v>-63719.694884777193</v>
      </c>
      <c r="AW1170" s="48"/>
      <c r="AX1170" s="48">
        <f t="shared" si="607"/>
        <v>-2072.1567739575366</v>
      </c>
      <c r="AY1170" s="48">
        <f t="shared" si="608"/>
        <v>-2239.2479349728892</v>
      </c>
      <c r="AZ1170" s="48">
        <f t="shared" si="609"/>
        <v>-825.22654073987724</v>
      </c>
      <c r="BA1170" s="48">
        <f t="shared" si="610"/>
        <v>2137.1579422735995</v>
      </c>
      <c r="BB1170" s="48">
        <f>Model!$DM1174*'Q3'!U1170</f>
        <v>-757230.20343977609</v>
      </c>
      <c r="BC1170" s="48">
        <f>Model!$DR1174*'Q3'!V1170</f>
        <v>-379296.91774079285</v>
      </c>
      <c r="BD1170" s="48">
        <f>Model!$DW1174*'Q3'!W1170</f>
        <v>-160124.22995292887</v>
      </c>
      <c r="BE1170" s="48">
        <f>Model!$EB1174*'Q3'!X1170</f>
        <v>-67934.993890541431</v>
      </c>
      <c r="BF1170" s="48"/>
      <c r="BG1170" s="48">
        <f t="shared" si="611"/>
        <v>1364.8985124809788</v>
      </c>
      <c r="BH1170" s="48">
        <f t="shared" si="612"/>
        <v>-73.57541334421694</v>
      </c>
      <c r="BI1170" s="48">
        <f t="shared" si="613"/>
        <v>107.19267407912048</v>
      </c>
      <c r="BJ1170" s="48">
        <f t="shared" si="614"/>
        <v>1159.4090518286466</v>
      </c>
      <c r="BK1170" s="48"/>
      <c r="BL1170" s="48">
        <f t="shared" si="615"/>
        <v>2476291.8326856606</v>
      </c>
      <c r="BM1170" s="48">
        <f t="shared" si="616"/>
        <v>870633.2275358605</v>
      </c>
      <c r="BN1170" s="48">
        <f t="shared" si="617"/>
        <v>25425.084583875585</v>
      </c>
      <c r="BO1170" s="48">
        <f t="shared" si="618"/>
        <v>52530.669523416123</v>
      </c>
      <c r="BP1170" s="48">
        <f>Model!$DM1174*'Q3'!Y1170</f>
        <v>-390466.98670294351</v>
      </c>
      <c r="BQ1170" s="48">
        <f>Model!$DR1174*'Q3'!Z1170</f>
        <v>-250910.64238327547</v>
      </c>
      <c r="BR1170" s="48">
        <f>Model!$DW1174*'Q3'!AA1170</f>
        <v>-154396.53408025941</v>
      </c>
      <c r="BS1170" s="48">
        <f>Model!$EB1174*'Q3'!AB1170</f>
        <v>-72498.261973915025</v>
      </c>
      <c r="BT1170" s="48"/>
      <c r="BU1170" s="48">
        <f t="shared" si="627"/>
        <v>8897.5803749031293</v>
      </c>
      <c r="BV1170" s="48">
        <f t="shared" si="628"/>
        <v>5677.5103482702652</v>
      </c>
      <c r="BW1170" s="48">
        <f t="shared" si="629"/>
        <v>708.48841611762873</v>
      </c>
      <c r="BX1170" s="48">
        <f t="shared" si="630"/>
        <v>100.94788472753135</v>
      </c>
      <c r="BY1170" s="48">
        <f>Model!$DM1174*'Q3'!AC1170</f>
        <v>-403470.75576123316</v>
      </c>
      <c r="BZ1170" s="48">
        <f>Model!$DR1174*'Q3'!AD1170</f>
        <v>-253391.17766314981</v>
      </c>
      <c r="CA1170" s="48">
        <f>Model!$DW1174*'Q3'!AE1170</f>
        <v>-154401.22126507145</v>
      </c>
      <c r="CB1170" s="48">
        <f>Model!$EB1174*'Q3'!AF1170</f>
        <v>-74128.420075778529</v>
      </c>
      <c r="CC1170" s="48"/>
      <c r="CD1170" s="26">
        <f t="shared" si="636"/>
        <v>8630.505458830532</v>
      </c>
      <c r="CE1170" s="48">
        <f t="shared" si="637"/>
        <v>5566.3943345877906</v>
      </c>
      <c r="CF1170" s="48">
        <f t="shared" si="638"/>
        <v>707.99635363172092</v>
      </c>
      <c r="CG1170" s="48">
        <f t="shared" si="639"/>
        <v>-277.17126486715279</v>
      </c>
      <c r="CH1170">
        <v>111.42822840512135</v>
      </c>
      <c r="CI1170">
        <v>1.9163425361813089E-3</v>
      </c>
      <c r="CJ1170">
        <v>1.8898868597140235</v>
      </c>
      <c r="CK1170">
        <v>1.8880777578545263</v>
      </c>
      <c r="CL1170">
        <v>2.1038515964884354E-2</v>
      </c>
      <c r="CN1170">
        <v>134.40591989606071</v>
      </c>
      <c r="CO1170">
        <v>3.0774345106715376E-3</v>
      </c>
      <c r="CP1170">
        <v>2.6218845529085195</v>
      </c>
      <c r="CQ1170">
        <v>2.6178564120752679</v>
      </c>
      <c r="CR1170">
        <v>4.5401944858476512E-2</v>
      </c>
      <c r="CT1170">
        <v>120.41105203197633</v>
      </c>
      <c r="CU1170">
        <v>7.7070955565804646E-3</v>
      </c>
      <c r="CV1170">
        <v>4.4511225489750874</v>
      </c>
      <c r="CW1170">
        <v>4.4340357802452646</v>
      </c>
      <c r="CX1170">
        <v>6.2505632665606325E-2</v>
      </c>
      <c r="CZ1170">
        <v>159.06058389410038</v>
      </c>
      <c r="DA1170">
        <v>1.0907250260185606E-2</v>
      </c>
      <c r="DB1170">
        <v>5.485170631434185</v>
      </c>
      <c r="DC1170">
        <v>5.4554188222499818</v>
      </c>
      <c r="DD1170">
        <v>2.962872993667218E-2</v>
      </c>
      <c r="DF1170">
        <v>156.86651261016391</v>
      </c>
      <c r="DG1170">
        <v>1.7050945478193528E-2</v>
      </c>
      <c r="DH1170">
        <v>7.5156560262903165</v>
      </c>
      <c r="DI1170">
        <v>7.4521231534967871</v>
      </c>
      <c r="DJ1170">
        <v>0.11689885706304981</v>
      </c>
    </row>
    <row r="1171" spans="1:114" x14ac:dyDescent="0.4">
      <c r="A1171" s="54">
        <v>41033</v>
      </c>
      <c r="B1171" s="56">
        <v>0</v>
      </c>
      <c r="C1171" s="56">
        <v>-1.0000000000000005E-4</v>
      </c>
      <c r="D1171" s="56">
        <v>0</v>
      </c>
      <c r="E1171" s="56">
        <v>-4.9999999999999871E-4</v>
      </c>
      <c r="F1171" s="56">
        <v>-7.000000000000027E-4</v>
      </c>
      <c r="G1171" s="56">
        <v>-2.4805467152295285E-6</v>
      </c>
      <c r="H1171" s="56">
        <v>-1.5388409749153998E-4</v>
      </c>
      <c r="I1171" s="56">
        <v>-4.7727068183659772E-4</v>
      </c>
      <c r="J1171" s="56">
        <v>-6.4382746377227712E-4</v>
      </c>
      <c r="K1171" s="56">
        <v>-5.3306445514197422E-4</v>
      </c>
      <c r="M1171" s="62">
        <f t="shared" si="631"/>
        <v>2.1534614414626576</v>
      </c>
      <c r="N1171" s="62">
        <f t="shared" si="600"/>
        <v>1.7400980879584749</v>
      </c>
      <c r="O1171" s="62">
        <f t="shared" si="600"/>
        <v>1.0405822597001015</v>
      </c>
      <c r="P1171" s="62">
        <f t="shared" si="600"/>
        <v>0.90345928552845056</v>
      </c>
      <c r="Q1171" s="65">
        <f t="shared" si="619"/>
        <v>2.232893055534559</v>
      </c>
      <c r="R1171" s="65">
        <f t="shared" si="620"/>
        <v>1.735334743284326</v>
      </c>
      <c r="S1171" s="65">
        <f t="shared" si="621"/>
        <v>1.0411288467614832</v>
      </c>
      <c r="T1171" s="65">
        <f t="shared" si="622"/>
        <v>0.85694531860667078</v>
      </c>
      <c r="U1171" s="66">
        <f t="shared" si="602"/>
        <v>1.884190364466426</v>
      </c>
      <c r="V1171" s="66">
        <f t="shared" si="602"/>
        <v>1.5603220232706738</v>
      </c>
      <c r="W1171" s="66">
        <f t="shared" si="602"/>
        <v>0.98575345109758272</v>
      </c>
      <c r="X1171" s="66">
        <f t="shared" si="601"/>
        <v>0.91247486639184616</v>
      </c>
      <c r="Y1171" s="82">
        <f t="shared" si="623"/>
        <v>0.94572938118200356</v>
      </c>
      <c r="Z1171" s="82">
        <f t="shared" si="624"/>
        <v>1.0165369650686182</v>
      </c>
      <c r="AA1171" s="82">
        <f t="shared" si="625"/>
        <v>0.94971482244297611</v>
      </c>
      <c r="AB1171" s="82">
        <f t="shared" si="626"/>
        <v>0.97748317829690923</v>
      </c>
      <c r="AC1171" s="66">
        <f t="shared" si="632"/>
        <v>0.97745228201435552</v>
      </c>
      <c r="AD1171" s="66">
        <f t="shared" si="633"/>
        <v>1.0267486011184059</v>
      </c>
      <c r="AE1171" s="66">
        <f t="shared" si="634"/>
        <v>0.949759929386643</v>
      </c>
      <c r="AF1171" s="66">
        <f t="shared" si="635"/>
        <v>0.99943096108095308</v>
      </c>
      <c r="AG1171" s="59"/>
      <c r="AH1171" s="54">
        <v>41033</v>
      </c>
      <c r="AI1171" s="47">
        <f>Model!DL1175</f>
        <v>100000</v>
      </c>
      <c r="AJ1171" s="48">
        <f>Model!DM1175*'Q3'!M1171</f>
        <v>-890841.00133503822</v>
      </c>
      <c r="AK1171" s="48">
        <f>Model!DR1175*'Q3'!N1171</f>
        <v>-430220.04798418534</v>
      </c>
      <c r="AL1171" s="48">
        <f>Model!DW1175*'Q3'!O1171</f>
        <v>-169253.23762504477</v>
      </c>
      <c r="AM1171" s="48">
        <f>Model!EB1175*'Q3'!P1171</f>
        <v>-66932.694903449898</v>
      </c>
      <c r="AN1171" s="48"/>
      <c r="AO1171" s="48">
        <f t="shared" si="603"/>
        <v>37677.951134714371</v>
      </c>
      <c r="AP1171" s="48">
        <f t="shared" si="604"/>
        <v>20252.522069115181</v>
      </c>
      <c r="AQ1171" s="48">
        <f t="shared" si="605"/>
        <v>1823.5217292319758</v>
      </c>
      <c r="AR1171" s="48">
        <f t="shared" si="606"/>
        <v>-2827.5591325233872</v>
      </c>
      <c r="AS1171" s="48">
        <f>Model!$DM1175*'Q3'!Q1171</f>
        <v>-923700.16345191782</v>
      </c>
      <c r="AT1171" s="48">
        <f>Model!$DR1175*'Q3'!R1171</f>
        <v>-429042.36358325492</v>
      </c>
      <c r="AU1171" s="48">
        <f>Model!$DW1175*'Q3'!S1171</f>
        <v>-169342.14134113296</v>
      </c>
      <c r="AV1171" s="48">
        <f>Model!$EB1175*'Q3'!T1171</f>
        <v>-63486.712105338949</v>
      </c>
      <c r="AW1171" s="48"/>
      <c r="AX1171" s="48">
        <f t="shared" si="607"/>
        <v>38379.855642051582</v>
      </c>
      <c r="AY1171" s="48">
        <f t="shared" si="608"/>
        <v>20248.131760916633</v>
      </c>
      <c r="AZ1171" s="48">
        <f t="shared" si="609"/>
        <v>1814.6839621434083</v>
      </c>
      <c r="BA1171" s="48">
        <f t="shared" si="610"/>
        <v>-1721.8691150069135</v>
      </c>
      <c r="BB1171" s="48">
        <f>Model!$DM1175*'Q3'!U1171</f>
        <v>-779449.30829457252</v>
      </c>
      <c r="BC1171" s="48">
        <f>Model!$DR1175*'Q3'!V1171</f>
        <v>-385772.40005467419</v>
      </c>
      <c r="BD1171" s="48">
        <f>Model!$DW1175*'Q3'!W1171</f>
        <v>-160335.19843631718</v>
      </c>
      <c r="BE1171" s="48">
        <f>Model!$EB1175*'Q3'!X1171</f>
        <v>-67600.613350880623</v>
      </c>
      <c r="BF1171" s="48"/>
      <c r="BG1171" s="48">
        <f t="shared" si="611"/>
        <v>35298.513364910061</v>
      </c>
      <c r="BH1171" s="48">
        <f t="shared" si="612"/>
        <v>20086.824983413015</v>
      </c>
      <c r="BI1171" s="48">
        <f t="shared" si="613"/>
        <v>2710.048825113241</v>
      </c>
      <c r="BJ1171" s="48">
        <f t="shared" si="614"/>
        <v>-3041.8697669943685</v>
      </c>
      <c r="BK1171" s="48"/>
      <c r="BL1171" s="48">
        <f t="shared" si="615"/>
        <v>423013.76824298827</v>
      </c>
      <c r="BM1171" s="48">
        <f t="shared" si="616"/>
        <v>74904.976914477331</v>
      </c>
      <c r="BN1171" s="48">
        <f t="shared" si="617"/>
        <v>34780.65562203803</v>
      </c>
      <c r="BO1171" s="48">
        <f t="shared" si="618"/>
        <v>75202.57562488057</v>
      </c>
      <c r="BP1171" s="48">
        <f>Model!$DM1175*'Q3'!Y1171</f>
        <v>-391228.04462749488</v>
      </c>
      <c r="BQ1171" s="48">
        <f>Model!$DR1175*'Q3'!Z1171</f>
        <v>-251327.54579519742</v>
      </c>
      <c r="BR1171" s="48">
        <f>Model!$DW1175*'Q3'!AA1171</f>
        <v>-154473.42775696999</v>
      </c>
      <c r="BS1171" s="48">
        <f>Model!$EB1175*'Q3'!AB1171</f>
        <v>-72416.74793118416</v>
      </c>
      <c r="BT1171" s="48"/>
      <c r="BU1171" s="48">
        <f t="shared" si="627"/>
        <v>27005.719597290183</v>
      </c>
      <c r="BV1171" s="48">
        <f t="shared" si="628"/>
        <v>19585.62589693319</v>
      </c>
      <c r="BW1171" s="48">
        <f t="shared" si="629"/>
        <v>3292.7574707146341</v>
      </c>
      <c r="BX1171" s="48">
        <f t="shared" si="630"/>
        <v>-4587.1914474672667</v>
      </c>
      <c r="BY1171" s="48">
        <f>Model!$DM1175*'Q3'!AC1171</f>
        <v>-404351.1311144997</v>
      </c>
      <c r="BZ1171" s="48">
        <f>Model!$DR1175*'Q3'!AD1171</f>
        <v>-253852.26010971688</v>
      </c>
      <c r="CA1171" s="48">
        <f>Model!$DW1175*'Q3'!AE1171</f>
        <v>-154480.76451116105</v>
      </c>
      <c r="CB1171" s="48">
        <f>Model!$EB1175*'Q3'!AF1171</f>
        <v>-74042.747323101794</v>
      </c>
      <c r="CC1171" s="48"/>
      <c r="CD1171" s="26">
        <f t="shared" si="636"/>
        <v>27286.041825916735</v>
      </c>
      <c r="CE1171" s="48">
        <f t="shared" si="637"/>
        <v>19595.037819130059</v>
      </c>
      <c r="CF1171" s="48">
        <f t="shared" si="638"/>
        <v>3292.0281364687817</v>
      </c>
      <c r="CG1171" s="48">
        <f t="shared" si="639"/>
        <v>-5108.915263708237</v>
      </c>
      <c r="CH1171">
        <v>111.44876667482418</v>
      </c>
      <c r="CI1171">
        <v>1.8189709558360855E-3</v>
      </c>
      <c r="CJ1171">
        <v>1.8899872889029889</v>
      </c>
      <c r="CK1171">
        <v>1.8882699348188818</v>
      </c>
      <c r="CL1171">
        <v>2.1044535538471503E-2</v>
      </c>
      <c r="CN1171">
        <v>134.45071507175686</v>
      </c>
      <c r="CO1171">
        <v>2.950816457420916E-3</v>
      </c>
      <c r="CP1171">
        <v>2.6221133269794485</v>
      </c>
      <c r="CQ1171">
        <v>2.6182503388846339</v>
      </c>
      <c r="CR1171">
        <v>4.5514938154715884E-2</v>
      </c>
      <c r="CT1171">
        <v>120.51603242119491</v>
      </c>
      <c r="CU1171">
        <v>7.5119088700230964E-3</v>
      </c>
      <c r="CV1171">
        <v>4.4517970715638349</v>
      </c>
      <c r="CW1171">
        <v>4.4351388919726373</v>
      </c>
      <c r="CX1171">
        <v>6.2535267281220872E-2</v>
      </c>
      <c r="CZ1171">
        <v>159.22975486067901</v>
      </c>
      <c r="DA1171">
        <v>1.0714689282394819E-2</v>
      </c>
      <c r="DB1171">
        <v>5.4865247328672542</v>
      </c>
      <c r="DC1171">
        <v>5.4572881593910703</v>
      </c>
      <c r="DD1171">
        <v>2.9737560173179481E-2</v>
      </c>
      <c r="DF1171">
        <v>157.0984650503367</v>
      </c>
      <c r="DG1171">
        <v>1.6868314487534432E-2</v>
      </c>
      <c r="DH1171">
        <v>7.520852014092025</v>
      </c>
      <c r="DI1171">
        <v>7.4579504869687012</v>
      </c>
      <c r="DJ1171">
        <v>0.11716325739241941</v>
      </c>
    </row>
    <row r="1172" spans="1:114" x14ac:dyDescent="0.4">
      <c r="A1172" s="54">
        <v>41040</v>
      </c>
      <c r="B1172" s="56">
        <v>0</v>
      </c>
      <c r="C1172" s="56">
        <v>2.0000000000000009E-4</v>
      </c>
      <c r="D1172" s="56">
        <v>2.9999999999999992E-4</v>
      </c>
      <c r="E1172" s="56">
        <v>-2.9999999999999992E-4</v>
      </c>
      <c r="F1172" s="56">
        <v>-1.3999999999999985E-3</v>
      </c>
      <c r="G1172" s="56">
        <v>2.9920439164454076E-4</v>
      </c>
      <c r="H1172" s="56">
        <v>1.1665481052373699E-4</v>
      </c>
      <c r="I1172" s="56">
        <v>-2.6974352744287954E-4</v>
      </c>
      <c r="J1172" s="56">
        <v>-1.1785699126060211E-3</v>
      </c>
      <c r="K1172" s="56">
        <v>-6.1682634849457262E-4</v>
      </c>
      <c r="M1172" s="62">
        <f t="shared" si="631"/>
        <v>-0.16714579031204796</v>
      </c>
      <c r="N1172" s="62">
        <f t="shared" si="600"/>
        <v>0.66804423394666834</v>
      </c>
      <c r="O1172" s="62">
        <f t="shared" si="600"/>
        <v>1.0965028211738677</v>
      </c>
      <c r="P1172" s="62">
        <f t="shared" si="600"/>
        <v>0.77469368880307754</v>
      </c>
      <c r="Q1172" s="65">
        <f t="shared" si="619"/>
        <v>2.231206222914119</v>
      </c>
      <c r="R1172" s="65">
        <f t="shared" si="620"/>
        <v>1.7376050699009138</v>
      </c>
      <c r="S1172" s="65">
        <f t="shared" si="621"/>
        <v>1.0418090246058529</v>
      </c>
      <c r="T1172" s="65">
        <f t="shared" si="622"/>
        <v>0.85647653423015946</v>
      </c>
      <c r="U1172" s="66">
        <f t="shared" si="602"/>
        <v>1.8677423517332787</v>
      </c>
      <c r="V1172" s="66">
        <f t="shared" si="602"/>
        <v>1.5574199817585699</v>
      </c>
      <c r="W1172" s="66">
        <f t="shared" si="602"/>
        <v>0.98638862828607143</v>
      </c>
      <c r="X1172" s="66">
        <f t="shared" si="601"/>
        <v>0.90825078600138986</v>
      </c>
      <c r="Y1172" s="82">
        <f t="shared" si="623"/>
        <v>0.94630464980192031</v>
      </c>
      <c r="Z1172" s="82">
        <f t="shared" si="624"/>
        <v>1.0170545366052941</v>
      </c>
      <c r="AA1172" s="82">
        <f t="shared" si="625"/>
        <v>0.94980220898863232</v>
      </c>
      <c r="AB1172" s="82">
        <f t="shared" si="626"/>
        <v>0.9772786409797708</v>
      </c>
      <c r="AC1172" s="66">
        <f t="shared" si="632"/>
        <v>0.97740968006212703</v>
      </c>
      <c r="AD1172" s="66">
        <f t="shared" si="633"/>
        <v>1.0268379370277003</v>
      </c>
      <c r="AE1172" s="66">
        <f t="shared" si="634"/>
        <v>0.9498447339083681</v>
      </c>
      <c r="AF1172" s="66">
        <f t="shared" si="635"/>
        <v>0.9995506505250753</v>
      </c>
      <c r="AG1172" s="59"/>
      <c r="AH1172" s="54">
        <v>41040</v>
      </c>
      <c r="AI1172" s="47">
        <f>Model!DL1176</f>
        <v>100000</v>
      </c>
      <c r="AJ1172" s="48">
        <f>Model!DM1176*'Q3'!M1172</f>
        <v>69413.820432357883</v>
      </c>
      <c r="AK1172" s="48">
        <f>Model!DR1176*'Q3'!N1172</f>
        <v>-165713.30829036151</v>
      </c>
      <c r="AL1172" s="48">
        <f>Model!DW1176*'Q3'!O1172</f>
        <v>-178554.55730617506</v>
      </c>
      <c r="AM1172" s="48">
        <f>Model!EB1176*'Q3'!P1172</f>
        <v>-57252.557995477917</v>
      </c>
      <c r="AN1172" s="48"/>
      <c r="AO1172" s="48">
        <f t="shared" si="603"/>
        <v>47050.322410338224</v>
      </c>
      <c r="AP1172" s="48">
        <f t="shared" si="604"/>
        <v>37988.466930522511</v>
      </c>
      <c r="AQ1172" s="48">
        <f t="shared" si="605"/>
        <v>1054.375711206987</v>
      </c>
      <c r="AR1172" s="48">
        <f t="shared" si="606"/>
        <v>2900.1754465386039</v>
      </c>
      <c r="AS1172" s="48">
        <f>Model!$DM1176*'Q3'!Q1172</f>
        <v>-926595.56555853353</v>
      </c>
      <c r="AT1172" s="48">
        <f>Model!$DR1176*'Q3'!R1172</f>
        <v>-431025.77644337935</v>
      </c>
      <c r="AU1172" s="48">
        <f>Model!$DW1176*'Q3'!S1172</f>
        <v>-169648.21758226899</v>
      </c>
      <c r="AV1172" s="48">
        <f>Model!$EB1176*'Q3'!T1172</f>
        <v>-63296.594714149862</v>
      </c>
      <c r="AW1172" s="48"/>
      <c r="AX1172" s="48">
        <f t="shared" si="607"/>
        <v>46529.261899919991</v>
      </c>
      <c r="AY1172" s="48">
        <f t="shared" si="608"/>
        <v>23538.277100753105</v>
      </c>
      <c r="AZ1172" s="48">
        <f t="shared" si="609"/>
        <v>3346.8520899715877</v>
      </c>
      <c r="BA1172" s="48">
        <f t="shared" si="610"/>
        <v>-1756.8326818990536</v>
      </c>
      <c r="BB1172" s="48">
        <f>Model!$DM1176*'Q3'!U1172</f>
        <v>-775652.99117065826</v>
      </c>
      <c r="BC1172" s="48">
        <f>Model!$DR1176*'Q3'!V1172</f>
        <v>-386329.53397413902</v>
      </c>
      <c r="BD1172" s="48">
        <f>Model!$DW1176*'Q3'!W1172</f>
        <v>-160623.55832966662</v>
      </c>
      <c r="BE1172" s="48">
        <f>Model!$EB1176*'Q3'!X1172</f>
        <v>-67122.891991444878</v>
      </c>
      <c r="BF1172" s="48"/>
      <c r="BG1172" s="48">
        <f t="shared" si="611"/>
        <v>46608.227234946571</v>
      </c>
      <c r="BH1172" s="48">
        <f t="shared" si="612"/>
        <v>25972.64889207586</v>
      </c>
      <c r="BI1172" s="48">
        <f t="shared" si="613"/>
        <v>5669.7837099566386</v>
      </c>
      <c r="BJ1172" s="48">
        <f t="shared" si="614"/>
        <v>-4705.0440101216154</v>
      </c>
      <c r="BK1172" s="48"/>
      <c r="BL1172" s="48">
        <f t="shared" si="615"/>
        <v>9304.2149830404469</v>
      </c>
      <c r="BM1172" s="48">
        <f t="shared" si="616"/>
        <v>143326.3129648699</v>
      </c>
      <c r="BN1172" s="48">
        <f t="shared" si="617"/>
        <v>8848.4721108995655</v>
      </c>
      <c r="BO1172" s="48">
        <f t="shared" si="618"/>
        <v>50712.774569994712</v>
      </c>
      <c r="BP1172" s="48">
        <f>Model!$DM1176*'Q3'!Y1172</f>
        <v>-392989.98145884555</v>
      </c>
      <c r="BQ1172" s="48">
        <f>Model!$DR1176*'Q3'!Z1172</f>
        <v>-252287.892639814</v>
      </c>
      <c r="BR1172" s="48">
        <f>Model!$DW1176*'Q3'!AA1172</f>
        <v>-154665.82454647514</v>
      </c>
      <c r="BS1172" s="48">
        <f>Model!$EB1176*'Q3'!AB1172</f>
        <v>-72224.290553964689</v>
      </c>
      <c r="BT1172" s="48"/>
      <c r="BU1172" s="48">
        <f t="shared" si="627"/>
        <v>46808.416696976841</v>
      </c>
      <c r="BV1172" s="48">
        <f t="shared" si="628"/>
        <v>33273.199732595531</v>
      </c>
      <c r="BW1172" s="48">
        <f t="shared" si="629"/>
        <v>7203.2940399381114</v>
      </c>
      <c r="BX1172" s="48">
        <f t="shared" si="630"/>
        <v>-8635.7372997009516</v>
      </c>
      <c r="BY1172" s="48">
        <f>Model!$DM1176*'Q3'!AC1172</f>
        <v>-405907.56066316855</v>
      </c>
      <c r="BZ1172" s="48">
        <f>Model!$DR1176*'Q3'!AD1172</f>
        <v>-254714.73740239552</v>
      </c>
      <c r="CA1172" s="48">
        <f>Model!$DW1176*'Q3'!AE1172</f>
        <v>-154672.74930587498</v>
      </c>
      <c r="CB1172" s="48">
        <f>Model!$EB1176*'Q3'!AF1172</f>
        <v>-73870.269521649956</v>
      </c>
      <c r="CC1172" s="48"/>
      <c r="CD1172" s="26">
        <f t="shared" si="636"/>
        <v>46801.658888759121</v>
      </c>
      <c r="CE1172" s="48">
        <f t="shared" si="637"/>
        <v>33141.022124242576</v>
      </c>
      <c r="CF1172" s="48">
        <f t="shared" si="638"/>
        <v>7201.5116188936809</v>
      </c>
      <c r="CG1172" s="48">
        <f t="shared" si="639"/>
        <v>-9903.9852916542513</v>
      </c>
      <c r="CH1172">
        <v>111.42740567648708</v>
      </c>
      <c r="CI1172">
        <v>1.92024355946414E-3</v>
      </c>
      <c r="CJ1172">
        <v>1.8898828363855824</v>
      </c>
      <c r="CK1172">
        <v>1.8880700592000843</v>
      </c>
      <c r="CL1172">
        <v>2.1038274843211677E-2</v>
      </c>
      <c r="CN1172">
        <v>134.44698715603081</v>
      </c>
      <c r="CO1172">
        <v>2.9613517599969955E-3</v>
      </c>
      <c r="CP1172">
        <v>2.6220942909260923</v>
      </c>
      <c r="CQ1172">
        <v>2.6182175593373929</v>
      </c>
      <c r="CR1172">
        <v>4.5643419396987454E-2</v>
      </c>
      <c r="CT1172">
        <v>120.61544071904157</v>
      </c>
      <c r="CU1172">
        <v>7.3272656154637081E-3</v>
      </c>
      <c r="CV1172">
        <v>4.452435183693094</v>
      </c>
      <c r="CW1172">
        <v>4.4361826394341719</v>
      </c>
      <c r="CX1172">
        <v>6.2525898234000982E-2</v>
      </c>
      <c r="CZ1172">
        <v>159.41624184054476</v>
      </c>
      <c r="DA1172">
        <v>1.0502708541599425E-2</v>
      </c>
      <c r="DB1172">
        <v>5.4880153197006187</v>
      </c>
      <c r="DC1172">
        <v>5.4593463578883465</v>
      </c>
      <c r="DD1172">
        <v>2.9894012811969385E-2</v>
      </c>
      <c r="DF1172">
        <v>157.41932852595318</v>
      </c>
      <c r="DG1172">
        <v>1.6599065124331288E-2</v>
      </c>
      <c r="DH1172">
        <v>7.5244509697363959</v>
      </c>
      <c r="DI1172">
        <v>7.4625155786953465</v>
      </c>
      <c r="DJ1172">
        <v>0.11747441915126862</v>
      </c>
    </row>
    <row r="1173" spans="1:114" x14ac:dyDescent="0.4">
      <c r="A1173" s="54">
        <v>41047</v>
      </c>
      <c r="B1173" s="56">
        <v>-9.9999999999999829E-5</v>
      </c>
      <c r="C1173" s="56">
        <v>9.9999999999999829E-5</v>
      </c>
      <c r="D1173" s="56">
        <v>-1.0000000000000026E-4</v>
      </c>
      <c r="E1173" s="56">
        <v>1.9999999999999966E-4</v>
      </c>
      <c r="F1173" s="56">
        <v>2.0000000000000226E-4</v>
      </c>
      <c r="G1173" s="56">
        <v>-9.6309946096305183E-5</v>
      </c>
      <c r="H1173" s="56">
        <v>-4.6181175324764429E-6</v>
      </c>
      <c r="I1173" s="56">
        <v>1.8634759246553834E-4</v>
      </c>
      <c r="J1173" s="56">
        <v>1.8908256959681083E-4</v>
      </c>
      <c r="K1173" s="56">
        <v>1.8190845848024308E-4</v>
      </c>
      <c r="M1173" s="62">
        <f t="shared" si="631"/>
        <v>-0.79756673049222826</v>
      </c>
      <c r="N1173" s="62">
        <f t="shared" si="600"/>
        <v>-0.5752316277650813</v>
      </c>
      <c r="O1173" s="62">
        <f t="shared" si="600"/>
        <v>1.0783228039373356</v>
      </c>
      <c r="P1173" s="62">
        <f t="shared" si="600"/>
        <v>0.45207295382289281</v>
      </c>
      <c r="Q1173" s="65">
        <f t="shared" si="619"/>
        <v>2.1717705815678738</v>
      </c>
      <c r="R1173" s="65">
        <f t="shared" si="620"/>
        <v>1.7259264220095301</v>
      </c>
      <c r="S1173" s="65">
        <f t="shared" si="621"/>
        <v>1.0423504364190452</v>
      </c>
      <c r="T1173" s="65">
        <f t="shared" si="622"/>
        <v>0.85010283261116304</v>
      </c>
      <c r="U1173" s="66">
        <f t="shared" si="602"/>
        <v>1.8575112859753591</v>
      </c>
      <c r="V1173" s="66">
        <f t="shared" si="602"/>
        <v>1.5540015290807343</v>
      </c>
      <c r="W1173" s="66">
        <f t="shared" si="602"/>
        <v>0.98392412246976213</v>
      </c>
      <c r="X1173" s="66">
        <f t="shared" si="601"/>
        <v>0.91036908538181305</v>
      </c>
      <c r="Y1173" s="82">
        <f t="shared" si="623"/>
        <v>0.94383298135540128</v>
      </c>
      <c r="Z1173" s="82">
        <f t="shared" si="624"/>
        <v>1.0157540619660839</v>
      </c>
      <c r="AA1173" s="82">
        <f t="shared" si="625"/>
        <v>0.9499100448595722</v>
      </c>
      <c r="AB1173" s="82">
        <f t="shared" si="626"/>
        <v>0.97547079581553398</v>
      </c>
      <c r="AC1173" s="66">
        <f t="shared" si="632"/>
        <v>0.97774399671605916</v>
      </c>
      <c r="AD1173" s="66">
        <f t="shared" si="633"/>
        <v>1.0272021362296784</v>
      </c>
      <c r="AE1173" s="66">
        <f t="shared" si="634"/>
        <v>0.94980620538319338</v>
      </c>
      <c r="AF1173" s="66">
        <f t="shared" si="635"/>
        <v>0.99866119447792823</v>
      </c>
      <c r="AG1173" s="59"/>
      <c r="AH1173" s="54">
        <v>41047</v>
      </c>
      <c r="AI1173" s="47">
        <f>Model!DL1177</f>
        <v>100000</v>
      </c>
      <c r="AJ1173" s="48">
        <f>Model!DM1177*'Q3'!M1173</f>
        <v>333009.24098553113</v>
      </c>
      <c r="AK1173" s="48">
        <f>Model!DR1177*'Q3'!N1173</f>
        <v>143398.79081872271</v>
      </c>
      <c r="AL1173" s="48">
        <f>Model!DW1177*'Q3'!O1173</f>
        <v>-176114.17409671503</v>
      </c>
      <c r="AM1173" s="48">
        <f>Model!EB1177*'Q3'!P1173</f>
        <v>-33172.828693986128</v>
      </c>
      <c r="AN1173" s="48"/>
      <c r="AO1173" s="48">
        <f t="shared" si="603"/>
        <v>33607.627611621429</v>
      </c>
      <c r="AP1173" s="48">
        <f t="shared" si="604"/>
        <v>48692.662838386888</v>
      </c>
      <c r="AQ1173" s="48">
        <f t="shared" si="605"/>
        <v>28943.181714364353</v>
      </c>
      <c r="AR1173" s="48">
        <f t="shared" si="606"/>
        <v>7425.5257767491057</v>
      </c>
      <c r="AS1173" s="48">
        <f>Model!$DM1177*'Q3'!Q1173</f>
        <v>-906782.6494170326</v>
      </c>
      <c r="AT1173" s="48">
        <f>Model!$DR1177*'Q3'!R1173</f>
        <v>-430254.0924598219</v>
      </c>
      <c r="AU1173" s="48">
        <f>Model!$DW1177*'Q3'!S1173</f>
        <v>-170239.08384298487</v>
      </c>
      <c r="AV1173" s="48">
        <f>Model!$EB1177*'Q3'!T1173</f>
        <v>-62380.010571325678</v>
      </c>
      <c r="AW1173" s="48"/>
      <c r="AX1173" s="48">
        <f t="shared" si="607"/>
        <v>111813.10273543079</v>
      </c>
      <c r="AY1173" s="48">
        <f t="shared" si="608"/>
        <v>72379.155146651436</v>
      </c>
      <c r="AZ1173" s="48">
        <f t="shared" si="609"/>
        <v>29799.538417898166</v>
      </c>
      <c r="BA1173" s="48">
        <f t="shared" si="610"/>
        <v>-34121.527997707562</v>
      </c>
      <c r="BB1173" s="48">
        <f>Model!$DM1177*'Q3'!U1173</f>
        <v>-775569.49132388574</v>
      </c>
      <c r="BC1173" s="48">
        <f>Model!$DR1177*'Q3'!V1173</f>
        <v>-387395.14561537601</v>
      </c>
      <c r="BD1173" s="48">
        <f>Model!$DW1177*'Q3'!W1173</f>
        <v>-160696.76313055807</v>
      </c>
      <c r="BE1173" s="48">
        <f>Model!$EB1177*'Q3'!X1173</f>
        <v>-66802.310251683157</v>
      </c>
      <c r="BF1173" s="48"/>
      <c r="BG1173" s="48">
        <f t="shared" si="611"/>
        <v>103536.2399404676</v>
      </c>
      <c r="BH1173" s="48">
        <f t="shared" si="612"/>
        <v>70609.481979545002</v>
      </c>
      <c r="BI1173" s="48">
        <f t="shared" si="613"/>
        <v>31190.432847846365</v>
      </c>
      <c r="BJ1173" s="48">
        <f t="shared" si="614"/>
        <v>-40412.224696834317</v>
      </c>
      <c r="BK1173" s="48"/>
      <c r="BL1173" s="48">
        <f t="shared" si="615"/>
        <v>743325.57745943754</v>
      </c>
      <c r="BM1173" s="48">
        <f t="shared" si="616"/>
        <v>139699.53219123653</v>
      </c>
      <c r="BN1173" s="48">
        <f t="shared" si="617"/>
        <v>21774.560562708153</v>
      </c>
      <c r="BO1173" s="48">
        <f t="shared" si="618"/>
        <v>17479.508477911426</v>
      </c>
      <c r="BP1173" s="48">
        <f>Model!$DM1177*'Q3'!Y1173</f>
        <v>-394080.0095112992</v>
      </c>
      <c r="BQ1173" s="48">
        <f>Model!$DR1177*'Q3'!Z1173</f>
        <v>-253216.09109196541</v>
      </c>
      <c r="BR1173" s="48">
        <f>Model!$DW1177*'Q3'!AA1173</f>
        <v>-155141.50531341162</v>
      </c>
      <c r="BS1173" s="48">
        <f>Model!$EB1177*'Q3'!AB1173</f>
        <v>-71579.432770606014</v>
      </c>
      <c r="BT1173" s="48"/>
      <c r="BU1173" s="48">
        <f t="shared" si="627"/>
        <v>79472.067226608502</v>
      </c>
      <c r="BV1173" s="48">
        <f t="shared" si="628"/>
        <v>65069.143500402817</v>
      </c>
      <c r="BW1173" s="48">
        <f t="shared" si="629"/>
        <v>32000.170582266961</v>
      </c>
      <c r="BX1173" s="48">
        <f t="shared" si="630"/>
        <v>-47207.654910347766</v>
      </c>
      <c r="BY1173" s="48">
        <f>Model!$DM1177*'Q3'!AC1173</f>
        <v>-408238.92694674933</v>
      </c>
      <c r="BZ1173" s="48">
        <f>Model!$DR1177*'Q3'!AD1173</f>
        <v>-256069.96756078993</v>
      </c>
      <c r="CA1173" s="48">
        <f>Model!$DW1177*'Q3'!AE1173</f>
        <v>-155124.54600998753</v>
      </c>
      <c r="CB1173" s="48">
        <f>Model!$EB1177*'Q3'!AF1173</f>
        <v>-73281.129622115142</v>
      </c>
      <c r="CC1173" s="48"/>
      <c r="CD1173" s="26">
        <f t="shared" si="636"/>
        <v>80365.204916772462</v>
      </c>
      <c r="CE1173" s="48">
        <f t="shared" si="637"/>
        <v>65186.981874440462</v>
      </c>
      <c r="CF1173" s="48">
        <f t="shared" si="638"/>
        <v>32002.64258057631</v>
      </c>
      <c r="CG1173" s="48">
        <f t="shared" si="639"/>
        <v>-49628.309217031383</v>
      </c>
      <c r="CH1173">
        <v>111.42792882468001</v>
      </c>
      <c r="CI1173">
        <v>1.9177630127489105E-3</v>
      </c>
      <c r="CJ1173">
        <v>1.889885394700856</v>
      </c>
      <c r="CK1173">
        <v>1.888074954544295</v>
      </c>
      <c r="CL1173">
        <v>2.1038428165062264E-2</v>
      </c>
      <c r="CN1173">
        <v>134.50145195344635</v>
      </c>
      <c r="CO1173">
        <v>2.8074676625054556E-3</v>
      </c>
      <c r="CP1173">
        <v>2.6223723562128338</v>
      </c>
      <c r="CQ1173">
        <v>2.6186964034774927</v>
      </c>
      <c r="CR1173">
        <v>4.595862129946493E-2</v>
      </c>
      <c r="CT1173">
        <v>120.87283898250678</v>
      </c>
      <c r="CU1173">
        <v>6.8499949336271104E-3</v>
      </c>
      <c r="CV1173">
        <v>4.4540847068201295</v>
      </c>
      <c r="CW1173">
        <v>4.4388815487601407</v>
      </c>
      <c r="CX1173">
        <v>6.256178618704393E-2</v>
      </c>
      <c r="CZ1173">
        <v>159.88638192750091</v>
      </c>
      <c r="DA1173">
        <v>9.9696440864574503E-3</v>
      </c>
      <c r="DB1173">
        <v>5.4917633223182749</v>
      </c>
      <c r="DC1173">
        <v>5.4645236443999261</v>
      </c>
      <c r="DD1173">
        <v>3.0264917952213363E-2</v>
      </c>
      <c r="DF1173">
        <v>158.18984140421725</v>
      </c>
      <c r="DG1173">
        <v>1.5955237660559011E-2</v>
      </c>
      <c r="DH1173">
        <v>7.5330529741360222</v>
      </c>
      <c r="DI1173">
        <v>7.4734327760946213</v>
      </c>
      <c r="DJ1173">
        <v>0.1182221145595487</v>
      </c>
    </row>
    <row r="1174" spans="1:114" x14ac:dyDescent="0.4">
      <c r="A1174" s="54">
        <v>41054</v>
      </c>
      <c r="B1174" s="56">
        <v>-1.0000000000000026E-4</v>
      </c>
      <c r="C1174" s="56">
        <v>-1.9999999999999987E-4</v>
      </c>
      <c r="D1174" s="56">
        <v>-1.9999999999999966E-4</v>
      </c>
      <c r="E1174" s="56">
        <v>-7.000000000000001E-4</v>
      </c>
      <c r="F1174" s="56">
        <v>-1.5000000000000013E-3</v>
      </c>
      <c r="G1174" s="56">
        <v>-2.0183438398241847E-4</v>
      </c>
      <c r="H1174" s="56">
        <v>-3.5228156334553805E-4</v>
      </c>
      <c r="I1174" s="56">
        <v>-6.7878687951936599E-4</v>
      </c>
      <c r="J1174" s="56">
        <v>-1.3387449771074776E-3</v>
      </c>
      <c r="K1174" s="56">
        <v>-9.283219795368676E-4</v>
      </c>
      <c r="M1174" s="62">
        <f t="shared" si="631"/>
        <v>-1.5436386438913501</v>
      </c>
      <c r="N1174" s="62">
        <f t="shared" si="600"/>
        <v>-6.0139960079245158E-2</v>
      </c>
      <c r="O1174" s="62">
        <f t="shared" si="600"/>
        <v>1.188657309813645</v>
      </c>
      <c r="P1174" s="62">
        <f t="shared" si="600"/>
        <v>0.59632183098591962</v>
      </c>
      <c r="Q1174" s="65">
        <f t="shared" si="619"/>
        <v>2.1756325291197491</v>
      </c>
      <c r="R1174" s="65">
        <f t="shared" si="620"/>
        <v>1.7312393132352495</v>
      </c>
      <c r="S1174" s="65">
        <f t="shared" si="621"/>
        <v>1.0430494922687807</v>
      </c>
      <c r="T1174" s="65">
        <f t="shared" si="622"/>
        <v>0.84977347613311216</v>
      </c>
      <c r="U1174" s="66">
        <f t="shared" si="602"/>
        <v>1.8765199524357943</v>
      </c>
      <c r="V1174" s="66">
        <f t="shared" si="602"/>
        <v>1.5602691569017664</v>
      </c>
      <c r="W1174" s="66">
        <f t="shared" si="602"/>
        <v>0.98528101851661642</v>
      </c>
      <c r="X1174" s="66">
        <f t="shared" si="601"/>
        <v>0.90838926175338608</v>
      </c>
      <c r="Y1174" s="82">
        <f t="shared" si="623"/>
        <v>0.94297758766000728</v>
      </c>
      <c r="Z1174" s="82">
        <f t="shared" si="624"/>
        <v>1.0154389679228082</v>
      </c>
      <c r="AA1174" s="82">
        <f t="shared" si="625"/>
        <v>0.94987575291594761</v>
      </c>
      <c r="AB1174" s="82">
        <f t="shared" si="626"/>
        <v>0.97521460393659054</v>
      </c>
      <c r="AC1174" s="66">
        <f t="shared" si="632"/>
        <v>0.97740388743008677</v>
      </c>
      <c r="AD1174" s="66">
        <f t="shared" si="633"/>
        <v>1.0270371603495361</v>
      </c>
      <c r="AE1174" s="66">
        <f t="shared" si="634"/>
        <v>0.94980342562219622</v>
      </c>
      <c r="AF1174" s="66">
        <f t="shared" si="635"/>
        <v>0.99860739205606297</v>
      </c>
      <c r="AG1174" s="59"/>
      <c r="AH1174" s="54">
        <v>41054</v>
      </c>
      <c r="AI1174" s="47">
        <f>Model!DL1178</f>
        <v>100000</v>
      </c>
      <c r="AJ1174" s="48">
        <f>Model!DM1178*'Q3'!M1174</f>
        <v>643479.61872764048</v>
      </c>
      <c r="AK1174" s="48">
        <f>Model!DR1178*'Q3'!N1174</f>
        <v>14972.039831041351</v>
      </c>
      <c r="AL1174" s="48">
        <f>Model!DW1178*'Q3'!O1174</f>
        <v>-194083.97256226707</v>
      </c>
      <c r="AM1174" s="48">
        <f>Model!EB1178*'Q3'!P1174</f>
        <v>-43781.199407852306</v>
      </c>
      <c r="AN1174" s="48"/>
      <c r="AO1174" s="48">
        <f t="shared" si="603"/>
        <v>-3067.591054647366</v>
      </c>
      <c r="AP1174" s="48">
        <f t="shared" si="604"/>
        <v>-16105.403461738391</v>
      </c>
      <c r="AQ1174" s="48">
        <f t="shared" si="605"/>
        <v>3417.900583975108</v>
      </c>
      <c r="AR1174" s="48">
        <f t="shared" si="606"/>
        <v>-6092.1974472481197</v>
      </c>
      <c r="AS1174" s="48">
        <f>Model!$DM1178*'Q3'!Q1174</f>
        <v>-906931.94023715204</v>
      </c>
      <c r="AT1174" s="48">
        <f>Model!$DR1178*'Q3'!R1174</f>
        <v>-430997.69139634195</v>
      </c>
      <c r="AU1174" s="48">
        <f>Model!$DW1178*'Q3'!S1174</f>
        <v>-170309.12725411044</v>
      </c>
      <c r="AV1174" s="48">
        <f>Model!$EB1178*'Q3'!T1174</f>
        <v>-62389.300671043296</v>
      </c>
      <c r="AW1174" s="48"/>
      <c r="AX1174" s="48">
        <f t="shared" si="607"/>
        <v>-34540.09045290247</v>
      </c>
      <c r="AY1174" s="48">
        <f t="shared" si="608"/>
        <v>-16834.254406191623</v>
      </c>
      <c r="AZ1174" s="48">
        <f t="shared" si="609"/>
        <v>1023.3428490558072</v>
      </c>
      <c r="BA1174" s="48">
        <f t="shared" si="610"/>
        <v>-1825.9353612194755</v>
      </c>
      <c r="BB1174" s="48">
        <f>Model!$DM1178*'Q3'!U1174</f>
        <v>-782244.17891237093</v>
      </c>
      <c r="BC1174" s="48">
        <f>Model!$DR1178*'Q3'!V1174</f>
        <v>-388434.11158732115</v>
      </c>
      <c r="BD1174" s="48">
        <f>Model!$DW1178*'Q3'!W1174</f>
        <v>-160876.69051888614</v>
      </c>
      <c r="BE1174" s="48">
        <f>Model!$EB1178*'Q3'!X1174</f>
        <v>-66692.797986320569</v>
      </c>
      <c r="BF1174" s="48"/>
      <c r="BG1174" s="48">
        <f t="shared" si="611"/>
        <v>-32008.997679133321</v>
      </c>
      <c r="BH1174" s="48">
        <f t="shared" si="612"/>
        <v>-16764.69249835152</v>
      </c>
      <c r="BI1174" s="48">
        <f t="shared" si="613"/>
        <v>73.325549228438831</v>
      </c>
      <c r="BJ1174" s="48">
        <f t="shared" si="614"/>
        <v>-839.27653054063376</v>
      </c>
      <c r="BK1174" s="48"/>
      <c r="BL1174" s="48">
        <f t="shared" si="615"/>
        <v>754671.53678686649</v>
      </c>
      <c r="BM1174" s="48">
        <f t="shared" si="616"/>
        <v>289644.35860301187</v>
      </c>
      <c r="BN1174" s="48">
        <f t="shared" si="617"/>
        <v>46760.849624806418</v>
      </c>
      <c r="BO1174" s="48">
        <f t="shared" si="618"/>
        <v>56467.579762802445</v>
      </c>
      <c r="BP1174" s="48">
        <f>Model!$DM1178*'Q3'!Y1174</f>
        <v>-393088.66811375361</v>
      </c>
      <c r="BQ1174" s="48">
        <f>Model!$DR1178*'Q3'!Z1174</f>
        <v>-252796.85343486891</v>
      </c>
      <c r="BR1174" s="48">
        <f>Model!$DW1178*'Q3'!AA1174</f>
        <v>-155095.71854263396</v>
      </c>
      <c r="BS1174" s="48">
        <f>Model!$EB1178*'Q3'!AB1174</f>
        <v>-71599.030627147571</v>
      </c>
      <c r="BT1174" s="48"/>
      <c r="BU1174" s="48">
        <f t="shared" si="627"/>
        <v>-24109.355478571484</v>
      </c>
      <c r="BV1174" s="48">
        <f t="shared" si="628"/>
        <v>-16543.019732723718</v>
      </c>
      <c r="BW1174" s="48">
        <f t="shared" si="629"/>
        <v>-508.92308295665316</v>
      </c>
      <c r="BX1174" s="48">
        <f t="shared" si="630"/>
        <v>285.57086816741867</v>
      </c>
      <c r="BY1174" s="48">
        <f>Model!$DM1178*'Q3'!AC1174</f>
        <v>-407439.58005672612</v>
      </c>
      <c r="BZ1174" s="48">
        <f>Model!$DR1178*'Q3'!AD1174</f>
        <v>-255684.26138712294</v>
      </c>
      <c r="CA1174" s="48">
        <f>Model!$DW1178*'Q3'!AE1174</f>
        <v>-155083.90894168333</v>
      </c>
      <c r="CB1174" s="48">
        <f>Model!$EB1178*'Q3'!AF1174</f>
        <v>-73316.499732162512</v>
      </c>
      <c r="CC1174" s="48"/>
      <c r="CD1174" s="26">
        <f t="shared" si="636"/>
        <v>-24400.671074664682</v>
      </c>
      <c r="CE1174" s="48">
        <f t="shared" si="637"/>
        <v>-16547.738640455929</v>
      </c>
      <c r="CF1174" s="48">
        <f t="shared" si="638"/>
        <v>-510.11252376840639</v>
      </c>
      <c r="CG1174" s="48">
        <f t="shared" si="639"/>
        <v>679.33341400785866</v>
      </c>
      <c r="CH1174">
        <v>111.36484930647279</v>
      </c>
      <c r="CI1174">
        <v>2.2169674043934513E-3</v>
      </c>
      <c r="CJ1174">
        <v>1.8895768531173607</v>
      </c>
      <c r="CK1174">
        <v>1.8874846071921412</v>
      </c>
      <c r="CL1174">
        <v>2.1019943884823981E-2</v>
      </c>
      <c r="CN1174">
        <v>134.46016131759546</v>
      </c>
      <c r="CO1174">
        <v>2.9241224730291926E-3</v>
      </c>
      <c r="CP1174">
        <v>2.6221615605386668</v>
      </c>
      <c r="CQ1174">
        <v>2.6183333967749705</v>
      </c>
      <c r="CR1174">
        <v>4.6299746607556605E-2</v>
      </c>
      <c r="CT1174">
        <v>121.01859958643794</v>
      </c>
      <c r="CU1174">
        <v>6.5802514061842309E-3</v>
      </c>
      <c r="CV1174">
        <v>4.4550170562411999</v>
      </c>
      <c r="CW1174">
        <v>4.4404075572050345</v>
      </c>
      <c r="CX1174">
        <v>6.2519640366197296E-2</v>
      </c>
      <c r="CZ1174">
        <v>160.43251882841631</v>
      </c>
      <c r="DA1174">
        <v>9.3528177379628777E-3</v>
      </c>
      <c r="DB1174">
        <v>5.4960996287420469</v>
      </c>
      <c r="DC1174">
        <v>5.470517253340609</v>
      </c>
      <c r="DD1174">
        <v>3.0966043773057981E-2</v>
      </c>
      <c r="DF1174">
        <v>159.61233584236402</v>
      </c>
      <c r="DG1174">
        <v>1.477666774795299E-2</v>
      </c>
      <c r="DH1174">
        <v>7.5487855802233215</v>
      </c>
      <c r="DI1174">
        <v>7.4934216790003738</v>
      </c>
      <c r="DJ1174">
        <v>0.1196042537637059</v>
      </c>
    </row>
    <row r="1175" spans="1:114" x14ac:dyDescent="0.4">
      <c r="A1175" s="54">
        <v>41061</v>
      </c>
      <c r="B1175" s="56">
        <v>1.0000000000000026E-4</v>
      </c>
      <c r="C1175" s="56">
        <v>-1.0000000000000005E-4</v>
      </c>
      <c r="D1175" s="56">
        <v>-1.0000000000000026E-4</v>
      </c>
      <c r="E1175" s="56">
        <v>9.9999999999999395E-5</v>
      </c>
      <c r="F1175" s="56">
        <v>0</v>
      </c>
      <c r="G1175" s="56">
        <v>-9.9852118478642145E-5</v>
      </c>
      <c r="H1175" s="56">
        <v>-3.9021622464065295E-5</v>
      </c>
      <c r="I1175" s="56">
        <v>8.990501789244397E-5</v>
      </c>
      <c r="J1175" s="56">
        <v>1.0026865280792982E-5</v>
      </c>
      <c r="K1175" s="56">
        <v>5.4614716309370898E-5</v>
      </c>
      <c r="M1175" s="62">
        <f t="shared" si="631"/>
        <v>-0.1007625964702016</v>
      </c>
      <c r="N1175" s="62">
        <f t="shared" si="600"/>
        <v>1.2189631056035688</v>
      </c>
      <c r="O1175" s="62">
        <f t="shared" si="600"/>
        <v>1.2069885982940287</v>
      </c>
      <c r="P1175" s="62">
        <f t="shared" si="600"/>
        <v>0.6593195710222638</v>
      </c>
      <c r="Q1175" s="65">
        <f t="shared" si="619"/>
        <v>2.2654824131781326</v>
      </c>
      <c r="R1175" s="65">
        <f t="shared" si="620"/>
        <v>1.7746256328476551</v>
      </c>
      <c r="S1175" s="65">
        <f t="shared" si="621"/>
        <v>1.05359791847303</v>
      </c>
      <c r="T1175" s="65">
        <f t="shared" si="622"/>
        <v>0.84141210096817276</v>
      </c>
      <c r="U1175" s="66">
        <f t="shared" si="602"/>
        <v>1.8810899985476224</v>
      </c>
      <c r="V1175" s="66">
        <f t="shared" si="602"/>
        <v>1.5604120760600748</v>
      </c>
      <c r="W1175" s="66">
        <f t="shared" si="602"/>
        <v>0.98480286144509832</v>
      </c>
      <c r="X1175" s="66">
        <f t="shared" si="601"/>
        <v>0.90939260056872362</v>
      </c>
      <c r="Y1175" s="82">
        <f t="shared" si="623"/>
        <v>0.94292756423560209</v>
      </c>
      <c r="Z1175" s="82">
        <f t="shared" si="624"/>
        <v>1.0159760824429236</v>
      </c>
      <c r="AA1175" s="82">
        <f t="shared" si="625"/>
        <v>0.9504086927060138</v>
      </c>
      <c r="AB1175" s="82">
        <f t="shared" si="626"/>
        <v>0.97352692064801416</v>
      </c>
      <c r="AC1175" s="66">
        <f t="shared" si="632"/>
        <v>0.97739692257876898</v>
      </c>
      <c r="AD1175" s="66">
        <f t="shared" si="633"/>
        <v>1.0272112524470767</v>
      </c>
      <c r="AE1175" s="66">
        <f t="shared" si="634"/>
        <v>0.95005357693021963</v>
      </c>
      <c r="AF1175" s="66">
        <f t="shared" si="635"/>
        <v>0.9977191701723338</v>
      </c>
      <c r="AG1175" s="59"/>
      <c r="AH1175" s="54">
        <v>41061</v>
      </c>
      <c r="AI1175" s="47">
        <f>Model!DL1179</f>
        <v>100000</v>
      </c>
      <c r="AJ1175" s="48">
        <f>Model!DM1179*'Q3'!M1175</f>
        <v>42264.673569081155</v>
      </c>
      <c r="AK1175" s="48">
        <f>Model!DR1179*'Q3'!N1175</f>
        <v>-305119.80044786178</v>
      </c>
      <c r="AL1175" s="48">
        <f>Model!DW1179*'Q3'!O1175</f>
        <v>-197646.75785672475</v>
      </c>
      <c r="AM1175" s="48">
        <f>Model!EB1179*'Q3'!P1175</f>
        <v>-48096.144197850997</v>
      </c>
      <c r="AN1175" s="48"/>
      <c r="AO1175" s="48">
        <f t="shared" si="603"/>
        <v>84321.755223586355</v>
      </c>
      <c r="AP1175" s="48">
        <f t="shared" si="604"/>
        <v>44461.66882420185</v>
      </c>
      <c r="AQ1175" s="48">
        <f t="shared" si="605"/>
        <v>9918.1146674371848</v>
      </c>
      <c r="AR1175" s="48">
        <f t="shared" si="606"/>
        <v>4030.0583589489106</v>
      </c>
      <c r="AS1175" s="48">
        <f>Model!$DM1179*'Q3'!Q1175</f>
        <v>-950252.1572852087</v>
      </c>
      <c r="AT1175" s="48">
        <f>Model!$DR1179*'Q3'!R1175</f>
        <v>-444208.20980962075</v>
      </c>
      <c r="AU1175" s="48">
        <f>Model!$DW1179*'Q3'!S1175</f>
        <v>-172528.73222258873</v>
      </c>
      <c r="AV1175" s="48">
        <f>Model!$EB1179*'Q3'!T1175</f>
        <v>-61379.457726753055</v>
      </c>
      <c r="AW1175" s="48"/>
      <c r="AX1175" s="48">
        <f t="shared" si="607"/>
        <v>42083.710644386578</v>
      </c>
      <c r="AY1175" s="48">
        <f t="shared" si="608"/>
        <v>27111.413307304647</v>
      </c>
      <c r="AZ1175" s="48">
        <f t="shared" si="609"/>
        <v>19145.153696997128</v>
      </c>
      <c r="BA1175" s="48">
        <f t="shared" si="610"/>
        <v>-17648.3515388534</v>
      </c>
      <c r="BB1175" s="48">
        <f>Model!$DM1179*'Q3'!U1175</f>
        <v>-789019.51247544645</v>
      </c>
      <c r="BC1175" s="48">
        <f>Model!$DR1179*'Q3'!V1175</f>
        <v>-390588.21310931875</v>
      </c>
      <c r="BD1175" s="48">
        <f>Model!$DW1179*'Q3'!W1175</f>
        <v>-161263.406272238</v>
      </c>
      <c r="BE1175" s="48">
        <f>Model!$EB1179*'Q3'!X1175</f>
        <v>-66338.509535818259</v>
      </c>
      <c r="BF1175" s="48"/>
      <c r="BG1175" s="48">
        <f t="shared" si="611"/>
        <v>48945.208029005546</v>
      </c>
      <c r="BH1175" s="48">
        <f t="shared" si="612"/>
        <v>33800.113306351494</v>
      </c>
      <c r="BI1175" s="48">
        <f t="shared" si="613"/>
        <v>23283.440827468716</v>
      </c>
      <c r="BJ1175" s="48">
        <f t="shared" si="614"/>
        <v>-25741.539852706235</v>
      </c>
      <c r="BK1175" s="48"/>
      <c r="BL1175" s="48">
        <f t="shared" si="615"/>
        <v>431877.71288102621</v>
      </c>
      <c r="BM1175" s="48">
        <f t="shared" si="616"/>
        <v>85767.140471927443</v>
      </c>
      <c r="BN1175" s="48">
        <f t="shared" si="617"/>
        <v>4285.782272028765</v>
      </c>
      <c r="BO1175" s="48">
        <f t="shared" si="618"/>
        <v>8471.7558610527994</v>
      </c>
      <c r="BP1175" s="48">
        <f>Model!$DM1179*'Q3'!Y1175</f>
        <v>-395509.11844051245</v>
      </c>
      <c r="BQ1175" s="48">
        <f>Model!$DR1179*'Q3'!Z1175</f>
        <v>-254309.92792951816</v>
      </c>
      <c r="BR1175" s="48">
        <f>Model!$DW1179*'Q3'!AA1175</f>
        <v>-155631.29346681017</v>
      </c>
      <c r="BS1175" s="48">
        <f>Model!$EB1179*'Q3'!AB1175</f>
        <v>-71016.989657046943</v>
      </c>
      <c r="BT1175" s="48"/>
      <c r="BU1175" s="48">
        <f t="shared" si="627"/>
        <v>65691.633932251658</v>
      </c>
      <c r="BV1175" s="48">
        <f t="shared" si="628"/>
        <v>50799.826511240666</v>
      </c>
      <c r="BW1175" s="48">
        <f t="shared" si="629"/>
        <v>25352.38228933033</v>
      </c>
      <c r="BX1175" s="48">
        <f t="shared" si="630"/>
        <v>-33376.834280263007</v>
      </c>
      <c r="BY1175" s="48">
        <f>Model!$DM1179*'Q3'!AC1175</f>
        <v>-409967.22322883498</v>
      </c>
      <c r="BZ1175" s="48">
        <f>Model!$DR1179*'Q3'!AD1175</f>
        <v>-257122.21389117374</v>
      </c>
      <c r="CA1175" s="48">
        <f>Model!$DW1179*'Q3'!AE1175</f>
        <v>-155573.14255979357</v>
      </c>
      <c r="CB1175" s="48">
        <f>Model!$EB1179*'Q3'!AF1175</f>
        <v>-72781.769549425997</v>
      </c>
      <c r="CC1175" s="48"/>
      <c r="CD1175" s="26">
        <f t="shared" si="636"/>
        <v>65076.347565717922</v>
      </c>
      <c r="CE1175" s="48">
        <f t="shared" si="637"/>
        <v>50449.014533123947</v>
      </c>
      <c r="CF1175" s="48">
        <f t="shared" si="638"/>
        <v>25373.743868319936</v>
      </c>
      <c r="CG1175" s="48">
        <f t="shared" si="639"/>
        <v>-36256.960673662586</v>
      </c>
      <c r="CH1175">
        <v>111.38514875484589</v>
      </c>
      <c r="CI1175">
        <v>2.1206574582971461E-3</v>
      </c>
      <c r="CJ1175">
        <v>1.8896761590577289</v>
      </c>
      <c r="CK1175">
        <v>1.8876746034444125</v>
      </c>
      <c r="CL1175">
        <v>2.1025891650540061E-2</v>
      </c>
      <c r="CN1175">
        <v>134.46179562345395</v>
      </c>
      <c r="CO1175">
        <v>2.9195043554967161E-3</v>
      </c>
      <c r="CP1175">
        <v>2.6221699051467211</v>
      </c>
      <c r="CQ1175">
        <v>2.6183477662927723</v>
      </c>
      <c r="CR1175">
        <v>4.6184726464794788E-2</v>
      </c>
      <c r="CT1175">
        <v>120.91788146592518</v>
      </c>
      <c r="CU1175">
        <v>6.7665989986497692E-3</v>
      </c>
      <c r="CV1175">
        <v>4.4543729533318066</v>
      </c>
      <c r="CW1175">
        <v>4.4393532915631351</v>
      </c>
      <c r="CX1175">
        <v>6.2519640366197296E-2</v>
      </c>
      <c r="CZ1175">
        <v>160.27122010487483</v>
      </c>
      <c r="DA1175">
        <v>9.5347261964431208E-3</v>
      </c>
      <c r="DB1175">
        <v>5.4948208777165553</v>
      </c>
      <c r="DC1175">
        <v>5.4687493638061238</v>
      </c>
      <c r="DD1175">
        <v>3.085259385715276E-2</v>
      </c>
      <c r="DF1175">
        <v>159.38306677156055</v>
      </c>
      <c r="DG1175">
        <v>1.4965750317549801E-2</v>
      </c>
      <c r="DH1175">
        <v>7.546262756889119</v>
      </c>
      <c r="DI1175">
        <v>7.4902144174905807</v>
      </c>
      <c r="DJ1175">
        <v>0.11938133446362068</v>
      </c>
    </row>
    <row r="1176" spans="1:114" x14ac:dyDescent="0.4">
      <c r="A1176" s="54">
        <v>41068</v>
      </c>
      <c r="B1176" s="56">
        <v>9.9999999999999829E-5</v>
      </c>
      <c r="C1176" s="56">
        <v>0</v>
      </c>
      <c r="D1176" s="56">
        <v>2.9999999999999992E-4</v>
      </c>
      <c r="E1176" s="56">
        <v>1.0000000000000026E-4</v>
      </c>
      <c r="F1176" s="56">
        <v>1.0000000000000286E-4</v>
      </c>
      <c r="G1176" s="56">
        <v>2.9495340986331118E-4</v>
      </c>
      <c r="H1176" s="56">
        <v>2.3234472354013254E-4</v>
      </c>
      <c r="I1176" s="56">
        <v>1.1010455186763728E-4</v>
      </c>
      <c r="J1176" s="56">
        <v>1.0662992611198095E-4</v>
      </c>
      <c r="K1176" s="56">
        <v>1.1158639357605922E-4</v>
      </c>
      <c r="M1176" s="62">
        <f t="shared" si="631"/>
        <v>-0.35686780960076853</v>
      </c>
      <c r="N1176" s="62">
        <f t="shared" si="600"/>
        <v>1.3422150674998738</v>
      </c>
      <c r="O1176" s="62">
        <f t="shared" si="600"/>
        <v>1.3281748108342331</v>
      </c>
      <c r="P1176" s="62">
        <f t="shared" si="600"/>
        <v>0.66518361338315646</v>
      </c>
      <c r="Q1176" s="65">
        <f t="shared" si="619"/>
        <v>2.2803150220197672</v>
      </c>
      <c r="R1176" s="65">
        <f t="shared" si="620"/>
        <v>1.7828180055247687</v>
      </c>
      <c r="S1176" s="65">
        <f t="shared" si="621"/>
        <v>1.0549602748903695</v>
      </c>
      <c r="T1176" s="65">
        <f t="shared" si="622"/>
        <v>0.84186565335189267</v>
      </c>
      <c r="U1176" s="66">
        <f t="shared" si="602"/>
        <v>1.8731466007195798</v>
      </c>
      <c r="V1176" s="66">
        <f t="shared" si="602"/>
        <v>1.5587207228124593</v>
      </c>
      <c r="W1176" s="66">
        <f t="shared" si="602"/>
        <v>0.98490327650931886</v>
      </c>
      <c r="X1176" s="66">
        <f t="shared" si="601"/>
        <v>0.90894420158858169</v>
      </c>
      <c r="Y1176" s="82">
        <f t="shared" si="623"/>
        <v>0.94144549549879741</v>
      </c>
      <c r="Z1176" s="82">
        <f t="shared" si="624"/>
        <v>1.0150195391773442</v>
      </c>
      <c r="AA1176" s="82">
        <f t="shared" si="625"/>
        <v>0.95024708232816635</v>
      </c>
      <c r="AB1176" s="82">
        <f t="shared" si="626"/>
        <v>0.9734303475990661</v>
      </c>
      <c r="AC1176" s="66">
        <f t="shared" si="632"/>
        <v>0.97773898488240674</v>
      </c>
      <c r="AD1176" s="66">
        <f t="shared" si="633"/>
        <v>1.0274760539715859</v>
      </c>
      <c r="AE1176" s="66">
        <f t="shared" si="634"/>
        <v>0.95007470556224471</v>
      </c>
      <c r="AF1176" s="66">
        <f t="shared" si="635"/>
        <v>0.99766267656036511</v>
      </c>
      <c r="AG1176" s="59"/>
      <c r="AH1176" s="54">
        <v>41068</v>
      </c>
      <c r="AI1176" s="47">
        <f>Model!DL1180</f>
        <v>100000</v>
      </c>
      <c r="AJ1176" s="48">
        <f>Model!DM1180*'Q3'!M1176</f>
        <v>149583.85899293891</v>
      </c>
      <c r="AK1176" s="48">
        <f>Model!DR1180*'Q3'!N1176</f>
        <v>-335786.92576056201</v>
      </c>
      <c r="AL1176" s="48">
        <f>Model!DW1180*'Q3'!O1176</f>
        <v>-217516.71675201354</v>
      </c>
      <c r="AM1176" s="48">
        <f>Model!EB1180*'Q3'!P1176</f>
        <v>-48509.348518439758</v>
      </c>
      <c r="AN1176" s="48"/>
      <c r="AO1176" s="48">
        <f t="shared" si="603"/>
        <v>-1718.9104632794515</v>
      </c>
      <c r="AP1176" s="48">
        <f t="shared" si="604"/>
        <v>-9512.1107698407141</v>
      </c>
      <c r="AQ1176" s="48">
        <f t="shared" si="605"/>
        <v>5730.2237016351937</v>
      </c>
      <c r="AR1176" s="48">
        <f t="shared" si="606"/>
        <v>-4272.7347652007993</v>
      </c>
      <c r="AS1176" s="48">
        <f>Model!$DM1180*'Q3'!Q1176</f>
        <v>-955811.40001076378</v>
      </c>
      <c r="AT1176" s="48">
        <f>Model!$DR1180*'Q3'!R1176</f>
        <v>-446014.19829150819</v>
      </c>
      <c r="AU1176" s="48">
        <f>Model!$DW1180*'Q3'!S1176</f>
        <v>-172772.05788432524</v>
      </c>
      <c r="AV1176" s="48">
        <f>Model!$EB1180*'Q3'!T1176</f>
        <v>-61394.107675691354</v>
      </c>
      <c r="AW1176" s="48"/>
      <c r="AX1176" s="48">
        <f t="shared" si="607"/>
        <v>-25000.101953154423</v>
      </c>
      <c r="AY1176" s="48">
        <f t="shared" si="608"/>
        <v>-11036.166253758567</v>
      </c>
      <c r="AZ1176" s="48">
        <f t="shared" si="609"/>
        <v>3549.8179720847056</v>
      </c>
      <c r="BA1176" s="48">
        <f t="shared" si="610"/>
        <v>-4114.2631506706894</v>
      </c>
      <c r="BB1176" s="48">
        <f>Model!$DM1180*'Q3'!U1176</f>
        <v>-785143.65671870077</v>
      </c>
      <c r="BC1176" s="48">
        <f>Model!$DR1180*'Q3'!V1176</f>
        <v>-389950.9492226186</v>
      </c>
      <c r="BD1176" s="48">
        <f>Model!$DW1180*'Q3'!W1176</f>
        <v>-161298.74266328456</v>
      </c>
      <c r="BE1176" s="48">
        <f>Model!$EB1180*'Q3'!X1176</f>
        <v>-66285.8948590449</v>
      </c>
      <c r="BF1176" s="48"/>
      <c r="BG1176" s="48">
        <f t="shared" si="611"/>
        <v>-21405.597290353049</v>
      </c>
      <c r="BH1176" s="48">
        <f t="shared" si="612"/>
        <v>-10261.008706739471</v>
      </c>
      <c r="BI1176" s="48">
        <f t="shared" si="613"/>
        <v>2990.7237052388973</v>
      </c>
      <c r="BJ1176" s="48">
        <f t="shared" si="614"/>
        <v>-4054.0983153468219</v>
      </c>
      <c r="BK1176" s="48"/>
      <c r="BL1176" s="48">
        <f t="shared" si="615"/>
        <v>102449.09993462275</v>
      </c>
      <c r="BM1176" s="48">
        <f t="shared" si="616"/>
        <v>63128.041190061354</v>
      </c>
      <c r="BN1176" s="48">
        <f t="shared" si="617"/>
        <v>500.8840884720899</v>
      </c>
      <c r="BO1176" s="48">
        <f t="shared" si="618"/>
        <v>802.61145553458437</v>
      </c>
      <c r="BP1176" s="48">
        <f>Model!$DM1180*'Q3'!Y1176</f>
        <v>-394614.04604066693</v>
      </c>
      <c r="BQ1176" s="48">
        <f>Model!$DR1180*'Q3'!Z1176</f>
        <v>-253931.20588500233</v>
      </c>
      <c r="BR1176" s="48">
        <f>Model!$DW1180*'Q3'!AA1176</f>
        <v>-155623.0578724627</v>
      </c>
      <c r="BS1176" s="48">
        <f>Model!$EB1180*'Q3'!AB1176</f>
        <v>-70988.627861626694</v>
      </c>
      <c r="BT1176" s="48"/>
      <c r="BU1176" s="48">
        <f t="shared" si="627"/>
        <v>-13180.489959192355</v>
      </c>
      <c r="BV1176" s="48">
        <f t="shared" si="628"/>
        <v>-8380.3340697380572</v>
      </c>
      <c r="BW1176" s="48">
        <f t="shared" si="629"/>
        <v>2714.1477752798655</v>
      </c>
      <c r="BX1176" s="48">
        <f t="shared" si="630"/>
        <v>-3996.2586861750387</v>
      </c>
      <c r="BY1176" s="48">
        <f>Model!$DM1180*'Q3'!AC1176</f>
        <v>-409826.7383941547</v>
      </c>
      <c r="BZ1176" s="48">
        <f>Model!$DR1180*'Q3'!AD1176</f>
        <v>-257047.4984298629</v>
      </c>
      <c r="CA1176" s="48">
        <f>Model!$DW1180*'Q3'!AE1176</f>
        <v>-155594.82753119909</v>
      </c>
      <c r="CB1176" s="48">
        <f>Model!$EB1180*'Q3'!AF1176</f>
        <v>-72755.800815600276</v>
      </c>
      <c r="CC1176" s="48"/>
      <c r="CD1176" s="26">
        <f t="shared" si="636"/>
        <v>-13500.890830168879</v>
      </c>
      <c r="CE1176" s="48">
        <f t="shared" si="637"/>
        <v>-8423.42143490128</v>
      </c>
      <c r="CF1176" s="48">
        <f t="shared" si="638"/>
        <v>2712.7721116946241</v>
      </c>
      <c r="CG1176" s="48">
        <f t="shared" si="639"/>
        <v>-3974.523956968826</v>
      </c>
      <c r="CH1176">
        <v>111.42770525692842</v>
      </c>
      <c r="CI1176">
        <v>1.9188230743147276E-3</v>
      </c>
      <c r="CJ1176">
        <v>1.8898843014041649</v>
      </c>
      <c r="CK1176">
        <v>1.8880728625168723</v>
      </c>
      <c r="CL1176">
        <v>2.1038362642813519E-2</v>
      </c>
      <c r="CN1176">
        <v>134.58653826445843</v>
      </c>
      <c r="CO1176">
        <v>2.5672227921511781E-3</v>
      </c>
      <c r="CP1176">
        <v>2.6228065371647262</v>
      </c>
      <c r="CQ1176">
        <v>2.6194441887526589</v>
      </c>
      <c r="CR1176">
        <v>4.6712987746047339E-2</v>
      </c>
      <c r="CT1176">
        <v>121.28522877116163</v>
      </c>
      <c r="CU1176">
        <v>6.0878121191304032E-3</v>
      </c>
      <c r="CV1176">
        <v>4.456719274133607</v>
      </c>
      <c r="CW1176">
        <v>4.4431946071450907</v>
      </c>
      <c r="CX1176">
        <v>6.2607059472415114E-2</v>
      </c>
      <c r="CZ1176">
        <v>161.09645129042309</v>
      </c>
      <c r="DA1176">
        <v>8.6064042169062532E-3</v>
      </c>
      <c r="DB1176">
        <v>5.5013460271578465</v>
      </c>
      <c r="DC1176">
        <v>5.477774058280624</v>
      </c>
      <c r="DD1176">
        <v>3.1649780643803589E-2</v>
      </c>
      <c r="DF1176">
        <v>161.01506994988154</v>
      </c>
      <c r="DG1176">
        <v>1.3627005340442323E-2</v>
      </c>
      <c r="DH1176">
        <v>7.5641147891196043</v>
      </c>
      <c r="DI1176">
        <v>7.5129254514946728</v>
      </c>
      <c r="DJ1176">
        <v>0.12096942171006601</v>
      </c>
    </row>
    <row r="1177" spans="1:114" x14ac:dyDescent="0.4">
      <c r="A1177" s="54">
        <v>41075</v>
      </c>
      <c r="B1177" s="56">
        <v>0</v>
      </c>
      <c r="C1177" s="56">
        <v>1.0000000000000005E-4</v>
      </c>
      <c r="D1177" s="56">
        <v>2.0000000000000009E-4</v>
      </c>
      <c r="E1177" s="56">
        <v>2.0000000000000052E-4</v>
      </c>
      <c r="F1177" s="56">
        <v>1.9999999999999532E-4</v>
      </c>
      <c r="G1177" s="56">
        <v>1.9864025407498277E-4</v>
      </c>
      <c r="H1177" s="56">
        <v>1.9753439975403811E-4</v>
      </c>
      <c r="I1177" s="56">
        <v>2.0115529337076752E-4</v>
      </c>
      <c r="J1177" s="56">
        <v>1.9978885292126422E-4</v>
      </c>
      <c r="K1177" s="56">
        <v>2.000058698705242E-4</v>
      </c>
      <c r="M1177" s="62">
        <f t="shared" si="631"/>
        <v>1.2635291402293951</v>
      </c>
      <c r="N1177" s="62">
        <f t="shared" si="600"/>
        <v>1.8865312141639976</v>
      </c>
      <c r="O1177" s="62">
        <f t="shared" si="600"/>
        <v>1.2923407517831955</v>
      </c>
      <c r="P1177" s="62">
        <f t="shared" si="600"/>
        <v>0.72473955111697963</v>
      </c>
      <c r="Q1177" s="65">
        <f t="shared" si="619"/>
        <v>2.2620913878826778</v>
      </c>
      <c r="R1177" s="65">
        <f t="shared" si="620"/>
        <v>1.7773129664156457</v>
      </c>
      <c r="S1177" s="65">
        <f t="shared" si="621"/>
        <v>1.0551200113283077</v>
      </c>
      <c r="T1177" s="65">
        <f t="shared" si="622"/>
        <v>0.84186338857703769</v>
      </c>
      <c r="U1177" s="66">
        <f t="shared" si="602"/>
        <v>1.8708584605861704</v>
      </c>
      <c r="V1177" s="66">
        <f t="shared" si="602"/>
        <v>1.5567338823486243</v>
      </c>
      <c r="W1177" s="66">
        <f t="shared" si="602"/>
        <v>0.98510908586579393</v>
      </c>
      <c r="X1177" s="66">
        <f t="shared" si="601"/>
        <v>0.90866012865338197</v>
      </c>
      <c r="Y1177" s="82">
        <f t="shared" si="623"/>
        <v>0.93845764817997157</v>
      </c>
      <c r="Z1177" s="82">
        <f t="shared" si="624"/>
        <v>1.0126608392700376</v>
      </c>
      <c r="AA1177" s="82">
        <f t="shared" si="625"/>
        <v>0.94965600823098362</v>
      </c>
      <c r="AB1177" s="82">
        <f t="shared" si="626"/>
        <v>0.97400847803299806</v>
      </c>
      <c r="AC1177" s="66">
        <f t="shared" si="632"/>
        <v>0.97774200549908119</v>
      </c>
      <c r="AD1177" s="66">
        <f t="shared" si="633"/>
        <v>1.02760207764573</v>
      </c>
      <c r="AE1177" s="66">
        <f t="shared" si="634"/>
        <v>0.95010252933117134</v>
      </c>
      <c r="AF1177" s="66">
        <f t="shared" si="635"/>
        <v>0.9975235267492234</v>
      </c>
      <c r="AG1177" s="59"/>
      <c r="AH1177" s="54">
        <v>41075</v>
      </c>
      <c r="AI1177" s="47">
        <f>Model!DL1181</f>
        <v>100000</v>
      </c>
      <c r="AJ1177" s="48">
        <f>Model!DM1181*'Q3'!M1177</f>
        <v>-529644.76643796451</v>
      </c>
      <c r="AK1177" s="48">
        <f>Model!DR1181*'Q3'!N1177</f>
        <v>-471994.51126753463</v>
      </c>
      <c r="AL1177" s="48">
        <f>Model!DW1181*'Q3'!O1177</f>
        <v>-211609.33403606078</v>
      </c>
      <c r="AM1177" s="48">
        <f>Model!EB1181*'Q3'!P1177</f>
        <v>-52865.087052016308</v>
      </c>
      <c r="AN1177" s="48"/>
      <c r="AO1177" s="48">
        <f t="shared" si="603"/>
        <v>22999.902128756912</v>
      </c>
      <c r="AP1177" s="48">
        <f t="shared" si="604"/>
        <v>28901.922351264759</v>
      </c>
      <c r="AQ1177" s="48">
        <f t="shared" si="605"/>
        <v>2678.6512394041911</v>
      </c>
      <c r="AR1177" s="48">
        <f t="shared" si="606"/>
        <v>-3032.5607419703165</v>
      </c>
      <c r="AS1177" s="48">
        <f>Model!$DM1181*'Q3'!Q1177</f>
        <v>-948220.99993588962</v>
      </c>
      <c r="AT1177" s="48">
        <f>Model!$DR1181*'Q3'!R1177</f>
        <v>-444669.00873651815</v>
      </c>
      <c r="AU1177" s="48">
        <f>Model!$DW1181*'Q3'!S1177</f>
        <v>-172766.54211919542</v>
      </c>
      <c r="AV1177" s="48">
        <f>Model!$EB1181*'Q3'!T1177</f>
        <v>-61408.517383159873</v>
      </c>
      <c r="AW1177" s="48"/>
      <c r="AX1177" s="48">
        <f t="shared" si="607"/>
        <v>49034.755303543068</v>
      </c>
      <c r="AY1177" s="48">
        <f t="shared" si="608"/>
        <v>26653.031657826636</v>
      </c>
      <c r="AZ1177" s="48">
        <f t="shared" si="609"/>
        <v>361.78661798010035</v>
      </c>
      <c r="BA1177" s="48">
        <f t="shared" si="610"/>
        <v>-1915.7356188642325</v>
      </c>
      <c r="BB1177" s="48">
        <f>Model!$DM1181*'Q3'!U1177</f>
        <v>-784224.40832330543</v>
      </c>
      <c r="BC1177" s="48">
        <f>Model!$DR1181*'Q3'!V1177</f>
        <v>-389481.94572988205</v>
      </c>
      <c r="BD1177" s="48">
        <f>Model!$DW1181*'Q3'!W1177</f>
        <v>-161302.87412611474</v>
      </c>
      <c r="BE1177" s="48">
        <f>Model!$EB1181*'Q3'!X1177</f>
        <v>-66280.909780517628</v>
      </c>
      <c r="BF1177" s="48"/>
      <c r="BG1177" s="48">
        <f t="shared" si="611"/>
        <v>38834.397896437295</v>
      </c>
      <c r="BH1177" s="48">
        <f t="shared" si="612"/>
        <v>22111.132666108781</v>
      </c>
      <c r="BI1177" s="48">
        <f t="shared" si="613"/>
        <v>-321.98932844944102</v>
      </c>
      <c r="BJ1177" s="48">
        <f t="shared" si="614"/>
        <v>-1278.8005672417239</v>
      </c>
      <c r="BK1177" s="48"/>
      <c r="BL1177" s="48">
        <f t="shared" si="615"/>
        <v>214973.67231076452</v>
      </c>
      <c r="BM1177" s="48">
        <f t="shared" si="616"/>
        <v>80780.76173275827</v>
      </c>
      <c r="BN1177" s="48">
        <f t="shared" si="617"/>
        <v>1355.6902825610116</v>
      </c>
      <c r="BO1177" s="48">
        <f t="shared" si="618"/>
        <v>5267.8424533784919</v>
      </c>
      <c r="BP1177" s="48">
        <f>Model!$DM1181*'Q3'!Y1177</f>
        <v>-393381.65306734655</v>
      </c>
      <c r="BQ1177" s="48">
        <f>Model!$DR1181*'Q3'!Z1177</f>
        <v>-253359.36894256045</v>
      </c>
      <c r="BR1177" s="48">
        <f>Model!$DW1181*'Q3'!AA1177</f>
        <v>-155497.74715981015</v>
      </c>
      <c r="BS1177" s="48">
        <f>Model!$EB1181*'Q3'!AB1177</f>
        <v>-71047.65139594987</v>
      </c>
      <c r="BT1177" s="48"/>
      <c r="BU1177" s="48">
        <f t="shared" si="627"/>
        <v>14524.528073003545</v>
      </c>
      <c r="BV1177" s="48">
        <f t="shared" si="628"/>
        <v>10908.235454745522</v>
      </c>
      <c r="BW1177" s="48">
        <f t="shared" si="629"/>
        <v>-668.24902368175754</v>
      </c>
      <c r="BX1177" s="48">
        <f t="shared" si="630"/>
        <v>-655.67653097918264</v>
      </c>
      <c r="BY1177" s="48">
        <f>Model!$DM1181*'Q3'!AC1177</f>
        <v>-409848.82710748608</v>
      </c>
      <c r="BZ1177" s="48">
        <f>Model!$DR1181*'Q3'!AD1177</f>
        <v>-257097.54324464418</v>
      </c>
      <c r="CA1177" s="48">
        <f>Model!$DW1181*'Q3'!AE1177</f>
        <v>-155570.86102897616</v>
      </c>
      <c r="CB1177" s="48">
        <f>Model!$EB1181*'Q3'!AF1177</f>
        <v>-72762.922896587203</v>
      </c>
      <c r="CC1177" s="48"/>
      <c r="CD1177" s="26">
        <f t="shared" si="636"/>
        <v>15548.763144249671</v>
      </c>
      <c r="CE1177" s="48">
        <f t="shared" si="637"/>
        <v>11215.887450856604</v>
      </c>
      <c r="CF1177" s="48">
        <f t="shared" si="638"/>
        <v>-663.88798451730327</v>
      </c>
      <c r="CG1177" s="48">
        <f t="shared" si="639"/>
        <v>-431.45063685835703</v>
      </c>
      <c r="CH1177">
        <v>111.44876667482418</v>
      </c>
      <c r="CI1177">
        <v>1.8189709558360855E-3</v>
      </c>
      <c r="CJ1177">
        <v>1.8899872889029889</v>
      </c>
      <c r="CK1177">
        <v>1.8882699348188818</v>
      </c>
      <c r="CL1177">
        <v>2.1044535538471503E-2</v>
      </c>
      <c r="CN1177">
        <v>134.60036474722375</v>
      </c>
      <c r="CO1177">
        <v>2.5282011696871128E-3</v>
      </c>
      <c r="CP1177">
        <v>2.6228770660533636</v>
      </c>
      <c r="CQ1177">
        <v>2.6195656715559137</v>
      </c>
      <c r="CR1177">
        <v>4.6670458840512588E-2</v>
      </c>
      <c r="CT1177">
        <v>121.23649880461974</v>
      </c>
      <c r="CU1177">
        <v>6.1777171370228472E-3</v>
      </c>
      <c r="CV1177">
        <v>4.4564084857481712</v>
      </c>
      <c r="CW1177">
        <v>4.4426856580859893</v>
      </c>
      <c r="CX1177">
        <v>6.2622689878795545E-2</v>
      </c>
      <c r="CZ1177">
        <v>161.04775770414318</v>
      </c>
      <c r="DA1177">
        <v>8.6610189332156241E-3</v>
      </c>
      <c r="DB1177">
        <v>5.5009621846278067</v>
      </c>
      <c r="DC1177">
        <v>5.4772429322587497</v>
      </c>
      <c r="DD1177">
        <v>3.1641764499643427E-2</v>
      </c>
      <c r="DF1177">
        <v>161.00277079763538</v>
      </c>
      <c r="DG1177">
        <v>1.3637032205723116E-2</v>
      </c>
      <c r="DH1177">
        <v>7.5639811695012549</v>
      </c>
      <c r="DI1177">
        <v>7.5127553263318028</v>
      </c>
      <c r="DJ1177">
        <v>0.12095744238641137</v>
      </c>
    </row>
    <row r="1178" spans="1:114" x14ac:dyDescent="0.4">
      <c r="A1178" s="54">
        <v>41082</v>
      </c>
      <c r="B1178" s="56">
        <v>1.0000000000000005E-4</v>
      </c>
      <c r="C1178" s="56">
        <v>1.9999999999999987E-4</v>
      </c>
      <c r="D1178" s="56">
        <v>0</v>
      </c>
      <c r="E1178" s="56">
        <v>-1.0000000000000026E-4</v>
      </c>
      <c r="F1178" s="56">
        <v>0</v>
      </c>
      <c r="G1178" s="56">
        <v>5.6749002623058924E-6</v>
      </c>
      <c r="H1178" s="56">
        <v>-2.3429965008480835E-5</v>
      </c>
      <c r="I1178" s="56">
        <v>-9.3484331101899819E-5</v>
      </c>
      <c r="J1178" s="56">
        <v>-1.2568775425622278E-5</v>
      </c>
      <c r="K1178" s="56">
        <v>-5.8966852075436824E-5</v>
      </c>
      <c r="M1178" s="62">
        <f t="shared" si="631"/>
        <v>1.6761799495381613</v>
      </c>
      <c r="N1178" s="62">
        <f t="shared" ref="N1178:P1241" si="640">CORREL(H1174:H1177,$K1174:$K1177)*_xlfn.STDEV.S($K1174:$K1177)/_xlfn.STDEV.S(H1174:H1177)</f>
        <v>1.8132539857411938</v>
      </c>
      <c r="O1178" s="62">
        <f t="shared" si="640"/>
        <v>1.2915348229571202</v>
      </c>
      <c r="P1178" s="62">
        <f t="shared" si="640"/>
        <v>0.72773330998508878</v>
      </c>
      <c r="Q1178" s="65">
        <f t="shared" si="619"/>
        <v>2.2745806307885186</v>
      </c>
      <c r="R1178" s="65">
        <f t="shared" si="620"/>
        <v>1.7834220536610914</v>
      </c>
      <c r="S1178" s="65">
        <f t="shared" si="621"/>
        <v>1.0569875647894496</v>
      </c>
      <c r="T1178" s="65">
        <f t="shared" si="622"/>
        <v>0.84160331173363745</v>
      </c>
      <c r="U1178" s="66">
        <f t="shared" si="602"/>
        <v>1.8771108490740349</v>
      </c>
      <c r="V1178" s="66">
        <f t="shared" si="602"/>
        <v>1.5602372580473243</v>
      </c>
      <c r="W1178" s="66">
        <f t="shared" si="602"/>
        <v>0.985479590345404</v>
      </c>
      <c r="X1178" s="66">
        <f t="shared" si="601"/>
        <v>0.90774727110162912</v>
      </c>
      <c r="Y1178" s="82">
        <f t="shared" si="623"/>
        <v>0.93876048320391969</v>
      </c>
      <c r="Z1178" s="82">
        <f t="shared" si="624"/>
        <v>1.0129757733650544</v>
      </c>
      <c r="AA1178" s="82">
        <f t="shared" si="625"/>
        <v>0.94975833052392311</v>
      </c>
      <c r="AB1178" s="82">
        <f t="shared" si="626"/>
        <v>0.9738272207229558</v>
      </c>
      <c r="AC1178" s="66">
        <f t="shared" si="632"/>
        <v>0.97771652274560938</v>
      </c>
      <c r="AD1178" s="66">
        <f t="shared" si="633"/>
        <v>1.0277123563763479</v>
      </c>
      <c r="AE1178" s="66">
        <f t="shared" si="634"/>
        <v>0.94999226017269067</v>
      </c>
      <c r="AF1178" s="66">
        <f t="shared" si="635"/>
        <v>0.997512391466429</v>
      </c>
      <c r="AG1178" s="59"/>
      <c r="AH1178" s="54">
        <v>41082</v>
      </c>
      <c r="AI1178" s="47">
        <f>Model!DL1182</f>
        <v>100000</v>
      </c>
      <c r="AJ1178" s="48">
        <f>Model!DM1182*'Q3'!M1178</f>
        <v>-702002.34628933156</v>
      </c>
      <c r="AK1178" s="48">
        <f>Model!DR1182*'Q3'!N1178</f>
        <v>-453340.40175460035</v>
      </c>
      <c r="AL1178" s="48">
        <f>Model!DW1182*'Q3'!O1178</f>
        <v>-211412.52474673436</v>
      </c>
      <c r="AM1178" s="48">
        <f>Model!EB1182*'Q3'!P1178</f>
        <v>-53110.592976978078</v>
      </c>
      <c r="AN1178" s="48"/>
      <c r="AO1178" s="48">
        <f t="shared" si="603"/>
        <v>11584.783508223689</v>
      </c>
      <c r="AP1178" s="48">
        <f t="shared" si="604"/>
        <v>13894.183775138332</v>
      </c>
      <c r="AQ1178" s="48">
        <f t="shared" si="605"/>
        <v>5216.0300262414567</v>
      </c>
      <c r="AR1178" s="48">
        <f t="shared" si="606"/>
        <v>-4813.4457169742327</v>
      </c>
      <c r="AS1178" s="48">
        <f>Model!$DM1182*'Q3'!Q1178</f>
        <v>-952619.04312706052</v>
      </c>
      <c r="AT1178" s="48">
        <f>Model!$DR1182*'Q3'!R1178</f>
        <v>-445881.97608414391</v>
      </c>
      <c r="AU1178" s="48">
        <f>Model!$DW1182*'Q3'!S1178</f>
        <v>-173019.26802592995</v>
      </c>
      <c r="AV1178" s="48">
        <f>Model!$EB1182*'Q3'!T1178</f>
        <v>-61420.922093669011</v>
      </c>
      <c r="AW1178" s="48"/>
      <c r="AX1178" s="48">
        <f t="shared" si="607"/>
        <v>22076.423304673954</v>
      </c>
      <c r="AY1178" s="48">
        <f t="shared" si="608"/>
        <v>13372.691176654494</v>
      </c>
      <c r="AZ1178" s="48">
        <f t="shared" si="609"/>
        <v>1035.6306612050939</v>
      </c>
      <c r="BA1178" s="48">
        <f t="shared" si="610"/>
        <v>-2780.888101030414</v>
      </c>
      <c r="BB1178" s="48">
        <f>Model!$DM1182*'Q3'!U1178</f>
        <v>-786154.38674004446</v>
      </c>
      <c r="BC1178" s="48">
        <f>Model!$DR1182*'Q3'!V1178</f>
        <v>-390082.46553311357</v>
      </c>
      <c r="BD1178" s="48">
        <f>Model!$DW1182*'Q3'!W1178</f>
        <v>-161314.06182628067</v>
      </c>
      <c r="BE1178" s="48">
        <f>Model!$EB1182*'Q3'!X1178</f>
        <v>-66248.164238117723</v>
      </c>
      <c r="BF1178" s="48"/>
      <c r="BG1178" s="48">
        <f t="shared" si="611"/>
        <v>15107.664895160386</v>
      </c>
      <c r="BH1178" s="48">
        <f t="shared" si="612"/>
        <v>9471.1933221344225</v>
      </c>
      <c r="BI1178" s="48">
        <f t="shared" si="613"/>
        <v>-238.87535219382335</v>
      </c>
      <c r="BJ1178" s="48">
        <f t="shared" si="614"/>
        <v>-1600.2311562894465</v>
      </c>
      <c r="BK1178" s="48"/>
      <c r="BL1178" s="48">
        <f t="shared" si="615"/>
        <v>374753.8940960319</v>
      </c>
      <c r="BM1178" s="48">
        <f t="shared" si="616"/>
        <v>75483.246532873905</v>
      </c>
      <c r="BN1178" s="48">
        <f t="shared" si="617"/>
        <v>24070.648232343367</v>
      </c>
      <c r="BO1178" s="48">
        <f t="shared" si="618"/>
        <v>1213.7005776757867</v>
      </c>
      <c r="BP1178" s="48">
        <f>Model!$DM1182*'Q3'!Y1178</f>
        <v>-393163.07416422456</v>
      </c>
      <c r="BQ1178" s="48">
        <f>Model!$DR1182*'Q3'!Z1178</f>
        <v>-253258.97401917292</v>
      </c>
      <c r="BR1178" s="48">
        <f>Model!$DW1182*'Q3'!AA1178</f>
        <v>-155466.81590479452</v>
      </c>
      <c r="BS1178" s="48">
        <f>Model!$EB1182*'Q3'!AB1178</f>
        <v>-71070.734897071641</v>
      </c>
      <c r="BT1178" s="48"/>
      <c r="BU1178" s="48">
        <f t="shared" si="627"/>
        <v>-1344.2449205266566</v>
      </c>
      <c r="BV1178" s="48">
        <f t="shared" si="628"/>
        <v>-95.49558459698892</v>
      </c>
      <c r="BW1178" s="48">
        <f t="shared" si="629"/>
        <v>-875.54504956144956</v>
      </c>
      <c r="BX1178" s="48">
        <f t="shared" si="630"/>
        <v>-420.71677320721938</v>
      </c>
      <c r="BY1178" s="48">
        <f>Model!$DM1182*'Q3'!AC1178</f>
        <v>-409478.28612457588</v>
      </c>
      <c r="BZ1178" s="48">
        <f>Model!$DR1182*'Q3'!AD1178</f>
        <v>-256943.33843550098</v>
      </c>
      <c r="CA1178" s="48">
        <f>Model!$DW1182*'Q3'!AE1178</f>
        <v>-155505.10806446377</v>
      </c>
      <c r="CB1178" s="48">
        <f>Model!$EB1182*'Q3'!AF1178</f>
        <v>-72799.298707037422</v>
      </c>
      <c r="CC1178" s="48"/>
      <c r="CD1178" s="26">
        <f t="shared" si="636"/>
        <v>-661.23644882225199</v>
      </c>
      <c r="CE1178" s="48">
        <f t="shared" si="637"/>
        <v>162.11491634867707</v>
      </c>
      <c r="CF1178" s="48">
        <f t="shared" si="638"/>
        <v>-871.37565801617893</v>
      </c>
      <c r="CG1178" s="48">
        <f t="shared" si="639"/>
        <v>2.0589661475933099</v>
      </c>
      <c r="CH1178">
        <v>111.38656808089729</v>
      </c>
      <c r="CI1178">
        <v>2.1139243656993966E-3</v>
      </c>
      <c r="CJ1178">
        <v>1.8896831019404245</v>
      </c>
      <c r="CK1178">
        <v>1.8876878872305982</v>
      </c>
      <c r="CL1178">
        <v>2.1026307536649618E-2</v>
      </c>
      <c r="CN1178">
        <v>134.51806468006541</v>
      </c>
      <c r="CO1178">
        <v>2.7605458932272453E-3</v>
      </c>
      <c r="CP1178">
        <v>2.6224571491775208</v>
      </c>
      <c r="CQ1178">
        <v>2.618842431817439</v>
      </c>
      <c r="CR1178">
        <v>4.6612432315574173E-2</v>
      </c>
      <c r="CT1178">
        <v>121.17685158290656</v>
      </c>
      <c r="CU1178">
        <v>6.2878216888904844E-3</v>
      </c>
      <c r="CV1178">
        <v>4.4560278785658785</v>
      </c>
      <c r="CW1178">
        <v>4.4420624303194938</v>
      </c>
      <c r="CX1178">
        <v>6.2564898081760412E-2</v>
      </c>
      <c r="CZ1178">
        <v>160.94832512789895</v>
      </c>
      <c r="DA1178">
        <v>8.7726053267916833E-3</v>
      </c>
      <c r="DB1178">
        <v>5.5001779177297081</v>
      </c>
      <c r="DC1178">
        <v>5.4761578320458293</v>
      </c>
      <c r="DD1178">
        <v>3.158371327853482E-2</v>
      </c>
      <c r="DF1178">
        <v>160.87204753077208</v>
      </c>
      <c r="DG1178">
        <v>1.3743662131835097E-2</v>
      </c>
      <c r="DH1178">
        <v>7.5625601198907821</v>
      </c>
      <c r="DI1178">
        <v>7.5109461666881012</v>
      </c>
      <c r="DJ1178">
        <v>0.12083012887285186</v>
      </c>
    </row>
    <row r="1179" spans="1:114" x14ac:dyDescent="0.4">
      <c r="A1179" s="54">
        <v>41089</v>
      </c>
      <c r="B1179" s="56">
        <v>-1.0000000000000005E-4</v>
      </c>
      <c r="C1179" s="56">
        <v>-9.9999999999999829E-5</v>
      </c>
      <c r="D1179" s="56">
        <v>-2.0000000000000009E-4</v>
      </c>
      <c r="E1179" s="56">
        <v>-4.9999999999999958E-4</v>
      </c>
      <c r="F1179" s="56">
        <v>-2.9999999999999818E-4</v>
      </c>
      <c r="G1179" s="56">
        <v>-1.9935241842334965E-4</v>
      </c>
      <c r="H1179" s="56">
        <v>-2.8895564413179697E-4</v>
      </c>
      <c r="I1179" s="56">
        <v>-4.8739983367975925E-4</v>
      </c>
      <c r="J1179" s="56">
        <v>-3.2386180104434711E-4</v>
      </c>
      <c r="K1179" s="56">
        <v>-4.1634836164359222E-4</v>
      </c>
      <c r="M1179" s="62">
        <f t="shared" si="631"/>
        <v>0.3745781546855968</v>
      </c>
      <c r="N1179" s="62">
        <f t="shared" si="640"/>
        <v>0.5945858465654037</v>
      </c>
      <c r="O1179" s="62">
        <f t="shared" si="640"/>
        <v>0.85934554341643632</v>
      </c>
      <c r="P1179" s="62">
        <f t="shared" si="640"/>
        <v>1.04731776745113</v>
      </c>
      <c r="Q1179" s="65">
        <f t="shared" si="619"/>
        <v>2.34836876360992</v>
      </c>
      <c r="R1179" s="65">
        <f t="shared" si="620"/>
        <v>1.8205332546668753</v>
      </c>
      <c r="S1179" s="65">
        <f t="shared" si="621"/>
        <v>1.0609878227358784</v>
      </c>
      <c r="T1179" s="65">
        <f t="shared" si="622"/>
        <v>0.83516541145138401</v>
      </c>
      <c r="U1179" s="66">
        <f t="shared" si="602"/>
        <v>1.8682379664525433</v>
      </c>
      <c r="V1179" s="66">
        <f t="shared" si="602"/>
        <v>1.5574597234839722</v>
      </c>
      <c r="W1179" s="66">
        <f t="shared" si="602"/>
        <v>0.9843692099612591</v>
      </c>
      <c r="X1179" s="66">
        <f t="shared" si="601"/>
        <v>0.90736523160902804</v>
      </c>
      <c r="Y1179" s="82">
        <f t="shared" si="623"/>
        <v>0.93858718185265511</v>
      </c>
      <c r="Z1179" s="82">
        <f t="shared" si="624"/>
        <v>1.0129082924149502</v>
      </c>
      <c r="AA1179" s="82">
        <f t="shared" si="625"/>
        <v>0.94980718927001306</v>
      </c>
      <c r="AB1179" s="82">
        <f t="shared" si="626"/>
        <v>0.97372407536202998</v>
      </c>
      <c r="AC1179" s="66">
        <f t="shared" si="632"/>
        <v>0.97784341114567508</v>
      </c>
      <c r="AD1179" s="66">
        <f t="shared" si="633"/>
        <v>1.0277845547958051</v>
      </c>
      <c r="AE1179" s="66">
        <f t="shared" si="634"/>
        <v>0.94999496437489517</v>
      </c>
      <c r="AF1179" s="66">
        <f t="shared" si="635"/>
        <v>0.997527073459335</v>
      </c>
      <c r="AG1179" s="59"/>
      <c r="AH1179" s="54">
        <v>41089</v>
      </c>
      <c r="AI1179" s="47">
        <f>Model!DL1183</f>
        <v>100000</v>
      </c>
      <c r="AJ1179" s="48">
        <f>Model!DM1183*'Q3'!M1179</f>
        <v>-156947.6392288557</v>
      </c>
      <c r="AK1179" s="48">
        <f>Model!DR1183*'Q3'!N1179</f>
        <v>-148706.05709179834</v>
      </c>
      <c r="AL1179" s="48">
        <f>Model!DW1183*'Q3'!O1179</f>
        <v>-140652.17018488917</v>
      </c>
      <c r="AM1179" s="48">
        <f>Model!EB1183*'Q3'!P1179</f>
        <v>-76457.597802289747</v>
      </c>
      <c r="AN1179" s="48"/>
      <c r="AO1179" s="48">
        <f t="shared" si="603"/>
        <v>5434.0333697779242</v>
      </c>
      <c r="AP1179" s="48">
        <f t="shared" si="604"/>
        <v>4013.4580417191264</v>
      </c>
      <c r="AQ1179" s="48">
        <f t="shared" si="605"/>
        <v>-1868.9439173512665</v>
      </c>
      <c r="AR1179" s="48">
        <f t="shared" si="606"/>
        <v>4070.9676803590182</v>
      </c>
      <c r="AS1179" s="48">
        <f>Model!$DM1183*'Q3'!Q1179</f>
        <v>-983962.70278154546</v>
      </c>
      <c r="AT1179" s="48">
        <f>Model!$DR1183*'Q3'!R1179</f>
        <v>-455315.78605484089</v>
      </c>
      <c r="AU1179" s="48">
        <f>Model!$DW1183*'Q3'!S1179</f>
        <v>-173655.68594707339</v>
      </c>
      <c r="AV1179" s="48">
        <f>Model!$EB1183*'Q3'!T1179</f>
        <v>-60969.786927741916</v>
      </c>
      <c r="AW1179" s="48"/>
      <c r="AX1179" s="48">
        <f t="shared" si="607"/>
        <v>6422.8817717441498</v>
      </c>
      <c r="AY1179" s="48">
        <f t="shared" si="608"/>
        <v>1471.3698092309064</v>
      </c>
      <c r="AZ1179" s="48">
        <f t="shared" si="609"/>
        <v>-3538.5270805003856</v>
      </c>
      <c r="BA1179" s="48">
        <f t="shared" si="610"/>
        <v>4309.0665187700743</v>
      </c>
      <c r="BB1179" s="48">
        <f>Model!$DM1183*'Q3'!U1179</f>
        <v>-782788.67756865325</v>
      </c>
      <c r="BC1179" s="48">
        <f>Model!$DR1183*'Q3'!V1179</f>
        <v>-389521.03534995246</v>
      </c>
      <c r="BD1179" s="48">
        <f>Model!$DW1183*'Q3'!W1179</f>
        <v>-161115.24252956026</v>
      </c>
      <c r="BE1179" s="48">
        <f>Model!$EB1183*'Q3'!X1179</f>
        <v>-66240.608241549504</v>
      </c>
      <c r="BF1179" s="48"/>
      <c r="BG1179" s="48">
        <f t="shared" si="611"/>
        <v>6182.3412760313922</v>
      </c>
      <c r="BH1179" s="48">
        <f t="shared" si="612"/>
        <v>2016.8712911703569</v>
      </c>
      <c r="BI1179" s="48">
        <f t="shared" si="613"/>
        <v>-2904.1306319773375</v>
      </c>
      <c r="BJ1179" s="48">
        <f t="shared" si="614"/>
        <v>4228.0365757745658</v>
      </c>
      <c r="BK1179" s="48"/>
      <c r="BL1179" s="48">
        <f t="shared" si="615"/>
        <v>192282.81501210708</v>
      </c>
      <c r="BM1179" s="48">
        <f t="shared" si="616"/>
        <v>105113.38269105075</v>
      </c>
      <c r="BN1179" s="48">
        <f t="shared" si="617"/>
        <v>11881.405221810961</v>
      </c>
      <c r="BO1179" s="48">
        <f t="shared" si="618"/>
        <v>9426.2629039467756</v>
      </c>
      <c r="BP1179" s="48">
        <f>Model!$DM1183*'Q3'!Y1179</f>
        <v>-393266.50676114077</v>
      </c>
      <c r="BQ1179" s="48">
        <f>Model!$DR1183*'Q3'!Z1179</f>
        <v>-253328.59709105929</v>
      </c>
      <c r="BR1179" s="48">
        <f>Model!$DW1183*'Q3'!AA1179</f>
        <v>-155458.35252362344</v>
      </c>
      <c r="BS1179" s="48">
        <f>Model!$EB1183*'Q3'!AB1179</f>
        <v>-71085.019311400625</v>
      </c>
      <c r="BT1179" s="48"/>
      <c r="BU1179" s="48">
        <f t="shared" si="627"/>
        <v>5716.5959793510929</v>
      </c>
      <c r="BV1179" s="48">
        <f t="shared" si="628"/>
        <v>3146.0370088490085</v>
      </c>
      <c r="BW1179" s="48">
        <f t="shared" si="629"/>
        <v>-2617.9596562014649</v>
      </c>
      <c r="BX1179" s="48">
        <f t="shared" si="630"/>
        <v>4153.5619674609561</v>
      </c>
      <c r="BY1179" s="48">
        <f>Model!$DM1183*'Q3'!AC1179</f>
        <v>-409714.8031593585</v>
      </c>
      <c r="BZ1179" s="48">
        <f>Model!$DR1183*'Q3'!AD1179</f>
        <v>-257049.15373682976</v>
      </c>
      <c r="CA1179" s="48">
        <f>Model!$DW1183*'Q3'!AE1179</f>
        <v>-155489.0863491616</v>
      </c>
      <c r="CB1179" s="48">
        <f>Model!$EB1183*'Q3'!AF1179</f>
        <v>-72822.715463965258</v>
      </c>
      <c r="CC1179" s="48"/>
      <c r="CD1179" s="26">
        <f t="shared" si="636"/>
        <v>5736.2629386668932</v>
      </c>
      <c r="CE1179" s="48">
        <f t="shared" si="637"/>
        <v>3115.1900318156772</v>
      </c>
      <c r="CF1179" s="48">
        <f t="shared" si="638"/>
        <v>-2619.5144201856247</v>
      </c>
      <c r="CG1179" s="48">
        <f t="shared" si="639"/>
        <v>4126.8478347285545</v>
      </c>
      <c r="CH1179">
        <v>111.34470478954906</v>
      </c>
      <c r="CI1179">
        <v>2.3125646197743794E-3</v>
      </c>
      <c r="CJ1179">
        <v>1.8894782910195969</v>
      </c>
      <c r="CK1179">
        <v>1.8872960439904107</v>
      </c>
      <c r="CL1179">
        <v>2.1014042086859606E-2</v>
      </c>
      <c r="CN1179">
        <v>134.44814475037441</v>
      </c>
      <c r="CO1179">
        <v>2.9580802929812834E-3</v>
      </c>
      <c r="CP1179">
        <v>2.6221002020664828</v>
      </c>
      <c r="CQ1179">
        <v>2.6182277381291343</v>
      </c>
      <c r="CR1179">
        <v>4.6496604248666168E-2</v>
      </c>
      <c r="CT1179">
        <v>121.06796789545498</v>
      </c>
      <c r="CU1179">
        <v>6.488976982261252E-3</v>
      </c>
      <c r="CV1179">
        <v>4.4553325517915336</v>
      </c>
      <c r="CW1179">
        <v>4.4409240249027508</v>
      </c>
      <c r="CX1179">
        <v>6.2513402696824608E-2</v>
      </c>
      <c r="CZ1179">
        <v>160.77029167548264</v>
      </c>
      <c r="DA1179">
        <v>8.9726111966622075E-3</v>
      </c>
      <c r="DB1179">
        <v>5.4987721528998232</v>
      </c>
      <c r="DC1179">
        <v>5.4742131597547576</v>
      </c>
      <c r="DD1179">
        <v>3.1467938753074867E-2</v>
      </c>
      <c r="DF1179">
        <v>160.62746544654854</v>
      </c>
      <c r="DG1179">
        <v>1.3943450984756361E-2</v>
      </c>
      <c r="DH1179">
        <v>7.5598971441175999</v>
      </c>
      <c r="DI1179">
        <v>7.5075565209351263</v>
      </c>
      <c r="DJ1179">
        <v>0.12059197756545173</v>
      </c>
    </row>
    <row r="1180" spans="1:114" x14ac:dyDescent="0.4">
      <c r="A1180" s="54">
        <v>41096</v>
      </c>
      <c r="B1180" s="56">
        <v>0</v>
      </c>
      <c r="C1180" s="56">
        <v>0</v>
      </c>
      <c r="D1180" s="56">
        <v>-2.9999999999999992E-4</v>
      </c>
      <c r="E1180" s="56">
        <v>-4.0000000000000018E-4</v>
      </c>
      <c r="F1180" s="56">
        <v>-8.9999999999999976E-4</v>
      </c>
      <c r="G1180" s="56">
        <v>-2.9424629509270652E-4</v>
      </c>
      <c r="H1180" s="56">
        <v>-3.2208820233114175E-4</v>
      </c>
      <c r="I1180" s="56">
        <v>-3.959045039007977E-4</v>
      </c>
      <c r="J1180" s="56">
        <v>-8.0693298063385863E-4</v>
      </c>
      <c r="K1180" s="56">
        <v>-5.5439484582216897E-4</v>
      </c>
      <c r="M1180" s="62">
        <f t="shared" si="631"/>
        <v>1.1658641442744326</v>
      </c>
      <c r="N1180" s="62">
        <f t="shared" si="640"/>
        <v>1.1056146368828581</v>
      </c>
      <c r="O1180" s="62">
        <f t="shared" si="640"/>
        <v>0.89032463745959611</v>
      </c>
      <c r="P1180" s="62">
        <f t="shared" si="640"/>
        <v>1.1928491007579074</v>
      </c>
      <c r="Q1180" s="65">
        <f t="shared" si="619"/>
        <v>2.3625535920370622</v>
      </c>
      <c r="R1180" s="65">
        <f t="shared" si="620"/>
        <v>1.8189352616378485</v>
      </c>
      <c r="S1180" s="65">
        <f t="shared" si="621"/>
        <v>1.0597431018223959</v>
      </c>
      <c r="T1180" s="65">
        <f t="shared" si="622"/>
        <v>0.8356401302988189</v>
      </c>
      <c r="U1180" s="66">
        <f t="shared" si="602"/>
        <v>1.8677628087474094</v>
      </c>
      <c r="V1180" s="66">
        <f t="shared" si="602"/>
        <v>1.5575614099750745</v>
      </c>
      <c r="W1180" s="66">
        <f t="shared" si="602"/>
        <v>0.98472817880643371</v>
      </c>
      <c r="X1180" s="66">
        <f t="shared" si="601"/>
        <v>0.906701673095892</v>
      </c>
      <c r="Y1180" s="82">
        <f t="shared" si="623"/>
        <v>0.93871022560265205</v>
      </c>
      <c r="Z1180" s="82">
        <f t="shared" si="624"/>
        <v>1.0131197370695806</v>
      </c>
      <c r="AA1180" s="82">
        <f t="shared" si="625"/>
        <v>0.94983194871460264</v>
      </c>
      <c r="AB1180" s="82">
        <f t="shared" si="626"/>
        <v>0.97366873338561055</v>
      </c>
      <c r="AC1180" s="66">
        <f t="shared" si="632"/>
        <v>0.97794489436513687</v>
      </c>
      <c r="AD1180" s="66">
        <f t="shared" si="633"/>
        <v>1.027874743316493</v>
      </c>
      <c r="AE1180" s="66">
        <f t="shared" si="634"/>
        <v>0.94998325631029468</v>
      </c>
      <c r="AF1180" s="66">
        <f t="shared" si="635"/>
        <v>0.99755377981340998</v>
      </c>
      <c r="AG1180" s="59"/>
      <c r="AH1180" s="54">
        <v>41096</v>
      </c>
      <c r="AI1180" s="47">
        <f>Model!DL1184</f>
        <v>100000</v>
      </c>
      <c r="AJ1180" s="48">
        <f>Model!DM1184*'Q3'!M1180</f>
        <v>-489697.41610999743</v>
      </c>
      <c r="AK1180" s="48">
        <f>Model!DR1184*'Q3'!N1180</f>
        <v>-277051.34867109032</v>
      </c>
      <c r="AL1180" s="48">
        <f>Model!DW1184*'Q3'!O1180</f>
        <v>-145758.20154286333</v>
      </c>
      <c r="AM1180" s="48">
        <f>Model!EB1184*'Q3'!P1180</f>
        <v>-87068.390689149397</v>
      </c>
      <c r="AN1180" s="48"/>
      <c r="AO1180" s="48">
        <f t="shared" si="603"/>
        <v>16529.322381484486</v>
      </c>
      <c r="AP1180" s="48">
        <f t="shared" si="604"/>
        <v>8759.682348778435</v>
      </c>
      <c r="AQ1180" s="48">
        <f t="shared" si="605"/>
        <v>-1399.4693256380924</v>
      </c>
      <c r="AR1180" s="48">
        <f t="shared" si="606"/>
        <v>2558.6420122649215</v>
      </c>
      <c r="AS1180" s="48">
        <f>Model!$DM1184*'Q3'!Q1180</f>
        <v>-992342.37121337454</v>
      </c>
      <c r="AT1180" s="48">
        <f>Model!$DR1184*'Q3'!R1180</f>
        <v>-455799.38124097185</v>
      </c>
      <c r="AU1180" s="48">
        <f>Model!$DW1184*'Q3'!S1180</f>
        <v>-173494.29873111623</v>
      </c>
      <c r="AV1180" s="48">
        <f>Model!$EB1184*'Q3'!T1180</f>
        <v>-60995.008751870373</v>
      </c>
      <c r="AW1180" s="48"/>
      <c r="AX1180" s="48">
        <f t="shared" si="607"/>
        <v>-4588.2173319993744</v>
      </c>
      <c r="AY1180" s="48">
        <f t="shared" si="608"/>
        <v>-9526.7987890067525</v>
      </c>
      <c r="AZ1180" s="48">
        <f t="shared" si="609"/>
        <v>-8726.0240312365422</v>
      </c>
      <c r="BA1180" s="48">
        <f t="shared" si="610"/>
        <v>12903.218340547308</v>
      </c>
      <c r="BB1180" s="48">
        <f>Model!$DM1184*'Q3'!U1180</f>
        <v>-784515.6108812117</v>
      </c>
      <c r="BC1180" s="48">
        <f>Model!$DR1184*'Q3'!V1180</f>
        <v>-390302.80070121778</v>
      </c>
      <c r="BD1180" s="48">
        <f>Model!$DW1184*'Q3'!W1180</f>
        <v>-161213.33984528601</v>
      </c>
      <c r="BE1180" s="48">
        <f>Model!$EB1184*'Q3'!X1180</f>
        <v>-66181.929853037378</v>
      </c>
      <c r="BF1180" s="48"/>
      <c r="BG1180" s="48">
        <f t="shared" si="611"/>
        <v>4143.1741209129832</v>
      </c>
      <c r="BH1180" s="48">
        <f t="shared" si="612"/>
        <v>-2826.2943559781052</v>
      </c>
      <c r="BI1180" s="48">
        <f t="shared" si="613"/>
        <v>-5481.9801232728569</v>
      </c>
      <c r="BJ1180" s="48">
        <f t="shared" si="614"/>
        <v>10845.314944322214</v>
      </c>
      <c r="BK1180" s="48"/>
      <c r="BL1180" s="48">
        <f t="shared" si="615"/>
        <v>37079.546812061206</v>
      </c>
      <c r="BM1180" s="48">
        <f t="shared" si="616"/>
        <v>74197.245936991298</v>
      </c>
      <c r="BN1180" s="48">
        <f t="shared" si="617"/>
        <v>30245.973671051874</v>
      </c>
      <c r="BO1180" s="48">
        <f t="shared" si="618"/>
        <v>39361.733775876579</v>
      </c>
      <c r="BP1180" s="48">
        <f>Model!$DM1184*'Q3'!Y1180</f>
        <v>-394286.05314878479</v>
      </c>
      <c r="BQ1180" s="48">
        <f>Model!$DR1184*'Q3'!Z1180</f>
        <v>-253873.4384991386</v>
      </c>
      <c r="BR1180" s="48">
        <f>Model!$DW1184*'Q3'!AA1180</f>
        <v>-155500.35435122563</v>
      </c>
      <c r="BS1180" s="48">
        <f>Model!$EB1184*'Q3'!AB1180</f>
        <v>-71069.986661651594</v>
      </c>
      <c r="BT1180" s="48"/>
      <c r="BU1180" s="48">
        <f t="shared" si="627"/>
        <v>20537.824259388828</v>
      </c>
      <c r="BV1180" s="48">
        <f t="shared" si="628"/>
        <v>11130.854837107632</v>
      </c>
      <c r="BW1180" s="48">
        <f t="shared" si="629"/>
        <v>-3972.8816920685131</v>
      </c>
      <c r="BX1180" s="48">
        <f t="shared" si="630"/>
        <v>8905.985521107119</v>
      </c>
      <c r="BY1180" s="48">
        <f>Model!$DM1184*'Q3'!AC1180</f>
        <v>-410765.77422887477</v>
      </c>
      <c r="BZ1180" s="48">
        <f>Model!$DR1184*'Q3'!AD1180</f>
        <v>-257570.83381572264</v>
      </c>
      <c r="CA1180" s="48">
        <f>Model!$DW1184*'Q3'!AE1180</f>
        <v>-155525.12545392226</v>
      </c>
      <c r="CB1180" s="48">
        <f>Model!$EB1184*'Q3'!AF1180</f>
        <v>-72813.402951845186</v>
      </c>
      <c r="CC1180" s="48"/>
      <c r="CD1180" s="26">
        <f t="shared" si="636"/>
        <v>19845.464451849602</v>
      </c>
      <c r="CE1180" s="48">
        <f t="shared" si="637"/>
        <v>10752.599766304455</v>
      </c>
      <c r="CF1180" s="48">
        <f t="shared" si="638"/>
        <v>-3979.4250365698317</v>
      </c>
      <c r="CG1180" s="48">
        <f t="shared" si="639"/>
        <v>8214.2876458846986</v>
      </c>
      <c r="CH1180">
        <v>111.34350910588434</v>
      </c>
      <c r="CI1180">
        <v>2.3182395200366853E-3</v>
      </c>
      <c r="CJ1180">
        <v>1.8894724403962193</v>
      </c>
      <c r="CK1180">
        <v>1.8872848512323728</v>
      </c>
      <c r="CL1180">
        <v>2.1013691801858924E-2</v>
      </c>
      <c r="CN1180">
        <v>134.45643570787627</v>
      </c>
      <c r="CO1180">
        <v>2.9346503279728026E-3</v>
      </c>
      <c r="CP1180">
        <v>2.6221425375648861</v>
      </c>
      <c r="CQ1180">
        <v>2.6183006391501791</v>
      </c>
      <c r="CR1180">
        <v>4.653896839887979E-2</v>
      </c>
      <c r="CT1180">
        <v>121.11855593508021</v>
      </c>
      <c r="CU1180">
        <v>6.3954926511593522E-3</v>
      </c>
      <c r="CV1180">
        <v>4.4556556922936457</v>
      </c>
      <c r="CW1180">
        <v>4.4414530521160067</v>
      </c>
      <c r="CX1180">
        <v>6.2510275063316828E-2</v>
      </c>
      <c r="CZ1180">
        <v>160.822755411896</v>
      </c>
      <c r="DA1180">
        <v>8.9136443445867707E-3</v>
      </c>
      <c r="DB1180">
        <v>5.4991866158318556</v>
      </c>
      <c r="DC1180">
        <v>5.4747864661210759</v>
      </c>
      <c r="DD1180">
        <v>3.1475909672255581E-2</v>
      </c>
      <c r="DF1180">
        <v>160.64283875142291</v>
      </c>
      <c r="DG1180">
        <v>1.3930882209330739E-2</v>
      </c>
      <c r="DH1180">
        <v>7.560064688208846</v>
      </c>
      <c r="DI1180">
        <v>7.5077697601173607</v>
      </c>
      <c r="DJ1180">
        <v>0.12060694469573423</v>
      </c>
    </row>
    <row r="1181" spans="1:114" x14ac:dyDescent="0.4">
      <c r="A1181" s="54">
        <v>41103</v>
      </c>
      <c r="B1181" s="56">
        <v>-9.9999999999999829E-5</v>
      </c>
      <c r="C1181" s="56">
        <v>-2.0000000000000009E-4</v>
      </c>
      <c r="D1181" s="56">
        <v>-2.9999999999999992E-4</v>
      </c>
      <c r="E1181" s="56">
        <v>-2.0000000000000052E-4</v>
      </c>
      <c r="F1181" s="56">
        <v>0</v>
      </c>
      <c r="G1181" s="56">
        <v>-2.9992079626041195E-4</v>
      </c>
      <c r="H1181" s="56">
        <v>-2.6845797479671443E-4</v>
      </c>
      <c r="I1181" s="56">
        <v>-2.0704548690521612E-4</v>
      </c>
      <c r="J1181" s="56">
        <v>-3.9147934742553986E-5</v>
      </c>
      <c r="K1181" s="56">
        <v>-1.4230318341296958E-4</v>
      </c>
      <c r="M1181" s="62">
        <f t="shared" si="631"/>
        <v>1.5564668840691134</v>
      </c>
      <c r="N1181" s="62">
        <f t="shared" si="640"/>
        <v>1.3911820317867165</v>
      </c>
      <c r="O1181" s="62">
        <f t="shared" si="640"/>
        <v>1.0483579945512538</v>
      </c>
      <c r="P1181" s="62">
        <f t="shared" si="640"/>
        <v>0.74483670905198085</v>
      </c>
      <c r="Q1181" s="65">
        <f t="shared" si="619"/>
        <v>2.3478229346313704</v>
      </c>
      <c r="R1181" s="65">
        <f t="shared" si="620"/>
        <v>1.8364249836583719</v>
      </c>
      <c r="S1181" s="65">
        <f t="shared" si="621"/>
        <v>1.0704047120942983</v>
      </c>
      <c r="T1181" s="65">
        <f t="shared" si="622"/>
        <v>0.82563514940249216</v>
      </c>
      <c r="U1181" s="66">
        <f t="shared" si="602"/>
        <v>1.8610245406584733</v>
      </c>
      <c r="V1181" s="66">
        <f t="shared" si="602"/>
        <v>1.5553641747341671</v>
      </c>
      <c r="W1181" s="66">
        <f t="shared" si="602"/>
        <v>0.98449662832785656</v>
      </c>
      <c r="X1181" s="66">
        <f t="shared" si="601"/>
        <v>0.90689981923675267</v>
      </c>
      <c r="Y1181" s="82">
        <f t="shared" si="623"/>
        <v>0.93880410046193985</v>
      </c>
      <c r="Z1181" s="82">
        <f t="shared" si="624"/>
        <v>1.0132275024563935</v>
      </c>
      <c r="AA1181" s="82">
        <f t="shared" si="625"/>
        <v>0.94993667391302228</v>
      </c>
      <c r="AB1181" s="82">
        <f t="shared" si="626"/>
        <v>0.97320230288273457</v>
      </c>
      <c r="AC1181" s="66">
        <f t="shared" si="632"/>
        <v>0.97930867881512706</v>
      </c>
      <c r="AD1181" s="66">
        <f t="shared" si="633"/>
        <v>1.0288837245816482</v>
      </c>
      <c r="AE1181" s="66">
        <f t="shared" si="634"/>
        <v>0.95001632881681686</v>
      </c>
      <c r="AF1181" s="66">
        <f t="shared" si="635"/>
        <v>0.99713076691407032</v>
      </c>
      <c r="AG1181" s="59"/>
      <c r="AH1181" s="54">
        <v>41103</v>
      </c>
      <c r="AI1181" s="47">
        <f>Model!DL1185</f>
        <v>100000</v>
      </c>
      <c r="AJ1181" s="48">
        <f>Model!DM1185*'Q3'!M1181</f>
        <v>-655850.7980793399</v>
      </c>
      <c r="AK1181" s="48">
        <f>Model!DR1185*'Q3'!N1181</f>
        <v>-349596.16917884198</v>
      </c>
      <c r="AL1181" s="48">
        <f>Model!DW1185*'Q3'!O1181</f>
        <v>-171936.11147568579</v>
      </c>
      <c r="AM1181" s="48">
        <f>Model!EB1185*'Q3'!P1181</f>
        <v>-54154.466430727123</v>
      </c>
      <c r="AN1181" s="48"/>
      <c r="AO1181" s="48">
        <f t="shared" si="603"/>
        <v>8873.0974856668763</v>
      </c>
      <c r="AP1181" s="48">
        <f t="shared" si="604"/>
        <v>9661.7342489635266</v>
      </c>
      <c r="AQ1181" s="48">
        <f t="shared" si="605"/>
        <v>12590.891630889528</v>
      </c>
      <c r="AR1181" s="48">
        <f t="shared" si="606"/>
        <v>-4249.1132298923476</v>
      </c>
      <c r="AS1181" s="48">
        <f>Model!$DM1185*'Q3'!Q1181</f>
        <v>-989305.69046311162</v>
      </c>
      <c r="AT1181" s="48">
        <f>Model!$DR1185*'Q3'!R1181</f>
        <v>-461483.20248698484</v>
      </c>
      <c r="AU1181" s="48">
        <f>Model!$DW1185*'Q3'!S1181</f>
        <v>-175551.88672121766</v>
      </c>
      <c r="AV1181" s="48">
        <f>Model!$EB1185*'Q3'!T1181</f>
        <v>-60029.037826632244</v>
      </c>
      <c r="AW1181" s="48"/>
      <c r="AX1181" s="48">
        <f t="shared" si="607"/>
        <v>-11817.33741673758</v>
      </c>
      <c r="AY1181" s="48">
        <f t="shared" si="608"/>
        <v>-3110.0537340461378</v>
      </c>
      <c r="AZ1181" s="48">
        <f t="shared" si="609"/>
        <v>11813.276696964022</v>
      </c>
      <c r="BA1181" s="48">
        <f t="shared" si="610"/>
        <v>-10087.064450497695</v>
      </c>
      <c r="BB1181" s="48">
        <f>Model!$DM1185*'Q3'!U1181</f>
        <v>-784182.71710681578</v>
      </c>
      <c r="BC1181" s="48">
        <f>Model!$DR1185*'Q3'!V1181</f>
        <v>-390854.21227496024</v>
      </c>
      <c r="BD1181" s="48">
        <f>Model!$DW1185*'Q3'!W1181</f>
        <v>-161462.51844826236</v>
      </c>
      <c r="BE1181" s="48">
        <f>Model!$EB1185*'Q3'!X1181</f>
        <v>-65937.507134146537</v>
      </c>
      <c r="BF1181" s="48"/>
      <c r="BG1181" s="48">
        <f t="shared" si="611"/>
        <v>910.27169667613634</v>
      </c>
      <c r="BH1181" s="48">
        <f t="shared" si="612"/>
        <v>4952.1717247139095</v>
      </c>
      <c r="BI1181" s="48">
        <f t="shared" si="613"/>
        <v>14843.360824058225</v>
      </c>
      <c r="BJ1181" s="48">
        <f t="shared" si="614"/>
        <v>-15958.702274110823</v>
      </c>
      <c r="BK1181" s="48"/>
      <c r="BL1181" s="48">
        <f t="shared" si="615"/>
        <v>185287.23287870991</v>
      </c>
      <c r="BM1181" s="48">
        <f t="shared" si="616"/>
        <v>30131.181307939165</v>
      </c>
      <c r="BN1181" s="48">
        <f t="shared" si="617"/>
        <v>12825.062534362898</v>
      </c>
      <c r="BO1181" s="48">
        <f t="shared" si="618"/>
        <v>8612.9930439161817</v>
      </c>
      <c r="BP1181" s="48">
        <f>Model!$DM1185*'Q3'!Y1181</f>
        <v>-395585.29952043603</v>
      </c>
      <c r="BQ1181" s="48">
        <f>Model!$DR1185*'Q3'!Z1181</f>
        <v>-254618.33553907397</v>
      </c>
      <c r="BR1181" s="48">
        <f>Model!$DW1185*'Q3'!AA1181</f>
        <v>-155794.50789676455</v>
      </c>
      <c r="BS1181" s="48">
        <f>Model!$EB1185*'Q3'!AB1181</f>
        <v>-70758.128327012018</v>
      </c>
      <c r="BT1181" s="48"/>
      <c r="BU1181" s="48">
        <f t="shared" si="627"/>
        <v>25022.227332822531</v>
      </c>
      <c r="BV1181" s="48">
        <f t="shared" si="628"/>
        <v>20503.354751957042</v>
      </c>
      <c r="BW1181" s="48">
        <f t="shared" si="629"/>
        <v>16062.333064088511</v>
      </c>
      <c r="BX1181" s="48">
        <f t="shared" si="630"/>
        <v>-20749.273275866268</v>
      </c>
      <c r="BY1181" s="48">
        <f>Model!$DM1185*'Q3'!AC1181</f>
        <v>-412652.77478168637</v>
      </c>
      <c r="BZ1181" s="48">
        <f>Model!$DR1185*'Q3'!AD1181</f>
        <v>-258552.65553009094</v>
      </c>
      <c r="CA1181" s="48">
        <f>Model!$DW1185*'Q3'!AE1181</f>
        <v>-155807.57171131036</v>
      </c>
      <c r="CB1181" s="48">
        <f>Model!$EB1185*'Q3'!AF1181</f>
        <v>-72497.883076443148</v>
      </c>
      <c r="CC1181" s="48"/>
      <c r="CD1181" s="26">
        <f t="shared" si="636"/>
        <v>23963.213073601888</v>
      </c>
      <c r="CE1181" s="48">
        <f t="shared" si="637"/>
        <v>20054.256234488992</v>
      </c>
      <c r="CF1181" s="48">
        <f t="shared" si="638"/>
        <v>16059.523537335597</v>
      </c>
      <c r="CG1181" s="48">
        <f t="shared" si="639"/>
        <v>-22478.182957698555</v>
      </c>
      <c r="CH1181">
        <v>111.38552194118503</v>
      </c>
      <c r="CI1181">
        <v>2.1188871016133357E-3</v>
      </c>
      <c r="CJ1181">
        <v>1.8896779845710092</v>
      </c>
      <c r="CK1181">
        <v>1.887678096186006</v>
      </c>
      <c r="CL1181">
        <v>2.1026001000062074E-2</v>
      </c>
      <c r="CN1181">
        <v>134.5587388262652</v>
      </c>
      <c r="CO1181">
        <v>2.6456946838410056E-3</v>
      </c>
      <c r="CP1181">
        <v>2.6226647108314345</v>
      </c>
      <c r="CQ1181">
        <v>2.6191999091935996</v>
      </c>
      <c r="CR1181">
        <v>4.6798166710562819E-2</v>
      </c>
      <c r="CT1181">
        <v>121.38270826537639</v>
      </c>
      <c r="CU1181">
        <v>5.9080928174795929E-3</v>
      </c>
      <c r="CV1181">
        <v>4.4573405548923466</v>
      </c>
      <c r="CW1181">
        <v>4.4442121459628865</v>
      </c>
      <c r="CX1181">
        <v>6.2580499639670328E-2</v>
      </c>
      <c r="CZ1181">
        <v>161.1937844046129</v>
      </c>
      <c r="DA1181">
        <v>8.4972959829431784E-3</v>
      </c>
      <c r="DB1181">
        <v>5.5021128443390488</v>
      </c>
      <c r="DC1181">
        <v>5.4788352021617799</v>
      </c>
      <c r="DD1181">
        <v>3.1665819383652725E-2</v>
      </c>
      <c r="DF1181">
        <v>161.03958729571099</v>
      </c>
      <c r="DG1181">
        <v>1.3607020408286392E-2</v>
      </c>
      <c r="DH1181">
        <v>7.564381107578825</v>
      </c>
      <c r="DI1181">
        <v>7.5132645356441419</v>
      </c>
      <c r="DJ1181">
        <v>0.12099330200636343</v>
      </c>
    </row>
    <row r="1182" spans="1:114" x14ac:dyDescent="0.4">
      <c r="A1182" s="54">
        <v>41110</v>
      </c>
      <c r="B1182" s="56">
        <v>9.9999999999999829E-5</v>
      </c>
      <c r="C1182" s="56">
        <v>-9.9999999999999829E-5</v>
      </c>
      <c r="D1182" s="56">
        <v>0</v>
      </c>
      <c r="E1182" s="56">
        <v>-1.9999999999999966E-4</v>
      </c>
      <c r="F1182" s="56">
        <v>-5.0000000000000044E-4</v>
      </c>
      <c r="G1182" s="56">
        <v>-1.7693797448347422E-6</v>
      </c>
      <c r="H1182" s="56">
        <v>-6.2495369336701499E-5</v>
      </c>
      <c r="I1182" s="56">
        <v>-1.9128217379405822E-4</v>
      </c>
      <c r="J1182" s="56">
        <v>-4.4022441047183482E-4</v>
      </c>
      <c r="K1182" s="56">
        <v>-2.8537997317534727E-4</v>
      </c>
      <c r="M1182" s="62">
        <f t="shared" si="631"/>
        <v>0.94275487681700643</v>
      </c>
      <c r="N1182" s="62">
        <f t="shared" si="640"/>
        <v>1.3187188692731153</v>
      </c>
      <c r="O1182" s="62">
        <f t="shared" si="640"/>
        <v>1.1568303557738091</v>
      </c>
      <c r="P1182" s="62">
        <f t="shared" si="640"/>
        <v>0.5930178966195282</v>
      </c>
      <c r="Q1182" s="65">
        <f t="shared" si="619"/>
        <v>2.3132905106022372</v>
      </c>
      <c r="R1182" s="65">
        <f t="shared" si="620"/>
        <v>1.8298724516327134</v>
      </c>
      <c r="S1182" s="65">
        <f t="shared" si="621"/>
        <v>1.0698514857547616</v>
      </c>
      <c r="T1182" s="65">
        <f t="shared" si="622"/>
        <v>0.82527423741460204</v>
      </c>
      <c r="U1182" s="66">
        <f t="shared" si="602"/>
        <v>1.8567825298666552</v>
      </c>
      <c r="V1182" s="66">
        <f t="shared" si="602"/>
        <v>1.5544506657157726</v>
      </c>
      <c r="W1182" s="66">
        <f t="shared" si="602"/>
        <v>0.98528636950281356</v>
      </c>
      <c r="X1182" s="66">
        <f t="shared" si="601"/>
        <v>0.90557630601580941</v>
      </c>
      <c r="Y1182" s="82">
        <f t="shared" si="623"/>
        <v>0.93853629421022544</v>
      </c>
      <c r="Z1182" s="82">
        <f t="shared" si="624"/>
        <v>1.0130622717928794</v>
      </c>
      <c r="AA1182" s="82">
        <f t="shared" si="625"/>
        <v>0.94989039584694557</v>
      </c>
      <c r="AB1182" s="82">
        <f t="shared" si="626"/>
        <v>0.97318869968322985</v>
      </c>
      <c r="AC1182" s="66">
        <f t="shared" si="632"/>
        <v>0.97998003093297892</v>
      </c>
      <c r="AD1182" s="66">
        <f t="shared" si="633"/>
        <v>1.0293664046321152</v>
      </c>
      <c r="AE1182" s="66">
        <f t="shared" si="634"/>
        <v>0.95009343513834821</v>
      </c>
      <c r="AF1182" s="66">
        <f t="shared" si="635"/>
        <v>0.99701933038759771</v>
      </c>
      <c r="AG1182" s="59"/>
      <c r="AH1182" s="54">
        <v>41110</v>
      </c>
      <c r="AI1182" s="47">
        <f>Model!DL1186</f>
        <v>100000</v>
      </c>
      <c r="AJ1182" s="48">
        <f>Model!DM1186*'Q3'!M1182</f>
        <v>-397313.46630650945</v>
      </c>
      <c r="AK1182" s="48">
        <f>Model!DR1186*'Q3'!N1182</f>
        <v>-331391.52709008171</v>
      </c>
      <c r="AL1182" s="48">
        <f>Model!DW1186*'Q3'!O1182</f>
        <v>-189697.89974766882</v>
      </c>
      <c r="AM1182" s="48">
        <f>Model!EB1186*'Q3'!P1182</f>
        <v>-43144.458683509496</v>
      </c>
      <c r="AN1182" s="48"/>
      <c r="AO1182" s="48">
        <f t="shared" si="603"/>
        <v>-12393.149892266447</v>
      </c>
      <c r="AP1182" s="48">
        <f t="shared" si="604"/>
        <v>-18806.948084269152</v>
      </c>
      <c r="AQ1182" s="48">
        <f t="shared" si="605"/>
        <v>-8615.8596199668173</v>
      </c>
      <c r="AR1182" s="48">
        <f t="shared" si="606"/>
        <v>10664.935220721041</v>
      </c>
      <c r="AS1182" s="48">
        <f>Model!$DM1186*'Q3'!Q1182</f>
        <v>-974910.33347338741</v>
      </c>
      <c r="AT1182" s="48">
        <f>Model!$DR1186*'Q3'!R1182</f>
        <v>-459843.44370600366</v>
      </c>
      <c r="AU1182" s="48">
        <f>Model!$DW1186*'Q3'!S1182</f>
        <v>-175435.04013070965</v>
      </c>
      <c r="AV1182" s="48">
        <f>Model!$EB1186*'Q3'!T1182</f>
        <v>-60042.050065722404</v>
      </c>
      <c r="AW1182" s="48"/>
      <c r="AX1182" s="48">
        <f t="shared" si="607"/>
        <v>-48949.867498298452</v>
      </c>
      <c r="AY1182" s="48">
        <f t="shared" si="608"/>
        <v>-31040.111438840246</v>
      </c>
      <c r="AZ1182" s="48">
        <f t="shared" si="609"/>
        <v>-7009.1761904847517</v>
      </c>
      <c r="BA1182" s="48">
        <f t="shared" si="610"/>
        <v>9847.0474365236587</v>
      </c>
      <c r="BB1182" s="48">
        <f>Model!$DM1186*'Q3'!U1182</f>
        <v>-782520.16643970844</v>
      </c>
      <c r="BC1182" s="48">
        <f>Model!$DR1186*'Q3'!V1182</f>
        <v>-390630.47621490952</v>
      </c>
      <c r="BD1182" s="48">
        <f>Model!$DW1186*'Q3'!W1182</f>
        <v>-161567.98964673307</v>
      </c>
      <c r="BE1182" s="48">
        <f>Model!$EB1186*'Q3'!X1182</f>
        <v>-65884.351454457676</v>
      </c>
      <c r="BF1182" s="48"/>
      <c r="BG1182" s="48">
        <f t="shared" si="611"/>
        <v>-36773.29001628187</v>
      </c>
      <c r="BH1182" s="48">
        <f t="shared" si="612"/>
        <v>-24448.590191984647</v>
      </c>
      <c r="BI1182" s="48">
        <f t="shared" si="613"/>
        <v>-5447.0798909527475</v>
      </c>
      <c r="BJ1182" s="48">
        <f t="shared" si="614"/>
        <v>9564.2647114971878</v>
      </c>
      <c r="BK1182" s="48"/>
      <c r="BL1182" s="48">
        <f t="shared" si="615"/>
        <v>241091.57493508185</v>
      </c>
      <c r="BM1182" s="48">
        <f t="shared" si="616"/>
        <v>114219.67925833337</v>
      </c>
      <c r="BN1182" s="48">
        <f t="shared" si="617"/>
        <v>24636.413871109922</v>
      </c>
      <c r="BO1182" s="48">
        <f t="shared" si="618"/>
        <v>29677.734143483576</v>
      </c>
      <c r="BP1182" s="48">
        <f>Model!$DM1186*'Q3'!Y1182</f>
        <v>-395535.59199409065</v>
      </c>
      <c r="BQ1182" s="48">
        <f>Model!$DR1186*'Q3'!Z1182</f>
        <v>-254580.60933930558</v>
      </c>
      <c r="BR1182" s="48">
        <f>Model!$DW1186*'Q3'!AA1182</f>
        <v>-155763.73163385392</v>
      </c>
      <c r="BS1182" s="48">
        <f>Model!$EB1186*'Q3'!AB1182</f>
        <v>-70803.4274919702</v>
      </c>
      <c r="BT1182" s="48"/>
      <c r="BU1182" s="48">
        <f t="shared" si="627"/>
        <v>-12280.626343624459</v>
      </c>
      <c r="BV1182" s="48">
        <f t="shared" si="628"/>
        <v>-11491.833378201016</v>
      </c>
      <c r="BW1182" s="48">
        <f t="shared" si="629"/>
        <v>-4793.2415008838398</v>
      </c>
      <c r="BX1182" s="48">
        <f t="shared" si="630"/>
        <v>9326.1685172162324</v>
      </c>
      <c r="BY1182" s="48">
        <f>Model!$DM1186*'Q3'!AC1182</f>
        <v>-413001.58988911688</v>
      </c>
      <c r="BZ1182" s="48">
        <f>Model!$DR1186*'Q3'!AD1182</f>
        <v>-258677.80670666567</v>
      </c>
      <c r="CA1182" s="48">
        <f>Model!$DW1186*'Q3'!AE1182</f>
        <v>-155797.02616745004</v>
      </c>
      <c r="CB1182" s="48">
        <f>Model!$EB1186*'Q3'!AF1182</f>
        <v>-72537.202589969005</v>
      </c>
      <c r="CC1182" s="48"/>
      <c r="CD1182" s="26">
        <f t="shared" si="636"/>
        <v>-13386.067853180899</v>
      </c>
      <c r="CE1182" s="48">
        <f t="shared" si="637"/>
        <v>-11882.031407247956</v>
      </c>
      <c r="CF1182" s="48">
        <f t="shared" si="638"/>
        <v>-4796.9920654170273</v>
      </c>
      <c r="CG1182" s="48">
        <f t="shared" si="639"/>
        <v>9242.2492507880306</v>
      </c>
      <c r="CH1182">
        <v>111.44757061815749</v>
      </c>
      <c r="CI1182">
        <v>1.8246408065206291E-3</v>
      </c>
      <c r="CJ1182">
        <v>1.8899814407572666</v>
      </c>
      <c r="CK1182">
        <v>1.8882587437786824</v>
      </c>
      <c r="CL1182">
        <v>2.1044184969262802E-2</v>
      </c>
      <c r="CN1182">
        <v>134.67288778173742</v>
      </c>
      <c r="CO1182">
        <v>2.3236064815098639E-3</v>
      </c>
      <c r="CP1182">
        <v>2.6232468903138013</v>
      </c>
      <c r="CQ1182">
        <v>2.6202027302903148</v>
      </c>
      <c r="CR1182">
        <v>4.7110158586926069E-2</v>
      </c>
      <c r="CT1182">
        <v>121.59777001040229</v>
      </c>
      <c r="CU1182">
        <v>5.5121883135787952E-3</v>
      </c>
      <c r="CV1182">
        <v>4.4587092602976668</v>
      </c>
      <c r="CW1182">
        <v>4.4464544132708204</v>
      </c>
      <c r="CX1182">
        <v>6.2657065940497553E-2</v>
      </c>
      <c r="CZ1182">
        <v>161.68946212259107</v>
      </c>
      <c r="DA1182">
        <v>7.9429011371210095E-3</v>
      </c>
      <c r="DB1182">
        <v>5.5060088225771358</v>
      </c>
      <c r="DC1182">
        <v>5.4842284802610877</v>
      </c>
      <c r="DD1182">
        <v>3.2152882268542911E-2</v>
      </c>
      <c r="DF1182">
        <v>162.03335361961246</v>
      </c>
      <c r="DG1182">
        <v>1.2800087427652533E-2</v>
      </c>
      <c r="DH1182">
        <v>7.5751298529597912</v>
      </c>
      <c r="DI1182">
        <v>7.5269569991332475</v>
      </c>
      <c r="DJ1182">
        <v>0.12196180851201746</v>
      </c>
    </row>
    <row r="1183" spans="1:114" x14ac:dyDescent="0.4">
      <c r="A1183" s="54">
        <v>41117</v>
      </c>
      <c r="B1183" s="56">
        <v>-9.9999999999999829E-5</v>
      </c>
      <c r="C1183" s="56">
        <v>0</v>
      </c>
      <c r="D1183" s="56">
        <v>9.9999999999999829E-5</v>
      </c>
      <c r="E1183" s="56">
        <v>2.9999999999999992E-4</v>
      </c>
      <c r="F1183" s="56">
        <v>7.0000000000000097E-4</v>
      </c>
      <c r="G1183" s="56">
        <v>9.7374538845296623E-5</v>
      </c>
      <c r="H1183" s="56">
        <v>1.5684897279060481E-4</v>
      </c>
      <c r="I1183" s="56">
        <v>2.9066852339285684E-4</v>
      </c>
      <c r="J1183" s="56">
        <v>6.2168172332324051E-4</v>
      </c>
      <c r="K1183" s="56">
        <v>4.163779169584509E-4</v>
      </c>
      <c r="M1183" s="62">
        <f t="shared" si="631"/>
        <v>0.19387377440408035</v>
      </c>
      <c r="N1183" s="62">
        <f t="shared" si="640"/>
        <v>0.61827477232514139</v>
      </c>
      <c r="O1183" s="62">
        <f t="shared" si="640"/>
        <v>0.92535866086633656</v>
      </c>
      <c r="P1183" s="62">
        <f t="shared" si="640"/>
        <v>0.49629600546282177</v>
      </c>
      <c r="Q1183" s="65">
        <f t="shared" si="619"/>
        <v>2.3287939734411571</v>
      </c>
      <c r="R1183" s="65">
        <f t="shared" si="620"/>
        <v>1.8337456046380518</v>
      </c>
      <c r="S1183" s="65">
        <f t="shared" si="621"/>
        <v>1.0697696824623797</v>
      </c>
      <c r="T1183" s="65">
        <f t="shared" si="622"/>
        <v>0.82508052489205252</v>
      </c>
      <c r="U1183" s="66">
        <f t="shared" si="602"/>
        <v>1.8580391288381444</v>
      </c>
      <c r="V1183" s="66">
        <f t="shared" si="602"/>
        <v>1.5549456402039343</v>
      </c>
      <c r="W1183" s="66">
        <f t="shared" si="602"/>
        <v>0.98554608610187389</v>
      </c>
      <c r="X1183" s="66">
        <f t="shared" si="601"/>
        <v>0.90510661591334807</v>
      </c>
      <c r="Y1183" s="82">
        <f t="shared" si="623"/>
        <v>0.93735674713397421</v>
      </c>
      <c r="Z1183" s="82">
        <f t="shared" si="624"/>
        <v>1.0128736979804767</v>
      </c>
      <c r="AA1183" s="82">
        <f t="shared" si="625"/>
        <v>0.95008811177945474</v>
      </c>
      <c r="AB1183" s="82">
        <f t="shared" si="626"/>
        <v>0.972222319318918</v>
      </c>
      <c r="AC1183" s="66">
        <f t="shared" si="632"/>
        <v>0.97917321683629477</v>
      </c>
      <c r="AD1183" s="66">
        <f t="shared" si="633"/>
        <v>1.029677998726187</v>
      </c>
      <c r="AE1183" s="66">
        <f t="shared" si="634"/>
        <v>0.9506950810318564</v>
      </c>
      <c r="AF1183" s="66">
        <f t="shared" si="635"/>
        <v>0.99555312996527423</v>
      </c>
      <c r="AG1183" s="59"/>
      <c r="AH1183" s="54">
        <v>41117</v>
      </c>
      <c r="AI1183" s="47">
        <f>Model!DL1187</f>
        <v>100000</v>
      </c>
      <c r="AJ1183" s="48">
        <f>Model!DM1187*'Q3'!M1183</f>
        <v>-81876.263964011087</v>
      </c>
      <c r="AK1183" s="48">
        <f>Model!DR1187*'Q3'!N1183</f>
        <v>-155658.80073718756</v>
      </c>
      <c r="AL1183" s="48">
        <f>Model!DW1187*'Q3'!O1183</f>
        <v>-151891.06847546945</v>
      </c>
      <c r="AM1183" s="48">
        <f>Model!EB1187*'Q3'!P1183</f>
        <v>-36025.885071138277</v>
      </c>
      <c r="AN1183" s="48"/>
      <c r="AO1183" s="48">
        <f t="shared" si="603"/>
        <v>25582.357164547408</v>
      </c>
      <c r="AP1183" s="48">
        <f t="shared" si="604"/>
        <v>22160.060014122151</v>
      </c>
      <c r="AQ1183" s="48">
        <f t="shared" si="605"/>
        <v>9788.8968319055875</v>
      </c>
      <c r="AR1183" s="48">
        <f t="shared" si="606"/>
        <v>5960.3043528652634</v>
      </c>
      <c r="AS1183" s="48">
        <f>Model!$DM1187*'Q3'!Q1183</f>
        <v>-983490.16350121377</v>
      </c>
      <c r="AT1183" s="48">
        <f>Model!$DR1187*'Q3'!R1183</f>
        <v>-461669.55931519088</v>
      </c>
      <c r="AU1183" s="48">
        <f>Model!$DW1187*'Q3'!S1183</f>
        <v>-175595.11459021745</v>
      </c>
      <c r="AV1183" s="48">
        <f>Model!$EB1187*'Q3'!T1183</f>
        <v>-59892.19304007115</v>
      </c>
      <c r="AW1183" s="48"/>
      <c r="AX1183" s="48">
        <f t="shared" si="607"/>
        <v>25245.584364320432</v>
      </c>
      <c r="AY1183" s="48">
        <f t="shared" si="608"/>
        <v>15372.018816373873</v>
      </c>
      <c r="AZ1183" s="48">
        <f t="shared" si="609"/>
        <v>7319.4044042081878</v>
      </c>
      <c r="BA1183" s="48">
        <f t="shared" si="610"/>
        <v>-7059.1078905366267</v>
      </c>
      <c r="BB1183" s="48">
        <f>Model!$DM1187*'Q3'!U1183</f>
        <v>-784682.21210331656</v>
      </c>
      <c r="BC1183" s="48">
        <f>Model!$DR1187*'Q3'!V1183</f>
        <v>-391478.00363165559</v>
      </c>
      <c r="BD1183" s="48">
        <f>Model!$DW1187*'Q3'!W1183</f>
        <v>-161770.40792991879</v>
      </c>
      <c r="BE1183" s="48">
        <f>Model!$EB1187*'Q3'!X1183</f>
        <v>-65701.247971184464</v>
      </c>
      <c r="BF1183" s="48"/>
      <c r="BG1183" s="48">
        <f t="shared" si="611"/>
        <v>25319.843546143191</v>
      </c>
      <c r="BH1183" s="48">
        <f t="shared" si="612"/>
        <v>16929.033262297111</v>
      </c>
      <c r="BI1183" s="48">
        <f t="shared" si="613"/>
        <v>8759.6652038825705</v>
      </c>
      <c r="BJ1183" s="48">
        <f t="shared" si="614"/>
        <v>-10228.03041475697</v>
      </c>
      <c r="BK1183" s="48"/>
      <c r="BL1183" s="48">
        <f t="shared" si="615"/>
        <v>22681.827729595858</v>
      </c>
      <c r="BM1183" s="48">
        <f t="shared" si="616"/>
        <v>114123.72509009932</v>
      </c>
      <c r="BN1183" s="48">
        <f t="shared" si="617"/>
        <v>59945.237767349652</v>
      </c>
      <c r="BO1183" s="48">
        <f t="shared" si="618"/>
        <v>4843.1314849029304</v>
      </c>
      <c r="BP1183" s="48">
        <f>Model!$DM1187*'Q3'!Y1183</f>
        <v>-395862.04319119512</v>
      </c>
      <c r="BQ1183" s="48">
        <f>Model!$DR1187*'Q3'!Z1183</f>
        <v>-255004.26700730537</v>
      </c>
      <c r="BR1183" s="48">
        <f>Model!$DW1187*'Q3'!AA1183</f>
        <v>-155950.23264700116</v>
      </c>
      <c r="BS1183" s="48">
        <f>Model!$EB1187*'Q3'!AB1183</f>
        <v>-70573.144159635238</v>
      </c>
      <c r="BT1183" s="48"/>
      <c r="BU1183" s="48">
        <f t="shared" si="627"/>
        <v>25465.076507986916</v>
      </c>
      <c r="BV1183" s="48">
        <f t="shared" si="628"/>
        <v>19956.342991280373</v>
      </c>
      <c r="BW1183" s="48">
        <f t="shared" si="629"/>
        <v>9366.0122688291831</v>
      </c>
      <c r="BX1183" s="48">
        <f t="shared" si="630"/>
        <v>-12885.719445128394</v>
      </c>
      <c r="BY1183" s="48">
        <f>Model!$DM1187*'Q3'!AC1183</f>
        <v>-413521.86501038703</v>
      </c>
      <c r="BZ1183" s="48">
        <f>Model!$DR1187*'Q3'!AD1183</f>
        <v>-259234.97060122257</v>
      </c>
      <c r="CA1183" s="48">
        <f>Model!$DW1187*'Q3'!AE1183</f>
        <v>-156049.86234970772</v>
      </c>
      <c r="CB1183" s="48">
        <f>Model!$EB1187*'Q3'!AF1183</f>
        <v>-72266.716329691888</v>
      </c>
      <c r="CC1183" s="48"/>
      <c r="CD1183" s="26">
        <f t="shared" si="636"/>
        <v>25458.480172628057</v>
      </c>
      <c r="CE1183" s="48">
        <f t="shared" si="637"/>
        <v>19862.495995755045</v>
      </c>
      <c r="CF1183" s="48">
        <f t="shared" si="638"/>
        <v>9355.6328257916302</v>
      </c>
      <c r="CG1183" s="48">
        <f t="shared" si="639"/>
        <v>-13809.587279006264</v>
      </c>
      <c r="CH1183">
        <v>111.51086167751752</v>
      </c>
      <c r="CI1183">
        <v>1.5247200102602172E-3</v>
      </c>
      <c r="CJ1183">
        <v>1.8902908359505202</v>
      </c>
      <c r="CK1183">
        <v>1.8888508516056002</v>
      </c>
      <c r="CL1183">
        <v>2.1062738604285328E-2</v>
      </c>
      <c r="CN1183">
        <v>134.76812313265202</v>
      </c>
      <c r="CO1183">
        <v>2.0551485067131494E-3</v>
      </c>
      <c r="CP1183">
        <v>2.6237322388490409</v>
      </c>
      <c r="CQ1183">
        <v>2.6210389267308871</v>
      </c>
      <c r="CR1183">
        <v>4.7196090511784312E-2</v>
      </c>
      <c r="CT1183">
        <v>121.71041806784875</v>
      </c>
      <c r="CU1183">
        <v>5.3051428266735791E-3</v>
      </c>
      <c r="CV1183">
        <v>4.4594250953396211</v>
      </c>
      <c r="CW1183">
        <v>4.4476274459194034</v>
      </c>
      <c r="CX1183">
        <v>6.2730613038466582E-2</v>
      </c>
      <c r="CZ1183">
        <v>161.81699452547389</v>
      </c>
      <c r="DA1183">
        <v>7.8005979537080399E-3</v>
      </c>
      <c r="DB1183">
        <v>5.5070087604925728</v>
      </c>
      <c r="DC1183">
        <v>5.4856132288287558</v>
      </c>
      <c r="DD1183">
        <v>3.2169182518153511E-2</v>
      </c>
      <c r="DF1183">
        <v>162.08175624491551</v>
      </c>
      <c r="DG1183">
        <v>1.2760939492909979E-2</v>
      </c>
      <c r="DH1183">
        <v>7.5756511032239455</v>
      </c>
      <c r="DI1183">
        <v>7.5276213429822789</v>
      </c>
      <c r="DJ1183">
        <v>0.12200900876172772</v>
      </c>
    </row>
    <row r="1184" spans="1:114" x14ac:dyDescent="0.4">
      <c r="A1184" s="54">
        <v>41124</v>
      </c>
      <c r="B1184" s="56">
        <v>0</v>
      </c>
      <c r="C1184" s="56">
        <v>9.9999999999999829E-5</v>
      </c>
      <c r="D1184" s="56">
        <v>3.0000000000000035E-4</v>
      </c>
      <c r="E1184" s="56">
        <v>8.9999999999999976E-4</v>
      </c>
      <c r="F1184" s="56">
        <v>1.1000000000000003E-3</v>
      </c>
      <c r="G1184" s="56">
        <v>2.9672763997702373E-4</v>
      </c>
      <c r="H1184" s="56">
        <v>4.7599243424207216E-4</v>
      </c>
      <c r="I1184" s="56">
        <v>8.7336215094160376E-4</v>
      </c>
      <c r="J1184" s="56">
        <v>1.0411047268305655E-3</v>
      </c>
      <c r="K1184" s="56">
        <v>9.2614673784387549E-4</v>
      </c>
      <c r="M1184" s="62">
        <f t="shared" si="631"/>
        <v>1.4235758940254091</v>
      </c>
      <c r="N1184" s="62">
        <f t="shared" si="640"/>
        <v>1.6091772313869381</v>
      </c>
      <c r="O1184" s="62">
        <f t="shared" si="640"/>
        <v>1.3733474983499252</v>
      </c>
      <c r="P1184" s="62">
        <f t="shared" si="640"/>
        <v>0.66227457329190631</v>
      </c>
      <c r="Q1184" s="65">
        <f t="shared" si="619"/>
        <v>2.2042563004274975</v>
      </c>
      <c r="R1184" s="65">
        <f t="shared" si="620"/>
        <v>1.8165647811628993</v>
      </c>
      <c r="S1184" s="65">
        <f t="shared" si="621"/>
        <v>1.0710049899147556</v>
      </c>
      <c r="T1184" s="65">
        <f t="shared" si="622"/>
        <v>0.81259254002591341</v>
      </c>
      <c r="U1184" s="66">
        <f t="shared" si="602"/>
        <v>1.8636571165117966</v>
      </c>
      <c r="V1184" s="66">
        <f t="shared" si="602"/>
        <v>1.5621257135164242</v>
      </c>
      <c r="W1184" s="66">
        <f t="shared" si="602"/>
        <v>0.98990485717118959</v>
      </c>
      <c r="X1184" s="66">
        <f t="shared" si="601"/>
        <v>0.90189666492439335</v>
      </c>
      <c r="Y1184" s="82">
        <f t="shared" si="623"/>
        <v>0.93762271293395161</v>
      </c>
      <c r="Z1184" s="82">
        <f t="shared" si="624"/>
        <v>1.0134791662142086</v>
      </c>
      <c r="AA1184" s="82">
        <f t="shared" si="625"/>
        <v>0.9503432389097124</v>
      </c>
      <c r="AB1184" s="82">
        <f t="shared" si="626"/>
        <v>0.9714128207994478</v>
      </c>
      <c r="AC1184" s="66">
        <f t="shared" si="632"/>
        <v>0.98039375524358996</v>
      </c>
      <c r="AD1184" s="66">
        <f t="shared" si="633"/>
        <v>1.0304758474975284</v>
      </c>
      <c r="AE1184" s="66">
        <f t="shared" si="634"/>
        <v>0.95086112380698273</v>
      </c>
      <c r="AF1184" s="66">
        <f t="shared" si="635"/>
        <v>0.99557188332499591</v>
      </c>
      <c r="AG1184" s="59"/>
      <c r="AH1184" s="54">
        <v>41124</v>
      </c>
      <c r="AI1184" s="47">
        <f>Model!DL1188</f>
        <v>100000</v>
      </c>
      <c r="AJ1184" s="48">
        <f>Model!DM1188*'Q3'!M1184</f>
        <v>-599543.89286904375</v>
      </c>
      <c r="AK1184" s="48">
        <f>Model!DR1188*'Q3'!N1184</f>
        <v>-404141.57222566503</v>
      </c>
      <c r="AL1184" s="48">
        <f>Model!DW1188*'Q3'!O1184</f>
        <v>-225115.38438850932</v>
      </c>
      <c r="AM1184" s="48">
        <f>Model!EB1188*'Q3'!P1184</f>
        <v>-48223.42153758007</v>
      </c>
      <c r="AN1184" s="48"/>
      <c r="AO1184" s="48">
        <f t="shared" si="603"/>
        <v>-25030.601613456347</v>
      </c>
      <c r="AP1184" s="48">
        <f t="shared" si="604"/>
        <v>-14857.350396535643</v>
      </c>
      <c r="AQ1184" s="48">
        <f t="shared" si="605"/>
        <v>-1724.6727232614649</v>
      </c>
      <c r="AR1184" s="48">
        <f t="shared" si="606"/>
        <v>-234.93169851208222</v>
      </c>
      <c r="AS1184" s="48">
        <f>Model!$DM1188*'Q3'!Q1184</f>
        <v>-928330.13595257618</v>
      </c>
      <c r="AT1184" s="48">
        <f>Model!$DR1188*'Q3'!R1184</f>
        <v>-456226.53141580138</v>
      </c>
      <c r="AU1184" s="48">
        <f>Model!$DW1188*'Q3'!S1184</f>
        <v>-175556.22322562398</v>
      </c>
      <c r="AV1184" s="48">
        <f>Model!$EB1188*'Q3'!T1184</f>
        <v>-59168.801243847214</v>
      </c>
      <c r="AW1184" s="48"/>
      <c r="AX1184" s="48">
        <f t="shared" si="607"/>
        <v>-18272.824907197672</v>
      </c>
      <c r="AY1184" s="48">
        <f t="shared" si="608"/>
        <v>-11958.097694719967</v>
      </c>
      <c r="AZ1184" s="48">
        <f t="shared" si="609"/>
        <v>-9568.3499988142867</v>
      </c>
      <c r="BA1184" s="48">
        <f t="shared" si="610"/>
        <v>8189.9433568488384</v>
      </c>
      <c r="BB1184" s="48">
        <f>Model!$DM1188*'Q3'!U1184</f>
        <v>-784885.61607143667</v>
      </c>
      <c r="BC1184" s="48">
        <f>Model!$DR1188*'Q3'!V1184</f>
        <v>-392324.67969394295</v>
      </c>
      <c r="BD1184" s="48">
        <f>Model!$DW1188*'Q3'!W1184</f>
        <v>-162262.51017888047</v>
      </c>
      <c r="BE1184" s="48">
        <f>Model!$EB1188*'Q3'!X1184</f>
        <v>-65671.467409359087</v>
      </c>
      <c r="BF1184" s="48"/>
      <c r="BG1184" s="48">
        <f t="shared" si="611"/>
        <v>-21221.141801487389</v>
      </c>
      <c r="BH1184" s="48">
        <f t="shared" si="612"/>
        <v>-15515.124889064169</v>
      </c>
      <c r="BI1184" s="48">
        <f t="shared" si="613"/>
        <v>-11672.33223914629</v>
      </c>
      <c r="BJ1184" s="48">
        <f t="shared" si="614"/>
        <v>13195.174005886256</v>
      </c>
      <c r="BK1184" s="48"/>
      <c r="BL1184" s="48">
        <f t="shared" si="615"/>
        <v>266880.16567703011</v>
      </c>
      <c r="BM1184" s="48">
        <f t="shared" si="616"/>
        <v>326322.84607581788</v>
      </c>
      <c r="BN1184" s="48">
        <f t="shared" si="617"/>
        <v>57706.392096843163</v>
      </c>
      <c r="BO1184" s="48">
        <f t="shared" si="618"/>
        <v>63116.851280142648</v>
      </c>
      <c r="BP1184" s="48">
        <f>Model!$DM1188*'Q3'!Y1184</f>
        <v>-394883.03624283033</v>
      </c>
      <c r="BQ1184" s="48">
        <f>Model!$DR1188*'Q3'!Z1184</f>
        <v>-254533.22086762596</v>
      </c>
      <c r="BR1184" s="48">
        <f>Model!$DW1188*'Q3'!AA1184</f>
        <v>-155777.67737970591</v>
      </c>
      <c r="BS1184" s="48">
        <f>Model!$EB1188*'Q3'!AB1184</f>
        <v>-70733.275643626446</v>
      </c>
      <c r="BT1184" s="48"/>
      <c r="BU1184" s="48">
        <f t="shared" si="627"/>
        <v>-29237.141268584772</v>
      </c>
      <c r="BV1184" s="48">
        <f t="shared" si="628"/>
        <v>-23185.13683686997</v>
      </c>
      <c r="BW1184" s="48">
        <f t="shared" si="629"/>
        <v>-12698.680031746491</v>
      </c>
      <c r="BX1184" s="48">
        <f t="shared" si="630"/>
        <v>17091.34783195112</v>
      </c>
      <c r="BY1184" s="48">
        <f>Model!$DM1188*'Q3'!AC1184</f>
        <v>-412896.20808425342</v>
      </c>
      <c r="BZ1184" s="48">
        <f>Model!$DR1188*'Q3'!AD1184</f>
        <v>-258801.9026277693</v>
      </c>
      <c r="CA1184" s="48">
        <f>Model!$DW1188*'Q3'!AE1184</f>
        <v>-155862.56766265185</v>
      </c>
      <c r="CB1184" s="48">
        <f>Model!$EB1188*'Q3'!AF1184</f>
        <v>-72492.414078205547</v>
      </c>
      <c r="CC1184" s="48"/>
      <c r="CD1184" s="26">
        <f t="shared" si="636"/>
        <v>-28866.903779527551</v>
      </c>
      <c r="CE1184" s="48">
        <f t="shared" si="637"/>
        <v>-22947.525301434023</v>
      </c>
      <c r="CF1184" s="48">
        <f t="shared" si="638"/>
        <v>-12685.244534299916</v>
      </c>
      <c r="CG1184" s="48">
        <f t="shared" si="639"/>
        <v>18445.391447991788</v>
      </c>
      <c r="CH1184">
        <v>111.51123519970967</v>
      </c>
      <c r="CI1184">
        <v>1.5229506305153824E-3</v>
      </c>
      <c r="CJ1184">
        <v>1.890292661484744</v>
      </c>
      <c r="CK1184">
        <v>1.8888543455265085</v>
      </c>
      <c r="CL1184">
        <v>2.1062848118200018E-2</v>
      </c>
      <c r="CN1184">
        <v>134.790305493917</v>
      </c>
      <c r="CO1184">
        <v>1.9926531373764479E-3</v>
      </c>
      <c r="CP1184">
        <v>2.623845238912546</v>
      </c>
      <c r="CQ1184">
        <v>2.6212336342000531</v>
      </c>
      <c r="CR1184">
        <v>4.7361091466245356E-2</v>
      </c>
      <c r="CT1184">
        <v>121.8145982747106</v>
      </c>
      <c r="CU1184">
        <v>5.1138606528795209E-3</v>
      </c>
      <c r="CV1184">
        <v>4.4600864584587603</v>
      </c>
      <c r="CW1184">
        <v>4.4487114133324326</v>
      </c>
      <c r="CX1184">
        <v>6.2747839437368377E-2</v>
      </c>
      <c r="CZ1184">
        <v>162.07312392313537</v>
      </c>
      <c r="DA1184">
        <v>7.5152179805326926E-3</v>
      </c>
      <c r="DB1184">
        <v>5.5090139616687166</v>
      </c>
      <c r="DC1184">
        <v>5.4883907352996593</v>
      </c>
      <c r="DD1184">
        <v>3.2441406668293753E-2</v>
      </c>
      <c r="DF1184">
        <v>162.62727054316179</v>
      </c>
      <c r="DG1184">
        <v>1.2320715082438144E-2</v>
      </c>
      <c r="DH1184">
        <v>7.5815112376662785</v>
      </c>
      <c r="DI1184">
        <v>7.5350923745330416</v>
      </c>
      <c r="DJ1184">
        <v>0.12254115061609003</v>
      </c>
    </row>
    <row r="1185" spans="1:114" x14ac:dyDescent="0.4">
      <c r="A1185" s="54">
        <v>41131</v>
      </c>
      <c r="B1185" s="56">
        <v>0</v>
      </c>
      <c r="C1185" s="56">
        <v>1.0000000000000005E-4</v>
      </c>
      <c r="D1185" s="56">
        <v>1.0000000000000026E-4</v>
      </c>
      <c r="E1185" s="56">
        <v>7.0000000000000097E-4</v>
      </c>
      <c r="F1185" s="56">
        <v>1.1000000000000003E-3</v>
      </c>
      <c r="G1185" s="56">
        <v>1.0056198469244357E-4</v>
      </c>
      <c r="H1185" s="56">
        <v>2.8137012461463325E-4</v>
      </c>
      <c r="I1185" s="56">
        <v>6.7284250383164296E-4</v>
      </c>
      <c r="J1185" s="56">
        <v>1.0055249688264052E-3</v>
      </c>
      <c r="K1185" s="56">
        <v>7.914485636341187E-4</v>
      </c>
      <c r="M1185" s="62">
        <f t="shared" si="631"/>
        <v>1.8203804217625961</v>
      </c>
      <c r="N1185" s="62">
        <f t="shared" si="640"/>
        <v>1.6202425766268005</v>
      </c>
      <c r="O1185" s="62">
        <f t="shared" si="640"/>
        <v>1.075225189605824</v>
      </c>
      <c r="P1185" s="62">
        <f t="shared" si="640"/>
        <v>0.8236646774940023</v>
      </c>
      <c r="Q1185" s="65">
        <f t="shared" si="619"/>
        <v>2.1874365082703364</v>
      </c>
      <c r="R1185" s="65">
        <f t="shared" si="620"/>
        <v>1.8444623696306413</v>
      </c>
      <c r="S1185" s="65">
        <f t="shared" si="621"/>
        <v>1.0578082471050012</v>
      </c>
      <c r="T1185" s="65">
        <f t="shared" si="622"/>
        <v>0.81027229336715134</v>
      </c>
      <c r="U1185" s="66">
        <f t="shared" si="602"/>
        <v>1.8689680356063831</v>
      </c>
      <c r="V1185" s="66">
        <f t="shared" si="602"/>
        <v>1.5601906744349776</v>
      </c>
      <c r="W1185" s="66">
        <f t="shared" si="602"/>
        <v>0.98874438842083934</v>
      </c>
      <c r="X1185" s="66">
        <f t="shared" si="601"/>
        <v>0.90407118891314064</v>
      </c>
      <c r="Y1185" s="82">
        <f t="shared" si="623"/>
        <v>0.93884387525874891</v>
      </c>
      <c r="Z1185" s="82">
        <f t="shared" si="624"/>
        <v>1.0144581126119683</v>
      </c>
      <c r="AA1185" s="82">
        <f t="shared" si="625"/>
        <v>0.9505718247033148</v>
      </c>
      <c r="AB1185" s="82">
        <f t="shared" si="626"/>
        <v>0.97126313543582155</v>
      </c>
      <c r="AC1185" s="66">
        <f t="shared" si="632"/>
        <v>0.98018003872982296</v>
      </c>
      <c r="AD1185" s="66">
        <f t="shared" si="633"/>
        <v>1.0311132063386683</v>
      </c>
      <c r="AE1185" s="66">
        <f t="shared" si="634"/>
        <v>0.95144280158602001</v>
      </c>
      <c r="AF1185" s="66">
        <f t="shared" si="635"/>
        <v>0.99437312785591947</v>
      </c>
      <c r="AG1185" s="59"/>
      <c r="AH1185" s="54">
        <v>41131</v>
      </c>
      <c r="AI1185" s="47">
        <f>Model!DL1189</f>
        <v>100000</v>
      </c>
      <c r="AJ1185" s="48">
        <f>Model!DM1189*'Q3'!M1185</f>
        <v>-762149.40903846768</v>
      </c>
      <c r="AK1185" s="48">
        <f>Model!DR1189*'Q3'!N1185</f>
        <v>-404910.10894747468</v>
      </c>
      <c r="AL1185" s="48">
        <f>Model!DW1189*'Q3'!O1185</f>
        <v>-175939.01783170854</v>
      </c>
      <c r="AM1185" s="48">
        <f>Model!EB1189*'Q3'!P1185</f>
        <v>-60186.033216929332</v>
      </c>
      <c r="AN1185" s="48"/>
      <c r="AO1185" s="48">
        <f t="shared" si="603"/>
        <v>-34995.048836786889</v>
      </c>
      <c r="AP1185" s="48">
        <f t="shared" si="604"/>
        <v>-14380.293159035049</v>
      </c>
      <c r="AQ1185" s="48">
        <f t="shared" si="605"/>
        <v>704.80678794952109</v>
      </c>
      <c r="AR1185" s="48">
        <f t="shared" si="606"/>
        <v>-5726.2196719235799</v>
      </c>
      <c r="AS1185" s="48">
        <f>Model!$DM1189*'Q3'!Q1185</f>
        <v>-915826.94592659548</v>
      </c>
      <c r="AT1185" s="48">
        <f>Model!$DR1189*'Q3'!R1185</f>
        <v>-460944.2251490003</v>
      </c>
      <c r="AU1185" s="48">
        <f>Model!$DW1189*'Q3'!S1185</f>
        <v>-173089.08482525666</v>
      </c>
      <c r="AV1185" s="48">
        <f>Model!$EB1189*'Q3'!T1185</f>
        <v>-59207.437803119814</v>
      </c>
      <c r="AW1185" s="48"/>
      <c r="AX1185" s="48">
        <f t="shared" si="607"/>
        <v>-25374.391903408345</v>
      </c>
      <c r="AY1185" s="48">
        <f t="shared" si="608"/>
        <v>-4924.6847558332811</v>
      </c>
      <c r="AZ1185" s="48">
        <f t="shared" si="609"/>
        <v>-646.34512067466858</v>
      </c>
      <c r="BA1185" s="48">
        <f t="shared" si="610"/>
        <v>-6977.9024447722331</v>
      </c>
      <c r="BB1185" s="48">
        <f>Model!$DM1189*'Q3'!U1185</f>
        <v>-782491.87192970002</v>
      </c>
      <c r="BC1185" s="48">
        <f>Model!$DR1189*'Q3'!V1185</f>
        <v>-389902.71276509744</v>
      </c>
      <c r="BD1185" s="48">
        <f>Model!$DW1189*'Q3'!W1185</f>
        <v>-161788.17076369724</v>
      </c>
      <c r="BE1185" s="48">
        <f>Model!$EB1189*'Q3'!X1185</f>
        <v>-66061.420494496429</v>
      </c>
      <c r="BF1185" s="48"/>
      <c r="BG1185" s="48">
        <f t="shared" si="611"/>
        <v>-33721.552002965305</v>
      </c>
      <c r="BH1185" s="48">
        <f t="shared" si="612"/>
        <v>-16912.751437522194</v>
      </c>
      <c r="BI1185" s="48">
        <f t="shared" si="613"/>
        <v>-6004.1032044282911</v>
      </c>
      <c r="BJ1185" s="48">
        <f t="shared" si="614"/>
        <v>1788.7563185283798</v>
      </c>
      <c r="BK1185" s="48"/>
      <c r="BL1185" s="48">
        <f t="shared" si="615"/>
        <v>476511.00765686296</v>
      </c>
      <c r="BM1185" s="48">
        <f t="shared" si="616"/>
        <v>286123.21058374248</v>
      </c>
      <c r="BN1185" s="48">
        <f t="shared" si="617"/>
        <v>64847.318487198281</v>
      </c>
      <c r="BO1185" s="48">
        <f t="shared" si="618"/>
        <v>100053.94032223457</v>
      </c>
      <c r="BP1185" s="48">
        <f>Model!$DM1189*'Q3'!Y1185</f>
        <v>-393071.30320321419</v>
      </c>
      <c r="BQ1185" s="48">
        <f>Model!$DR1189*'Q3'!Z1185</f>
        <v>-253520.27580680916</v>
      </c>
      <c r="BR1185" s="48">
        <f>Model!$DW1189*'Q3'!AA1185</f>
        <v>-155541.99700074655</v>
      </c>
      <c r="BS1185" s="48">
        <f>Model!$EB1189*'Q3'!AB1185</f>
        <v>-70971.205794053196</v>
      </c>
      <c r="BT1185" s="48"/>
      <c r="BU1185" s="48">
        <f t="shared" si="627"/>
        <v>-58100.402486793653</v>
      </c>
      <c r="BV1185" s="48">
        <f t="shared" si="628"/>
        <v>-39926.925736514961</v>
      </c>
      <c r="BW1185" s="48">
        <f t="shared" si="629"/>
        <v>-8965.4112710751651</v>
      </c>
      <c r="BX1185" s="48">
        <f t="shared" si="630"/>
        <v>8068.6689270673523</v>
      </c>
      <c r="BY1185" s="48">
        <f>Model!$DM1189*'Q3'!AC1185</f>
        <v>-410377.75859284768</v>
      </c>
      <c r="BZ1185" s="48">
        <f>Model!$DR1189*'Q3'!AD1185</f>
        <v>-257682.50182943878</v>
      </c>
      <c r="CA1185" s="48">
        <f>Model!$DW1189*'Q3'!AE1185</f>
        <v>-155684.51488330608</v>
      </c>
      <c r="CB1185" s="48">
        <f>Model!$EB1189*'Q3'!AF1185</f>
        <v>-72659.876935895532</v>
      </c>
      <c r="CC1185" s="48"/>
      <c r="CD1185" s="26">
        <f t="shared" si="636"/>
        <v>-57016.968476801092</v>
      </c>
      <c r="CE1185" s="48">
        <f t="shared" si="637"/>
        <v>-39224.561141094964</v>
      </c>
      <c r="CF1185" s="48">
        <f t="shared" si="638"/>
        <v>-8897.8436094503268</v>
      </c>
      <c r="CG1185" s="48">
        <f t="shared" si="639"/>
        <v>10228.581540005631</v>
      </c>
      <c r="CH1185">
        <v>111.4906814908839</v>
      </c>
      <c r="CI1185">
        <v>1.6203251693606791E-3</v>
      </c>
      <c r="CJ1185">
        <v>1.8901922011293841</v>
      </c>
      <c r="CK1185">
        <v>1.888662077778863</v>
      </c>
      <c r="CL1185">
        <v>2.105682221575542E-2</v>
      </c>
      <c r="CN1185">
        <v>134.73464157967197</v>
      </c>
      <c r="CO1185">
        <v>2.1495021101670527E-3</v>
      </c>
      <c r="CP1185">
        <v>2.6235616447463648</v>
      </c>
      <c r="CQ1185">
        <v>2.6207449962964904</v>
      </c>
      <c r="CR1185">
        <v>4.7121669715182828E-2</v>
      </c>
      <c r="CT1185">
        <v>121.65632930704642</v>
      </c>
      <c r="CU1185">
        <v>5.4045291762723777E-3</v>
      </c>
      <c r="CV1185">
        <v>4.4590814749973999</v>
      </c>
      <c r="CW1185">
        <v>4.4470643305358291</v>
      </c>
      <c r="CX1185">
        <v>6.2711830636894783E-2</v>
      </c>
      <c r="CZ1185">
        <v>161.6995894009778</v>
      </c>
      <c r="DA1185">
        <v>7.9315958974911435E-3</v>
      </c>
      <c r="DB1185">
        <v>5.5060882637272526</v>
      </c>
      <c r="DC1185">
        <v>5.4843384854115813</v>
      </c>
      <c r="DD1185">
        <v>3.2059326127595038E-2</v>
      </c>
      <c r="DF1185">
        <v>161.85755078181472</v>
      </c>
      <c r="DG1185">
        <v>1.2942396805761385E-2</v>
      </c>
      <c r="DH1185">
        <v>7.5732348484646259</v>
      </c>
      <c r="DI1185">
        <v>7.5245420440070392</v>
      </c>
      <c r="DJ1185">
        <v>0.12179039459977693</v>
      </c>
    </row>
    <row r="1186" spans="1:114" x14ac:dyDescent="0.4">
      <c r="A1186" s="54">
        <v>41138</v>
      </c>
      <c r="B1186" s="56">
        <v>-1.0000000000000026E-4</v>
      </c>
      <c r="C1186" s="56">
        <v>0</v>
      </c>
      <c r="D1186" s="56">
        <v>0</v>
      </c>
      <c r="E1186" s="56">
        <v>-3.0000000000000079E-4</v>
      </c>
      <c r="F1186" s="56">
        <v>-2.0000000000000226E-4</v>
      </c>
      <c r="G1186" s="56">
        <v>-7.1044714001827422E-7</v>
      </c>
      <c r="H1186" s="56">
        <v>-9.1406268063847201E-5</v>
      </c>
      <c r="I1186" s="56">
        <v>-2.8614660658696049E-4</v>
      </c>
      <c r="J1186" s="56">
        <v>-2.0624282874853912E-4</v>
      </c>
      <c r="K1186" s="56">
        <v>-2.4856770908334401E-4</v>
      </c>
      <c r="M1186" s="62">
        <f t="shared" si="631"/>
        <v>3.5742265839754928</v>
      </c>
      <c r="N1186" s="62">
        <f t="shared" si="640"/>
        <v>2.3091945512176855</v>
      </c>
      <c r="O1186" s="62">
        <f t="shared" si="640"/>
        <v>1.1469572632260601</v>
      </c>
      <c r="P1186" s="62">
        <f t="shared" si="640"/>
        <v>0.77732373953700828</v>
      </c>
      <c r="Q1186" s="65">
        <f t="shared" si="619"/>
        <v>2.1914698443515634</v>
      </c>
      <c r="R1186" s="65">
        <f t="shared" si="620"/>
        <v>1.8516629219171701</v>
      </c>
      <c r="S1186" s="65">
        <f t="shared" si="621"/>
        <v>1.0591245119779835</v>
      </c>
      <c r="T1186" s="65">
        <f t="shared" si="622"/>
        <v>0.80970274518610408</v>
      </c>
      <c r="U1186" s="66">
        <f t="shared" si="602"/>
        <v>1.8689830210689009</v>
      </c>
      <c r="V1186" s="66">
        <f t="shared" si="602"/>
        <v>1.5590058298888809</v>
      </c>
      <c r="W1186" s="66">
        <f t="shared" si="602"/>
        <v>0.98736779036279898</v>
      </c>
      <c r="X1186" s="66">
        <f t="shared" si="601"/>
        <v>0.908827458548083</v>
      </c>
      <c r="Y1186" s="82">
        <f t="shared" si="623"/>
        <v>0.94551168623717008</v>
      </c>
      <c r="Z1186" s="82">
        <f t="shared" si="624"/>
        <v>1.0205076994911011</v>
      </c>
      <c r="AA1186" s="82">
        <f t="shared" si="625"/>
        <v>0.95170664517103853</v>
      </c>
      <c r="AB1186" s="82">
        <f t="shared" si="626"/>
        <v>0.9694019060730581</v>
      </c>
      <c r="AC1186" s="66">
        <f t="shared" si="632"/>
        <v>0.98401845123865739</v>
      </c>
      <c r="AD1186" s="66">
        <f t="shared" si="633"/>
        <v>1.033017076992802</v>
      </c>
      <c r="AE1186" s="66">
        <f t="shared" si="634"/>
        <v>0.95144570907911818</v>
      </c>
      <c r="AF1186" s="66">
        <f t="shared" si="635"/>
        <v>0.99544755832330478</v>
      </c>
      <c r="AG1186" s="59"/>
      <c r="AH1186" s="54">
        <v>41138</v>
      </c>
      <c r="AI1186" s="47">
        <f>Model!DL1190</f>
        <v>100000</v>
      </c>
      <c r="AJ1186" s="48">
        <f>Model!DM1190*'Q3'!M1186</f>
        <v>-1488252.3796978581</v>
      </c>
      <c r="AK1186" s="48">
        <f>Model!DR1190*'Q3'!N1186</f>
        <v>-574373.25455587765</v>
      </c>
      <c r="AL1186" s="48">
        <f>Model!DW1190*'Q3'!O1186</f>
        <v>-187316.57737971001</v>
      </c>
      <c r="AM1186" s="48">
        <f>Model!EB1190*'Q3'!P1186</f>
        <v>-57035.522164835413</v>
      </c>
      <c r="AN1186" s="48"/>
      <c r="AO1186" s="48">
        <f t="shared" si="603"/>
        <v>-38708.616075542086</v>
      </c>
      <c r="AP1186" s="48">
        <f t="shared" si="604"/>
        <v>-13046.410459471153</v>
      </c>
      <c r="AQ1186" s="48">
        <f t="shared" si="605"/>
        <v>-2127.6720644412271</v>
      </c>
      <c r="AR1186" s="48">
        <f t="shared" si="606"/>
        <v>-478.85513787635136</v>
      </c>
      <c r="AS1186" s="48">
        <f>Model!$DM1190*'Q3'!Q1186</f>
        <v>-912493.97156704485</v>
      </c>
      <c r="AT1186" s="48">
        <f>Model!$DR1190*'Q3'!R1186</f>
        <v>-460569.96723865543</v>
      </c>
      <c r="AU1186" s="48">
        <f>Model!$DW1190*'Q3'!S1186</f>
        <v>-172972.07573772472</v>
      </c>
      <c r="AV1186" s="48">
        <f>Model!$EB1190*'Q3'!T1186</f>
        <v>-59411.306410758865</v>
      </c>
      <c r="AW1186" s="48"/>
      <c r="AX1186" s="48">
        <f t="shared" si="607"/>
        <v>-50918.184790959676</v>
      </c>
      <c r="AY1186" s="48">
        <f t="shared" si="608"/>
        <v>-24384.111090068189</v>
      </c>
      <c r="AZ1186" s="48">
        <f t="shared" si="609"/>
        <v>-7345.8300441154788</v>
      </c>
      <c r="BA1186" s="48">
        <f t="shared" si="610"/>
        <v>2428.198986125979</v>
      </c>
      <c r="BB1186" s="48">
        <f>Model!$DM1190*'Q3'!U1186</f>
        <v>-778215.4721782899</v>
      </c>
      <c r="BC1186" s="48">
        <f>Model!$DR1190*'Q3'!V1186</f>
        <v>-387776.44435055234</v>
      </c>
      <c r="BD1186" s="48">
        <f>Model!$DW1190*'Q3'!W1186</f>
        <v>-161253.04842267139</v>
      </c>
      <c r="BE1186" s="48">
        <f>Model!$EB1190*'Q3'!X1186</f>
        <v>-66684.504820224058</v>
      </c>
      <c r="BF1186" s="48"/>
      <c r="BG1186" s="48">
        <f t="shared" si="611"/>
        <v>-53765.703024540853</v>
      </c>
      <c r="BH1186" s="48">
        <f t="shared" si="612"/>
        <v>-31636.196594868277</v>
      </c>
      <c r="BI1186" s="48">
        <f t="shared" si="613"/>
        <v>-11608.908499143807</v>
      </c>
      <c r="BJ1186" s="48">
        <f t="shared" si="614"/>
        <v>11327.820855074184</v>
      </c>
      <c r="BK1186" s="48"/>
      <c r="BL1186" s="48">
        <f t="shared" si="615"/>
        <v>722329.93250546674</v>
      </c>
      <c r="BM1186" s="48">
        <f t="shared" si="616"/>
        <v>193851.22576616332</v>
      </c>
      <c r="BN1186" s="48">
        <f t="shared" si="617"/>
        <v>14650.532258762825</v>
      </c>
      <c r="BO1186" s="48">
        <f t="shared" si="618"/>
        <v>6692.6311014770199</v>
      </c>
      <c r="BP1186" s="48">
        <f>Model!$DM1190*'Q3'!Y1186</f>
        <v>-393696.3659168653</v>
      </c>
      <c r="BQ1186" s="48">
        <f>Model!$DR1190*'Q3'!Z1186</f>
        <v>-253834.10347428077</v>
      </c>
      <c r="BR1186" s="48">
        <f>Model!$DW1190*'Q3'!AA1186</f>
        <v>-155429.00957054121</v>
      </c>
      <c r="BS1186" s="48">
        <f>Model!$EB1190*'Q3'!AB1186</f>
        <v>-71129.107588294923</v>
      </c>
      <c r="BT1186" s="48"/>
      <c r="BU1186" s="48">
        <f t="shared" si="627"/>
        <v>-61919.83917607605</v>
      </c>
      <c r="BV1186" s="48">
        <f t="shared" si="628"/>
        <v>-44980.258953836121</v>
      </c>
      <c r="BW1186" s="48">
        <f t="shared" si="629"/>
        <v>-13727.542911734658</v>
      </c>
      <c r="BX1186" s="48">
        <f t="shared" si="630"/>
        <v>16766.320091123445</v>
      </c>
      <c r="BY1186" s="48">
        <f>Model!$DM1190*'Q3'!AC1186</f>
        <v>-409729.98418406205</v>
      </c>
      <c r="BZ1186" s="48">
        <f>Model!$DR1190*'Q3'!AD1186</f>
        <v>-256945.6004524506</v>
      </c>
      <c r="CA1186" s="48">
        <f>Model!$DW1190*'Q3'!AE1186</f>
        <v>-155386.39450787019</v>
      </c>
      <c r="CB1186" s="48">
        <f>Model!$EB1190*'Q3'!AF1186</f>
        <v>-73040.186976017401</v>
      </c>
      <c r="CC1186" s="48"/>
      <c r="CD1186" s="26">
        <f t="shared" si="636"/>
        <v>-61579.829267014269</v>
      </c>
      <c r="CE1186" s="48">
        <f t="shared" si="637"/>
        <v>-44670.274751418809</v>
      </c>
      <c r="CF1186" s="48">
        <f t="shared" si="638"/>
        <v>-13743.045167224678</v>
      </c>
      <c r="CG1186" s="48">
        <f t="shared" si="639"/>
        <v>19104.752642356674</v>
      </c>
      <c r="CH1186">
        <v>111.42807860741641</v>
      </c>
      <c r="CI1186">
        <v>1.9170528093377028E-3</v>
      </c>
      <c r="CJ1186">
        <v>1.8898861271712277</v>
      </c>
      <c r="CK1186">
        <v>1.8880763561298466</v>
      </c>
      <c r="CL1186">
        <v>2.1038472062764088E-2</v>
      </c>
      <c r="CN1186">
        <v>134.56589423351602</v>
      </c>
      <c r="CO1186">
        <v>2.6254945444091249E-3</v>
      </c>
      <c r="CP1186">
        <v>2.6227012188039152</v>
      </c>
      <c r="CQ1186">
        <v>2.6192627887228324</v>
      </c>
      <c r="CR1186">
        <v>4.6565851146959228E-2</v>
      </c>
      <c r="CT1186">
        <v>121.18222977363095</v>
      </c>
      <c r="CU1186">
        <v>6.2778913272139815E-3</v>
      </c>
      <c r="CV1186">
        <v>4.4560622052769423</v>
      </c>
      <c r="CW1186">
        <v>4.4421186362464686</v>
      </c>
      <c r="CX1186">
        <v>6.2599254565638224E-2</v>
      </c>
      <c r="CZ1186">
        <v>160.87251140622141</v>
      </c>
      <c r="DA1186">
        <v>8.857742635335019E-3</v>
      </c>
      <c r="DB1186">
        <v>5.4995795288982956</v>
      </c>
      <c r="DC1186">
        <v>5.4753299969201716</v>
      </c>
      <c r="DD1186">
        <v>3.1434089135275449E-2</v>
      </c>
      <c r="DF1186">
        <v>160.57849024751684</v>
      </c>
      <c r="DG1186">
        <v>1.398350153259195E-2</v>
      </c>
      <c r="DH1186">
        <v>7.5593632490626286</v>
      </c>
      <c r="DI1186">
        <v>7.5068770357951182</v>
      </c>
      <c r="DJ1186">
        <v>0.12054429808817345</v>
      </c>
    </row>
    <row r="1187" spans="1:114" x14ac:dyDescent="0.4">
      <c r="A1187" s="54">
        <v>41145</v>
      </c>
      <c r="B1187" s="56">
        <v>1.0000000000000026E-4</v>
      </c>
      <c r="C1187" s="56">
        <v>-1.9999999999999987E-4</v>
      </c>
      <c r="D1187" s="56">
        <v>-2.0000000000000052E-4</v>
      </c>
      <c r="E1187" s="56">
        <v>-7.999999999999995E-4</v>
      </c>
      <c r="F1187" s="56">
        <v>-1.1000000000000003E-3</v>
      </c>
      <c r="G1187" s="56">
        <v>-2.004137506650325E-4</v>
      </c>
      <c r="H1187" s="56">
        <v>-3.8078143697879013E-4</v>
      </c>
      <c r="I1187" s="56">
        <v>-7.7366405754942386E-4</v>
      </c>
      <c r="J1187" s="56">
        <v>-1.0233532939806379E-3</v>
      </c>
      <c r="K1187" s="56">
        <v>-8.5938636592992196E-4</v>
      </c>
      <c r="M1187" s="62">
        <f t="shared" si="631"/>
        <v>3.4794577893229959</v>
      </c>
      <c r="N1187" s="62">
        <f t="shared" si="640"/>
        <v>2.1466129699456391</v>
      </c>
      <c r="O1187" s="62">
        <f t="shared" si="640"/>
        <v>1.0281058527002982</v>
      </c>
      <c r="P1187" s="62">
        <f t="shared" si="640"/>
        <v>0.90193836287461304</v>
      </c>
      <c r="Q1187" s="65">
        <f t="shared" si="619"/>
        <v>2.1936424188489982</v>
      </c>
      <c r="R1187" s="65">
        <f t="shared" si="620"/>
        <v>1.8557519493565018</v>
      </c>
      <c r="S1187" s="65">
        <f t="shared" si="621"/>
        <v>1.0598828669148455</v>
      </c>
      <c r="T1187" s="65">
        <f t="shared" si="622"/>
        <v>0.80905985861129703</v>
      </c>
      <c r="U1187" s="66">
        <f t="shared" si="602"/>
        <v>1.881139018624618</v>
      </c>
      <c r="V1187" s="66">
        <f t="shared" si="602"/>
        <v>1.5625080726841962</v>
      </c>
      <c r="W1187" s="66">
        <f t="shared" si="602"/>
        <v>0.98793928359012373</v>
      </c>
      <c r="X1187" s="66">
        <f t="shared" si="601"/>
        <v>0.90845378546886313</v>
      </c>
      <c r="Y1187" s="82">
        <f t="shared" si="623"/>
        <v>0.94671397716614336</v>
      </c>
      <c r="Z1187" s="82">
        <f t="shared" si="624"/>
        <v>1.0215528274261607</v>
      </c>
      <c r="AA1187" s="82">
        <f t="shared" si="625"/>
        <v>0.95160051532701873</v>
      </c>
      <c r="AB1187" s="82">
        <f t="shared" si="626"/>
        <v>0.96934538732335274</v>
      </c>
      <c r="AC1187" s="66">
        <f t="shared" si="632"/>
        <v>0.98376159600755553</v>
      </c>
      <c r="AD1187" s="66">
        <f t="shared" si="633"/>
        <v>1.0328830079888562</v>
      </c>
      <c r="AE1187" s="66">
        <f t="shared" si="634"/>
        <v>0.95144293523209045</v>
      </c>
      <c r="AF1187" s="66">
        <f t="shared" si="635"/>
        <v>0.99540846281237183</v>
      </c>
      <c r="AG1187" s="59"/>
      <c r="AH1187" s="54">
        <v>41145</v>
      </c>
      <c r="AI1187" s="47">
        <f>Model!DL1191</f>
        <v>100000</v>
      </c>
      <c r="AJ1187" s="48">
        <f>Model!DM1191*'Q3'!M1187</f>
        <v>-1451422.5993603671</v>
      </c>
      <c r="AK1187" s="48">
        <f>Model!DR1191*'Q3'!N1187</f>
        <v>-534717.60627716</v>
      </c>
      <c r="AL1187" s="48">
        <f>Model!DW1191*'Q3'!O1187</f>
        <v>-167935.29162689231</v>
      </c>
      <c r="AM1187" s="48">
        <f>Model!EB1191*'Q3'!P1187</f>
        <v>-66164.54706322492</v>
      </c>
      <c r="AN1187" s="48"/>
      <c r="AO1187" s="48">
        <f t="shared" si="603"/>
        <v>21811.036580115775</v>
      </c>
      <c r="AP1187" s="48">
        <f t="shared" si="604"/>
        <v>4728.0604187527315</v>
      </c>
      <c r="AQ1187" s="48">
        <f t="shared" si="605"/>
        <v>-3925.8546787662272</v>
      </c>
      <c r="AR1187" s="48">
        <f t="shared" si="606"/>
        <v>5484.5244601351078</v>
      </c>
      <c r="AS1187" s="48">
        <f>Model!$DM1191*'Q3'!Q1187</f>
        <v>-915056.99290361942</v>
      </c>
      <c r="AT1187" s="48">
        <f>Model!$DR1191*'Q3'!R1187</f>
        <v>-462264.6252944289</v>
      </c>
      <c r="AU1187" s="48">
        <f>Model!$DW1191*'Q3'!S1187</f>
        <v>-173125.88764882504</v>
      </c>
      <c r="AV1187" s="48">
        <f>Model!$EB1191*'Q3'!T1187</f>
        <v>-59351.150029190096</v>
      </c>
      <c r="AW1187" s="48"/>
      <c r="AX1187" s="48">
        <f t="shared" si="607"/>
        <v>21891.38291696928</v>
      </c>
      <c r="AY1187" s="48">
        <f t="shared" si="608"/>
        <v>7072.2234741746124</v>
      </c>
      <c r="AZ1187" s="48">
        <f t="shared" si="609"/>
        <v>-4728.0585651299116</v>
      </c>
      <c r="BA1187" s="48">
        <f t="shared" si="610"/>
        <v>7188.1615513387569</v>
      </c>
      <c r="BB1187" s="48">
        <f>Model!$DM1191*'Q3'!U1187</f>
        <v>-784699.18288665242</v>
      </c>
      <c r="BC1187" s="48">
        <f>Model!$DR1191*'Q3'!V1187</f>
        <v>-389218.0789514145</v>
      </c>
      <c r="BD1187" s="48">
        <f>Model!$DW1191*'Q3'!W1187</f>
        <v>-161374.30913714939</v>
      </c>
      <c r="BE1187" s="48">
        <f>Model!$EB1191*'Q3'!X1187</f>
        <v>-66642.506536530957</v>
      </c>
      <c r="BF1187" s="48"/>
      <c r="BG1187" s="48">
        <f t="shared" si="611"/>
        <v>21910.910217730223</v>
      </c>
      <c r="BH1187" s="48">
        <f t="shared" si="612"/>
        <v>9435.5909014481622</v>
      </c>
      <c r="BI1187" s="48">
        <f t="shared" si="613"/>
        <v>-2911.8582842488759</v>
      </c>
      <c r="BJ1187" s="48">
        <f t="shared" si="614"/>
        <v>5365.0144003589303</v>
      </c>
      <c r="BK1187" s="48"/>
      <c r="BL1187" s="48">
        <f t="shared" si="615"/>
        <v>700233.91304921254</v>
      </c>
      <c r="BM1187" s="48">
        <f t="shared" si="616"/>
        <v>271850.53869756259</v>
      </c>
      <c r="BN1187" s="48">
        <f t="shared" si="617"/>
        <v>28206.237170513388</v>
      </c>
      <c r="BO1187" s="48">
        <f t="shared" si="618"/>
        <v>38454.987327522227</v>
      </c>
      <c r="BP1187" s="48">
        <f>Model!$DM1191*'Q3'!Y1187</f>
        <v>-394912.69754895702</v>
      </c>
      <c r="BQ1187" s="48">
        <f>Model!$DR1191*'Q3'!Z1187</f>
        <v>-254467.05587585006</v>
      </c>
      <c r="BR1187" s="48">
        <f>Model!$DW1191*'Q3'!AA1187</f>
        <v>-155438.5763236474</v>
      </c>
      <c r="BS1187" s="48">
        <f>Model!$EB1191*'Q3'!AB1187</f>
        <v>-71109.402970358133</v>
      </c>
      <c r="BT1187" s="48"/>
      <c r="BU1187" s="48">
        <f t="shared" si="627"/>
        <v>21969.299338648645</v>
      </c>
      <c r="BV1187" s="48">
        <f t="shared" si="628"/>
        <v>13795.361413158755</v>
      </c>
      <c r="BW1187" s="48">
        <f t="shared" si="629"/>
        <v>-1994.4938984851869</v>
      </c>
      <c r="BX1187" s="48">
        <f t="shared" si="630"/>
        <v>4248.1015873789511</v>
      </c>
      <c r="BY1187" s="48">
        <f>Model!$DM1191*'Q3'!AC1187</f>
        <v>-410366.75806491374</v>
      </c>
      <c r="BZ1187" s="48">
        <f>Model!$DR1191*'Q3'!AD1187</f>
        <v>-257289.38440642162</v>
      </c>
      <c r="CA1187" s="48">
        <f>Model!$DW1191*'Q3'!AE1187</f>
        <v>-155412.83650402975</v>
      </c>
      <c r="CB1187" s="48">
        <f>Model!$EB1191*'Q3'!AF1187</f>
        <v>-73021.342472864155</v>
      </c>
      <c r="CC1187" s="48"/>
      <c r="CD1187" s="26">
        <f t="shared" si="636"/>
        <v>21966.984355851422</v>
      </c>
      <c r="CE1187" s="48">
        <f t="shared" si="637"/>
        <v>13704.047043730588</v>
      </c>
      <c r="CF1187" s="48">
        <f t="shared" si="638"/>
        <v>-1990.5158228953478</v>
      </c>
      <c r="CG1187" s="48">
        <f t="shared" si="639"/>
        <v>3770.035941661281</v>
      </c>
      <c r="CH1187">
        <v>111.40687254504199</v>
      </c>
      <c r="CI1187">
        <v>2.0176147940301464E-3</v>
      </c>
      <c r="CJ1187">
        <v>1.8897824171686173</v>
      </c>
      <c r="CK1187">
        <v>1.887877911966364</v>
      </c>
      <c r="CL1187">
        <v>2.1032257391903671E-2</v>
      </c>
      <c r="CN1187">
        <v>134.46626881057904</v>
      </c>
      <c r="CO1187">
        <v>2.9068646690237582E-3</v>
      </c>
      <c r="CP1187">
        <v>2.6221927443025401</v>
      </c>
      <c r="CQ1187">
        <v>2.6183870958331874</v>
      </c>
      <c r="CR1187">
        <v>4.6100707602656207E-2</v>
      </c>
      <c r="CT1187">
        <v>120.81845568723111</v>
      </c>
      <c r="CU1187">
        <v>6.9507338310456244E-3</v>
      </c>
      <c r="CV1187">
        <v>4.4537365234835899</v>
      </c>
      <c r="CW1187">
        <v>4.4383117616264576</v>
      </c>
      <c r="CX1187">
        <v>6.2533691828618412E-2</v>
      </c>
      <c r="CZ1187">
        <v>160.1698255175385</v>
      </c>
      <c r="DA1187">
        <v>9.6491911989691377E-3</v>
      </c>
      <c r="DB1187">
        <v>5.4940161996613357</v>
      </c>
      <c r="DC1187">
        <v>5.4676370619526606</v>
      </c>
      <c r="DD1187">
        <v>3.0836977252319122E-2</v>
      </c>
      <c r="DF1187">
        <v>159.35487150815089</v>
      </c>
      <c r="DG1187">
        <v>1.4989026501418356E-2</v>
      </c>
      <c r="DH1187">
        <v>7.545952163429547</v>
      </c>
      <c r="DI1187">
        <v>7.4898196111086719</v>
      </c>
      <c r="DJ1187">
        <v>0.11935392417474511</v>
      </c>
    </row>
    <row r="1188" spans="1:114" x14ac:dyDescent="0.4">
      <c r="A1188" s="54">
        <v>41152</v>
      </c>
      <c r="B1188" s="56">
        <v>0</v>
      </c>
      <c r="C1188" s="56">
        <v>0</v>
      </c>
      <c r="D1188" s="56">
        <v>-9.9999999999999829E-5</v>
      </c>
      <c r="E1188" s="56">
        <v>-2.9999999999999992E-4</v>
      </c>
      <c r="F1188" s="56">
        <v>9.9999999999999395E-5</v>
      </c>
      <c r="G1188" s="56">
        <v>-9.8082264667213913E-5</v>
      </c>
      <c r="H1188" s="56">
        <v>-1.5768115246637352E-4</v>
      </c>
      <c r="I1188" s="56">
        <v>-2.9086142013416433E-4</v>
      </c>
      <c r="J1188" s="56">
        <v>3.711938397072366E-5</v>
      </c>
      <c r="K1188" s="56">
        <v>-1.5711582351510961E-4</v>
      </c>
      <c r="M1188" s="62">
        <f t="shared" si="631"/>
        <v>3.8608528330209286</v>
      </c>
      <c r="N1188" s="62">
        <f t="shared" si="640"/>
        <v>2.2108493533718128</v>
      </c>
      <c r="O1188" s="62">
        <f t="shared" si="640"/>
        <v>1.0906394408927407</v>
      </c>
      <c r="P1188" s="62">
        <f t="shared" si="640"/>
        <v>0.85034279046994843</v>
      </c>
      <c r="Q1188" s="65">
        <f t="shared" si="619"/>
        <v>2.231743312151985</v>
      </c>
      <c r="R1188" s="65">
        <f t="shared" si="620"/>
        <v>1.8692595297619554</v>
      </c>
      <c r="S1188" s="65">
        <f t="shared" si="621"/>
        <v>1.0623299611422139</v>
      </c>
      <c r="T1188" s="65">
        <f t="shared" si="622"/>
        <v>0.80951684289670855</v>
      </c>
      <c r="U1188" s="66">
        <f t="shared" si="602"/>
        <v>1.8854433526237873</v>
      </c>
      <c r="V1188" s="66">
        <f t="shared" si="602"/>
        <v>1.5630601135329694</v>
      </c>
      <c r="W1188" s="66">
        <f t="shared" si="602"/>
        <v>0.98755020928562476</v>
      </c>
      <c r="X1188" s="66">
        <f t="shared" si="601"/>
        <v>0.90863430413181578</v>
      </c>
      <c r="Y1188" s="82">
        <f t="shared" si="623"/>
        <v>0.94730427861371191</v>
      </c>
      <c r="Z1188" s="82">
        <f t="shared" si="624"/>
        <v>1.0220027071762627</v>
      </c>
      <c r="AA1188" s="82">
        <f t="shared" si="625"/>
        <v>0.95175854190002152</v>
      </c>
      <c r="AB1188" s="82">
        <f t="shared" si="626"/>
        <v>0.96907594367589422</v>
      </c>
      <c r="AC1188" s="66">
        <f t="shared" si="632"/>
        <v>0.98408149971396641</v>
      </c>
      <c r="AD1188" s="66">
        <f t="shared" si="633"/>
        <v>1.0331979933276232</v>
      </c>
      <c r="AE1188" s="66">
        <f t="shared" si="634"/>
        <v>0.95157091541352912</v>
      </c>
      <c r="AF1188" s="66">
        <f t="shared" si="635"/>
        <v>0.99515528713972634</v>
      </c>
      <c r="AG1188" s="59"/>
      <c r="AH1188" s="54">
        <v>41152</v>
      </c>
      <c r="AI1188" s="47">
        <f>Model!DL1192</f>
        <v>100000</v>
      </c>
      <c r="AJ1188" s="48">
        <f>Model!DM1192*'Q3'!M1188</f>
        <v>-1619711.8477662241</v>
      </c>
      <c r="AK1188" s="48">
        <f>Model!DR1192*'Q3'!N1188</f>
        <v>-553383.15588977071</v>
      </c>
      <c r="AL1188" s="48">
        <f>Model!DW1192*'Q3'!O1188</f>
        <v>-178477.48870974383</v>
      </c>
      <c r="AM1188" s="48">
        <f>Model!EB1192*'Q3'!P1188</f>
        <v>-62141.715648157064</v>
      </c>
      <c r="AN1188" s="48"/>
      <c r="AO1188" s="48">
        <f t="shared" si="603"/>
        <v>7985.3878944028402</v>
      </c>
      <c r="AP1188" s="48">
        <f t="shared" si="604"/>
        <v>1802.3340204691049</v>
      </c>
      <c r="AQ1188" s="48">
        <f t="shared" si="605"/>
        <v>1660.9099912883685</v>
      </c>
      <c r="AR1188" s="48">
        <f t="shared" si="606"/>
        <v>-1094.6112697175849</v>
      </c>
      <c r="AS1188" s="48">
        <f>Model!$DM1192*'Q3'!Q1188</f>
        <v>-936264.92389175447</v>
      </c>
      <c r="AT1188" s="48">
        <f>Model!$DR1192*'Q3'!R1188</f>
        <v>-467882.05455025192</v>
      </c>
      <c r="AU1188" s="48">
        <f>Model!$DW1192*'Q3'!S1188</f>
        <v>-173844.78915468504</v>
      </c>
      <c r="AV1188" s="48">
        <f>Model!$EB1192*'Q3'!T1188</f>
        <v>-59158.21951742519</v>
      </c>
      <c r="AW1188" s="48"/>
      <c r="AX1188" s="48">
        <f t="shared" si="607"/>
        <v>36873.02849422922</v>
      </c>
      <c r="AY1188" s="48">
        <f t="shared" si="608"/>
        <v>13335.343295214618</v>
      </c>
      <c r="AZ1188" s="48">
        <f t="shared" si="609"/>
        <v>3602.1069842628203</v>
      </c>
      <c r="BA1188" s="48">
        <f t="shared" si="610"/>
        <v>2628.2360143574624</v>
      </c>
      <c r="BB1188" s="48">
        <f>Model!$DM1192*'Q3'!U1188</f>
        <v>-790984.54891048279</v>
      </c>
      <c r="BC1188" s="48">
        <f>Model!$DR1192*'Q3'!V1188</f>
        <v>-391239.29323954717</v>
      </c>
      <c r="BD1188" s="48">
        <f>Model!$DW1192*'Q3'!W1188</f>
        <v>-161607.47055306079</v>
      </c>
      <c r="BE1188" s="48">
        <f>Model!$EB1192*'Q3'!X1188</f>
        <v>-66401.567918644971</v>
      </c>
      <c r="BF1188" s="48"/>
      <c r="BG1188" s="48">
        <f t="shared" si="611"/>
        <v>43013.676892901101</v>
      </c>
      <c r="BH1188" s="48">
        <f t="shared" si="612"/>
        <v>23673.475356560528</v>
      </c>
      <c r="BI1188" s="48">
        <f t="shared" si="613"/>
        <v>8729.7967446754774</v>
      </c>
      <c r="BJ1188" s="48">
        <f t="shared" si="614"/>
        <v>-6410.1132046426646</v>
      </c>
      <c r="BK1188" s="48"/>
      <c r="BL1188" s="48">
        <f t="shared" si="615"/>
        <v>202043.21702553137</v>
      </c>
      <c r="BM1188" s="48">
        <f t="shared" si="616"/>
        <v>17075.038004527156</v>
      </c>
      <c r="BN1188" s="48">
        <f t="shared" si="617"/>
        <v>753.80616929608811</v>
      </c>
      <c r="BO1188" s="48">
        <f t="shared" si="618"/>
        <v>21793.655249050633</v>
      </c>
      <c r="BP1188" s="48">
        <f>Model!$DM1192*'Q3'!Y1188</f>
        <v>-397414.77592392551</v>
      </c>
      <c r="BQ1188" s="48">
        <f>Model!$DR1192*'Q3'!Z1188</f>
        <v>-255810.773611754</v>
      </c>
      <c r="BR1188" s="48">
        <f>Model!$DW1192*'Q3'!AA1188</f>
        <v>-155750.34979233713</v>
      </c>
      <c r="BS1188" s="48">
        <f>Model!$EB1192*'Q3'!AB1188</f>
        <v>-70818.548011791601</v>
      </c>
      <c r="BT1188" s="48"/>
      <c r="BU1188" s="48">
        <f t="shared" si="627"/>
        <v>59648.914767026276</v>
      </c>
      <c r="BV1188" s="48">
        <f t="shared" si="628"/>
        <v>41941.05727612209</v>
      </c>
      <c r="BW1188" s="48">
        <f t="shared" si="629"/>
        <v>11184.051563723566</v>
      </c>
      <c r="BX1188" s="48">
        <f t="shared" si="630"/>
        <v>-11921.681386080425</v>
      </c>
      <c r="BY1188" s="48">
        <f>Model!$DM1192*'Q3'!AC1188</f>
        <v>-412843.62113515066</v>
      </c>
      <c r="BZ1188" s="48">
        <f>Model!$DR1192*'Q3'!AD1188</f>
        <v>-258612.9920316026</v>
      </c>
      <c r="CA1188" s="48">
        <f>Model!$DW1192*'Q3'!AE1188</f>
        <v>-155719.64569080822</v>
      </c>
      <c r="CB1188" s="48">
        <f>Model!$EB1192*'Q3'!AF1188</f>
        <v>-72724.385474027789</v>
      </c>
      <c r="CC1188" s="48"/>
      <c r="CD1188" s="26">
        <f t="shared" si="636"/>
        <v>58996.77497421614</v>
      </c>
      <c r="CE1188" s="48">
        <f t="shared" si="637"/>
        <v>41563.073711937999</v>
      </c>
      <c r="CF1188" s="48">
        <f t="shared" si="638"/>
        <v>11196.917217723254</v>
      </c>
      <c r="CG1188" s="48">
        <f t="shared" si="639"/>
        <v>-14299.811441986996</v>
      </c>
      <c r="CH1188">
        <v>111.40702234274693</v>
      </c>
      <c r="CI1188">
        <v>2.0169043468901281E-3</v>
      </c>
      <c r="CJ1188">
        <v>1.8897831498211928</v>
      </c>
      <c r="CK1188">
        <v>1.8878793138239651</v>
      </c>
      <c r="CL1188">
        <v>2.1032301289559619E-2</v>
      </c>
      <c r="CN1188">
        <v>134.49862307707886</v>
      </c>
      <c r="CO1188">
        <v>2.815458400959911E-3</v>
      </c>
      <c r="CP1188">
        <v>2.6223579163358268</v>
      </c>
      <c r="CQ1188">
        <v>2.6186715359482067</v>
      </c>
      <c r="CR1188">
        <v>4.6257608394108106E-2</v>
      </c>
      <c r="CT1188">
        <v>120.97300516150612</v>
      </c>
      <c r="CU1188">
        <v>6.6645872244586639E-3</v>
      </c>
      <c r="CV1188">
        <v>4.4547255497772369</v>
      </c>
      <c r="CW1188">
        <v>4.4399303980729954</v>
      </c>
      <c r="CX1188">
        <v>6.2552413400794663E-2</v>
      </c>
      <c r="CZ1188">
        <v>160.39011008108241</v>
      </c>
      <c r="DA1188">
        <v>9.4006234898857937E-3</v>
      </c>
      <c r="DB1188">
        <v>5.4957635772266151</v>
      </c>
      <c r="DC1188">
        <v>5.4700526246296128</v>
      </c>
      <c r="DD1188">
        <v>3.0958204929852861E-2</v>
      </c>
      <c r="DF1188">
        <v>159.6049137532591</v>
      </c>
      <c r="DG1188">
        <v>1.4782783672669816E-2</v>
      </c>
      <c r="DH1188">
        <v>7.5487039861676104</v>
      </c>
      <c r="DI1188">
        <v>7.4933179371399721</v>
      </c>
      <c r="DJ1188">
        <v>0.11959703630829747</v>
      </c>
    </row>
    <row r="1189" spans="1:114" x14ac:dyDescent="0.4">
      <c r="A1189" s="54">
        <v>41159</v>
      </c>
      <c r="B1189" s="56">
        <v>-1.0000000000000026E-4</v>
      </c>
      <c r="C1189" s="56">
        <v>9.9999999999999829E-5</v>
      </c>
      <c r="D1189" s="56">
        <v>0</v>
      </c>
      <c r="E1189" s="56">
        <v>4.0000000000000018E-4</v>
      </c>
      <c r="F1189" s="56">
        <v>1.2000000000000031E-3</v>
      </c>
      <c r="G1189" s="56">
        <v>1.7699392984827332E-6</v>
      </c>
      <c r="H1189" s="56">
        <v>1.2287413058036795E-4</v>
      </c>
      <c r="I1189" s="56">
        <v>3.8192178300216085E-4</v>
      </c>
      <c r="J1189" s="56">
        <v>1.0417091111222781E-3</v>
      </c>
      <c r="K1189" s="56">
        <v>6.342130593964164E-4</v>
      </c>
      <c r="M1189" s="62">
        <f t="shared" si="631"/>
        <v>4.8744501607987827</v>
      </c>
      <c r="N1189" s="62">
        <f t="shared" si="640"/>
        <v>2.4498322253636649</v>
      </c>
      <c r="O1189" s="62">
        <f t="shared" si="640"/>
        <v>1.11884552592125</v>
      </c>
      <c r="P1189" s="62">
        <f t="shared" si="640"/>
        <v>0.81135291585675051</v>
      </c>
      <c r="Q1189" s="65">
        <f t="shared" si="619"/>
        <v>2.2243687328013535</v>
      </c>
      <c r="R1189" s="65">
        <f t="shared" si="620"/>
        <v>1.850136342609414</v>
      </c>
      <c r="S1189" s="65">
        <f t="shared" si="621"/>
        <v>1.0529915929288689</v>
      </c>
      <c r="T1189" s="65">
        <f t="shared" si="622"/>
        <v>0.82105939977543341</v>
      </c>
      <c r="U1189" s="66">
        <f t="shared" si="602"/>
        <v>1.8795038927017966</v>
      </c>
      <c r="V1189" s="66">
        <f t="shared" si="602"/>
        <v>1.562713014596417</v>
      </c>
      <c r="W1189" s="66">
        <f t="shared" si="602"/>
        <v>0.98810410075282817</v>
      </c>
      <c r="X1189" s="66">
        <f t="shared" si="601"/>
        <v>0.90540724612628432</v>
      </c>
      <c r="Y1189" s="82">
        <f t="shared" si="623"/>
        <v>0.94757024641585952</v>
      </c>
      <c r="Z1189" s="82">
        <f t="shared" si="624"/>
        <v>1.0225243374693809</v>
      </c>
      <c r="AA1189" s="82">
        <f t="shared" si="625"/>
        <v>0.95200538488509734</v>
      </c>
      <c r="AB1189" s="82">
        <f t="shared" si="626"/>
        <v>0.96853318962357826</v>
      </c>
      <c r="AC1189" s="66">
        <f t="shared" si="632"/>
        <v>0.98146867206884458</v>
      </c>
      <c r="AD1189" s="66">
        <f t="shared" si="633"/>
        <v>1.0316510383450714</v>
      </c>
      <c r="AE1189" s="66">
        <f t="shared" si="634"/>
        <v>0.9515441193987163</v>
      </c>
      <c r="AF1189" s="66">
        <f t="shared" si="635"/>
        <v>0.99460917368615387</v>
      </c>
      <c r="AG1189" s="59"/>
      <c r="AH1189" s="54">
        <v>41159</v>
      </c>
      <c r="AI1189" s="47">
        <f>Model!DL1193</f>
        <v>100000</v>
      </c>
      <c r="AJ1189" s="48">
        <f>Model!DM1193*'Q3'!M1189</f>
        <v>-2046698.6133168912</v>
      </c>
      <c r="AK1189" s="48">
        <f>Model!DR1193*'Q3'!N1189</f>
        <v>-613536.40881363826</v>
      </c>
      <c r="AL1189" s="48">
        <f>Model!DW1193*'Q3'!O1189</f>
        <v>-182997.66484481253</v>
      </c>
      <c r="AM1189" s="48">
        <f>Model!EB1193*'Q3'!P1189</f>
        <v>-59382.313525811369</v>
      </c>
      <c r="AN1189" s="48"/>
      <c r="AO1189" s="48">
        <f t="shared" si="603"/>
        <v>-28328.347748181888</v>
      </c>
      <c r="AP1189" s="48">
        <f t="shared" si="604"/>
        <v>-20276.222530764706</v>
      </c>
      <c r="AQ1189" s="48">
        <f t="shared" si="605"/>
        <v>-14883.955023286278</v>
      </c>
      <c r="AR1189" s="48">
        <f t="shared" si="606"/>
        <v>16724.521848579046</v>
      </c>
      <c r="AS1189" s="48">
        <f>Model!$DM1193*'Q3'!Q1189</f>
        <v>-933974.55112843704</v>
      </c>
      <c r="AT1189" s="48">
        <f>Model!$DR1193*'Q3'!R1189</f>
        <v>-463348.46758400986</v>
      </c>
      <c r="AU1189" s="48">
        <f>Model!$DW1193*'Q3'!S1189</f>
        <v>-172226.63731754984</v>
      </c>
      <c r="AV1189" s="48">
        <f>Model!$EB1193*'Q3'!T1189</f>
        <v>-60092.723829426082</v>
      </c>
      <c r="AW1189" s="48"/>
      <c r="AX1189" s="48">
        <f t="shared" si="607"/>
        <v>-5302.5015086006788</v>
      </c>
      <c r="AY1189" s="48">
        <f t="shared" si="608"/>
        <v>-11879.742676796923</v>
      </c>
      <c r="AZ1189" s="48">
        <f t="shared" si="609"/>
        <v>-13182.440778588374</v>
      </c>
      <c r="BA1189" s="48">
        <f t="shared" si="610"/>
        <v>16756.823806320459</v>
      </c>
      <c r="BB1189" s="48">
        <f>Model!$DM1193*'Q3'!U1189</f>
        <v>-789171.67762898817</v>
      </c>
      <c r="BC1189" s="48">
        <f>Model!$DR1193*'Q3'!V1189</f>
        <v>-391366.11930210615</v>
      </c>
      <c r="BD1189" s="48">
        <f>Model!$DW1193*'Q3'!W1189</f>
        <v>-161613.68023746114</v>
      </c>
      <c r="BE1189" s="48">
        <f>Model!$EB1193*'Q3'!X1189</f>
        <v>-66266.079664283927</v>
      </c>
      <c r="BF1189" s="48"/>
      <c r="BG1189" s="48">
        <f t="shared" si="611"/>
        <v>-2306.0634755358842</v>
      </c>
      <c r="BH1189" s="48">
        <f t="shared" si="612"/>
        <v>-7855.4626164809742</v>
      </c>
      <c r="BI1189" s="48">
        <f t="shared" si="613"/>
        <v>-11505.897142948103</v>
      </c>
      <c r="BJ1189" s="48">
        <f t="shared" si="614"/>
        <v>17037.522830934326</v>
      </c>
      <c r="BK1189" s="48"/>
      <c r="BL1189" s="48">
        <f t="shared" si="615"/>
        <v>185035.56729187979</v>
      </c>
      <c r="BM1189" s="48">
        <f t="shared" si="616"/>
        <v>43109.175886875724</v>
      </c>
      <c r="BN1189" s="48">
        <f t="shared" si="617"/>
        <v>25874.452453912214</v>
      </c>
      <c r="BO1189" s="48">
        <f t="shared" si="618"/>
        <v>63209.568984285637</v>
      </c>
      <c r="BP1189" s="48">
        <f>Model!$DM1193*'Q3'!Y1189</f>
        <v>-397868.60987042572</v>
      </c>
      <c r="BQ1189" s="48">
        <f>Model!$DR1193*'Q3'!Z1189</f>
        <v>-256081.17300456399</v>
      </c>
      <c r="BR1189" s="48">
        <f>Model!$DW1193*'Q3'!AA1189</f>
        <v>-155709.39715758574</v>
      </c>
      <c r="BS1189" s="48">
        <f>Model!$EB1193*'Q3'!AB1189</f>
        <v>-70886.220290032041</v>
      </c>
      <c r="BT1189" s="48"/>
      <c r="BU1189" s="48">
        <f t="shared" si="627"/>
        <v>5791.2578437896555</v>
      </c>
      <c r="BV1189" s="48">
        <f t="shared" si="628"/>
        <v>-292.15682220501185</v>
      </c>
      <c r="BW1189" s="48">
        <f t="shared" si="629"/>
        <v>-10573.189307998404</v>
      </c>
      <c r="BX1189" s="48">
        <f t="shared" si="630"/>
        <v>17247.598031832938</v>
      </c>
      <c r="BY1189" s="48">
        <f>Model!$DM1193*'Q3'!AC1189</f>
        <v>-412101.9815305887</v>
      </c>
      <c r="BZ1189" s="48">
        <f>Model!$DR1193*'Q3'!AD1189</f>
        <v>-258366.86556000265</v>
      </c>
      <c r="CA1189" s="48">
        <f>Model!$DW1193*'Q3'!AE1189</f>
        <v>-155633.95286708663</v>
      </c>
      <c r="CB1189" s="48">
        <f>Model!$EB1193*'Q3'!AF1189</f>
        <v>-72794.702075005756</v>
      </c>
      <c r="CC1189" s="48"/>
      <c r="CD1189" s="26">
        <f t="shared" si="636"/>
        <v>5496.7235217106045</v>
      </c>
      <c r="CE1189" s="48">
        <f t="shared" si="637"/>
        <v>-419.94185832027324</v>
      </c>
      <c r="CF1189" s="48">
        <f t="shared" si="638"/>
        <v>-10561.27126817904</v>
      </c>
      <c r="CG1189" s="48">
        <f t="shared" si="639"/>
        <v>17334.375627336274</v>
      </c>
      <c r="CH1189">
        <v>111.44928991260599</v>
      </c>
      <c r="CI1189">
        <v>1.8164905962250956E-3</v>
      </c>
      <c r="CJ1189">
        <v>1.8899898472702448</v>
      </c>
      <c r="CK1189">
        <v>1.8882748305338679</v>
      </c>
      <c r="CL1189">
        <v>2.10446889022846E-2</v>
      </c>
      <c r="CN1189">
        <v>134.63351033693939</v>
      </c>
      <c r="CO1189">
        <v>2.4346769639811208E-3</v>
      </c>
      <c r="CP1189">
        <v>2.6230461129263518</v>
      </c>
      <c r="CQ1189">
        <v>2.6198568603529373</v>
      </c>
      <c r="CR1189">
        <v>4.6766978819171967E-2</v>
      </c>
      <c r="CT1189">
        <v>121.39202585773381</v>
      </c>
      <c r="CU1189">
        <v>5.8909231669092401E-3</v>
      </c>
      <c r="CV1189">
        <v>4.4573999107586584</v>
      </c>
      <c r="CW1189">
        <v>4.4443093682494927</v>
      </c>
      <c r="CX1189">
        <v>6.2646135018528087E-2</v>
      </c>
      <c r="CZ1189">
        <v>161.15457679679656</v>
      </c>
      <c r="DA1189">
        <v>8.5412371239558717E-3</v>
      </c>
      <c r="DB1189">
        <v>5.5018040267597783</v>
      </c>
      <c r="DC1189">
        <v>5.4784078365628677</v>
      </c>
      <c r="DD1189">
        <v>3.1565722684585393E-2</v>
      </c>
      <c r="DF1189">
        <v>160.85272743256218</v>
      </c>
      <c r="DG1189">
        <v>1.3759430378689179E-2</v>
      </c>
      <c r="DH1189">
        <v>7.5623499648309416</v>
      </c>
      <c r="DI1189">
        <v>7.510678634943833</v>
      </c>
      <c r="DJ1189">
        <v>0.12081131433001885</v>
      </c>
    </row>
    <row r="1190" spans="1:114" x14ac:dyDescent="0.4">
      <c r="A1190" s="54">
        <v>41166</v>
      </c>
      <c r="B1190" s="56">
        <v>1.0000000000000026E-4</v>
      </c>
      <c r="C1190" s="56">
        <v>0</v>
      </c>
      <c r="D1190" s="56">
        <v>9.9999999999999829E-5</v>
      </c>
      <c r="E1190" s="56">
        <v>1.9999999999999879E-4</v>
      </c>
      <c r="F1190" s="56">
        <v>5.0000000000000044E-4</v>
      </c>
      <c r="G1190" s="56">
        <v>9.8792684979721055E-5</v>
      </c>
      <c r="H1190" s="56">
        <v>1.2833122759199752E-4</v>
      </c>
      <c r="I1190" s="56">
        <v>1.9573360724561058E-4</v>
      </c>
      <c r="J1190" s="56">
        <v>4.416332640906958E-4</v>
      </c>
      <c r="K1190" s="56">
        <v>2.9042297887835362E-4</v>
      </c>
      <c r="M1190" s="62">
        <f t="shared" si="631"/>
        <v>5.1326479518542119</v>
      </c>
      <c r="N1190" s="62">
        <f t="shared" si="640"/>
        <v>2.8880361313115572</v>
      </c>
      <c r="O1190" s="62">
        <f t="shared" si="640"/>
        <v>1.2881269944838709</v>
      </c>
      <c r="P1190" s="62">
        <f t="shared" si="640"/>
        <v>0.71950009599253473</v>
      </c>
      <c r="Q1190" s="65">
        <f t="shared" si="619"/>
        <v>2.2248350237733967</v>
      </c>
      <c r="R1190" s="65">
        <f t="shared" si="620"/>
        <v>1.8552000476578494</v>
      </c>
      <c r="S1190" s="65">
        <f t="shared" si="621"/>
        <v>1.0577897960677092</v>
      </c>
      <c r="T1190" s="65">
        <f t="shared" si="622"/>
        <v>0.81406100712535145</v>
      </c>
      <c r="U1190" s="66">
        <f t="shared" si="602"/>
        <v>1.8922000874102309</v>
      </c>
      <c r="V1190" s="66">
        <f t="shared" si="602"/>
        <v>1.5679547573575716</v>
      </c>
      <c r="W1190" s="66">
        <f t="shared" si="602"/>
        <v>0.98921550581840278</v>
      </c>
      <c r="X1190" s="66">
        <f t="shared" si="601"/>
        <v>0.90564986982239881</v>
      </c>
      <c r="Y1190" s="82">
        <f t="shared" si="623"/>
        <v>0.94807437648030457</v>
      </c>
      <c r="Z1190" s="82">
        <f t="shared" si="624"/>
        <v>1.0230947761936204</v>
      </c>
      <c r="AA1190" s="82">
        <f t="shared" si="625"/>
        <v>0.95229443894752042</v>
      </c>
      <c r="AB1190" s="82">
        <f t="shared" si="626"/>
        <v>0.96751249937048656</v>
      </c>
      <c r="AC1190" s="66">
        <f t="shared" si="632"/>
        <v>0.98268385031227568</v>
      </c>
      <c r="AD1190" s="66">
        <f t="shared" si="633"/>
        <v>1.0325729415936362</v>
      </c>
      <c r="AE1190" s="66">
        <f t="shared" si="634"/>
        <v>0.95177123326603241</v>
      </c>
      <c r="AF1190" s="66">
        <f t="shared" si="635"/>
        <v>0.99379913418189059</v>
      </c>
      <c r="AG1190" s="59"/>
      <c r="AH1190" s="54">
        <v>41166</v>
      </c>
      <c r="AI1190" s="47">
        <f>Model!DL1194</f>
        <v>100000</v>
      </c>
      <c r="AJ1190" s="48">
        <f>Model!DM1194*'Q3'!M1190</f>
        <v>-2145153.8901336975</v>
      </c>
      <c r="AK1190" s="48">
        <f>Model!DR1194*'Q3'!N1190</f>
        <v>-720272.7838002682</v>
      </c>
      <c r="AL1190" s="48">
        <f>Model!DW1194*'Q3'!O1190</f>
        <v>-210171.33098675788</v>
      </c>
      <c r="AM1190" s="48">
        <f>Model!EB1194*'Q3'!P1190</f>
        <v>-52957.849300829992</v>
      </c>
      <c r="AN1190" s="48"/>
      <c r="AO1190" s="48">
        <f t="shared" si="603"/>
        <v>-55718.437992891937</v>
      </c>
      <c r="AP1190" s="48">
        <f t="shared" si="604"/>
        <v>-25138.708438426042</v>
      </c>
      <c r="AQ1190" s="48">
        <f t="shared" si="605"/>
        <v>-12934.598643160811</v>
      </c>
      <c r="AR1190" s="48">
        <f t="shared" si="606"/>
        <v>10718.246853457465</v>
      </c>
      <c r="AS1190" s="48">
        <f>Model!$DM1194*'Q3'!Q1190</f>
        <v>-929854.05407145701</v>
      </c>
      <c r="AT1190" s="48">
        <f>Model!$DR1194*'Q3'!R1190</f>
        <v>-462684.69024522626</v>
      </c>
      <c r="AU1190" s="48">
        <f>Model!$DW1194*'Q3'!S1190</f>
        <v>-172589.41881956291</v>
      </c>
      <c r="AV1190" s="48">
        <f>Model!$EB1194*'Q3'!T1190</f>
        <v>-59917.879618286468</v>
      </c>
      <c r="AW1190" s="48"/>
      <c r="AX1190" s="48">
        <f t="shared" si="607"/>
        <v>-56172.306854837458</v>
      </c>
      <c r="AY1190" s="48">
        <f t="shared" si="608"/>
        <v>-36361.313418796955</v>
      </c>
      <c r="AZ1190" s="48">
        <f t="shared" si="609"/>
        <v>-20728.271781748939</v>
      </c>
      <c r="BA1190" s="48">
        <f t="shared" si="610"/>
        <v>19555.034353290619</v>
      </c>
      <c r="BB1190" s="48">
        <f>Model!$DM1194*'Q3'!U1190</f>
        <v>-790831.63632000319</v>
      </c>
      <c r="BC1190" s="48">
        <f>Model!$DR1194*'Q3'!V1190</f>
        <v>-391046.05572989595</v>
      </c>
      <c r="BD1190" s="48">
        <f>Model!$DW1194*'Q3'!W1190</f>
        <v>-161400.80937741415</v>
      </c>
      <c r="BE1190" s="48">
        <f>Model!$EB1194*'Q3'!X1190</f>
        <v>-66659.156256552495</v>
      </c>
      <c r="BF1190" s="48"/>
      <c r="BG1190" s="48">
        <f t="shared" si="611"/>
        <v>-56224.226508454965</v>
      </c>
      <c r="BH1190" s="48">
        <f t="shared" si="612"/>
        <v>-39482.467372005289</v>
      </c>
      <c r="BI1190" s="48">
        <f t="shared" si="613"/>
        <v>-23048.546611818529</v>
      </c>
      <c r="BJ1190" s="48">
        <f t="shared" si="614"/>
        <v>28114.081715560817</v>
      </c>
      <c r="BK1190" s="48"/>
      <c r="BL1190" s="48">
        <f t="shared" si="615"/>
        <v>372241.95410183055</v>
      </c>
      <c r="BM1190" s="48">
        <f t="shared" si="616"/>
        <v>61386.89213487786</v>
      </c>
      <c r="BN1190" s="48">
        <f t="shared" si="617"/>
        <v>9106.7866607870674</v>
      </c>
      <c r="BO1190" s="48">
        <f t="shared" si="618"/>
        <v>12258.924841245482</v>
      </c>
      <c r="BP1190" s="48">
        <f>Model!$DM1194*'Q3'!Y1190</f>
        <v>-396240.97657196422</v>
      </c>
      <c r="BQ1190" s="48">
        <f>Model!$DR1194*'Q3'!Z1190</f>
        <v>-255158.62303489819</v>
      </c>
      <c r="BR1190" s="48">
        <f>Model!$DW1194*'Q3'!AA1190</f>
        <v>-155376.75289933867</v>
      </c>
      <c r="BS1190" s="48">
        <f>Model!$EB1194*'Q3'!AB1190</f>
        <v>-71212.47297076555</v>
      </c>
      <c r="BT1190" s="48"/>
      <c r="BU1190" s="48">
        <f t="shared" si="627"/>
        <v>-56371.591305486829</v>
      </c>
      <c r="BV1190" s="48">
        <f t="shared" si="628"/>
        <v>-45402.814690414365</v>
      </c>
      <c r="BW1190" s="48">
        <f t="shared" si="629"/>
        <v>-24297.805216586821</v>
      </c>
      <c r="BX1190" s="48">
        <f t="shared" si="630"/>
        <v>33895.190473380666</v>
      </c>
      <c r="BY1190" s="48">
        <f>Model!$DM1194*'Q3'!AC1190</f>
        <v>-410705.76124501246</v>
      </c>
      <c r="BZ1190" s="48">
        <f>Model!$DR1194*'Q3'!AD1190</f>
        <v>-257522.46623754138</v>
      </c>
      <c r="CA1190" s="48">
        <f>Model!$DW1194*'Q3'!AE1190</f>
        <v>-155291.38644484384</v>
      </c>
      <c r="CB1190" s="48">
        <f>Model!$EB1194*'Q3'!AF1190</f>
        <v>-73147.265825862996</v>
      </c>
      <c r="CC1190" s="48"/>
      <c r="CD1190" s="26">
        <f t="shared" si="636"/>
        <v>-56366.189251472642</v>
      </c>
      <c r="CE1190" s="48">
        <f t="shared" si="637"/>
        <v>-45299.826706254571</v>
      </c>
      <c r="CF1190" s="48">
        <f t="shared" si="638"/>
        <v>-24315.508366984624</v>
      </c>
      <c r="CG1190" s="48">
        <f t="shared" si="639"/>
        <v>36351.696054083332</v>
      </c>
      <c r="CH1190">
        <v>111.46998313478211</v>
      </c>
      <c r="CI1190">
        <v>1.7184083315578817E-3</v>
      </c>
      <c r="CJ1190">
        <v>1.8900910190452065</v>
      </c>
      <c r="CK1190">
        <v>1.8884684390953939</v>
      </c>
      <c r="CL1190">
        <v>2.1050754505653184E-2</v>
      </c>
      <c r="CN1190">
        <v>134.68941682174253</v>
      </c>
      <c r="CO1190">
        <v>2.2769958115147473E-3</v>
      </c>
      <c r="CP1190">
        <v>2.623331151378308</v>
      </c>
      <c r="CQ1190">
        <v>2.620347890792285</v>
      </c>
      <c r="CR1190">
        <v>4.6879332456656382E-2</v>
      </c>
      <c r="CT1190">
        <v>121.54999725279256</v>
      </c>
      <c r="CU1190">
        <v>5.6000617467750757E-3</v>
      </c>
      <c r="CV1190">
        <v>4.4584054578622192</v>
      </c>
      <c r="CW1190">
        <v>4.4459566420028684</v>
      </c>
      <c r="CX1190">
        <v>6.268210117869924E-2</v>
      </c>
      <c r="CZ1190">
        <v>161.29482121064399</v>
      </c>
      <c r="DA1190">
        <v>8.3841213004407621E-3</v>
      </c>
      <c r="DB1190">
        <v>5.5029082180361399</v>
      </c>
      <c r="DC1190">
        <v>5.4799359939900079</v>
      </c>
      <c r="DD1190">
        <v>3.153975403940313E-2</v>
      </c>
      <c r="DF1190">
        <v>160.80725799387716</v>
      </c>
      <c r="DG1190">
        <v>1.3796549762659902E-2</v>
      </c>
      <c r="DH1190">
        <v>7.5618552344695287</v>
      </c>
      <c r="DI1190">
        <v>7.510048853108569</v>
      </c>
      <c r="DJ1190">
        <v>0.12076703634684509</v>
      </c>
    </row>
    <row r="1191" spans="1:114" x14ac:dyDescent="0.4">
      <c r="A1191" s="54">
        <v>41173</v>
      </c>
      <c r="B1191" s="56">
        <v>0</v>
      </c>
      <c r="C1191" s="56">
        <v>-9.9999999999999829E-5</v>
      </c>
      <c r="D1191" s="56">
        <v>0</v>
      </c>
      <c r="E1191" s="56">
        <v>-4.9999999999999871E-4</v>
      </c>
      <c r="F1191" s="56">
        <v>-1.3000000000000025E-3</v>
      </c>
      <c r="G1191" s="56">
        <v>-2.4803596109898747E-6</v>
      </c>
      <c r="H1191" s="56">
        <v>-1.5390712696424901E-4</v>
      </c>
      <c r="I1191" s="56">
        <v>-4.7747156959996543E-4</v>
      </c>
      <c r="J1191" s="56">
        <v>-1.1372289775664658E-3</v>
      </c>
      <c r="K1191" s="56">
        <v>-7.2791652039373538E-4</v>
      </c>
      <c r="M1191" s="62">
        <f t="shared" si="631"/>
        <v>4.2792383375487182</v>
      </c>
      <c r="N1191" s="62">
        <f t="shared" si="640"/>
        <v>2.54770540110938</v>
      </c>
      <c r="O1191" s="62">
        <f t="shared" si="640"/>
        <v>1.2356067641670954</v>
      </c>
      <c r="P1191" s="62">
        <f t="shared" si="640"/>
        <v>0.73839034179057972</v>
      </c>
      <c r="Q1191" s="65">
        <f t="shared" si="619"/>
        <v>2.2249721776523463</v>
      </c>
      <c r="R1191" s="65">
        <f t="shared" si="620"/>
        <v>1.8425033730208495</v>
      </c>
      <c r="S1191" s="65">
        <f t="shared" si="621"/>
        <v>1.051862068973068</v>
      </c>
      <c r="T1191" s="65">
        <f t="shared" si="622"/>
        <v>0.82285622398423608</v>
      </c>
      <c r="U1191" s="66">
        <f t="shared" si="602"/>
        <v>1.8876653037608149</v>
      </c>
      <c r="V1191" s="66">
        <f t="shared" si="602"/>
        <v>1.5686847603180609</v>
      </c>
      <c r="W1191" s="66">
        <f t="shared" si="602"/>
        <v>0.98974288789140419</v>
      </c>
      <c r="X1191" s="66">
        <f t="shared" si="601"/>
        <v>0.90258709773637169</v>
      </c>
      <c r="Y1191" s="82">
        <f t="shared" si="623"/>
        <v>0.94623863712961243</v>
      </c>
      <c r="Z1191" s="82">
        <f t="shared" si="624"/>
        <v>1.0217325252945164</v>
      </c>
      <c r="AA1191" s="82">
        <f t="shared" si="625"/>
        <v>0.95200929538082957</v>
      </c>
      <c r="AB1191" s="82">
        <f t="shared" si="626"/>
        <v>0.96756859915903914</v>
      </c>
      <c r="AC1191" s="66">
        <f t="shared" si="632"/>
        <v>0.98181326207285557</v>
      </c>
      <c r="AD1191" s="66">
        <f t="shared" si="633"/>
        <v>1.0320435383132884</v>
      </c>
      <c r="AE1191" s="66">
        <f t="shared" si="634"/>
        <v>0.95162373011158985</v>
      </c>
      <c r="AF1191" s="66">
        <f t="shared" si="635"/>
        <v>0.99380505020632937</v>
      </c>
      <c r="AG1191" s="59"/>
      <c r="AH1191" s="54">
        <v>41173</v>
      </c>
      <c r="AI1191" s="47">
        <f>Model!DL1195</f>
        <v>100000</v>
      </c>
      <c r="AJ1191" s="48">
        <f>Model!DM1195*'Q3'!M1191</f>
        <v>-1785203.6314028597</v>
      </c>
      <c r="AK1191" s="48">
        <f>Model!DR1195*'Q3'!N1191</f>
        <v>-634358.56556219305</v>
      </c>
      <c r="AL1191" s="48">
        <f>Model!DW1195*'Q3'!O1191</f>
        <v>-201400.99183788014</v>
      </c>
      <c r="AM1191" s="48">
        <f>Model!EB1195*'Q3'!P1191</f>
        <v>-54469.800340812988</v>
      </c>
      <c r="AN1191" s="48"/>
      <c r="AO1191" s="48">
        <f t="shared" si="603"/>
        <v>11408.168015546133</v>
      </c>
      <c r="AP1191" s="48">
        <f t="shared" si="604"/>
        <v>3052.3684113330564</v>
      </c>
      <c r="AQ1191" s="48">
        <f t="shared" si="605"/>
        <v>-4428.124160331321</v>
      </c>
      <c r="AR1191" s="48">
        <f t="shared" si="606"/>
        <v>3316.5230388145064</v>
      </c>
      <c r="AS1191" s="48">
        <f>Model!$DM1195*'Q3'!Q1191</f>
        <v>-928209.20406845107</v>
      </c>
      <c r="AT1191" s="48">
        <f>Model!$DR1195*'Q3'!R1191</f>
        <v>-458768.81849999586</v>
      </c>
      <c r="AU1191" s="48">
        <f>Model!$DW1195*'Q3'!S1191</f>
        <v>-171451.03936900423</v>
      </c>
      <c r="AV1191" s="48">
        <f>Model!$EB1195*'Q3'!T1191</f>
        <v>-60700.704888592096</v>
      </c>
      <c r="AW1191" s="48"/>
      <c r="AX1191" s="48">
        <f t="shared" si="607"/>
        <v>-6454.1646922727414</v>
      </c>
      <c r="AY1191" s="48">
        <f t="shared" si="608"/>
        <v>-4934.1640113806243</v>
      </c>
      <c r="AZ1191" s="48">
        <f t="shared" si="609"/>
        <v>-7606.4174882667285</v>
      </c>
      <c r="BA1191" s="48">
        <f t="shared" si="610"/>
        <v>6647.31232902185</v>
      </c>
      <c r="BB1191" s="48">
        <f>Model!$DM1195*'Q3'!U1191</f>
        <v>-787492.23327377322</v>
      </c>
      <c r="BC1191" s="48">
        <f>Model!$DR1195*'Q3'!V1191</f>
        <v>-390590.1419926043</v>
      </c>
      <c r="BD1191" s="48">
        <f>Model!$DW1195*'Q3'!W1191</f>
        <v>-161325.75918697368</v>
      </c>
      <c r="BE1191" s="48">
        <f>Model!$EB1195*'Q3'!X1191</f>
        <v>-66582.31591257421</v>
      </c>
      <c r="BF1191" s="48"/>
      <c r="BG1191" s="48">
        <f t="shared" si="611"/>
        <v>-9387.1281629793702</v>
      </c>
      <c r="BH1191" s="48">
        <f t="shared" si="612"/>
        <v>-8035.2061825451783</v>
      </c>
      <c r="BI1191" s="48">
        <f t="shared" si="613"/>
        <v>-8680.9136992195527</v>
      </c>
      <c r="BJ1191" s="48">
        <f t="shared" si="614"/>
        <v>9791.3834438373924</v>
      </c>
      <c r="BK1191" s="48"/>
      <c r="BL1191" s="48">
        <f t="shared" si="615"/>
        <v>169443.5564378667</v>
      </c>
      <c r="BM1191" s="48">
        <f t="shared" si="616"/>
        <v>178434.8606997389</v>
      </c>
      <c r="BN1191" s="48">
        <f t="shared" si="617"/>
        <v>51370.201555638596</v>
      </c>
      <c r="BO1191" s="48">
        <f t="shared" si="618"/>
        <v>68534.687025791034</v>
      </c>
      <c r="BP1191" s="48">
        <f>Model!$DM1195*'Q3'!Y1191</f>
        <v>-394749.84049267048</v>
      </c>
      <c r="BQ1191" s="48">
        <f>Model!$DR1195*'Q3'!Z1191</f>
        <v>-254403.34618431021</v>
      </c>
      <c r="BR1191" s="48">
        <f>Model!$DW1195*'Q3'!AA1191</f>
        <v>-155175.27249685029</v>
      </c>
      <c r="BS1191" s="48">
        <f>Model!$EB1195*'Q3'!AB1191</f>
        <v>-71375.89081193661</v>
      </c>
      <c r="BT1191" s="48"/>
      <c r="BU1191" s="48">
        <f t="shared" si="627"/>
        <v>-17573.056874489528</v>
      </c>
      <c r="BV1191" s="48">
        <f t="shared" si="628"/>
        <v>-14229.532892766811</v>
      </c>
      <c r="BW1191" s="48">
        <f t="shared" si="629"/>
        <v>-9333.6042445915045</v>
      </c>
      <c r="BX1191" s="48">
        <f t="shared" si="630"/>
        <v>12353.834499566361</v>
      </c>
      <c r="BY1191" s="48">
        <f>Model!$DM1195*'Q3'!AC1191</f>
        <v>-409590.78755495814</v>
      </c>
      <c r="BZ1191" s="48">
        <f>Model!$DR1195*'Q3'!AD1191</f>
        <v>-256970.70716145975</v>
      </c>
      <c r="CA1191" s="48">
        <f>Model!$DW1195*'Q3'!AE1191</f>
        <v>-155112.42626624112</v>
      </c>
      <c r="CB1191" s="48">
        <f>Model!$EB1195*'Q3'!AF1191</f>
        <v>-73311.309206944177</v>
      </c>
      <c r="CC1191" s="48"/>
      <c r="CD1191" s="26">
        <f t="shared" si="636"/>
        <v>-17263.727051948841</v>
      </c>
      <c r="CE1191" s="48">
        <f t="shared" si="637"/>
        <v>-14112.758923740295</v>
      </c>
      <c r="CF1191" s="48">
        <f t="shared" si="638"/>
        <v>-9340.2734957577159</v>
      </c>
      <c r="CG1191" s="48">
        <f t="shared" si="639"/>
        <v>13388.430811021532</v>
      </c>
      <c r="CH1191">
        <v>111.46960967232579</v>
      </c>
      <c r="CI1191">
        <v>1.7201782708563644E-3</v>
      </c>
      <c r="CJ1191">
        <v>1.8900891932711517</v>
      </c>
      <c r="CK1191">
        <v>1.8884649450892432</v>
      </c>
      <c r="CL1191">
        <v>2.1050645030896809E-2</v>
      </c>
      <c r="CN1191">
        <v>134.64584879487651</v>
      </c>
      <c r="CO1191">
        <v>2.3998699420951152E-3</v>
      </c>
      <c r="CP1191">
        <v>2.6231090303158857</v>
      </c>
      <c r="CQ1191">
        <v>2.6199652423986022</v>
      </c>
      <c r="CR1191">
        <v>4.65224002412482E-2</v>
      </c>
      <c r="CT1191">
        <v>121.34261895059454</v>
      </c>
      <c r="CU1191">
        <v>5.9819835297772366E-3</v>
      </c>
      <c r="CV1191">
        <v>4.4570851154975548</v>
      </c>
      <c r="CW1191">
        <v>4.4437937649417503</v>
      </c>
      <c r="CX1191">
        <v>6.2652387595813555E-2</v>
      </c>
      <c r="CZ1191">
        <v>160.72962548630505</v>
      </c>
      <c r="DA1191">
        <v>9.0183343598371785E-3</v>
      </c>
      <c r="DB1191">
        <v>5.4984507721804183</v>
      </c>
      <c r="DC1191">
        <v>5.4737686343041458</v>
      </c>
      <c r="DD1191">
        <v>3.0915144064867475E-2</v>
      </c>
      <c r="DF1191">
        <v>159.537610147995</v>
      </c>
      <c r="DG1191">
        <v>1.483825887378218E-2</v>
      </c>
      <c r="DH1191">
        <v>7.5479638555122177</v>
      </c>
      <c r="DI1191">
        <v>7.4923769411955101</v>
      </c>
      <c r="DJ1191">
        <v>0.11953159115262765</v>
      </c>
    </row>
    <row r="1192" spans="1:114" x14ac:dyDescent="0.4">
      <c r="A1192" s="54">
        <v>41180</v>
      </c>
      <c r="B1192" s="56">
        <v>0</v>
      </c>
      <c r="C1192" s="56">
        <v>0</v>
      </c>
      <c r="D1192" s="56">
        <v>-2.0000000000000009E-4</v>
      </c>
      <c r="E1192" s="56">
        <v>-2.0000000000000052E-4</v>
      </c>
      <c r="F1192" s="56">
        <v>-9.9999999999999395E-5</v>
      </c>
      <c r="G1192" s="56">
        <v>-1.9616542686441652E-4</v>
      </c>
      <c r="H1192" s="56">
        <v>-1.94598234198175E-4</v>
      </c>
      <c r="I1192" s="56">
        <v>-2.0036853973083926E-4</v>
      </c>
      <c r="J1192" s="56">
        <v>-1.1691231184779785E-4</v>
      </c>
      <c r="K1192" s="56">
        <v>-1.6660798730587165E-4</v>
      </c>
      <c r="M1192" s="62">
        <f t="shared" si="631"/>
        <v>2.4255485195484416</v>
      </c>
      <c r="N1192" s="62">
        <f t="shared" si="640"/>
        <v>3.1891741644685685</v>
      </c>
      <c r="O1192" s="62">
        <f t="shared" si="640"/>
        <v>1.4235393921845871</v>
      </c>
      <c r="P1192" s="62">
        <f t="shared" si="640"/>
        <v>0.63318095345540215</v>
      </c>
      <c r="Q1192" s="65">
        <f t="shared" si="619"/>
        <v>2.2794911012257817</v>
      </c>
      <c r="R1192" s="65">
        <f t="shared" si="620"/>
        <v>1.8906811990465016</v>
      </c>
      <c r="S1192" s="65">
        <f t="shared" si="621"/>
        <v>1.0621555156098443</v>
      </c>
      <c r="T1192" s="65">
        <f t="shared" si="622"/>
        <v>0.81005587771435728</v>
      </c>
      <c r="U1192" s="66">
        <f t="shared" si="602"/>
        <v>1.8812875398953433</v>
      </c>
      <c r="V1192" s="66">
        <f t="shared" si="602"/>
        <v>1.5665777519239339</v>
      </c>
      <c r="W1192" s="66">
        <f t="shared" si="602"/>
        <v>0.98978790076229239</v>
      </c>
      <c r="X1192" s="66">
        <f t="shared" si="601"/>
        <v>0.9020517498419568</v>
      </c>
      <c r="Y1192" s="82">
        <f t="shared" si="623"/>
        <v>0.94706396213644906</v>
      </c>
      <c r="Z1192" s="82">
        <f t="shared" si="624"/>
        <v>1.0222287772065284</v>
      </c>
      <c r="AA1192" s="82">
        <f t="shared" si="625"/>
        <v>0.95220897109206892</v>
      </c>
      <c r="AB1192" s="82">
        <f t="shared" si="626"/>
        <v>0.96662843807083798</v>
      </c>
      <c r="AC1192" s="66">
        <f t="shared" si="632"/>
        <v>0.98101253851451753</v>
      </c>
      <c r="AD1192" s="66">
        <f t="shared" si="633"/>
        <v>1.0317105069066026</v>
      </c>
      <c r="AE1192" s="66">
        <f t="shared" si="634"/>
        <v>0.95189527973728005</v>
      </c>
      <c r="AF1192" s="66">
        <f t="shared" si="635"/>
        <v>0.99281552571809473</v>
      </c>
      <c r="AG1192" s="59"/>
      <c r="AH1192" s="54">
        <v>41180</v>
      </c>
      <c r="AI1192" s="47">
        <f>Model!DL1196</f>
        <v>100000</v>
      </c>
      <c r="AJ1192" s="48">
        <f>Model!DM1196*'Q3'!M1192</f>
        <v>-1017275.8365939227</v>
      </c>
      <c r="AK1192" s="48">
        <f>Model!DR1196*'Q3'!N1192</f>
        <v>-797845.98092820996</v>
      </c>
      <c r="AL1192" s="48">
        <f>Model!DW1196*'Q3'!O1192</f>
        <v>-232632.41913850605</v>
      </c>
      <c r="AM1192" s="48">
        <f>Model!EB1196*'Q3'!P1192</f>
        <v>-46433.850251095675</v>
      </c>
      <c r="AN1192" s="48"/>
      <c r="AO1192" s="48">
        <f t="shared" si="603"/>
        <v>64230.940268767416</v>
      </c>
      <c r="AP1192" s="48">
        <f t="shared" si="604"/>
        <v>21239.804223530773</v>
      </c>
      <c r="AQ1192" s="48">
        <f t="shared" si="605"/>
        <v>4497.4874571453693</v>
      </c>
      <c r="AR1192" s="48">
        <f t="shared" si="606"/>
        <v>638.44730678698397</v>
      </c>
      <c r="AS1192" s="48">
        <f>Model!$DM1196*'Q3'!Q1192</f>
        <v>-956019.30792939069</v>
      </c>
      <c r="AT1192" s="48">
        <f>Model!$DR1196*'Q3'!R1192</f>
        <v>-472997.8101171361</v>
      </c>
      <c r="AU1192" s="48">
        <f>Model!$DW1196*'Q3'!S1192</f>
        <v>-173575.67233768932</v>
      </c>
      <c r="AV1192" s="48">
        <f>Model!$EB1196*'Q3'!T1192</f>
        <v>-59404.840141733133</v>
      </c>
      <c r="AW1192" s="48"/>
      <c r="AX1192" s="48">
        <f t="shared" si="607"/>
        <v>64262.991998946985</v>
      </c>
      <c r="AY1192" s="48">
        <f t="shared" si="608"/>
        <v>38960.644464151002</v>
      </c>
      <c r="AZ1192" s="48">
        <f t="shared" si="609"/>
        <v>19796.722054032027</v>
      </c>
      <c r="BA1192" s="48">
        <f t="shared" si="610"/>
        <v>-17274.384396657093</v>
      </c>
      <c r="BB1192" s="48">
        <f>Model!$DM1196*'Q3'!U1192</f>
        <v>-789012.60502389097</v>
      </c>
      <c r="BC1192" s="48">
        <f>Model!$DR1196*'Q3'!V1192</f>
        <v>-391915.80601316498</v>
      </c>
      <c r="BD1192" s="48">
        <f>Model!$DW1196*'Q3'!W1192</f>
        <v>-161749.47813351324</v>
      </c>
      <c r="BE1192" s="48">
        <f>Model!$EB1196*'Q3'!X1192</f>
        <v>-66151.288414979848</v>
      </c>
      <c r="BF1192" s="48"/>
      <c r="BG1192" s="48">
        <f t="shared" si="611"/>
        <v>64350.376215722004</v>
      </c>
      <c r="BH1192" s="48">
        <f t="shared" si="612"/>
        <v>43383.76076961861</v>
      </c>
      <c r="BI1192" s="48">
        <f t="shared" si="613"/>
        <v>22860.414677133456</v>
      </c>
      <c r="BJ1192" s="48">
        <f t="shared" si="614"/>
        <v>-26591.174675083566</v>
      </c>
      <c r="BK1192" s="48"/>
      <c r="BL1192" s="48">
        <f t="shared" si="615"/>
        <v>125839.85250426766</v>
      </c>
      <c r="BM1192" s="48">
        <f t="shared" si="616"/>
        <v>24923.029715873188</v>
      </c>
      <c r="BN1192" s="48">
        <f t="shared" si="617"/>
        <v>24058.830870731308</v>
      </c>
      <c r="BO1192" s="48">
        <f t="shared" si="618"/>
        <v>13166.429348912634</v>
      </c>
      <c r="BP1192" s="48">
        <f>Model!$DM1196*'Q3'!Y1192</f>
        <v>-397198.93320034258</v>
      </c>
      <c r="BQ1192" s="48">
        <f>Model!$DR1196*'Q3'!Z1192</f>
        <v>-255734.26831622803</v>
      </c>
      <c r="BR1192" s="48">
        <f>Model!$DW1196*'Q3'!AA1192</f>
        <v>-155608.39249456642</v>
      </c>
      <c r="BS1192" s="48">
        <f>Model!$EB1196*'Q3'!AB1192</f>
        <v>-70886.971405075921</v>
      </c>
      <c r="BT1192" s="48"/>
      <c r="BU1192" s="48">
        <f t="shared" si="627"/>
        <v>64555.387932248246</v>
      </c>
      <c r="BV1192" s="48">
        <f t="shared" si="628"/>
        <v>50812.619818521576</v>
      </c>
      <c r="BW1192" s="48">
        <f t="shared" si="629"/>
        <v>24451.32367499447</v>
      </c>
      <c r="BX1192" s="48">
        <f t="shared" si="630"/>
        <v>-33131.114426612032</v>
      </c>
      <c r="BY1192" s="48">
        <f>Model!$DM1196*'Q3'!AC1192</f>
        <v>-411436.97715528338</v>
      </c>
      <c r="BZ1192" s="48">
        <f>Model!$DR1196*'Q3'!AD1192</f>
        <v>-258106.34319935454</v>
      </c>
      <c r="CA1192" s="48">
        <f>Model!$DW1196*'Q3'!AE1192</f>
        <v>-155557.1295796601</v>
      </c>
      <c r="CB1192" s="48">
        <f>Model!$EB1196*'Q3'!AF1192</f>
        <v>-72807.381833862892</v>
      </c>
      <c r="CC1192" s="48"/>
      <c r="CD1192" s="26">
        <f t="shared" si="636"/>
        <v>64547.938049712007</v>
      </c>
      <c r="CE1192" s="48">
        <f t="shared" si="637"/>
        <v>50683.220413446514</v>
      </c>
      <c r="CF1192" s="48">
        <f t="shared" si="638"/>
        <v>24464.603840322859</v>
      </c>
      <c r="CG1192" s="48">
        <f t="shared" si="639"/>
        <v>-35783.185633392473</v>
      </c>
      <c r="CH1192">
        <v>111.44876667482418</v>
      </c>
      <c r="CI1192">
        <v>1.8189709558360855E-3</v>
      </c>
      <c r="CJ1192">
        <v>1.8899872889029889</v>
      </c>
      <c r="CK1192">
        <v>1.8882699348188818</v>
      </c>
      <c r="CL1192">
        <v>2.1044535538471503E-2</v>
      </c>
      <c r="CN1192">
        <v>134.60036474722375</v>
      </c>
      <c r="CO1192">
        <v>2.5282011696871128E-3</v>
      </c>
      <c r="CP1192">
        <v>2.6228770660533636</v>
      </c>
      <c r="CQ1192">
        <v>2.6195656715559137</v>
      </c>
      <c r="CR1192">
        <v>4.6360440570018015E-2</v>
      </c>
      <c r="CT1192">
        <v>121.23649880461974</v>
      </c>
      <c r="CU1192">
        <v>6.1777171370228472E-3</v>
      </c>
      <c r="CV1192">
        <v>4.4564084857481712</v>
      </c>
      <c r="CW1192">
        <v>4.4426856580859893</v>
      </c>
      <c r="CX1192">
        <v>6.2622689878795545E-2</v>
      </c>
      <c r="CZ1192">
        <v>160.47161721816869</v>
      </c>
      <c r="DA1192">
        <v>9.3087573387155322E-3</v>
      </c>
      <c r="DB1192">
        <v>5.4964093486076964</v>
      </c>
      <c r="DC1192">
        <v>5.470945496587162</v>
      </c>
      <c r="DD1192">
        <v>3.0656067059237933E-2</v>
      </c>
      <c r="DF1192">
        <v>159.00305063666457</v>
      </c>
      <c r="DG1192">
        <v>1.5279892137872876E-2</v>
      </c>
      <c r="DH1192">
        <v>7.5420703050381199</v>
      </c>
      <c r="DI1192">
        <v>7.4848861783037508</v>
      </c>
      <c r="DJ1192">
        <v>0.1190119736018502</v>
      </c>
    </row>
    <row r="1193" spans="1:114" x14ac:dyDescent="0.4">
      <c r="A1193" s="54">
        <v>41187</v>
      </c>
      <c r="B1193" s="56">
        <v>9.9999999999999829E-5</v>
      </c>
      <c r="C1193" s="56">
        <v>9.9999999999999829E-5</v>
      </c>
      <c r="D1193" s="56">
        <v>3.0000000000000035E-4</v>
      </c>
      <c r="E1193" s="56">
        <v>4.0000000000000018E-4</v>
      </c>
      <c r="F1193" s="56">
        <v>4.0000000000000105E-4</v>
      </c>
      <c r="G1193" s="56">
        <v>2.9743784338823144E-4</v>
      </c>
      <c r="H1193" s="56">
        <v>3.258837645358499E-4</v>
      </c>
      <c r="I1193" s="56">
        <v>3.9692367819471695E-4</v>
      </c>
      <c r="J1193" s="56">
        <v>3.9539882706450015E-4</v>
      </c>
      <c r="K1193" s="56">
        <v>3.9336264446174045E-4</v>
      </c>
      <c r="M1193" s="62">
        <f t="shared" si="631"/>
        <v>1.4187077055063513</v>
      </c>
      <c r="N1193" s="62">
        <f t="shared" si="640"/>
        <v>2.8690589170959058</v>
      </c>
      <c r="O1193" s="62">
        <f t="shared" si="640"/>
        <v>1.5134995133861131</v>
      </c>
      <c r="P1193" s="62">
        <f t="shared" si="640"/>
        <v>0.63499316316090715</v>
      </c>
      <c r="Q1193" s="65">
        <f t="shared" si="619"/>
        <v>2.2659427902175397</v>
      </c>
      <c r="R1193" s="65">
        <f t="shared" si="620"/>
        <v>1.8874788869314316</v>
      </c>
      <c r="S1193" s="65">
        <f t="shared" si="621"/>
        <v>1.0622991144777165</v>
      </c>
      <c r="T1193" s="65">
        <f t="shared" si="622"/>
        <v>0.81129010755641306</v>
      </c>
      <c r="U1193" s="66">
        <f t="shared" si="602"/>
        <v>1.8773900839251561</v>
      </c>
      <c r="V1193" s="66">
        <f t="shared" si="602"/>
        <v>1.5665741313642583</v>
      </c>
      <c r="W1193" s="66">
        <f t="shared" si="602"/>
        <v>0.99093336679931088</v>
      </c>
      <c r="X1193" s="66">
        <f t="shared" si="601"/>
        <v>0.90087476270667544</v>
      </c>
      <c r="Y1193" s="82">
        <f t="shared" si="623"/>
        <v>0.94786373804194335</v>
      </c>
      <c r="Z1193" s="82">
        <f t="shared" si="624"/>
        <v>1.0226863218717024</v>
      </c>
      <c r="AA1193" s="82">
        <f t="shared" si="625"/>
        <v>0.95222238440304063</v>
      </c>
      <c r="AB1193" s="82">
        <f t="shared" si="626"/>
        <v>0.96672277818401398</v>
      </c>
      <c r="AC1193" s="66">
        <f t="shared" si="632"/>
        <v>0.98456625543160581</v>
      </c>
      <c r="AD1193" s="66">
        <f t="shared" si="633"/>
        <v>1.0337937964426001</v>
      </c>
      <c r="AE1193" s="66">
        <f t="shared" si="634"/>
        <v>0.95194260956665344</v>
      </c>
      <c r="AF1193" s="66">
        <f t="shared" si="635"/>
        <v>0.99268341728995335</v>
      </c>
      <c r="AG1193" s="59"/>
      <c r="AH1193" s="54">
        <v>41187</v>
      </c>
      <c r="AI1193" s="47">
        <f>Model!DL1197</f>
        <v>100000</v>
      </c>
      <c r="AJ1193" s="48">
        <f>Model!DM1197*'Q3'!M1193</f>
        <v>-595388.44797573716</v>
      </c>
      <c r="AK1193" s="48">
        <f>Model!DR1197*'Q3'!N1193</f>
        <v>-718102.35103901743</v>
      </c>
      <c r="AL1193" s="48">
        <f>Model!DW1197*'Q3'!O1193</f>
        <v>-247350.09570127691</v>
      </c>
      <c r="AM1193" s="48">
        <f>Model!EB1197*'Q3'!P1193</f>
        <v>-46569.722044740025</v>
      </c>
      <c r="AN1193" s="48"/>
      <c r="AO1193" s="48">
        <f t="shared" si="603"/>
        <v>-9775.8524709895719</v>
      </c>
      <c r="AP1193" s="48">
        <f t="shared" si="604"/>
        <v>-34690.617193186219</v>
      </c>
      <c r="AQ1193" s="48">
        <f t="shared" si="605"/>
        <v>-12069.731067012781</v>
      </c>
      <c r="AR1193" s="48">
        <f t="shared" si="606"/>
        <v>8217.8902318036744</v>
      </c>
      <c r="AS1193" s="48">
        <f>Model!$DM1197*'Q3'!Q1193</f>
        <v>-950947.22882887209</v>
      </c>
      <c r="AT1193" s="48">
        <f>Model!$DR1197*'Q3'!R1193</f>
        <v>-472420.77120323596</v>
      </c>
      <c r="AU1193" s="48">
        <f>Model!$DW1197*'Q3'!S1193</f>
        <v>-173610.75131208944</v>
      </c>
      <c r="AV1193" s="48">
        <f>Model!$EB1197*'Q3'!T1193</f>
        <v>-59499.152114454431</v>
      </c>
      <c r="AW1193" s="48"/>
      <c r="AX1193" s="48">
        <f t="shared" si="607"/>
        <v>-24492.991581070335</v>
      </c>
      <c r="AY1193" s="48">
        <f t="shared" si="608"/>
        <v>-17735.2455948758</v>
      </c>
      <c r="AZ1193" s="48">
        <f t="shared" si="609"/>
        <v>-4039.0631087958791</v>
      </c>
      <c r="BA1193" s="48">
        <f t="shared" si="610"/>
        <v>6371.5208252568591</v>
      </c>
      <c r="BB1193" s="48">
        <f>Model!$DM1197*'Q3'!U1193</f>
        <v>-787883.4829576764</v>
      </c>
      <c r="BC1193" s="48">
        <f>Model!$DR1197*'Q3'!V1193</f>
        <v>-392100.89416646713</v>
      </c>
      <c r="BD1193" s="48">
        <f>Model!$DW1197*'Q3'!W1193</f>
        <v>-161947.50044089905</v>
      </c>
      <c r="BE1193" s="48">
        <f>Model!$EB1197*'Q3'!X1193</f>
        <v>-66069.19527689465</v>
      </c>
      <c r="BF1193" s="48"/>
      <c r="BG1193" s="48">
        <f t="shared" si="611"/>
        <v>-17743.525779553525</v>
      </c>
      <c r="BH1193" s="48">
        <f t="shared" si="612"/>
        <v>-12192.081297416848</v>
      </c>
      <c r="BI1193" s="48">
        <f t="shared" si="613"/>
        <v>-2768.8633825063662</v>
      </c>
      <c r="BJ1193" s="48">
        <f t="shared" si="614"/>
        <v>5433.2948841740854</v>
      </c>
      <c r="BK1193" s="48"/>
      <c r="BL1193" s="48">
        <f t="shared" si="615"/>
        <v>92021.649972214189</v>
      </c>
      <c r="BM1193" s="48">
        <f t="shared" si="616"/>
        <v>4568.4023829796588</v>
      </c>
      <c r="BN1193" s="48">
        <f t="shared" si="617"/>
        <v>3338.8094506055418</v>
      </c>
      <c r="BO1193" s="48">
        <f t="shared" si="618"/>
        <v>24685.019460129435</v>
      </c>
      <c r="BP1193" s="48">
        <f>Model!$DM1197*'Q3'!Y1193</f>
        <v>-397789.56418922957</v>
      </c>
      <c r="BQ1193" s="48">
        <f>Model!$DR1197*'Q3'!Z1193</f>
        <v>-255970.15374465587</v>
      </c>
      <c r="BR1193" s="48">
        <f>Model!$DW1197*'Q3'!AA1193</f>
        <v>-155620.9934841934</v>
      </c>
      <c r="BS1193" s="48">
        <f>Model!$EB1197*'Q3'!AB1193</f>
        <v>-70898.418575477379</v>
      </c>
      <c r="BT1193" s="48"/>
      <c r="BU1193" s="48">
        <f t="shared" si="627"/>
        <v>-1596.9228051127102</v>
      </c>
      <c r="BV1193" s="48">
        <f t="shared" si="628"/>
        <v>-2797.2080987514928</v>
      </c>
      <c r="BW1193" s="48">
        <f t="shared" si="629"/>
        <v>-2079.8678791492457</v>
      </c>
      <c r="BX1193" s="48">
        <f t="shared" si="630"/>
        <v>4743.664319809759</v>
      </c>
      <c r="BY1193" s="48">
        <f>Model!$DM1197*'Q3'!AC1193</f>
        <v>-413192.49375718756</v>
      </c>
      <c r="BZ1193" s="48">
        <f>Model!$DR1197*'Q3'!AD1193</f>
        <v>-258750.26521463619</v>
      </c>
      <c r="CA1193" s="48">
        <f>Model!$DW1197*'Q3'!AE1193</f>
        <v>-155575.2700915242</v>
      </c>
      <c r="CB1193" s="48">
        <f>Model!$EB1197*'Q3'!AF1193</f>
        <v>-72802.344188234012</v>
      </c>
      <c r="CC1193" s="48"/>
      <c r="CD1193" s="26">
        <f t="shared" si="636"/>
        <v>-2234.4743700339786</v>
      </c>
      <c r="CE1193" s="48">
        <f t="shared" si="637"/>
        <v>-2989.0736146348936</v>
      </c>
      <c r="CF1193" s="48">
        <f t="shared" si="638"/>
        <v>-2074.8883205772108</v>
      </c>
      <c r="CG1193" s="48">
        <f t="shared" si="639"/>
        <v>4471.7768518563935</v>
      </c>
      <c r="CH1193">
        <v>111.44928991260599</v>
      </c>
      <c r="CI1193">
        <v>1.8164905962250956E-3</v>
      </c>
      <c r="CJ1193">
        <v>1.8899898472702448</v>
      </c>
      <c r="CK1193">
        <v>1.8882748305338679</v>
      </c>
      <c r="CL1193">
        <v>2.10446889022846E-2</v>
      </c>
      <c r="CN1193">
        <v>134.65491589398371</v>
      </c>
      <c r="CO1193">
        <v>2.3742940427228638E-3</v>
      </c>
      <c r="CP1193">
        <v>2.6231552625085333</v>
      </c>
      <c r="CQ1193">
        <v>2.6200448840286255</v>
      </c>
      <c r="CR1193">
        <v>4.6774239576039718E-2</v>
      </c>
      <c r="CT1193">
        <v>121.49555869913928</v>
      </c>
      <c r="CU1193">
        <v>5.7002455674228817E-3</v>
      </c>
      <c r="CV1193">
        <v>4.4580591019341673</v>
      </c>
      <c r="CW1193">
        <v>4.4453891969016137</v>
      </c>
      <c r="CX1193">
        <v>6.2658640901177065E-2</v>
      </c>
      <c r="CZ1193">
        <v>161.11924939237861</v>
      </c>
      <c r="DA1193">
        <v>8.5808408183217968E-3</v>
      </c>
      <c r="DB1193">
        <v>5.5015256897023974</v>
      </c>
      <c r="DC1193">
        <v>5.4780226694395875</v>
      </c>
      <c r="DD1193">
        <v>3.133276791942325E-2</v>
      </c>
      <c r="DF1193">
        <v>160.38404251580971</v>
      </c>
      <c r="DG1193">
        <v>1.414266316030641E-2</v>
      </c>
      <c r="DH1193">
        <v>7.5572413314477247</v>
      </c>
      <c r="DI1193">
        <v>7.5041768089952239</v>
      </c>
      <c r="DJ1193">
        <v>0.12035502123800432</v>
      </c>
    </row>
    <row r="1194" spans="1:114" x14ac:dyDescent="0.4">
      <c r="A1194" s="54">
        <v>41194</v>
      </c>
      <c r="B1194" s="56">
        <v>0</v>
      </c>
      <c r="C1194" s="56">
        <v>0</v>
      </c>
      <c r="D1194" s="56">
        <v>1.9999999999999966E-4</v>
      </c>
      <c r="E1194" s="56">
        <v>7.000000000000001E-4</v>
      </c>
      <c r="F1194" s="56">
        <v>7.9999999999999863E-4</v>
      </c>
      <c r="G1194" s="56">
        <v>1.9616135295048615E-4</v>
      </c>
      <c r="H1194" s="56">
        <v>3.4553007893947142E-4</v>
      </c>
      <c r="I1194" s="56">
        <v>6.7698457865456637E-4</v>
      </c>
      <c r="J1194" s="56">
        <v>7.6132645415631812E-4</v>
      </c>
      <c r="K1194" s="56">
        <v>6.9920857073044185E-4</v>
      </c>
      <c r="M1194" s="62">
        <f t="shared" si="631"/>
        <v>1.5012286252823213</v>
      </c>
      <c r="N1194" s="62">
        <f t="shared" si="640"/>
        <v>1.7388573301341028</v>
      </c>
      <c r="O1194" s="62">
        <f t="shared" si="640"/>
        <v>1.2753568675227092</v>
      </c>
      <c r="P1194" s="62">
        <f t="shared" si="640"/>
        <v>0.6868199035729774</v>
      </c>
      <c r="Q1194" s="65">
        <f t="shared" si="619"/>
        <v>2.0765621806490238</v>
      </c>
      <c r="R1194" s="65">
        <f t="shared" si="620"/>
        <v>1.7820716650554145</v>
      </c>
      <c r="S1194" s="65">
        <f t="shared" si="621"/>
        <v>1.0410617602810388</v>
      </c>
      <c r="T1194" s="65">
        <f t="shared" si="622"/>
        <v>0.81919349699114896</v>
      </c>
      <c r="U1194" s="66">
        <f t="shared" si="602"/>
        <v>1.8831228592010014</v>
      </c>
      <c r="V1194" s="66">
        <f t="shared" si="602"/>
        <v>1.5692661533219323</v>
      </c>
      <c r="W1194" s="66">
        <f t="shared" si="602"/>
        <v>0.99135538724041905</v>
      </c>
      <c r="X1194" s="66">
        <f t="shared" si="601"/>
        <v>0.90204424309241449</v>
      </c>
      <c r="Y1194" s="82">
        <f t="shared" si="623"/>
        <v>0.94935968116320413</v>
      </c>
      <c r="Z1194" s="82">
        <f t="shared" si="624"/>
        <v>1.0242753015111801</v>
      </c>
      <c r="AA1194" s="82">
        <f t="shared" si="625"/>
        <v>0.95238264112081183</v>
      </c>
      <c r="AB1194" s="82">
        <f t="shared" si="626"/>
        <v>0.96607527878210764</v>
      </c>
      <c r="AC1194" s="66">
        <f t="shared" si="632"/>
        <v>0.98477851382742188</v>
      </c>
      <c r="AD1194" s="66">
        <f t="shared" si="633"/>
        <v>1.0338961268749969</v>
      </c>
      <c r="AE1194" s="66">
        <f t="shared" si="634"/>
        <v>0.95195356658115837</v>
      </c>
      <c r="AF1194" s="66">
        <f t="shared" si="635"/>
        <v>0.99268534403528164</v>
      </c>
      <c r="AG1194" s="59"/>
      <c r="AH1194" s="54">
        <v>41194</v>
      </c>
      <c r="AI1194" s="47">
        <f>Model!DL1198</f>
        <v>100000</v>
      </c>
      <c r="AJ1194" s="48">
        <f>Model!DM1198*'Q3'!M1194</f>
        <v>-628759.99257377791</v>
      </c>
      <c r="AK1194" s="48">
        <f>Model!DR1198*'Q3'!N1194</f>
        <v>-434512.95758294215</v>
      </c>
      <c r="AL1194" s="48">
        <f>Model!DW1198*'Q3'!O1194</f>
        <v>-208306.56990860644</v>
      </c>
      <c r="AM1194" s="48">
        <f>Model!EB1198*'Q3'!P1194</f>
        <v>-50422.420434476982</v>
      </c>
      <c r="AN1194" s="48"/>
      <c r="AO1194" s="48">
        <f t="shared" si="603"/>
        <v>4379.3653599276004</v>
      </c>
      <c r="AP1194" s="48">
        <f t="shared" si="604"/>
        <v>15130.298952111458</v>
      </c>
      <c r="AQ1194" s="48">
        <f t="shared" si="605"/>
        <v>9839.8732642478499</v>
      </c>
      <c r="AR1194" s="48">
        <f t="shared" si="606"/>
        <v>-10756.383573918185</v>
      </c>
      <c r="AS1194" s="48">
        <f>Model!$DM1198*'Q3'!Q1194</f>
        <v>-869727.10171865113</v>
      </c>
      <c r="AT1194" s="48">
        <f>Model!$DR1198*'Q3'!R1194</f>
        <v>-445311.53671375033</v>
      </c>
      <c r="AU1194" s="48">
        <f>Model!$DW1198*'Q3'!S1194</f>
        <v>-170038.68475526726</v>
      </c>
      <c r="AV1194" s="48">
        <f>Model!$EB1198*'Q3'!T1194</f>
        <v>-60140.538600579835</v>
      </c>
      <c r="AW1194" s="48"/>
      <c r="AX1194" s="48">
        <f t="shared" si="607"/>
        <v>19500.693926212582</v>
      </c>
      <c r="AY1194" s="48">
        <f t="shared" si="608"/>
        <v>16378.058052136694</v>
      </c>
      <c r="AZ1194" s="48">
        <f t="shared" si="609"/>
        <v>1588.21912613928</v>
      </c>
      <c r="BA1194" s="48">
        <f t="shared" si="610"/>
        <v>-6068.972143323761</v>
      </c>
      <c r="BB1194" s="48">
        <f>Model!$DM1198*'Q3'!U1194</f>
        <v>-788708.85821542598</v>
      </c>
      <c r="BC1194" s="48">
        <f>Model!$DR1198*'Q3'!V1194</f>
        <v>-392134.80352763226</v>
      </c>
      <c r="BD1194" s="48">
        <f>Model!$DW1198*'Q3'!W1194</f>
        <v>-161920.0441344649</v>
      </c>
      <c r="BE1194" s="48">
        <f>Model!$EB1198*'Q3'!X1194</f>
        <v>-66222.9702999172</v>
      </c>
      <c r="BF1194" s="48"/>
      <c r="BG1194" s="48">
        <f t="shared" si="611"/>
        <v>14416.58313522907</v>
      </c>
      <c r="BH1194" s="48">
        <f t="shared" si="612"/>
        <v>10233.568861582724</v>
      </c>
      <c r="BI1194" s="48">
        <f t="shared" si="613"/>
        <v>-162.39275654048834</v>
      </c>
      <c r="BJ1194" s="48">
        <f t="shared" si="614"/>
        <v>-3135.1881137437595</v>
      </c>
      <c r="BK1194" s="48"/>
      <c r="BL1194" s="48">
        <f t="shared" si="615"/>
        <v>303296.13095372176</v>
      </c>
      <c r="BM1194" s="48">
        <f t="shared" si="616"/>
        <v>166268.55761900306</v>
      </c>
      <c r="BN1194" s="48">
        <f t="shared" si="617"/>
        <v>22201.971402440653</v>
      </c>
      <c r="BO1194" s="48">
        <f t="shared" si="618"/>
        <v>39545.735713486123</v>
      </c>
      <c r="BP1194" s="48">
        <f>Model!$DM1198*'Q3'!Y1194</f>
        <v>-397620.5729262348</v>
      </c>
      <c r="BQ1194" s="48">
        <f>Model!$DR1198*'Q3'!Z1194</f>
        <v>-255950.20530204111</v>
      </c>
      <c r="BR1194" s="48">
        <f>Model!$DW1198*'Q3'!AA1194</f>
        <v>-155554.54811462259</v>
      </c>
      <c r="BS1194" s="48">
        <f>Model!$EB1198*'Q3'!AB1194</f>
        <v>-70923.765640303929</v>
      </c>
      <c r="BT1194" s="48"/>
      <c r="BU1194" s="48">
        <f t="shared" si="627"/>
        <v>-10125.249487775931</v>
      </c>
      <c r="BV1194" s="48">
        <f t="shared" si="628"/>
        <v>-5502.3506201263408</v>
      </c>
      <c r="BW1194" s="48">
        <f t="shared" si="629"/>
        <v>-1534.9763566734546</v>
      </c>
      <c r="BX1194" s="48">
        <f t="shared" si="630"/>
        <v>-867.81891378165892</v>
      </c>
      <c r="BY1194" s="48">
        <f>Model!$DM1198*'Q3'!AC1194</f>
        <v>-412455.0522239749</v>
      </c>
      <c r="BZ1194" s="48">
        <f>Model!$DR1198*'Q3'!AD1194</f>
        <v>-258354.29746692197</v>
      </c>
      <c r="CA1194" s="48">
        <f>Model!$DW1198*'Q3'!AE1194</f>
        <v>-155484.46651796022</v>
      </c>
      <c r="CB1194" s="48">
        <f>Model!$EB1198*'Q3'!AF1194</f>
        <v>-72877.325650729341</v>
      </c>
      <c r="CC1194" s="48"/>
      <c r="CD1194" s="26">
        <f t="shared" si="636"/>
        <v>-9194.3463600963041</v>
      </c>
      <c r="CE1194" s="48">
        <f t="shared" si="637"/>
        <v>-5224.5614925297996</v>
      </c>
      <c r="CF1194" s="48">
        <f t="shared" si="638"/>
        <v>-1550.0879599090986</v>
      </c>
      <c r="CG1194" s="48">
        <f t="shared" si="639"/>
        <v>74.456058255687822</v>
      </c>
      <c r="CH1194">
        <v>111.4906814908839</v>
      </c>
      <c r="CI1194">
        <v>1.6203251693606791E-3</v>
      </c>
      <c r="CJ1194">
        <v>1.8901922011293841</v>
      </c>
      <c r="CK1194">
        <v>1.888662077778863</v>
      </c>
      <c r="CL1194">
        <v>2.105682221575542E-2</v>
      </c>
      <c r="CN1194">
        <v>134.72392949935715</v>
      </c>
      <c r="CO1194">
        <v>2.1796958085246888E-3</v>
      </c>
      <c r="CP1194">
        <v>2.6235070561753782</v>
      </c>
      <c r="CQ1194">
        <v>2.6206509452349112</v>
      </c>
      <c r="CR1194">
        <v>4.6875158851325559E-2</v>
      </c>
      <c r="CT1194">
        <v>121.60446484720363</v>
      </c>
      <c r="CU1194">
        <v>5.4998770276920425E-3</v>
      </c>
      <c r="CV1194">
        <v>4.4587518242224871</v>
      </c>
      <c r="CW1194">
        <v>4.4465241561926261</v>
      </c>
      <c r="CX1194">
        <v>6.2705571294425708E-2</v>
      </c>
      <c r="CZ1194">
        <v>161.26793154317022</v>
      </c>
      <c r="DA1194">
        <v>8.4142328310159251E-3</v>
      </c>
      <c r="DB1194">
        <v>5.5026966012343079</v>
      </c>
      <c r="DC1194">
        <v>5.4796431047770753</v>
      </c>
      <c r="DD1194">
        <v>3.1398296978686742E-2</v>
      </c>
      <c r="DF1194">
        <v>160.52684613488583</v>
      </c>
      <c r="DG1194">
        <v>1.4025750848458612E-2</v>
      </c>
      <c r="DH1194">
        <v>7.558800020373841</v>
      </c>
      <c r="DI1194">
        <v>7.5061602536010348</v>
      </c>
      <c r="DJ1194">
        <v>0.1204940232093609</v>
      </c>
    </row>
    <row r="1195" spans="1:114" x14ac:dyDescent="0.4">
      <c r="A1195" s="54">
        <v>41201</v>
      </c>
      <c r="B1195" s="56">
        <v>0</v>
      </c>
      <c r="C1195" s="56">
        <v>1.0000000000000005E-4</v>
      </c>
      <c r="D1195" s="56">
        <v>1.0000000000000026E-4</v>
      </c>
      <c r="E1195" s="56">
        <v>4.0000000000000018E-4</v>
      </c>
      <c r="F1195" s="56">
        <v>2.0000000000000226E-4</v>
      </c>
      <c r="G1195" s="56">
        <v>1.0056133601342573E-4</v>
      </c>
      <c r="H1195" s="56">
        <v>1.9080224350258431E-4</v>
      </c>
      <c r="I1195" s="56">
        <v>3.8690302473728694E-4</v>
      </c>
      <c r="J1195" s="56">
        <v>2.2405615633122426E-4</v>
      </c>
      <c r="K1195" s="56">
        <v>3.163511437547506E-4</v>
      </c>
      <c r="M1195" s="62">
        <f t="shared" si="631"/>
        <v>1.9072341554162744</v>
      </c>
      <c r="N1195" s="62">
        <f t="shared" si="640"/>
        <v>1.9084347548178817</v>
      </c>
      <c r="O1195" s="62">
        <f t="shared" si="640"/>
        <v>1.1728942493855492</v>
      </c>
      <c r="P1195" s="62">
        <f t="shared" si="640"/>
        <v>0.75468632329616625</v>
      </c>
      <c r="Q1195" s="65">
        <f t="shared" si="619"/>
        <v>2.1019978189955508</v>
      </c>
      <c r="R1195" s="65">
        <f t="shared" si="620"/>
        <v>1.7980932081493695</v>
      </c>
      <c r="S1195" s="65">
        <f t="shared" si="621"/>
        <v>1.0472042112376501</v>
      </c>
      <c r="T1195" s="65">
        <f t="shared" si="622"/>
        <v>0.81980645530978091</v>
      </c>
      <c r="U1195" s="66">
        <f t="shared" si="602"/>
        <v>1.8851511463552995</v>
      </c>
      <c r="V1195" s="66">
        <f t="shared" si="602"/>
        <v>1.5702625374962333</v>
      </c>
      <c r="W1195" s="66">
        <f t="shared" si="602"/>
        <v>0.99144587720705735</v>
      </c>
      <c r="X1195" s="66">
        <f t="shared" si="601"/>
        <v>0.90323770231912393</v>
      </c>
      <c r="Y1195" s="82">
        <f t="shared" si="623"/>
        <v>0.95087488932917952</v>
      </c>
      <c r="Z1195" s="82">
        <f t="shared" si="624"/>
        <v>1.026015395763868</v>
      </c>
      <c r="AA1195" s="82">
        <f t="shared" si="625"/>
        <v>0.95281751807711168</v>
      </c>
      <c r="AB1195" s="82">
        <f t="shared" si="626"/>
        <v>0.9653001228071455</v>
      </c>
      <c r="AC1195" s="66">
        <f t="shared" si="632"/>
        <v>0.97611009439699081</v>
      </c>
      <c r="AD1195" s="66">
        <f t="shared" si="633"/>
        <v>1.0285503221907588</v>
      </c>
      <c r="AE1195" s="66">
        <f t="shared" si="634"/>
        <v>0.95116857284522216</v>
      </c>
      <c r="AF1195" s="66">
        <f t="shared" si="635"/>
        <v>0.9922279177523714</v>
      </c>
      <c r="AG1195" s="59"/>
      <c r="AH1195" s="54">
        <v>41201</v>
      </c>
      <c r="AI1195" s="47">
        <f>Model!DL1199</f>
        <v>100000</v>
      </c>
      <c r="AJ1195" s="48">
        <f>Model!DM1199*'Q3'!M1195</f>
        <v>-795194.15066037595</v>
      </c>
      <c r="AK1195" s="48">
        <f>Model!DR1199*'Q3'!N1195</f>
        <v>-475083.85837222822</v>
      </c>
      <c r="AL1195" s="48">
        <f>Model!DW1199*'Q3'!O1195</f>
        <v>-191337.28938715896</v>
      </c>
      <c r="AM1195" s="48">
        <f>Model!EB1199*'Q3'!P1195</f>
        <v>-55538.034874139259</v>
      </c>
      <c r="AN1195" s="48"/>
      <c r="AO1195" s="48">
        <f t="shared" si="603"/>
        <v>-29229.748302873224</v>
      </c>
      <c r="AP1195" s="48">
        <f t="shared" si="604"/>
        <v>-3979.6183270541515</v>
      </c>
      <c r="AQ1195" s="48">
        <f t="shared" si="605"/>
        <v>8051.4599970499548</v>
      </c>
      <c r="AR1195" s="48">
        <f t="shared" si="606"/>
        <v>-10817.238695011351</v>
      </c>
      <c r="AS1195" s="48">
        <f>Model!$DM1199*'Q3'!Q1195</f>
        <v>-876398.0896731097</v>
      </c>
      <c r="AT1195" s="48">
        <f>Model!$DR1199*'Q3'!R1195</f>
        <v>-447615.54299089435</v>
      </c>
      <c r="AU1195" s="48">
        <f>Model!$DW1199*'Q3'!S1195</f>
        <v>-170833.14656713369</v>
      </c>
      <c r="AV1195" s="48">
        <f>Model!$EB1199*'Q3'!T1195</f>
        <v>-60330.283058768655</v>
      </c>
      <c r="AW1195" s="48"/>
      <c r="AX1195" s="48">
        <f t="shared" si="607"/>
        <v>-25871.092987220072</v>
      </c>
      <c r="AY1195" s="48">
        <f t="shared" si="608"/>
        <v>-7341.1438680318315</v>
      </c>
      <c r="AZ1195" s="48">
        <f t="shared" si="609"/>
        <v>531.77148298438988</v>
      </c>
      <c r="BA1195" s="48">
        <f t="shared" si="610"/>
        <v>-6390.4795598315031</v>
      </c>
      <c r="BB1195" s="48">
        <f>Model!$DM1199*'Q3'!U1195</f>
        <v>-785986.95416360674</v>
      </c>
      <c r="BC1195" s="48">
        <f>Model!$DR1199*'Q3'!V1195</f>
        <v>-390899.60140778625</v>
      </c>
      <c r="BD1195" s="48">
        <f>Model!$DW1199*'Q3'!W1195</f>
        <v>-161737.14451942442</v>
      </c>
      <c r="BE1195" s="48">
        <f>Model!$EB1199*'Q3'!X1195</f>
        <v>-66470.062412076775</v>
      </c>
      <c r="BF1195" s="48"/>
      <c r="BG1195" s="48">
        <f t="shared" si="611"/>
        <v>-29610.564798133237</v>
      </c>
      <c r="BH1195" s="48">
        <f t="shared" si="612"/>
        <v>-14281.943970457251</v>
      </c>
      <c r="BI1195" s="48">
        <f t="shared" si="613"/>
        <v>-2804.095942562155</v>
      </c>
      <c r="BJ1195" s="48">
        <f t="shared" si="614"/>
        <v>-718.9610380195445</v>
      </c>
      <c r="BK1195" s="48"/>
      <c r="BL1195" s="48">
        <f t="shared" si="615"/>
        <v>548752.9071228141</v>
      </c>
      <c r="BM1195" s="48">
        <f t="shared" si="616"/>
        <v>221977.66695901373</v>
      </c>
      <c r="BN1195" s="48">
        <f t="shared" si="617"/>
        <v>19031.920307459794</v>
      </c>
      <c r="BO1195" s="48">
        <f t="shared" si="618"/>
        <v>5065.7628192752118</v>
      </c>
      <c r="BP1195" s="48">
        <f>Model!$DM1199*'Q3'!Y1195</f>
        <v>-396453.75889326097</v>
      </c>
      <c r="BQ1195" s="48">
        <f>Model!$DR1199*'Q3'!Z1195</f>
        <v>-255415.25679001948</v>
      </c>
      <c r="BR1195" s="48">
        <f>Model!$DW1199*'Q3'!AA1195</f>
        <v>-155435.59982921087</v>
      </c>
      <c r="BS1195" s="48">
        <f>Model!$EB1199*'Q3'!AB1195</f>
        <v>-71037.29089765856</v>
      </c>
      <c r="BT1195" s="48"/>
      <c r="BU1195" s="48">
        <f t="shared" si="627"/>
        <v>-45721.947482573523</v>
      </c>
      <c r="BV1195" s="48">
        <f t="shared" si="628"/>
        <v>-30862.286758596907</v>
      </c>
      <c r="BW1195" s="48">
        <f t="shared" si="629"/>
        <v>-5115.1241890875681</v>
      </c>
      <c r="BX1195" s="48">
        <f t="shared" si="630"/>
        <v>3499.9399124466436</v>
      </c>
      <c r="BY1195" s="48">
        <f>Model!$DM1199*'Q3'!AC1195</f>
        <v>-406975.21867503528</v>
      </c>
      <c r="BZ1195" s="48">
        <f>Model!$DR1199*'Q3'!AD1195</f>
        <v>-256046.29886496428</v>
      </c>
      <c r="CA1195" s="48">
        <f>Model!$DW1199*'Q3'!AE1195</f>
        <v>-155166.60310492569</v>
      </c>
      <c r="CB1195" s="48">
        <f>Model!$EB1199*'Q3'!AF1195</f>
        <v>-73018.931174667712</v>
      </c>
      <c r="CC1195" s="48"/>
      <c r="CD1195" s="26">
        <f t="shared" si="636"/>
        <v>-45286.772080319381</v>
      </c>
      <c r="CE1195" s="48">
        <f t="shared" si="637"/>
        <v>-30785.06090681424</v>
      </c>
      <c r="CF1195" s="48">
        <f t="shared" si="638"/>
        <v>-5213.7760369450189</v>
      </c>
      <c r="CG1195" s="48">
        <f t="shared" si="639"/>
        <v>5330.4469857294025</v>
      </c>
      <c r="CH1195">
        <v>111.42792882468001</v>
      </c>
      <c r="CI1195">
        <v>1.9177630127489105E-3</v>
      </c>
      <c r="CJ1195">
        <v>1.889885394700856</v>
      </c>
      <c r="CK1195">
        <v>1.888074954544295</v>
      </c>
      <c r="CL1195">
        <v>2.1038428165062264E-2</v>
      </c>
      <c r="CN1195">
        <v>134.60838104757377</v>
      </c>
      <c r="CO1195">
        <v>2.5055795730605387E-3</v>
      </c>
      <c r="CP1195">
        <v>2.6229179539643033</v>
      </c>
      <c r="CQ1195">
        <v>2.6196361006130293</v>
      </c>
      <c r="CR1195">
        <v>4.6642445808840492E-2</v>
      </c>
      <c r="CT1195">
        <v>121.38883615214917</v>
      </c>
      <c r="CU1195">
        <v>5.8968007058867594E-3</v>
      </c>
      <c r="CV1195">
        <v>4.4573795919506765</v>
      </c>
      <c r="CW1195">
        <v>4.4442760867678723</v>
      </c>
      <c r="CX1195">
        <v>6.2624248029233581E-2</v>
      </c>
      <c r="CZ1195">
        <v>160.91716153740606</v>
      </c>
      <c r="DA1195">
        <v>8.8075954754776656E-3</v>
      </c>
      <c r="DB1195">
        <v>5.4999319905279576</v>
      </c>
      <c r="DC1195">
        <v>5.4758175973803427</v>
      </c>
      <c r="DD1195">
        <v>3.1168576927952166E-2</v>
      </c>
      <c r="DF1195">
        <v>160.04450877795347</v>
      </c>
      <c r="DG1195">
        <v>1.4421149675523113E-2</v>
      </c>
      <c r="DH1195">
        <v>7.5535277922096951</v>
      </c>
      <c r="DI1195">
        <v>7.4994524292265243</v>
      </c>
      <c r="DJ1195">
        <v>0.12002461801391889</v>
      </c>
    </row>
    <row r="1196" spans="1:114" x14ac:dyDescent="0.4">
      <c r="A1196" s="54">
        <v>41208</v>
      </c>
      <c r="B1196" s="56">
        <v>1.0000000000000005E-4</v>
      </c>
      <c r="C1196" s="56">
        <v>-1.0000000000000005E-4</v>
      </c>
      <c r="D1196" s="56">
        <v>0</v>
      </c>
      <c r="E1196" s="56">
        <v>-5.0000000000000044E-4</v>
      </c>
      <c r="F1196" s="56">
        <v>-7.000000000000027E-4</v>
      </c>
      <c r="G1196" s="56">
        <v>-1.7713637660544089E-6</v>
      </c>
      <c r="H1196" s="56">
        <v>-1.5304220933656798E-4</v>
      </c>
      <c r="I1196" s="56">
        <v>-4.771376907364358E-4</v>
      </c>
      <c r="J1196" s="56">
        <v>-6.447944010830528E-4</v>
      </c>
      <c r="K1196" s="56">
        <v>-5.3321165404567224E-4</v>
      </c>
      <c r="M1196" s="62">
        <f t="shared" si="631"/>
        <v>1.4347687109042253</v>
      </c>
      <c r="N1196" s="62">
        <f t="shared" si="640"/>
        <v>1.3544188935088795</v>
      </c>
      <c r="O1196" s="62">
        <f t="shared" si="640"/>
        <v>0.96397474192601218</v>
      </c>
      <c r="P1196" s="62">
        <f t="shared" si="640"/>
        <v>0.96305194699406338</v>
      </c>
      <c r="Q1196" s="65">
        <f t="shared" si="619"/>
        <v>2.0951123268318104</v>
      </c>
      <c r="R1196" s="65">
        <f t="shared" si="620"/>
        <v>1.7909228816309781</v>
      </c>
      <c r="S1196" s="65">
        <f t="shared" si="621"/>
        <v>1.042626516183826</v>
      </c>
      <c r="T1196" s="65">
        <f t="shared" si="622"/>
        <v>0.82315131601111591</v>
      </c>
      <c r="U1196" s="66">
        <f t="shared" si="602"/>
        <v>1.8771148623190044</v>
      </c>
      <c r="V1196" s="66">
        <f t="shared" si="602"/>
        <v>1.5661080318411917</v>
      </c>
      <c r="W1196" s="66">
        <f t="shared" si="602"/>
        <v>0.99057053053719291</v>
      </c>
      <c r="X1196" s="66">
        <f t="shared" si="601"/>
        <v>0.90376182634330293</v>
      </c>
      <c r="Y1196" s="82">
        <f t="shared" si="623"/>
        <v>0.95339349119171901</v>
      </c>
      <c r="Z1196" s="82">
        <f t="shared" si="624"/>
        <v>1.0284495810510492</v>
      </c>
      <c r="AA1196" s="82">
        <f t="shared" si="625"/>
        <v>0.95245540549942609</v>
      </c>
      <c r="AB1196" s="82">
        <f t="shared" si="626"/>
        <v>0.96488365932635223</v>
      </c>
      <c r="AC1196" s="66">
        <f t="shared" si="632"/>
        <v>0.97597784491133288</v>
      </c>
      <c r="AD1196" s="66">
        <f t="shared" si="633"/>
        <v>1.0284738205091102</v>
      </c>
      <c r="AE1196" s="66">
        <f t="shared" si="634"/>
        <v>0.9509913518189792</v>
      </c>
      <c r="AF1196" s="66">
        <f t="shared" si="635"/>
        <v>0.99250100536405417</v>
      </c>
      <c r="AG1196" s="59"/>
      <c r="AH1196" s="54">
        <v>41208</v>
      </c>
      <c r="AI1196" s="47">
        <f>Model!DL1200</f>
        <v>100000</v>
      </c>
      <c r="AJ1196" s="48">
        <f>Model!DM1200*'Q3'!M1196</f>
        <v>-597001.83166823327</v>
      </c>
      <c r="AK1196" s="48">
        <f>Model!DR1200*'Q3'!N1196</f>
        <v>-336634.66421827505</v>
      </c>
      <c r="AL1196" s="48">
        <f>Model!DW1200*'Q3'!O1196</f>
        <v>-157241.63277035009</v>
      </c>
      <c r="AM1196" s="48">
        <f>Model!EB1200*'Q3'!P1196</f>
        <v>-70864.669031465775</v>
      </c>
      <c r="AN1196" s="48"/>
      <c r="AO1196" s="48">
        <f t="shared" si="603"/>
        <v>-15355.035646314012</v>
      </c>
      <c r="AP1196" s="48">
        <f t="shared" si="604"/>
        <v>-5280.2140296917241</v>
      </c>
      <c r="AQ1196" s="48">
        <f t="shared" si="605"/>
        <v>4856.5729043282045</v>
      </c>
      <c r="AR1196" s="48">
        <f t="shared" si="606"/>
        <v>-8832.4809813392203</v>
      </c>
      <c r="AS1196" s="48">
        <f>Model!$DM1200*'Q3'!Q1196</f>
        <v>-871768.31161937595</v>
      </c>
      <c r="AT1196" s="48">
        <f>Model!$DR1200*'Q3'!R1196</f>
        <v>-445125.74786724756</v>
      </c>
      <c r="AU1196" s="48">
        <f>Model!$DW1200*'Q3'!S1196</f>
        <v>-170071.15295038489</v>
      </c>
      <c r="AV1196" s="48">
        <f>Model!$EB1200*'Q3'!T1196</f>
        <v>-60570.300235634953</v>
      </c>
      <c r="AW1196" s="48"/>
      <c r="AX1196" s="48">
        <f t="shared" si="607"/>
        <v>-9531.1511360069635</v>
      </c>
      <c r="AY1196" s="48">
        <f t="shared" si="608"/>
        <v>2044.8322382385631</v>
      </c>
      <c r="AZ1196" s="48">
        <f t="shared" si="609"/>
        <v>7538.1070411695109</v>
      </c>
      <c r="BA1196" s="48">
        <f t="shared" si="610"/>
        <v>-11618.207354164657</v>
      </c>
      <c r="BB1196" s="48">
        <f>Model!$DM1200*'Q3'!U1196</f>
        <v>-781060.39150369726</v>
      </c>
      <c r="BC1196" s="48">
        <f>Model!$DR1200*'Q3'!V1196</f>
        <v>-389249.03805983928</v>
      </c>
      <c r="BD1196" s="48">
        <f>Model!$DW1200*'Q3'!W1196</f>
        <v>-161579.88463956566</v>
      </c>
      <c r="BE1196" s="48">
        <f>Model!$EB1200*'Q3'!X1196</f>
        <v>-66501.898373178832</v>
      </c>
      <c r="BF1196" s="48"/>
      <c r="BG1196" s="48">
        <f t="shared" si="611"/>
        <v>-11453.774488818432</v>
      </c>
      <c r="BH1196" s="48">
        <f t="shared" si="612"/>
        <v>-1727.823272911879</v>
      </c>
      <c r="BI1196" s="48">
        <f t="shared" si="613"/>
        <v>5763.3231427058345</v>
      </c>
      <c r="BJ1196" s="48">
        <f t="shared" si="614"/>
        <v>-10013.076462462941</v>
      </c>
      <c r="BK1196" s="48"/>
      <c r="BL1196" s="48">
        <f t="shared" si="615"/>
        <v>88507.569251138746</v>
      </c>
      <c r="BM1196" s="48">
        <f t="shared" si="616"/>
        <v>160268.1273141797</v>
      </c>
      <c r="BN1196" s="48">
        <f t="shared" si="617"/>
        <v>92141.921821764801</v>
      </c>
      <c r="BO1196" s="48">
        <f t="shared" si="618"/>
        <v>52599.727474563275</v>
      </c>
      <c r="BP1196" s="48">
        <f>Model!$DM1200*'Q3'!Y1196</f>
        <v>-396703.42419393762</v>
      </c>
      <c r="BQ1196" s="48">
        <f>Model!$DR1200*'Q3'!Z1196</f>
        <v>-255616.47215775191</v>
      </c>
      <c r="BR1196" s="48">
        <f>Model!$DW1200*'Q3'!AA1196</f>
        <v>-155362.62164135682</v>
      </c>
      <c r="BS1196" s="48">
        <f>Model!$EB1200*'Q3'!AB1196</f>
        <v>-70999.452714312429</v>
      </c>
      <c r="BT1196" s="48"/>
      <c r="BU1196" s="48">
        <f t="shared" si="627"/>
        <v>-19600.512725381814</v>
      </c>
      <c r="BV1196" s="48">
        <f t="shared" si="628"/>
        <v>-10750.35945940801</v>
      </c>
      <c r="BW1196" s="48">
        <f t="shared" si="629"/>
        <v>4463.8354975356051</v>
      </c>
      <c r="BX1196" s="48">
        <f t="shared" si="630"/>
        <v>-8796.007597941054</v>
      </c>
      <c r="BY1196" s="48">
        <f>Model!$DM1200*'Q3'!AC1196</f>
        <v>-406100.68832102855</v>
      </c>
      <c r="BZ1196" s="48">
        <f>Model!$DR1200*'Q3'!AD1196</f>
        <v>-255622.49676495747</v>
      </c>
      <c r="CA1196" s="48">
        <f>Model!$DW1200*'Q3'!AE1196</f>
        <v>-155123.80813186907</v>
      </c>
      <c r="CB1196" s="48">
        <f>Model!$EB1200*'Q3'!AF1196</f>
        <v>-73031.631863731949</v>
      </c>
      <c r="CC1196" s="48"/>
      <c r="CD1196" s="26">
        <f t="shared" si="636"/>
        <v>-19401.330565320804</v>
      </c>
      <c r="CE1196" s="48">
        <f t="shared" si="637"/>
        <v>-10749.952693017236</v>
      </c>
      <c r="CF1196" s="48">
        <f t="shared" si="638"/>
        <v>4413.920413491629</v>
      </c>
      <c r="CG1196" s="48">
        <f t="shared" si="639"/>
        <v>-8246.0860667504639</v>
      </c>
      <c r="CH1196">
        <v>111.38656808089729</v>
      </c>
      <c r="CI1196">
        <v>2.1139243656993966E-3</v>
      </c>
      <c r="CJ1196">
        <v>1.8896831019404245</v>
      </c>
      <c r="CK1196">
        <v>1.8876878872305982</v>
      </c>
      <c r="CL1196">
        <v>2.1026307536649618E-2</v>
      </c>
      <c r="CN1196">
        <v>134.48600275482772</v>
      </c>
      <c r="CO1196">
        <v>2.8511096520000101E-3</v>
      </c>
      <c r="CP1196">
        <v>2.6222934928367523</v>
      </c>
      <c r="CQ1196">
        <v>2.6185605911488663</v>
      </c>
      <c r="CR1196">
        <v>4.6222682730379813E-2</v>
      </c>
      <c r="CT1196">
        <v>121.022096192324</v>
      </c>
      <c r="CU1196">
        <v>6.5737852845413258E-3</v>
      </c>
      <c r="CV1196">
        <v>4.4550394065814327</v>
      </c>
      <c r="CW1196">
        <v>4.4404441433980839</v>
      </c>
      <c r="CX1196">
        <v>6.2546172150262952E-2</v>
      </c>
      <c r="CZ1196">
        <v>160.29596583914753</v>
      </c>
      <c r="DA1196">
        <v>9.5068040462081074E-3</v>
      </c>
      <c r="DB1196">
        <v>5.4950171642256809</v>
      </c>
      <c r="DC1196">
        <v>5.4690207101178085</v>
      </c>
      <c r="DD1196">
        <v>3.0722076623282583E-2</v>
      </c>
      <c r="DF1196">
        <v>159.12077549774102</v>
      </c>
      <c r="DG1196">
        <v>1.5182476129679431E-2</v>
      </c>
      <c r="DH1196">
        <v>7.5433705305311234</v>
      </c>
      <c r="DI1196">
        <v>7.4865384349895452</v>
      </c>
      <c r="DJ1196">
        <v>0.11912638015691809</v>
      </c>
    </row>
    <row r="1197" spans="1:114" x14ac:dyDescent="0.4">
      <c r="A1197" s="54">
        <v>41215</v>
      </c>
      <c r="B1197" s="56">
        <v>-1.0000000000000005E-4</v>
      </c>
      <c r="C1197" s="56">
        <v>1.0000000000000005E-4</v>
      </c>
      <c r="D1197" s="56">
        <v>-1.9999999999999966E-4</v>
      </c>
      <c r="E1197" s="56">
        <v>-4.9999999999999958E-4</v>
      </c>
      <c r="F1197" s="56">
        <v>-5.9999999999999984E-4</v>
      </c>
      <c r="G1197" s="56">
        <v>-1.9438916653882407E-4</v>
      </c>
      <c r="H1197" s="56">
        <v>-2.8304178617779814E-4</v>
      </c>
      <c r="I1197" s="56">
        <v>-4.8576548499544483E-4</v>
      </c>
      <c r="J1197" s="56">
        <v>-5.6909725081820579E-4</v>
      </c>
      <c r="K1197" s="56">
        <v>-5.1144984188393472E-4</v>
      </c>
      <c r="M1197" s="62">
        <f t="shared" si="631"/>
        <v>3.1870217626714008</v>
      </c>
      <c r="N1197" s="62">
        <f t="shared" si="640"/>
        <v>2.2324621989338445</v>
      </c>
      <c r="O1197" s="62">
        <f t="shared" si="640"/>
        <v>1.0527615799172099</v>
      </c>
      <c r="P1197" s="62">
        <f t="shared" si="640"/>
        <v>0.88272435990788012</v>
      </c>
      <c r="Q1197" s="65">
        <f t="shared" si="619"/>
        <v>1.9327024499431928</v>
      </c>
      <c r="R1197" s="65">
        <f t="shared" si="620"/>
        <v>1.7784488246610954</v>
      </c>
      <c r="S1197" s="65">
        <f t="shared" si="621"/>
        <v>1.0541979639715022</v>
      </c>
      <c r="T1197" s="65">
        <f t="shared" si="622"/>
        <v>0.802600116496614</v>
      </c>
      <c r="U1197" s="66">
        <f t="shared" si="602"/>
        <v>1.8717288589320078</v>
      </c>
      <c r="V1197" s="66">
        <f t="shared" si="602"/>
        <v>1.5657125320109218</v>
      </c>
      <c r="W1197" s="66">
        <f t="shared" si="602"/>
        <v>0.99409646737215496</v>
      </c>
      <c r="X1197" s="66">
        <f t="shared" si="601"/>
        <v>0.90148116878380125</v>
      </c>
      <c r="Y1197" s="82">
        <f t="shared" si="623"/>
        <v>0.95332941475587274</v>
      </c>
      <c r="Z1197" s="82">
        <f t="shared" si="624"/>
        <v>1.028595674984877</v>
      </c>
      <c r="AA1197" s="82">
        <f t="shared" si="625"/>
        <v>0.95253050461121314</v>
      </c>
      <c r="AB1197" s="82">
        <f t="shared" si="626"/>
        <v>0.96471780738741875</v>
      </c>
      <c r="AC1197" s="66">
        <f t="shared" si="632"/>
        <v>0.9820881965900331</v>
      </c>
      <c r="AD1197" s="66">
        <f t="shared" si="633"/>
        <v>1.0342272454268466</v>
      </c>
      <c r="AE1197" s="66">
        <f t="shared" si="634"/>
        <v>0.95207316048444501</v>
      </c>
      <c r="AF1197" s="66">
        <f t="shared" si="635"/>
        <v>0.99010427447344274</v>
      </c>
      <c r="AG1197" s="59"/>
      <c r="AH1197" s="54">
        <v>41215</v>
      </c>
      <c r="AI1197" s="47">
        <f>Model!DL1201</f>
        <v>100000</v>
      </c>
      <c r="AJ1197" s="48">
        <f>Model!DM1201*'Q3'!M1197</f>
        <v>-1331276.876781224</v>
      </c>
      <c r="AK1197" s="48">
        <f>Model!DR1201*'Q3'!N1197</f>
        <v>-556708.544106822</v>
      </c>
      <c r="AL1197" s="48">
        <f>Model!DW1201*'Q3'!O1197</f>
        <v>-171922.9694347918</v>
      </c>
      <c r="AM1197" s="48">
        <f>Model!EB1201*'Q3'!P1197</f>
        <v>-64793.977963185593</v>
      </c>
      <c r="AN1197" s="48"/>
      <c r="AO1197" s="48">
        <f t="shared" si="603"/>
        <v>46746.955983606407</v>
      </c>
      <c r="AP1197" s="48">
        <f t="shared" si="604"/>
        <v>17096.890269713702</v>
      </c>
      <c r="AQ1197" s="48">
        <f t="shared" si="605"/>
        <v>2918.7145439779706</v>
      </c>
      <c r="AR1197" s="48">
        <f t="shared" si="606"/>
        <v>-3313.981241325906</v>
      </c>
      <c r="AS1197" s="48">
        <f>Model!$DM1201*'Q3'!Q1197</f>
        <v>-807324.91740222857</v>
      </c>
      <c r="AT1197" s="48">
        <f>Model!$DR1201*'Q3'!R1197</f>
        <v>-443491.34172054421</v>
      </c>
      <c r="AU1197" s="48">
        <f>Model!$DW1201*'Q3'!S1197</f>
        <v>-172157.54050631792</v>
      </c>
      <c r="AV1197" s="48">
        <f>Model!$EB1201*'Q3'!T1197</f>
        <v>-58912.676055477641</v>
      </c>
      <c r="AW1197" s="48"/>
      <c r="AX1197" s="48">
        <f t="shared" si="607"/>
        <v>46942.554228031382</v>
      </c>
      <c r="AY1197" s="48">
        <f t="shared" si="608"/>
        <v>23227.862383674215</v>
      </c>
      <c r="AZ1197" s="48">
        <f t="shared" si="609"/>
        <v>2858.2373691266694</v>
      </c>
      <c r="BA1197" s="48">
        <f t="shared" si="610"/>
        <v>1275.12417090487</v>
      </c>
      <c r="BB1197" s="48">
        <f>Model!$DM1201*'Q3'!U1197</f>
        <v>-781855.14096133411</v>
      </c>
      <c r="BC1197" s="48">
        <f>Model!$DR1201*'Q3'!V1197</f>
        <v>-390441.34525631717</v>
      </c>
      <c r="BD1197" s="48">
        <f>Model!$DW1201*'Q3'!W1197</f>
        <v>-162342.56628998357</v>
      </c>
      <c r="BE1197" s="48">
        <f>Model!$EB1201*'Q3'!X1197</f>
        <v>-66170.770443561851</v>
      </c>
      <c r="BF1197" s="48"/>
      <c r="BG1197" s="48">
        <f t="shared" si="611"/>
        <v>46952.062434783082</v>
      </c>
      <c r="BH1197" s="48">
        <f t="shared" si="612"/>
        <v>26100.641803343929</v>
      </c>
      <c r="BI1197" s="48">
        <f t="shared" si="613"/>
        <v>5388.736581925521</v>
      </c>
      <c r="BJ1197" s="48">
        <f t="shared" si="614"/>
        <v>-4388.2749814470735</v>
      </c>
      <c r="BK1197" s="48"/>
      <c r="BL1197" s="48">
        <f t="shared" si="615"/>
        <v>2819774.957436162</v>
      </c>
      <c r="BM1197" s="48">
        <f t="shared" si="616"/>
        <v>993977.47255665634</v>
      </c>
      <c r="BN1197" s="48">
        <f t="shared" si="617"/>
        <v>102393.55654162749</v>
      </c>
      <c r="BO1197" s="48">
        <f t="shared" si="618"/>
        <v>69309.8947035858</v>
      </c>
      <c r="BP1197" s="48">
        <f>Model!$DM1201*'Q3'!Y1197</f>
        <v>-398223.01205626444</v>
      </c>
      <c r="BQ1197" s="48">
        <f>Model!$DR1201*'Q3'!Z1197</f>
        <v>-256500.64801494707</v>
      </c>
      <c r="BR1197" s="48">
        <f>Model!$DW1201*'Q3'!AA1197</f>
        <v>-155554.56805600636</v>
      </c>
      <c r="BS1197" s="48">
        <f>Model!$EB1201*'Q3'!AB1197</f>
        <v>-70812.483705645514</v>
      </c>
      <c r="BT1197" s="48"/>
      <c r="BU1197" s="48">
        <f t="shared" si="627"/>
        <v>47095.277417713551</v>
      </c>
      <c r="BV1197" s="48">
        <f t="shared" si="628"/>
        <v>33353.838865302052</v>
      </c>
      <c r="BW1197" s="48">
        <f t="shared" si="629"/>
        <v>7138.8200573332142</v>
      </c>
      <c r="BX1197" s="48">
        <f t="shared" si="630"/>
        <v>-8010.145068601465</v>
      </c>
      <c r="BY1197" s="48">
        <f>Model!$DM1201*'Q3'!AC1197</f>
        <v>-410236.07757989672</v>
      </c>
      <c r="BZ1197" s="48">
        <f>Model!$DR1201*'Q3'!AD1197</f>
        <v>-257904.99133743698</v>
      </c>
      <c r="CA1197" s="48">
        <f>Model!$DW1201*'Q3'!AE1197</f>
        <v>-155479.88071765029</v>
      </c>
      <c r="CB1197" s="48">
        <f>Model!$EB1201*'Q3'!AF1197</f>
        <v>-72675.908194244243</v>
      </c>
      <c r="CC1197" s="48"/>
      <c r="CD1197" s="26">
        <f t="shared" si="636"/>
        <v>47090.792780363648</v>
      </c>
      <c r="CE1197" s="48">
        <f t="shared" si="637"/>
        <v>33277.790441854559</v>
      </c>
      <c r="CF1197" s="48">
        <f t="shared" si="638"/>
        <v>7158.0759663911886</v>
      </c>
      <c r="CG1197" s="48">
        <f t="shared" si="639"/>
        <v>-9464.1516032267973</v>
      </c>
      <c r="CH1197">
        <v>111.36537232036878</v>
      </c>
      <c r="CI1197">
        <v>2.2144857017128224E-3</v>
      </c>
      <c r="CJ1197">
        <v>1.8895794119069662</v>
      </c>
      <c r="CK1197">
        <v>1.8874895026490912</v>
      </c>
      <c r="CL1197">
        <v>2.1020097121330374E-2</v>
      </c>
      <c r="CN1197">
        <v>134.41848525918144</v>
      </c>
      <c r="CO1197">
        <v>3.0419118955025944E-3</v>
      </c>
      <c r="CP1197">
        <v>2.6219487331577898</v>
      </c>
      <c r="CQ1197">
        <v>2.617966920798585</v>
      </c>
      <c r="CR1197">
        <v>4.6023987591462562E-2</v>
      </c>
      <c r="CT1197">
        <v>120.81308337662928</v>
      </c>
      <c r="CU1197">
        <v>6.9606883092786127E-3</v>
      </c>
      <c r="CV1197">
        <v>4.4537021182707006</v>
      </c>
      <c r="CW1197">
        <v>4.4382554618173682</v>
      </c>
      <c r="CX1197">
        <v>6.249937552890357E-2</v>
      </c>
      <c r="CZ1197">
        <v>160.01587640409315</v>
      </c>
      <c r="DA1197">
        <v>9.823155189962858E-3</v>
      </c>
      <c r="DB1197">
        <v>5.4927932046927115</v>
      </c>
      <c r="DC1197">
        <v>5.4659467829382704</v>
      </c>
      <c r="DD1197">
        <v>3.0594053647242953E-2</v>
      </c>
      <c r="DF1197">
        <v>158.85016868074476</v>
      </c>
      <c r="DG1197">
        <v>1.5406532286010655E-2</v>
      </c>
      <c r="DH1197">
        <v>7.5403798357899641</v>
      </c>
      <c r="DI1197">
        <v>7.4827383111010892</v>
      </c>
      <c r="DJ1197">
        <v>0.11886342429122793</v>
      </c>
    </row>
    <row r="1198" spans="1:114" x14ac:dyDescent="0.4">
      <c r="A1198" s="54">
        <v>41222</v>
      </c>
      <c r="B1198" s="56">
        <v>-9.9999999999999829E-5</v>
      </c>
      <c r="C1198" s="56">
        <v>-1.9999999999999987E-4</v>
      </c>
      <c r="D1198" s="56">
        <v>-3.0000000000000035E-4</v>
      </c>
      <c r="E1198" s="56">
        <v>-5.0000000000000044E-4</v>
      </c>
      <c r="F1198" s="56">
        <v>-8.9999999999999802E-4</v>
      </c>
      <c r="G1198" s="56">
        <v>-2.9991683985006222E-4</v>
      </c>
      <c r="H1198" s="56">
        <v>-3.5902500538354367E-4</v>
      </c>
      <c r="I1198" s="56">
        <v>-4.9306941843138205E-4</v>
      </c>
      <c r="J1198" s="56">
        <v>-8.2127609316589786E-4</v>
      </c>
      <c r="K1198" s="56">
        <v>-6.1766205149327465E-4</v>
      </c>
      <c r="M1198" s="62">
        <f t="shared" si="631"/>
        <v>3.2206809978540334</v>
      </c>
      <c r="N1198" s="62">
        <f t="shared" si="640"/>
        <v>2.0600255324883112</v>
      </c>
      <c r="O1198" s="62">
        <f t="shared" si="640"/>
        <v>1.0283087128363249</v>
      </c>
      <c r="P1198" s="62">
        <f t="shared" si="640"/>
        <v>0.91154795324132365</v>
      </c>
      <c r="Q1198" s="65">
        <f t="shared" si="619"/>
        <v>1.9720006032867645</v>
      </c>
      <c r="R1198" s="65">
        <f t="shared" si="620"/>
        <v>1.7820175274289607</v>
      </c>
      <c r="S1198" s="65">
        <f t="shared" si="621"/>
        <v>1.0539357846238067</v>
      </c>
      <c r="T1198" s="65">
        <f t="shared" si="622"/>
        <v>0.8038067386649288</v>
      </c>
      <c r="U1198" s="66">
        <f t="shared" si="602"/>
        <v>1.9262337635841711</v>
      </c>
      <c r="V1198" s="66">
        <f t="shared" si="602"/>
        <v>1.5911213162947255</v>
      </c>
      <c r="W1198" s="66">
        <f t="shared" si="602"/>
        <v>0.99832843924391079</v>
      </c>
      <c r="X1198" s="66">
        <f t="shared" si="602"/>
        <v>0.8972500933504054</v>
      </c>
      <c r="Y1198" s="82">
        <f t="shared" si="623"/>
        <v>0.96000225462025002</v>
      </c>
      <c r="Z1198" s="82">
        <f t="shared" si="624"/>
        <v>1.0338781803013011</v>
      </c>
      <c r="AA1198" s="82">
        <f t="shared" si="625"/>
        <v>0.95323788940330934</v>
      </c>
      <c r="AB1198" s="82">
        <f t="shared" si="626"/>
        <v>0.96369203558320771</v>
      </c>
      <c r="AC1198" s="66">
        <f t="shared" si="632"/>
        <v>0.98266468221411107</v>
      </c>
      <c r="AD1198" s="66">
        <f t="shared" si="633"/>
        <v>1.0346885291152941</v>
      </c>
      <c r="AE1198" s="66">
        <f t="shared" si="634"/>
        <v>0.95222173572726831</v>
      </c>
      <c r="AF1198" s="66">
        <f t="shared" si="635"/>
        <v>0.98999861801334221</v>
      </c>
      <c r="AG1198" s="59"/>
      <c r="AH1198" s="54">
        <v>41222</v>
      </c>
      <c r="AI1198" s="47">
        <f>Model!DL1202</f>
        <v>100000</v>
      </c>
      <c r="AJ1198" s="48">
        <f>Model!DM1202*'Q3'!M1198</f>
        <v>-1349604.3533768475</v>
      </c>
      <c r="AK1198" s="48">
        <f>Model!DR1202*'Q3'!N1198</f>
        <v>-515074.59702326031</v>
      </c>
      <c r="AL1198" s="48">
        <f>Model!DW1202*'Q3'!O1198</f>
        <v>-168088.91996861628</v>
      </c>
      <c r="AM1198" s="48">
        <f>Model!EB1202*'Q3'!P1198</f>
        <v>-66784.106352423492</v>
      </c>
      <c r="AN1198" s="48"/>
      <c r="AO1198" s="48">
        <f t="shared" si="603"/>
        <v>-9826.4708305273525</v>
      </c>
      <c r="AP1198" s="48">
        <f t="shared" si="604"/>
        <v>-6146.17050387161</v>
      </c>
      <c r="AQ1198" s="48">
        <f t="shared" si="605"/>
        <v>1244.8186339584354</v>
      </c>
      <c r="AR1198" s="48">
        <f t="shared" si="606"/>
        <v>-777.46499428895186</v>
      </c>
      <c r="AS1198" s="48">
        <f>Model!$DM1202*'Q3'!Q1198</f>
        <v>-826353.37086501694</v>
      </c>
      <c r="AT1198" s="48">
        <f>Model!$DR1202*'Q3'!R1198</f>
        <v>-445563.39004214102</v>
      </c>
      <c r="AU1198" s="48">
        <f>Model!$DW1202*'Q3'!S1198</f>
        <v>-172277.96044346993</v>
      </c>
      <c r="AV1198" s="48">
        <f>Model!$EB1202*'Q3'!T1198</f>
        <v>-58890.499979633671</v>
      </c>
      <c r="AW1198" s="48"/>
      <c r="AX1198" s="48">
        <f t="shared" si="607"/>
        <v>11614.85197978402</v>
      </c>
      <c r="AY1198" s="48">
        <f t="shared" si="608"/>
        <v>820.49026366191538</v>
      </c>
      <c r="AZ1198" s="48">
        <f t="shared" si="609"/>
        <v>142.49699586760835</v>
      </c>
      <c r="BA1198" s="48">
        <f t="shared" si="610"/>
        <v>4689.5561559938942</v>
      </c>
      <c r="BB1198" s="48">
        <f>Model!$DM1202*'Q3'!U1198</f>
        <v>-807175.08958100388</v>
      </c>
      <c r="BC1198" s="48">
        <f>Model!$DR1202*'Q3'!V1198</f>
        <v>-397833.01608679234</v>
      </c>
      <c r="BD1198" s="48">
        <f>Model!$DW1202*'Q3'!W1198</f>
        <v>-163188.29844746555</v>
      </c>
      <c r="BE1198" s="48">
        <f>Model!$EB1202*'Q3'!X1198</f>
        <v>-65736.580775549824</v>
      </c>
      <c r="BF1198" s="48"/>
      <c r="BG1198" s="48">
        <f t="shared" si="611"/>
        <v>12400.722878646935</v>
      </c>
      <c r="BH1198" s="48">
        <f t="shared" si="612"/>
        <v>5604.198360469265</v>
      </c>
      <c r="BI1198" s="48">
        <f t="shared" si="613"/>
        <v>2534.3886859276172</v>
      </c>
      <c r="BJ1198" s="48">
        <f t="shared" si="614"/>
        <v>-51.960805991489906</v>
      </c>
      <c r="BK1198" s="48"/>
      <c r="BL1198" s="48">
        <f t="shared" si="615"/>
        <v>1584000.3537945459</v>
      </c>
      <c r="BM1198" s="48">
        <f t="shared" si="616"/>
        <v>364177.14350420359</v>
      </c>
      <c r="BN1198" s="48">
        <f t="shared" si="617"/>
        <v>169578.29609815162</v>
      </c>
      <c r="BO1198" s="48">
        <f t="shared" si="618"/>
        <v>151683.83966716856</v>
      </c>
      <c r="BP1198" s="48">
        <f>Model!$DM1202*'Q3'!Y1198</f>
        <v>-402282.38156786183</v>
      </c>
      <c r="BQ1198" s="48">
        <f>Model!$DR1202*'Q3'!Z1198</f>
        <v>-258503.78002188957</v>
      </c>
      <c r="BR1198" s="48">
        <f>Model!$DW1202*'Q3'!AA1198</f>
        <v>-155817.72798658477</v>
      </c>
      <c r="BS1198" s="48">
        <f>Model!$EB1202*'Q3'!AB1198</f>
        <v>-70604.416549366011</v>
      </c>
      <c r="BT1198" s="48"/>
      <c r="BU1198" s="48">
        <f t="shared" si="627"/>
        <v>28992.063451723912</v>
      </c>
      <c r="BV1198" s="48">
        <f t="shared" si="628"/>
        <v>19568.270699587571</v>
      </c>
      <c r="BW1198" s="48">
        <f t="shared" si="629"/>
        <v>4473.9114365130808</v>
      </c>
      <c r="BX1198" s="48">
        <f t="shared" si="630"/>
        <v>-3423.3679771538518</v>
      </c>
      <c r="BY1198" s="48">
        <f>Model!$DM1202*'Q3'!AC1198</f>
        <v>-411778.91691524384</v>
      </c>
      <c r="BZ1198" s="48">
        <f>Model!$DR1202*'Q3'!AD1198</f>
        <v>-258706.39405857655</v>
      </c>
      <c r="CA1198" s="48">
        <f>Model!$DW1202*'Q3'!AE1198</f>
        <v>-155651.62594758059</v>
      </c>
      <c r="CB1198" s="48">
        <f>Model!$EB1202*'Q3'!AF1198</f>
        <v>-72531.755196264145</v>
      </c>
      <c r="CC1198" s="48"/>
      <c r="CD1198" s="26">
        <f t="shared" si="636"/>
        <v>28602.922701361065</v>
      </c>
      <c r="CE1198" s="48">
        <f t="shared" si="637"/>
        <v>19547.963999105126</v>
      </c>
      <c r="CF1198" s="48">
        <f t="shared" si="638"/>
        <v>4517.6202220510677</v>
      </c>
      <c r="CG1198" s="48">
        <f t="shared" si="639"/>
        <v>-4758.2205969489296</v>
      </c>
      <c r="CH1198">
        <v>111.36574563368677</v>
      </c>
      <c r="CI1198">
        <v>2.212714337946768E-3</v>
      </c>
      <c r="CJ1198">
        <v>1.889581238296703</v>
      </c>
      <c r="CK1198">
        <v>1.8874929968882088</v>
      </c>
      <c r="CL1198">
        <v>2.1020206497681743E-2</v>
      </c>
      <c r="CN1198">
        <v>134.47263756099369</v>
      </c>
      <c r="CO1198">
        <v>2.8888696861660264E-3</v>
      </c>
      <c r="CP1198">
        <v>2.6222252605280669</v>
      </c>
      <c r="CQ1198">
        <v>2.6184430900941047</v>
      </c>
      <c r="CR1198">
        <v>4.634192480762734E-2</v>
      </c>
      <c r="CT1198">
        <v>121.07090363749023</v>
      </c>
      <c r="CU1198">
        <v>6.4835506185421769E-3</v>
      </c>
      <c r="CV1198">
        <v>4.4553513085355387</v>
      </c>
      <c r="CW1198">
        <v>4.4409547311385431</v>
      </c>
      <c r="CX1198">
        <v>6.2535246870192462E-2</v>
      </c>
      <c r="CZ1198">
        <v>160.48831579780961</v>
      </c>
      <c r="DA1198">
        <v>9.2899435359171858E-3</v>
      </c>
      <c r="DB1198">
        <v>5.4965415980197632</v>
      </c>
      <c r="DC1198">
        <v>5.4711283612429122</v>
      </c>
      <c r="DD1198">
        <v>3.0973884717902814E-2</v>
      </c>
      <c r="DF1198">
        <v>159.63045601920231</v>
      </c>
      <c r="DG1198">
        <v>1.4761737884927602E-2</v>
      </c>
      <c r="DH1198">
        <v>7.5489847611414387</v>
      </c>
      <c r="DI1198">
        <v>7.4936749285960449</v>
      </c>
      <c r="DJ1198">
        <v>0.119621874611145</v>
      </c>
    </row>
    <row r="1199" spans="1:114" x14ac:dyDescent="0.4">
      <c r="A1199" s="54">
        <v>41229</v>
      </c>
      <c r="B1199" s="56">
        <v>0</v>
      </c>
      <c r="C1199" s="56">
        <v>0</v>
      </c>
      <c r="D1199" s="56">
        <v>2.0000000000000009E-4</v>
      </c>
      <c r="E1199" s="56">
        <v>5.0000000000000044E-4</v>
      </c>
      <c r="F1199" s="56">
        <v>7.9999999999999863E-4</v>
      </c>
      <c r="G1199" s="56">
        <v>1.961636316533883E-4</v>
      </c>
      <c r="H1199" s="56">
        <v>2.8516896463758002E-4</v>
      </c>
      <c r="I1199" s="56">
        <v>4.8638672862143933E-4</v>
      </c>
      <c r="J1199" s="56">
        <v>7.3433086952128315E-4</v>
      </c>
      <c r="K1199" s="56">
        <v>5.7712490983092245E-4</v>
      </c>
      <c r="M1199" s="62">
        <f t="shared" si="631"/>
        <v>1.8667965228202537</v>
      </c>
      <c r="N1199" s="62">
        <f t="shared" si="640"/>
        <v>1.7186723567590159</v>
      </c>
      <c r="O1199" s="62">
        <f t="shared" si="640"/>
        <v>0.99887957231373836</v>
      </c>
      <c r="P1199" s="62">
        <f t="shared" si="640"/>
        <v>0.93683917267102823</v>
      </c>
      <c r="Q1199" s="65">
        <f t="shared" si="619"/>
        <v>1.9743247287286931</v>
      </c>
      <c r="R1199" s="65">
        <f t="shared" si="620"/>
        <v>1.781956136101791</v>
      </c>
      <c r="S1199" s="65">
        <f t="shared" si="621"/>
        <v>1.0577439299903995</v>
      </c>
      <c r="T1199" s="65">
        <f t="shared" si="622"/>
        <v>0.80357047113787561</v>
      </c>
      <c r="U1199" s="66">
        <f t="shared" ref="U1199:X1262" si="641">CORREL(G1095:G1199,$K1095:$K1199)*_xlfn.STDEV.S($K1095:$K1199)/_xlfn.STDEV.S(G1095:G1199)</f>
        <v>1.8854377519428547</v>
      </c>
      <c r="V1199" s="66">
        <f t="shared" si="641"/>
        <v>1.5753371754814394</v>
      </c>
      <c r="W1199" s="66">
        <f t="shared" si="641"/>
        <v>1.00518509340656</v>
      </c>
      <c r="X1199" s="66">
        <f t="shared" si="641"/>
        <v>0.88752079475770285</v>
      </c>
      <c r="Y1199" s="82">
        <f t="shared" si="623"/>
        <v>0.96073434695221493</v>
      </c>
      <c r="Z1199" s="82">
        <f t="shared" si="624"/>
        <v>1.0348061650726132</v>
      </c>
      <c r="AA1199" s="82">
        <f t="shared" si="625"/>
        <v>0.95340779196166348</v>
      </c>
      <c r="AB1199" s="82">
        <f t="shared" si="626"/>
        <v>0.96297370857400999</v>
      </c>
      <c r="AC1199" s="66">
        <f t="shared" si="632"/>
        <v>0.9828673951636604</v>
      </c>
      <c r="AD1199" s="66">
        <f t="shared" si="633"/>
        <v>1.0348355169372891</v>
      </c>
      <c r="AE1199" s="66">
        <f t="shared" si="634"/>
        <v>0.9522940935623101</v>
      </c>
      <c r="AF1199" s="66">
        <f t="shared" si="635"/>
        <v>0.98989214773945322</v>
      </c>
      <c r="AG1199" s="59"/>
      <c r="AH1199" s="54">
        <v>41229</v>
      </c>
      <c r="AI1199" s="47">
        <f>Model!DL1203</f>
        <v>100000</v>
      </c>
      <c r="AJ1199" s="48">
        <f>Model!DM1203*'Q3'!M1199</f>
        <v>-785116.98841877328</v>
      </c>
      <c r="AK1199" s="48">
        <f>Model!DR1203*'Q3'!N1199</f>
        <v>-431078.24599392607</v>
      </c>
      <c r="AL1199" s="48">
        <f>Model!DW1203*'Q3'!O1199</f>
        <v>-163553.46691966336</v>
      </c>
      <c r="AM1199" s="48">
        <f>Model!EB1203*'Q3'!P1199</f>
        <v>-68390.789114376486</v>
      </c>
      <c r="AN1199" s="48"/>
      <c r="AO1199" s="48">
        <f t="shared" ref="AO1199:AO1262" si="642">AJ1199*($CH1200-$CH1199)+$AI1199*($CZ1200-$CZ1199)</f>
        <v>5464.2656401458153</v>
      </c>
      <c r="AP1199" s="48">
        <f t="shared" ref="AP1199:AP1262" si="643">AK1199*($CN1200-$CN1199)+$AI1199*($CZ1200-$CZ1199)</f>
        <v>270.2954255600489</v>
      </c>
      <c r="AQ1199" s="48">
        <f t="shared" ref="AQ1199:AQ1262" si="644">AL1199*($CT1200-$CT1199)+$AI1199*($CZ1200-$CZ1199)</f>
        <v>11333.777209262764</v>
      </c>
      <c r="AR1199" s="48">
        <f t="shared" ref="AR1199:AR1262" si="645">AM1199*($DF1200-$DF1199)+$AI1199*($CZ1200-$CZ1199)</f>
        <v>-13669.274474289261</v>
      </c>
      <c r="AS1199" s="48">
        <f>Model!$DM1203*'Q3'!Q1199</f>
        <v>-830340.03236647008</v>
      </c>
      <c r="AT1199" s="48">
        <f>Model!$DR1203*'Q3'!R1199</f>
        <v>-446951.11466005968</v>
      </c>
      <c r="AU1199" s="48">
        <f>Model!$DW1203*'Q3'!S1199</f>
        <v>-173191.73567884581</v>
      </c>
      <c r="AV1199" s="48">
        <f>Model!$EB1203*'Q3'!T1199</f>
        <v>-58661.956324310035</v>
      </c>
      <c r="AW1199" s="48"/>
      <c r="AX1199" s="48">
        <f t="shared" ref="AX1199:AX1262" si="646">AS1199*($CH1200-$CH1199)+$AI1199*($CZ1200-$CZ1199)</f>
        <v>2603.4390354924617</v>
      </c>
      <c r="AY1199" s="48">
        <f t="shared" ref="AY1199:AY1262" si="647">AT1199*($CN1200-$CN1199)+$AI1199*($CZ1200-$CZ1199)</f>
        <v>-1749.7501218684774</v>
      </c>
      <c r="AZ1199" s="48">
        <f t="shared" ref="AZ1199:AZ1262" si="648">AU1199*($CT1200-$CT1199)+$AI1199*($CZ1200-$CZ1199)</f>
        <v>8752.7865490972836</v>
      </c>
      <c r="BA1199" s="48">
        <f t="shared" ref="BA1199:BA1262" si="649">AV1199*($DF1200-$DF1199)+$AI1199*($CZ1200-$CZ1199)</f>
        <v>-3882.1825770448413</v>
      </c>
      <c r="BB1199" s="48">
        <f>Model!$DM1203*'Q3'!U1199</f>
        <v>-792956.91392230394</v>
      </c>
      <c r="BC1199" s="48">
        <f>Model!$DR1203*'Q3'!V1199</f>
        <v>-395126.84531458019</v>
      </c>
      <c r="BD1199" s="48">
        <f>Model!$DW1203*'Q3'!W1199</f>
        <v>-164585.91353690394</v>
      </c>
      <c r="BE1199" s="48">
        <f>Model!$EB1203*'Q3'!X1199</f>
        <v>-64790.467008163956</v>
      </c>
      <c r="BF1199" s="48"/>
      <c r="BG1199" s="48">
        <f t="shared" ref="BG1199:BG1262" si="650">BB1199*($CH1200-$CH1199)+$AI1199*($CZ1200-$CZ1199)</f>
        <v>4968.3090326042875</v>
      </c>
      <c r="BH1199" s="48">
        <f t="shared" ref="BH1199:BH1262" si="651">BC1199*($CN1200-$CN1199)+$AI1199*($CZ1200-$CZ1199)</f>
        <v>4845.6162698054977</v>
      </c>
      <c r="BI1199" s="48">
        <f t="shared" ref="BI1199:BI1262" si="652">BD1199*($CT1200-$CT1199)+$AI1199*($CZ1200-$CZ1199)</f>
        <v>11057.302756972909</v>
      </c>
      <c r="BJ1199" s="48">
        <f t="shared" ref="BJ1199:BJ1262" si="653">BE1199*($DF1200-$DF1199)+$AI1199*($CZ1200-$CZ1199)</f>
        <v>-10047.392582233231</v>
      </c>
      <c r="BK1199" s="48"/>
      <c r="BL1199" s="48">
        <f t="shared" ref="BL1199:BL1262" si="654">ABS(BB1200-BB1199)*$CH1200</f>
        <v>261631.58182613045</v>
      </c>
      <c r="BM1199" s="48">
        <f t="shared" ref="BM1199:BM1262" si="655">ABS(BC1200-BC1199)*$CN1200</f>
        <v>151102.34946529078</v>
      </c>
      <c r="BN1199" s="48">
        <f t="shared" ref="BN1199:BN1262" si="656">ABS(BD1200-BD1199)*$CT1200</f>
        <v>32555.791668950056</v>
      </c>
      <c r="BO1199" s="48">
        <f t="shared" ref="BO1199:BO1262" si="657">ABS(BE1200-BE1199)*$DF1200</f>
        <v>34857.348888660017</v>
      </c>
      <c r="BP1199" s="48">
        <f>Model!$DM1203*'Q3'!Y1199</f>
        <v>-404055.2079077487</v>
      </c>
      <c r="BQ1199" s="48">
        <f>Model!$DR1203*'Q3'!Z1199</f>
        <v>-259550.59137880278</v>
      </c>
      <c r="BR1199" s="48">
        <f>Model!$DW1203*'Q3'!AA1199</f>
        <v>-156108.05755328244</v>
      </c>
      <c r="BS1199" s="48">
        <f>Model!$EB1203*'Q3'!AB1199</f>
        <v>-70298.652903256021</v>
      </c>
      <c r="BT1199" s="48"/>
      <c r="BU1199" s="48">
        <f t="shared" si="627"/>
        <v>29570.375811839283</v>
      </c>
      <c r="BV1199" s="48">
        <f t="shared" si="628"/>
        <v>22099.599394124816</v>
      </c>
      <c r="BW1199" s="48">
        <f t="shared" si="629"/>
        <v>13327.551456056834</v>
      </c>
      <c r="BX1199" s="48">
        <f t="shared" si="630"/>
        <v>-15588.563111694391</v>
      </c>
      <c r="BY1199" s="48">
        <f>Model!$DM1203*'Q3'!AC1199</f>
        <v>-413363.68472558918</v>
      </c>
      <c r="BZ1199" s="48">
        <f>Model!$DR1203*'Q3'!AD1199</f>
        <v>-259557.95342793994</v>
      </c>
      <c r="CA1199" s="48">
        <f>Model!$DW1203*'Q3'!AE1199</f>
        <v>-155925.70400500114</v>
      </c>
      <c r="CB1199" s="48">
        <f>Model!$EB1203*'Q3'!AF1199</f>
        <v>-72263.742910117275</v>
      </c>
      <c r="CC1199" s="48"/>
      <c r="CD1199" s="26">
        <f t="shared" si="636"/>
        <v>28981.518101153641</v>
      </c>
      <c r="CE1199" s="48">
        <f t="shared" si="637"/>
        <v>22098.662469937248</v>
      </c>
      <c r="CF1199" s="48">
        <f t="shared" si="638"/>
        <v>13376.383130781993</v>
      </c>
      <c r="CG1199" s="48">
        <f t="shared" si="639"/>
        <v>-17565.420654476395</v>
      </c>
      <c r="CH1199">
        <v>111.40672276230559</v>
      </c>
      <c r="CI1199">
        <v>2.0183251714079439E-3</v>
      </c>
      <c r="CJ1199">
        <v>1.8897816845884772</v>
      </c>
      <c r="CK1199">
        <v>1.8878765102479054</v>
      </c>
      <c r="CL1199">
        <v>2.1032213498665738E-2</v>
      </c>
      <c r="CN1199">
        <v>134.57286112306514</v>
      </c>
      <c r="CO1199">
        <v>2.6058278999882283E-3</v>
      </c>
      <c r="CP1199">
        <v>2.6227367631106255</v>
      </c>
      <c r="CQ1199">
        <v>2.6193240093193291</v>
      </c>
      <c r="CR1199">
        <v>4.6646597872699667E-2</v>
      </c>
      <c r="CT1199">
        <v>121.33404782163167</v>
      </c>
      <c r="CU1199">
        <v>5.9977851335467321E-3</v>
      </c>
      <c r="CV1199">
        <v>4.4570304900401645</v>
      </c>
      <c r="CW1199">
        <v>4.4437042982512001</v>
      </c>
      <c r="CX1199">
        <v>6.2596122504784163E-2</v>
      </c>
      <c r="CZ1199">
        <v>160.94308020123276</v>
      </c>
      <c r="DA1199">
        <v>8.7784936940332511E-3</v>
      </c>
      <c r="DB1199">
        <v>5.5001365316725446</v>
      </c>
      <c r="DC1199">
        <v>5.4761005744920102</v>
      </c>
      <c r="DD1199">
        <v>3.1308971117892721E-2</v>
      </c>
      <c r="DF1199">
        <v>160.32304453858026</v>
      </c>
      <c r="DG1199">
        <v>1.4192640634109396E-2</v>
      </c>
      <c r="DH1199">
        <v>7.556574970939173</v>
      </c>
      <c r="DI1199">
        <v>7.5033289452991028</v>
      </c>
      <c r="DJ1199">
        <v>0.12029565406848064</v>
      </c>
    </row>
    <row r="1200" spans="1:114" x14ac:dyDescent="0.4">
      <c r="A1200" s="54">
        <v>41236</v>
      </c>
      <c r="B1200" s="56">
        <v>0</v>
      </c>
      <c r="C1200" s="56">
        <v>9.9999999999999829E-5</v>
      </c>
      <c r="D1200" s="56">
        <v>-1.0000000000000026E-4</v>
      </c>
      <c r="E1200" s="56">
        <v>-4.0000000000000018E-4</v>
      </c>
      <c r="F1200" s="56">
        <v>-4.0000000000000105E-4</v>
      </c>
      <c r="G1200" s="56">
        <v>-9.560100737518451E-5</v>
      </c>
      <c r="H1200" s="56">
        <v>-1.8491852554974918E-4</v>
      </c>
      <c r="I1200" s="56">
        <v>-3.8539884273582591E-4</v>
      </c>
      <c r="J1200" s="56">
        <v>-3.873703243748132E-4</v>
      </c>
      <c r="K1200" s="56">
        <v>-3.793791093602613E-4</v>
      </c>
      <c r="M1200" s="62">
        <f t="shared" si="631"/>
        <v>2.208646448776185</v>
      </c>
      <c r="N1200" s="62">
        <f t="shared" si="640"/>
        <v>1.9069848649900594</v>
      </c>
      <c r="O1200" s="62">
        <f t="shared" si="640"/>
        <v>1.1648667727438349</v>
      </c>
      <c r="P1200" s="62">
        <f t="shared" si="640"/>
        <v>0.79266352386660621</v>
      </c>
      <c r="Q1200" s="65">
        <f t="shared" si="619"/>
        <v>2.0109580049975575</v>
      </c>
      <c r="R1200" s="65">
        <f t="shared" si="620"/>
        <v>1.79401700395699</v>
      </c>
      <c r="S1200" s="65">
        <f t="shared" si="621"/>
        <v>1.0607258819691565</v>
      </c>
      <c r="T1200" s="65">
        <f t="shared" si="622"/>
        <v>0.80913013230572783</v>
      </c>
      <c r="U1200" s="66">
        <f t="shared" si="641"/>
        <v>1.8867185706994527</v>
      </c>
      <c r="V1200" s="66">
        <f t="shared" si="641"/>
        <v>1.5757893286193985</v>
      </c>
      <c r="W1200" s="66">
        <f t="shared" si="641"/>
        <v>1.0049814501490264</v>
      </c>
      <c r="X1200" s="66">
        <f t="shared" si="641"/>
        <v>0.88778433036018856</v>
      </c>
      <c r="Y1200" s="82">
        <f t="shared" si="623"/>
        <v>0.97205672817879796</v>
      </c>
      <c r="Z1200" s="82">
        <f t="shared" si="624"/>
        <v>1.0454207818621768</v>
      </c>
      <c r="AA1200" s="82">
        <f t="shared" si="625"/>
        <v>0.95526550892286943</v>
      </c>
      <c r="AB1200" s="82">
        <f t="shared" si="626"/>
        <v>0.95925590566323693</v>
      </c>
      <c r="AC1200" s="66">
        <f t="shared" si="632"/>
        <v>0.98199171573450317</v>
      </c>
      <c r="AD1200" s="66">
        <f t="shared" si="633"/>
        <v>1.0347099124126236</v>
      </c>
      <c r="AE1200" s="66">
        <f t="shared" si="634"/>
        <v>0.95276405610983073</v>
      </c>
      <c r="AF1200" s="66">
        <f t="shared" si="635"/>
        <v>0.98890649242893658</v>
      </c>
      <c r="AG1200" s="59"/>
      <c r="AH1200" s="54">
        <v>41236</v>
      </c>
      <c r="AI1200" s="47">
        <f>Model!DL1204</f>
        <v>100000</v>
      </c>
      <c r="AJ1200" s="48">
        <f>Model!DM1204*'Q3'!M1200</f>
        <v>-925510.34234168008</v>
      </c>
      <c r="AK1200" s="48">
        <f>Model!DR1204*'Q3'!N1200</f>
        <v>-476816.09760917735</v>
      </c>
      <c r="AL1200" s="48">
        <f>Model!DW1204*'Q3'!O1200</f>
        <v>-190460.03139952727</v>
      </c>
      <c r="AM1200" s="48">
        <f>Model!EB1204*'Q3'!P1200</f>
        <v>-58041.467898131428</v>
      </c>
      <c r="AN1200" s="48"/>
      <c r="AO1200" s="48">
        <f t="shared" si="642"/>
        <v>-13221.050578701426</v>
      </c>
      <c r="AP1200" s="48">
        <f t="shared" si="643"/>
        <v>-3315.4120779198493</v>
      </c>
      <c r="AQ1200" s="48">
        <f t="shared" si="644"/>
        <v>-1207.7772941894509</v>
      </c>
      <c r="AR1200" s="48">
        <f t="shared" si="645"/>
        <v>708.87968072084186</v>
      </c>
      <c r="AS1200" s="48">
        <f>Model!$DM1204*'Q3'!Q1200</f>
        <v>-842671.05433343805</v>
      </c>
      <c r="AT1200" s="48">
        <f>Model!$DR1204*'Q3'!R1200</f>
        <v>-448569.99264949025</v>
      </c>
      <c r="AU1200" s="48">
        <f>Model!$DW1204*'Q3'!S1200</f>
        <v>-173432.61007459793</v>
      </c>
      <c r="AV1200" s="48">
        <f>Model!$EB1204*'Q3'!T1200</f>
        <v>-59247.207908026488</v>
      </c>
      <c r="AW1200" s="48"/>
      <c r="AX1200" s="48">
        <f t="shared" si="646"/>
        <v>-16649.048998361461</v>
      </c>
      <c r="AY1200" s="48">
        <f t="shared" si="647"/>
        <v>-6170.9963288378858</v>
      </c>
      <c r="AZ1200" s="48">
        <f t="shared" si="648"/>
        <v>-5705.7573245395324</v>
      </c>
      <c r="BA1200" s="48">
        <f t="shared" si="649"/>
        <v>1793.8678942194165</v>
      </c>
      <c r="BB1200" s="48">
        <f>Model!$DM1204*'Q3'!U1200</f>
        <v>-790609.8104737479</v>
      </c>
      <c r="BC1200" s="48">
        <f>Model!$DR1204*'Q3'!V1200</f>
        <v>-394005.07687322615</v>
      </c>
      <c r="BD1200" s="48">
        <f>Model!$DW1204*'Q3'!W1200</f>
        <v>-164318.18902385209</v>
      </c>
      <c r="BE1200" s="48">
        <f>Model!$EB1204*'Q3'!X1200</f>
        <v>-65006.530715214867</v>
      </c>
      <c r="BF1200" s="48"/>
      <c r="BG1200" s="48">
        <f t="shared" si="650"/>
        <v>-18803.411571574266</v>
      </c>
      <c r="BH1200" s="48">
        <f t="shared" si="651"/>
        <v>-11687.322008635085</v>
      </c>
      <c r="BI1200" s="48">
        <f t="shared" si="652"/>
        <v>-8113.4315749226807</v>
      </c>
      <c r="BJ1200" s="48">
        <f t="shared" si="653"/>
        <v>6976.4091653486539</v>
      </c>
      <c r="BK1200" s="48"/>
      <c r="BL1200" s="48">
        <f t="shared" si="654"/>
        <v>81454.199301935092</v>
      </c>
      <c r="BM1200" s="48">
        <f t="shared" si="655"/>
        <v>80286.426957578937</v>
      </c>
      <c r="BN1200" s="48">
        <f t="shared" si="656"/>
        <v>33449.685391352788</v>
      </c>
      <c r="BO1200" s="48">
        <f t="shared" si="657"/>
        <v>31114.866654689777</v>
      </c>
      <c r="BP1200" s="48">
        <f>Model!$DM1204*'Q3'!Y1200</f>
        <v>-407330.2704336358</v>
      </c>
      <c r="BQ1200" s="48">
        <f>Model!$DR1204*'Q3'!Z1200</f>
        <v>-261393.50485597935</v>
      </c>
      <c r="BR1200" s="48">
        <f>Model!$DW1204*'Q3'!AA1200</f>
        <v>-156189.4485115899</v>
      </c>
      <c r="BS1200" s="48">
        <f>Model!$EB1204*'Q3'!AB1200</f>
        <v>-70239.917920097607</v>
      </c>
      <c r="BT1200" s="48"/>
      <c r="BU1200" s="48">
        <f t="shared" si="627"/>
        <v>-34664.021786075435</v>
      </c>
      <c r="BV1200" s="48">
        <f t="shared" si="628"/>
        <v>-25093.896723357382</v>
      </c>
      <c r="BW1200" s="48">
        <f t="shared" si="629"/>
        <v>-10260.727504137889</v>
      </c>
      <c r="BX1200" s="48">
        <f t="shared" si="630"/>
        <v>11685.685947551654</v>
      </c>
      <c r="BY1200" s="48">
        <f>Model!$DM1204*'Q3'!AC1200</f>
        <v>-411493.42372552457</v>
      </c>
      <c r="BZ1200" s="48">
        <f>Model!$DR1204*'Q3'!AD1200</f>
        <v>-258715.39499433449</v>
      </c>
      <c r="CA1200" s="48">
        <f>Model!$DW1204*'Q3'!AE1200</f>
        <v>-155780.45171258811</v>
      </c>
      <c r="CB1200" s="48">
        <f>Model!$EB1204*'Q3'!AF1200</f>
        <v>-72411.032810722667</v>
      </c>
      <c r="CC1200" s="48"/>
      <c r="CD1200" s="26">
        <f t="shared" si="636"/>
        <v>-34491.745040964131</v>
      </c>
      <c r="CE1200" s="48">
        <f t="shared" si="637"/>
        <v>-25364.644437212301</v>
      </c>
      <c r="CF1200" s="48">
        <f t="shared" si="638"/>
        <v>-10368.768492804433</v>
      </c>
      <c r="CG1200" s="48">
        <f t="shared" si="639"/>
        <v>13639.369201941183</v>
      </c>
      <c r="CH1200">
        <v>111.46998313478211</v>
      </c>
      <c r="CI1200">
        <v>1.7184083315578817E-3</v>
      </c>
      <c r="CJ1200">
        <v>1.8900910190452065</v>
      </c>
      <c r="CK1200">
        <v>1.8884684390953939</v>
      </c>
      <c r="CL1200">
        <v>2.1050754505653184E-2</v>
      </c>
      <c r="CN1200">
        <v>134.70012517280421</v>
      </c>
      <c r="CO1200">
        <v>2.2468028946046846E-3</v>
      </c>
      <c r="CP1200">
        <v>2.6233857345876039</v>
      </c>
      <c r="CQ1200">
        <v>2.6204419263349878</v>
      </c>
      <c r="CR1200">
        <v>4.7000338135873378E-2</v>
      </c>
      <c r="CT1200">
        <v>121.60183353342836</v>
      </c>
      <c r="CU1200">
        <v>5.5047157151153501E-3</v>
      </c>
      <c r="CV1200">
        <v>4.458735095369617</v>
      </c>
      <c r="CW1200">
        <v>4.4464967451145965</v>
      </c>
      <c r="CX1200">
        <v>6.2688357866079514E-2</v>
      </c>
      <c r="CZ1200">
        <v>161.49439078888437</v>
      </c>
      <c r="DA1200">
        <v>8.1608316425399764E-3</v>
      </c>
      <c r="DB1200">
        <v>5.5044773945528709</v>
      </c>
      <c r="DC1200">
        <v>5.482108113871119</v>
      </c>
      <c r="DD1200">
        <v>3.1798449712648814E-2</v>
      </c>
      <c r="DF1200">
        <v>161.32903283218496</v>
      </c>
      <c r="DG1200">
        <v>1.3371364540943498E-2</v>
      </c>
      <c r="DH1200">
        <v>7.5675210509666808</v>
      </c>
      <c r="DI1200">
        <v>7.5172630188788894</v>
      </c>
      <c r="DJ1200">
        <v>0.12127527723808822</v>
      </c>
    </row>
    <row r="1201" spans="1:114" x14ac:dyDescent="0.4">
      <c r="A1201" s="54">
        <v>41243</v>
      </c>
      <c r="B1201" s="56">
        <v>0</v>
      </c>
      <c r="C1201" s="56">
        <v>0</v>
      </c>
      <c r="D1201" s="56">
        <v>-9.9999999999999829E-5</v>
      </c>
      <c r="E1201" s="56">
        <v>-2.0000000000000052E-4</v>
      </c>
      <c r="F1201" s="56">
        <v>-9.9999999999995925E-5</v>
      </c>
      <c r="G1201" s="56">
        <v>-9.8082751113522278E-5</v>
      </c>
      <c r="H1201" s="56">
        <v>-1.2749349939549437E-4</v>
      </c>
      <c r="I1201" s="56">
        <v>-1.9553606395493906E-4</v>
      </c>
      <c r="J1201" s="56">
        <v>-1.1346703623378758E-4</v>
      </c>
      <c r="K1201" s="56">
        <v>-1.6073521344089382E-4</v>
      </c>
      <c r="M1201" s="62">
        <f t="shared" si="631"/>
        <v>2.5071113187325929</v>
      </c>
      <c r="N1201" s="62">
        <f t="shared" si="640"/>
        <v>1.8917706728971737</v>
      </c>
      <c r="O1201" s="62">
        <f t="shared" si="640"/>
        <v>1.1548358470478535</v>
      </c>
      <c r="P1201" s="62">
        <f t="shared" si="640"/>
        <v>0.79559013152382607</v>
      </c>
      <c r="Q1201" s="65">
        <f t="shared" si="619"/>
        <v>2.0467895126074409</v>
      </c>
      <c r="R1201" s="65">
        <f t="shared" si="620"/>
        <v>1.7908024770093334</v>
      </c>
      <c r="S1201" s="65">
        <f t="shared" si="621"/>
        <v>1.0559254388416137</v>
      </c>
      <c r="T1201" s="65">
        <f t="shared" si="622"/>
        <v>0.81646810473223919</v>
      </c>
      <c r="U1201" s="66">
        <f t="shared" si="641"/>
        <v>1.8802810280617681</v>
      </c>
      <c r="V1201" s="66">
        <f t="shared" si="641"/>
        <v>1.5701547308692945</v>
      </c>
      <c r="W1201" s="66">
        <f t="shared" si="641"/>
        <v>1.0061043466001858</v>
      </c>
      <c r="X1201" s="66">
        <f t="shared" si="641"/>
        <v>0.88606667423011365</v>
      </c>
      <c r="Y1201" s="82">
        <f t="shared" si="623"/>
        <v>0.97135248300656629</v>
      </c>
      <c r="Z1201" s="82">
        <f t="shared" si="624"/>
        <v>1.0449502440890097</v>
      </c>
      <c r="AA1201" s="82">
        <f t="shared" si="625"/>
        <v>0.95514248502232713</v>
      </c>
      <c r="AB1201" s="82">
        <f t="shared" si="626"/>
        <v>0.95932974152874573</v>
      </c>
      <c r="AC1201" s="66">
        <f t="shared" si="632"/>
        <v>0.98123239696697018</v>
      </c>
      <c r="AD1201" s="66">
        <f t="shared" si="633"/>
        <v>1.0342888946544089</v>
      </c>
      <c r="AE1201" s="66">
        <f t="shared" si="634"/>
        <v>0.9528090630953262</v>
      </c>
      <c r="AF1201" s="66">
        <f t="shared" si="635"/>
        <v>0.9887041208292674</v>
      </c>
      <c r="AG1201" s="59"/>
      <c r="AH1201" s="54">
        <v>41243</v>
      </c>
      <c r="AI1201" s="47">
        <f>Model!DL1205</f>
        <v>100000</v>
      </c>
      <c r="AJ1201" s="48">
        <f>Model!DM1205*'Q3'!M1201</f>
        <v>-1053201.1327324158</v>
      </c>
      <c r="AK1201" s="48">
        <f>Model!DR1205*'Q3'!N1201</f>
        <v>-473990.76038659515</v>
      </c>
      <c r="AL1201" s="48">
        <f>Model!DW1205*'Q3'!O1201</f>
        <v>-188925.62613770834</v>
      </c>
      <c r="AM1201" s="48">
        <f>Model!EB1205*'Q3'!P1201</f>
        <v>-58194.550099173313</v>
      </c>
      <c r="AN1201" s="48"/>
      <c r="AO1201" s="48">
        <f t="shared" si="642"/>
        <v>12606.78286000021</v>
      </c>
      <c r="AP1201" s="48">
        <f t="shared" si="643"/>
        <v>2776.4966836846652</v>
      </c>
      <c r="AQ1201" s="48">
        <f t="shared" si="644"/>
        <v>-5689.8117134154963</v>
      </c>
      <c r="AR1201" s="48">
        <f t="shared" si="645"/>
        <v>6265.0125378924349</v>
      </c>
      <c r="AS1201" s="48">
        <f>Model!$DM1205*'Q3'!Q1201</f>
        <v>-859826.61281778931</v>
      </c>
      <c r="AT1201" s="48">
        <f>Model!$DR1205*'Q3'!R1201</f>
        <v>-448692.77230094234</v>
      </c>
      <c r="AU1201" s="48">
        <f>Model!$DW1205*'Q3'!S1201</f>
        <v>-172744.3560033688</v>
      </c>
      <c r="AV1201" s="48">
        <f>Model!$EB1205*'Q3'!T1201</f>
        <v>-59721.698576391209</v>
      </c>
      <c r="AW1201" s="48"/>
      <c r="AX1201" s="48">
        <f t="shared" si="646"/>
        <v>16506.151435159583</v>
      </c>
      <c r="AY1201" s="48">
        <f t="shared" si="647"/>
        <v>4434.6643478780825</v>
      </c>
      <c r="AZ1201" s="48">
        <f t="shared" si="648"/>
        <v>-2303.7479872037511</v>
      </c>
      <c r="BA1201" s="48">
        <f t="shared" si="649"/>
        <v>5541.2701600412547</v>
      </c>
      <c r="BB1201" s="48">
        <f>Model!$DM1205*'Q3'!U1201</f>
        <v>-789878.81144863716</v>
      </c>
      <c r="BC1201" s="48">
        <f>Model!$DR1205*'Q3'!V1201</f>
        <v>-393408.59094172</v>
      </c>
      <c r="BD1201" s="48">
        <f>Model!$DW1205*'Q3'!W1201</f>
        <v>-164593.86338518609</v>
      </c>
      <c r="BE1201" s="48">
        <f>Model!$EB1205*'Q3'!X1201</f>
        <v>-64812.583039371195</v>
      </c>
      <c r="BF1201" s="48"/>
      <c r="BG1201" s="48">
        <f t="shared" si="650"/>
        <v>17916.638497678367</v>
      </c>
      <c r="BH1201" s="48">
        <f t="shared" si="651"/>
        <v>8058.2901303273939</v>
      </c>
      <c r="BI1201" s="48">
        <f t="shared" si="652"/>
        <v>-598.19043973922817</v>
      </c>
      <c r="BJ1201" s="48">
        <f t="shared" si="653"/>
        <v>3128.6109578954165</v>
      </c>
      <c r="BK1201" s="48"/>
      <c r="BL1201" s="48">
        <f t="shared" si="654"/>
        <v>1776157.8598076401</v>
      </c>
      <c r="BM1201" s="48">
        <f t="shared" si="655"/>
        <v>574899.37501454214</v>
      </c>
      <c r="BN1201" s="48">
        <f t="shared" si="656"/>
        <v>36373.111514841781</v>
      </c>
      <c r="BO1201" s="48">
        <f t="shared" si="657"/>
        <v>19646.518095345382</v>
      </c>
      <c r="BP1201" s="48">
        <f>Model!$DM1205*'Q3'!Y1201</f>
        <v>-408051.10157698434</v>
      </c>
      <c r="BQ1201" s="48">
        <f>Model!$DR1205*'Q3'!Z1201</f>
        <v>-261816.49174388568</v>
      </c>
      <c r="BR1201" s="48">
        <f>Model!$DW1205*'Q3'!AA1201</f>
        <v>-156256.74635478514</v>
      </c>
      <c r="BS1201" s="48">
        <f>Model!$EB1205*'Q3'!AB1201</f>
        <v>-70171.512306333418</v>
      </c>
      <c r="BT1201" s="48"/>
      <c r="BU1201" s="48">
        <f t="shared" si="627"/>
        <v>25616.137757745964</v>
      </c>
      <c r="BV1201" s="48">
        <f t="shared" si="628"/>
        <v>16683.551673435228</v>
      </c>
      <c r="BW1201" s="48">
        <f t="shared" si="629"/>
        <v>1146.4197993490961</v>
      </c>
      <c r="BX1201" s="48">
        <f t="shared" si="630"/>
        <v>588.92063421896455</v>
      </c>
      <c r="BY1201" s="48">
        <f>Model!$DM1205*'Q3'!AC1201</f>
        <v>-412201.51025515044</v>
      </c>
      <c r="BZ1201" s="48">
        <f>Model!$DR1205*'Q3'!AD1201</f>
        <v>-259145.24770905002</v>
      </c>
      <c r="CA1201" s="48">
        <f>Model!$DW1205*'Q3'!AE1201</f>
        <v>-155875.00967789805</v>
      </c>
      <c r="CB1201" s="48">
        <f>Model!$EB1205*'Q3'!AF1201</f>
        <v>-72320.142260506153</v>
      </c>
      <c r="CC1201" s="48"/>
      <c r="CD1201" s="26">
        <f t="shared" si="636"/>
        <v>25532.445381000289</v>
      </c>
      <c r="CE1201" s="48">
        <f t="shared" si="637"/>
        <v>16858.639528909636</v>
      </c>
      <c r="CF1201" s="48">
        <f t="shared" si="638"/>
        <v>1226.3013354609539</v>
      </c>
      <c r="CG1201" s="48">
        <f t="shared" si="639"/>
        <v>-429.35268717293366</v>
      </c>
      <c r="CH1201">
        <v>111.42860182282155</v>
      </c>
      <c r="CI1201">
        <v>1.91457196321127E-3</v>
      </c>
      <c r="CJ1201">
        <v>1.8898886858030182</v>
      </c>
      <c r="CK1201">
        <v>1.8880812520882617</v>
      </c>
      <c r="CL1201">
        <v>2.1038625404807727E-2</v>
      </c>
      <c r="CN1201">
        <v>134.59902860550781</v>
      </c>
      <c r="CO1201">
        <v>2.5319718592422646E-3</v>
      </c>
      <c r="CP1201">
        <v>2.6228702507030199</v>
      </c>
      <c r="CQ1201">
        <v>2.6195539322828663</v>
      </c>
      <c r="CR1201">
        <v>4.6662147091917835E-2</v>
      </c>
      <c r="CT1201">
        <v>121.33767256950338</v>
      </c>
      <c r="CU1201">
        <v>5.9911024437367894E-3</v>
      </c>
      <c r="CV1201">
        <v>4.4570535917861696</v>
      </c>
      <c r="CW1201">
        <v>4.4437421346051851</v>
      </c>
      <c r="CX1201">
        <v>6.2622689878795545E-2</v>
      </c>
      <c r="CZ1201">
        <v>160.97919196110567</v>
      </c>
      <c r="DA1201">
        <v>8.7379565523708989E-3</v>
      </c>
      <c r="DB1201">
        <v>5.5004214434255152</v>
      </c>
      <c r="DC1201">
        <v>5.4764947568033975</v>
      </c>
      <c r="DD1201">
        <v>3.1358560786045021E-2</v>
      </c>
      <c r="DF1201">
        <v>160.42918028968452</v>
      </c>
      <c r="DG1201">
        <v>1.4105695410464782E-2</v>
      </c>
      <c r="DH1201">
        <v>7.5577342093496549</v>
      </c>
      <c r="DI1201">
        <v>7.5048039698923814</v>
      </c>
      <c r="DJ1201">
        <v>0.1203989549124605</v>
      </c>
    </row>
    <row r="1202" spans="1:114" x14ac:dyDescent="0.4">
      <c r="A1202" s="54">
        <v>41250</v>
      </c>
      <c r="B1202" s="56">
        <v>-3.0000000000000014E-4</v>
      </c>
      <c r="C1202" s="56">
        <v>-2.9999999999999992E-4</v>
      </c>
      <c r="D1202" s="56">
        <v>0</v>
      </c>
      <c r="E1202" s="56">
        <v>4.0000000000000018E-4</v>
      </c>
      <c r="F1202" s="56">
        <v>6.9999999999999576E-4</v>
      </c>
      <c r="G1202" s="56">
        <v>-9.5705026275968563E-6</v>
      </c>
      <c r="H1202" s="56">
        <v>1.0938142203363328E-4</v>
      </c>
      <c r="I1202" s="56">
        <v>3.7827927894551559E-4</v>
      </c>
      <c r="J1202" s="56">
        <v>6.2880651929246752E-4</v>
      </c>
      <c r="K1202" s="56">
        <v>4.6790381118919436E-4</v>
      </c>
      <c r="M1202" s="62">
        <f t="shared" si="631"/>
        <v>2.4570935073184308</v>
      </c>
      <c r="N1202" s="62">
        <f t="shared" si="640"/>
        <v>1.8843679777823477</v>
      </c>
      <c r="O1202" s="62">
        <f t="shared" si="640"/>
        <v>1.1680050646011841</v>
      </c>
      <c r="P1202" s="62">
        <f t="shared" si="640"/>
        <v>0.78349998025947087</v>
      </c>
      <c r="Q1202" s="65">
        <f t="shared" si="619"/>
        <v>2.0613516590110255</v>
      </c>
      <c r="R1202" s="65">
        <f t="shared" si="620"/>
        <v>1.8009219985671028</v>
      </c>
      <c r="S1202" s="65">
        <f t="shared" si="621"/>
        <v>1.0588816142816058</v>
      </c>
      <c r="T1202" s="65">
        <f t="shared" si="622"/>
        <v>0.81663487909100441</v>
      </c>
      <c r="U1202" s="66">
        <f t="shared" si="641"/>
        <v>1.8407097237111014</v>
      </c>
      <c r="V1202" s="66">
        <f t="shared" si="641"/>
        <v>1.5520475818295671</v>
      </c>
      <c r="W1202" s="66">
        <f t="shared" si="641"/>
        <v>1.0042230658231452</v>
      </c>
      <c r="X1202" s="66">
        <f t="shared" si="641"/>
        <v>0.88434899154899571</v>
      </c>
      <c r="Y1202" s="82">
        <f t="shared" si="623"/>
        <v>0.97301780196474363</v>
      </c>
      <c r="Z1202" s="82">
        <f t="shared" si="624"/>
        <v>1.0460736453725119</v>
      </c>
      <c r="AA1202" s="82">
        <f t="shared" si="625"/>
        <v>0.95531129399647396</v>
      </c>
      <c r="AB1202" s="82">
        <f t="shared" si="626"/>
        <v>0.95956167090167455</v>
      </c>
      <c r="AC1202" s="66">
        <f t="shared" si="632"/>
        <v>0.98170639471904075</v>
      </c>
      <c r="AD1202" s="66">
        <f t="shared" si="633"/>
        <v>1.0345366554305222</v>
      </c>
      <c r="AE1202" s="66">
        <f t="shared" si="634"/>
        <v>0.95279928208200459</v>
      </c>
      <c r="AF1202" s="66">
        <f t="shared" si="635"/>
        <v>0.98870590590450491</v>
      </c>
      <c r="AG1202" s="59"/>
      <c r="AH1202" s="54">
        <v>41250</v>
      </c>
      <c r="AI1202" s="47">
        <f>Model!DL1206</f>
        <v>100000</v>
      </c>
      <c r="AJ1202" s="48">
        <f>Model!DM1206*'Q3'!M1202</f>
        <v>-1033105.5464492595</v>
      </c>
      <c r="AK1202" s="48">
        <f>Model!DR1206*'Q3'!N1202</f>
        <v>-472461.00212264998</v>
      </c>
      <c r="AL1202" s="48">
        <f>Model!DW1206*'Q3'!O1202</f>
        <v>-191089.95322039016</v>
      </c>
      <c r="AM1202" s="48">
        <f>Model!EB1206*'Q3'!P1202</f>
        <v>-57313.336083414455</v>
      </c>
      <c r="AN1202" s="48"/>
      <c r="AO1202" s="48">
        <f t="shared" si="642"/>
        <v>-7012.7889096826875</v>
      </c>
      <c r="AP1202" s="48">
        <f t="shared" si="643"/>
        <v>-6996.4720702805062</v>
      </c>
      <c r="AQ1202" s="48">
        <f t="shared" si="644"/>
        <v>-5953.2798847470112</v>
      </c>
      <c r="AR1202" s="48">
        <f t="shared" si="645"/>
        <v>6390.7468435600822</v>
      </c>
      <c r="AS1202" s="48">
        <f>Model!$DM1206*'Q3'!Q1202</f>
        <v>-866712.57148484467</v>
      </c>
      <c r="AT1202" s="48">
        <f>Model!$DR1206*'Q3'!R1202</f>
        <v>-451538.88317986345</v>
      </c>
      <c r="AU1202" s="48">
        <f>Model!$DW1206*'Q3'!S1202</f>
        <v>-173236.95270798582</v>
      </c>
      <c r="AV1202" s="48">
        <f>Model!$EB1206*'Q3'!T1202</f>
        <v>-59737.167149999426</v>
      </c>
      <c r="AW1202" s="48"/>
      <c r="AX1202" s="48">
        <f t="shared" si="646"/>
        <v>-3569.5858339821207</v>
      </c>
      <c r="AY1202" s="48">
        <f t="shared" si="647"/>
        <v>-6050.4953593024002</v>
      </c>
      <c r="AZ1202" s="48">
        <f t="shared" si="648"/>
        <v>-4054.9557905769616</v>
      </c>
      <c r="BA1202" s="48">
        <f t="shared" si="649"/>
        <v>6053.4888082359612</v>
      </c>
      <c r="BB1202" s="48">
        <f>Model!$DM1206*'Q3'!U1202</f>
        <v>-773941.82162989862</v>
      </c>
      <c r="BC1202" s="48">
        <f>Model!$DR1206*'Q3'!V1202</f>
        <v>-389139.46983763168</v>
      </c>
      <c r="BD1202" s="48">
        <f>Model!$DW1206*'Q3'!W1202</f>
        <v>-164294.61180162342</v>
      </c>
      <c r="BE1202" s="48">
        <f>Model!$EB1206*'Q3'!X1202</f>
        <v>-64690.481486535507</v>
      </c>
      <c r="BF1202" s="48"/>
      <c r="BG1202" s="48">
        <f t="shared" si="650"/>
        <v>-1649.8621719470393</v>
      </c>
      <c r="BH1202" s="48">
        <f t="shared" si="651"/>
        <v>-3229.1562797442421</v>
      </c>
      <c r="BI1202" s="48">
        <f t="shared" si="652"/>
        <v>-3104.1093942507214</v>
      </c>
      <c r="BJ1202" s="48">
        <f t="shared" si="653"/>
        <v>5364.2720206004051</v>
      </c>
      <c r="BK1202" s="48"/>
      <c r="BL1202" s="48">
        <f t="shared" si="654"/>
        <v>1969138.4903062491</v>
      </c>
      <c r="BM1202" s="48">
        <f t="shared" si="655"/>
        <v>610784.43931538321</v>
      </c>
      <c r="BN1202" s="48">
        <f t="shared" si="656"/>
        <v>11467.596892205751</v>
      </c>
      <c r="BO1202" s="48">
        <f t="shared" si="657"/>
        <v>21601.547300108617</v>
      </c>
      <c r="BP1202" s="48">
        <f>Model!$DM1206*'Q3'!Y1202</f>
        <v>-409113.48510326329</v>
      </c>
      <c r="BQ1202" s="48">
        <f>Model!$DR1206*'Q3'!Z1202</f>
        <v>-262278.39180775767</v>
      </c>
      <c r="BR1202" s="48">
        <f>Model!$DW1206*'Q3'!AA1202</f>
        <v>-156292.46483021759</v>
      </c>
      <c r="BS1202" s="48">
        <f>Model!$EB1206*'Q3'!AB1202</f>
        <v>-70192.318982493845</v>
      </c>
      <c r="BT1202" s="48"/>
      <c r="BU1202" s="48">
        <f t="shared" si="627"/>
        <v>5899.6034872845576</v>
      </c>
      <c r="BV1202" s="48">
        <f t="shared" si="628"/>
        <v>2506.7649084494024</v>
      </c>
      <c r="BW1202" s="48">
        <f t="shared" si="629"/>
        <v>-2253.2345852596445</v>
      </c>
      <c r="BX1202" s="48">
        <f t="shared" si="630"/>
        <v>4598.7323218400325</v>
      </c>
      <c r="BY1202" s="48">
        <f>Model!$DM1206*'Q3'!AC1202</f>
        <v>-412766.67670487211</v>
      </c>
      <c r="BZ1202" s="48">
        <f>Model!$DR1206*'Q3'!AD1202</f>
        <v>-259385.76261126375</v>
      </c>
      <c r="CA1202" s="48">
        <f>Model!$DW1206*'Q3'!AE1202</f>
        <v>-155881.49038004351</v>
      </c>
      <c r="CB1202" s="48">
        <f>Model!$EB1206*'Q3'!AF1202</f>
        <v>-72324.231398187912</v>
      </c>
      <c r="CC1202" s="48"/>
      <c r="CD1202" s="26">
        <f t="shared" si="636"/>
        <v>5824.0072635769575</v>
      </c>
      <c r="CE1202" s="48">
        <f t="shared" si="637"/>
        <v>2637.5528014377451</v>
      </c>
      <c r="CF1202" s="48">
        <f t="shared" si="638"/>
        <v>-2209.5353370401826</v>
      </c>
      <c r="CG1202" s="48">
        <f t="shared" si="639"/>
        <v>4302.0925919874426</v>
      </c>
      <c r="CH1202">
        <v>111.44876667482418</v>
      </c>
      <c r="CI1202">
        <v>1.8189709558360855E-3</v>
      </c>
      <c r="CJ1202">
        <v>1.8899872889029889</v>
      </c>
      <c r="CK1202">
        <v>1.8882699348188818</v>
      </c>
      <c r="CL1202">
        <v>2.1044535538471503E-2</v>
      </c>
      <c r="CN1202">
        <v>134.66457404171322</v>
      </c>
      <c r="CO1202">
        <v>2.3470533336925154E-3</v>
      </c>
      <c r="CP1202">
        <v>2.6232045050557828</v>
      </c>
      <c r="CQ1202">
        <v>2.62012971296702</v>
      </c>
      <c r="CR1202">
        <v>4.689496236633315E-2</v>
      </c>
      <c r="CT1202">
        <v>121.54693078583004</v>
      </c>
      <c r="CU1202">
        <v>5.6057036010009635E-3</v>
      </c>
      <c r="CV1202">
        <v>4.4583859526253198</v>
      </c>
      <c r="CW1202">
        <v>4.4459246846181477</v>
      </c>
      <c r="CX1202">
        <v>6.2660200349006073E-2</v>
      </c>
      <c r="CZ1202">
        <v>161.31763623941126</v>
      </c>
      <c r="DA1202">
        <v>8.3585774430106376E-3</v>
      </c>
      <c r="DB1202">
        <v>5.5030877330168453</v>
      </c>
      <c r="DC1202">
        <v>5.4801844599117677</v>
      </c>
      <c r="DD1202">
        <v>3.1589719163481224E-2</v>
      </c>
      <c r="DF1202">
        <v>160.903097782743</v>
      </c>
      <c r="DG1202">
        <v>1.3718325086089968E-2</v>
      </c>
      <c r="DH1202">
        <v>7.5628977985250545</v>
      </c>
      <c r="DI1202">
        <v>7.5113760492811004</v>
      </c>
      <c r="DJ1202">
        <v>0.12086036749404307</v>
      </c>
    </row>
    <row r="1203" spans="1:114" x14ac:dyDescent="0.4">
      <c r="A1203" s="54">
        <v>41257</v>
      </c>
      <c r="B1203" s="56">
        <v>0</v>
      </c>
      <c r="C1203" s="56">
        <v>0</v>
      </c>
      <c r="D1203" s="56">
        <v>2.0000000000000009E-4</v>
      </c>
      <c r="E1203" s="56">
        <v>1E-3</v>
      </c>
      <c r="F1203" s="56">
        <v>1.1000000000000038E-3</v>
      </c>
      <c r="G1203" s="56">
        <v>1.9616066744291985E-4</v>
      </c>
      <c r="H1203" s="56">
        <v>4.3608730388372107E-4</v>
      </c>
      <c r="I1203" s="56">
        <v>9.628992616616391E-4</v>
      </c>
      <c r="J1203" s="56">
        <v>1.0494634734023855E-3</v>
      </c>
      <c r="K1203" s="56">
        <v>9.7984077787516277E-4</v>
      </c>
      <c r="M1203" s="62">
        <f t="shared" si="631"/>
        <v>2.8203969571096352</v>
      </c>
      <c r="N1203" s="62">
        <f t="shared" si="640"/>
        <v>2.084055765068582</v>
      </c>
      <c r="O1203" s="62">
        <f t="shared" si="640"/>
        <v>1.0974230307848436</v>
      </c>
      <c r="P1203" s="62">
        <f t="shared" si="640"/>
        <v>0.84939158366806078</v>
      </c>
      <c r="Q1203" s="65">
        <f t="shared" si="619"/>
        <v>2.0897562899863305</v>
      </c>
      <c r="R1203" s="65">
        <f t="shared" si="620"/>
        <v>1.8016569796215285</v>
      </c>
      <c r="S1203" s="65">
        <f t="shared" si="621"/>
        <v>1.0574894086490101</v>
      </c>
      <c r="T1203" s="65">
        <f t="shared" si="622"/>
        <v>0.81855937544888691</v>
      </c>
      <c r="U1203" s="66">
        <f t="shared" si="641"/>
        <v>1.8049104257338608</v>
      </c>
      <c r="V1203" s="66">
        <f t="shared" si="641"/>
        <v>1.5385775573387952</v>
      </c>
      <c r="W1203" s="66">
        <f t="shared" si="641"/>
        <v>1.0048999585041405</v>
      </c>
      <c r="X1203" s="66">
        <f t="shared" si="641"/>
        <v>0.88005842273273738</v>
      </c>
      <c r="Y1203" s="82">
        <f t="shared" si="623"/>
        <v>0.97460364336823946</v>
      </c>
      <c r="Z1203" s="82">
        <f t="shared" si="624"/>
        <v>1.0477101696288627</v>
      </c>
      <c r="AA1203" s="82">
        <f t="shared" si="625"/>
        <v>0.95508055654744084</v>
      </c>
      <c r="AB1203" s="82">
        <f t="shared" si="626"/>
        <v>0.95917839116468828</v>
      </c>
      <c r="AC1203" s="66">
        <f t="shared" si="632"/>
        <v>0.98104328112446826</v>
      </c>
      <c r="AD1203" s="66">
        <f t="shared" si="633"/>
        <v>1.0345114091863443</v>
      </c>
      <c r="AE1203" s="66">
        <f t="shared" si="634"/>
        <v>0.95313526503137924</v>
      </c>
      <c r="AF1203" s="66">
        <f t="shared" si="635"/>
        <v>0.98795077523057706</v>
      </c>
      <c r="AG1203" s="59"/>
      <c r="AH1203" s="54">
        <v>41257</v>
      </c>
      <c r="AI1203" s="47">
        <f>Model!DL1207</f>
        <v>100000</v>
      </c>
      <c r="AJ1203" s="48">
        <f>Model!DM1207*'Q3'!M1203</f>
        <v>-1181776.1395805466</v>
      </c>
      <c r="AK1203" s="48">
        <f>Model!DR1207*'Q3'!N1203</f>
        <v>-520961.12032029976</v>
      </c>
      <c r="AL1203" s="48">
        <f>Model!DW1207*'Q3'!O1203</f>
        <v>-179318.58902900989</v>
      </c>
      <c r="AM1203" s="48">
        <f>Model!EB1207*'Q3'!P1203</f>
        <v>-62306.791446444462</v>
      </c>
      <c r="AN1203" s="48"/>
      <c r="AO1203" s="48">
        <f t="shared" si="642"/>
        <v>-44161.203126805965</v>
      </c>
      <c r="AP1203" s="48">
        <f t="shared" si="643"/>
        <v>-21565.522876267798</v>
      </c>
      <c r="AQ1203" s="48">
        <f t="shared" si="644"/>
        <v>-4905.6035160179381</v>
      </c>
      <c r="AR1203" s="48">
        <f t="shared" si="645"/>
        <v>6154.4662135054532</v>
      </c>
      <c r="AS1203" s="48">
        <f>Model!$DM1207*'Q3'!Q1203</f>
        <v>-875629.97641831997</v>
      </c>
      <c r="AT1203" s="48">
        <f>Model!$DR1207*'Q3'!R1203</f>
        <v>-450368.58143075253</v>
      </c>
      <c r="AU1203" s="48">
        <f>Model!$DW1207*'Q3'!S1203</f>
        <v>-172793.44733310974</v>
      </c>
      <c r="AV1203" s="48">
        <f>Model!$EB1207*'Q3'!T1203</f>
        <v>-60045.10672495309</v>
      </c>
      <c r="AW1203" s="48"/>
      <c r="AX1203" s="48">
        <f t="shared" si="646"/>
        <v>-43542.965376574073</v>
      </c>
      <c r="AY1203" s="48">
        <f t="shared" si="647"/>
        <v>-24303.955941344684</v>
      </c>
      <c r="AZ1203" s="48">
        <f t="shared" si="648"/>
        <v>-6247.2161359882666</v>
      </c>
      <c r="BA1203" s="48">
        <f t="shared" si="649"/>
        <v>4414.6773147535932</v>
      </c>
      <c r="BB1203" s="48">
        <f>Model!$DM1207*'Q3'!U1203</f>
        <v>-756276.5481772318</v>
      </c>
      <c r="BC1203" s="48">
        <f>Model!$DR1207*'Q3'!V1203</f>
        <v>-384605.39367789513</v>
      </c>
      <c r="BD1203" s="48">
        <f>Model!$DW1207*'Q3'!W1203</f>
        <v>-164200.34719464695</v>
      </c>
      <c r="BE1203" s="48">
        <f>Model!$EB1207*'Q3'!X1203</f>
        <v>-64556.345577500222</v>
      </c>
      <c r="BF1203" s="48"/>
      <c r="BG1203" s="48">
        <f t="shared" si="650"/>
        <v>-43301.940651011428</v>
      </c>
      <c r="BH1203" s="48">
        <f t="shared" si="651"/>
        <v>-26855.048317963399</v>
      </c>
      <c r="BI1203" s="48">
        <f t="shared" si="652"/>
        <v>-8014.0147938126684</v>
      </c>
      <c r="BJ1203" s="48">
        <f t="shared" si="653"/>
        <v>7884.9237203198645</v>
      </c>
      <c r="BK1203" s="48"/>
      <c r="BL1203" s="48">
        <f t="shared" si="654"/>
        <v>533348.2584385107</v>
      </c>
      <c r="BM1203" s="48">
        <f t="shared" si="655"/>
        <v>275919.59828395379</v>
      </c>
      <c r="BN1203" s="48">
        <f t="shared" si="656"/>
        <v>30561.155640598074</v>
      </c>
      <c r="BO1203" s="48">
        <f t="shared" si="657"/>
        <v>36668.697431469067</v>
      </c>
      <c r="BP1203" s="48">
        <f>Model!$DM1207*'Q3'!Y1203</f>
        <v>-408369.22915318632</v>
      </c>
      <c r="BQ1203" s="48">
        <f>Model!$DR1207*'Q3'!Z1203</f>
        <v>-261900.98791471726</v>
      </c>
      <c r="BR1203" s="48">
        <f>Model!$DW1207*'Q3'!AA1203</f>
        <v>-156059.87208656082</v>
      </c>
      <c r="BS1203" s="48">
        <f>Model!$EB1207*'Q3'!AB1203</f>
        <v>-70360.160292793356</v>
      </c>
      <c r="BT1203" s="48"/>
      <c r="BU1203" s="48">
        <f t="shared" si="627"/>
        <v>-42599.369578485326</v>
      </c>
      <c r="BV1203" s="48">
        <f t="shared" si="628"/>
        <v>-31615.01030910595</v>
      </c>
      <c r="BW1203" s="48">
        <f t="shared" si="629"/>
        <v>-9687.7507288383749</v>
      </c>
      <c r="BX1203" s="48">
        <f t="shared" si="630"/>
        <v>12349.477208315046</v>
      </c>
      <c r="BY1203" s="48">
        <f>Model!$DM1207*'Q3'!AC1203</f>
        <v>-411067.50544676598</v>
      </c>
      <c r="BZ1203" s="48">
        <f>Model!$DR1207*'Q3'!AD1203</f>
        <v>-258601.63233017642</v>
      </c>
      <c r="CA1203" s="48">
        <f>Model!$DW1207*'Q3'!AE1203</f>
        <v>-155742.01204524128</v>
      </c>
      <c r="CB1203" s="48">
        <f>Model!$EB1207*'Q3'!AF1203</f>
        <v>-72470.747409360469</v>
      </c>
      <c r="CC1203" s="48"/>
      <c r="CD1203" s="26">
        <f t="shared" si="636"/>
        <v>-42604.818532174693</v>
      </c>
      <c r="CE1203" s="48">
        <f t="shared" si="637"/>
        <v>-31742.999251964196</v>
      </c>
      <c r="CF1203" s="48">
        <f t="shared" si="638"/>
        <v>-9753.1048717356134</v>
      </c>
      <c r="CG1203" s="48">
        <f t="shared" si="639"/>
        <v>13973.035081063477</v>
      </c>
      <c r="CH1203">
        <v>111.46945987462085</v>
      </c>
      <c r="CI1203">
        <v>1.7208882047225632E-3</v>
      </c>
      <c r="CJ1203">
        <v>1.8900884609424697</v>
      </c>
      <c r="CK1203">
        <v>1.8884635436238344</v>
      </c>
      <c r="CL1203">
        <v>2.1050601120066129E-2</v>
      </c>
      <c r="CN1203">
        <v>134.70978823409808</v>
      </c>
      <c r="CO1203">
        <v>2.2195598342970211E-3</v>
      </c>
      <c r="CP1203">
        <v>2.6234349860533488</v>
      </c>
      <c r="CQ1203">
        <v>2.6205267780627053</v>
      </c>
      <c r="CR1203">
        <v>4.6996152295532188E-2</v>
      </c>
      <c r="CT1203">
        <v>121.65326160080151</v>
      </c>
      <c r="CU1203">
        <v>5.4101675370460244E-3</v>
      </c>
      <c r="CV1203">
        <v>4.4590619810330701</v>
      </c>
      <c r="CW1203">
        <v>4.4470323859078551</v>
      </c>
      <c r="CX1203">
        <v>6.268991835255508E-2</v>
      </c>
      <c r="CZ1203">
        <v>161.46129094515163</v>
      </c>
      <c r="DA1203">
        <v>8.1978422295697437E-3</v>
      </c>
      <c r="DB1203">
        <v>5.5042173074746321</v>
      </c>
      <c r="DC1203">
        <v>5.4817480546275883</v>
      </c>
      <c r="DD1203">
        <v>3.1655799950756514E-2</v>
      </c>
      <c r="DF1203">
        <v>161.04224033272249</v>
      </c>
      <c r="DG1203">
        <v>1.3604858049856181E-2</v>
      </c>
      <c r="DH1203">
        <v>7.564409922770353</v>
      </c>
      <c r="DI1203">
        <v>7.5133012244481394</v>
      </c>
      <c r="DJ1203">
        <v>0.12099588614797153</v>
      </c>
    </row>
    <row r="1204" spans="1:114" x14ac:dyDescent="0.4">
      <c r="A1204" s="54">
        <v>41264</v>
      </c>
      <c r="B1204" s="56">
        <v>9.9999999999999829E-5</v>
      </c>
      <c r="C1204" s="56">
        <v>1.0000000000000005E-4</v>
      </c>
      <c r="D1204" s="56">
        <v>-1.0000000000000026E-4</v>
      </c>
      <c r="E1204" s="56">
        <v>-1.9999999999999966E-4</v>
      </c>
      <c r="F1204" s="56">
        <v>-4.0000000000000105E-4</v>
      </c>
      <c r="G1204" s="56">
        <v>-9.4888696188174821E-5</v>
      </c>
      <c r="H1204" s="56">
        <v>-1.2367194541668212E-4</v>
      </c>
      <c r="I1204" s="56">
        <v>-1.9443312627993436E-4</v>
      </c>
      <c r="J1204" s="56">
        <v>-3.5889584233452475E-4</v>
      </c>
      <c r="K1204" s="56">
        <v>-2.5647105122804208E-4</v>
      </c>
      <c r="M1204" s="62">
        <f t="shared" si="631"/>
        <v>4.2111195763746503</v>
      </c>
      <c r="N1204" s="62">
        <f t="shared" si="640"/>
        <v>2.1599393988765745</v>
      </c>
      <c r="O1204" s="62">
        <f t="shared" si="640"/>
        <v>1.0117557753985975</v>
      </c>
      <c r="P1204" s="62">
        <f t="shared" si="640"/>
        <v>0.9295135536766842</v>
      </c>
      <c r="Q1204" s="65">
        <f t="shared" si="619"/>
        <v>2.1420430896147495</v>
      </c>
      <c r="R1204" s="65">
        <f t="shared" si="620"/>
        <v>1.8294671615297751</v>
      </c>
      <c r="S1204" s="65">
        <f t="shared" si="621"/>
        <v>1.0602780505300302</v>
      </c>
      <c r="T1204" s="65">
        <f t="shared" si="622"/>
        <v>0.82183329513520076</v>
      </c>
      <c r="U1204" s="66">
        <f t="shared" si="641"/>
        <v>1.8053395885391701</v>
      </c>
      <c r="V1204" s="66">
        <f t="shared" si="641"/>
        <v>1.5388130442759322</v>
      </c>
      <c r="W1204" s="66">
        <f t="shared" si="641"/>
        <v>1.0049970121771339</v>
      </c>
      <c r="X1204" s="66">
        <f t="shared" si="641"/>
        <v>0.88036046524118206</v>
      </c>
      <c r="Y1204" s="82">
        <f t="shared" si="623"/>
        <v>0.97580730484514555</v>
      </c>
      <c r="Z1204" s="82">
        <f t="shared" si="624"/>
        <v>1.0490376683110521</v>
      </c>
      <c r="AA1204" s="82">
        <f t="shared" si="625"/>
        <v>0.95534770217260956</v>
      </c>
      <c r="AB1204" s="82">
        <f t="shared" si="626"/>
        <v>0.95905677433671133</v>
      </c>
      <c r="AC1204" s="66">
        <f t="shared" si="632"/>
        <v>0.98159235357732078</v>
      </c>
      <c r="AD1204" s="66">
        <f t="shared" si="633"/>
        <v>1.0351902914974789</v>
      </c>
      <c r="AE1204" s="66">
        <f t="shared" si="634"/>
        <v>0.9533175367402037</v>
      </c>
      <c r="AF1204" s="66">
        <f t="shared" si="635"/>
        <v>0.98786270802616261</v>
      </c>
      <c r="AG1204" s="59"/>
      <c r="AH1204" s="54">
        <v>41264</v>
      </c>
      <c r="AI1204" s="47">
        <f>Model!DL1208</f>
        <v>100000</v>
      </c>
      <c r="AJ1204" s="48">
        <f>Model!DM1208*'Q3'!M1204</f>
        <v>-1752923.6083031695</v>
      </c>
      <c r="AK1204" s="48">
        <f>Model!DR1208*'Q3'!N1204</f>
        <v>-536971.64269385207</v>
      </c>
      <c r="AL1204" s="48">
        <f>Model!DW1208*'Q3'!O1204</f>
        <v>-165051.28751532009</v>
      </c>
      <c r="AM1204" s="48">
        <f>Model!EB1208*'Q3'!P1204</f>
        <v>-68402.277292633793</v>
      </c>
      <c r="AN1204" s="48"/>
      <c r="AO1204" s="48">
        <f t="shared" si="642"/>
        <v>-14514.245814052265</v>
      </c>
      <c r="AP1204" s="48">
        <f t="shared" si="643"/>
        <v>-4080.5440665474162</v>
      </c>
      <c r="AQ1204" s="48">
        <f t="shared" si="644"/>
        <v>-972.95855712072807</v>
      </c>
      <c r="AR1204" s="48">
        <f t="shared" si="645"/>
        <v>81.813510108870105</v>
      </c>
      <c r="AS1204" s="48">
        <f>Model!$DM1208*'Q3'!Q1204</f>
        <v>-891648.36896436301</v>
      </c>
      <c r="AT1204" s="48">
        <f>Model!$DR1208*'Q3'!R1204</f>
        <v>-454814.60613758536</v>
      </c>
      <c r="AU1204" s="48">
        <f>Model!$DW1208*'Q3'!S1204</f>
        <v>-172966.897367372</v>
      </c>
      <c r="AV1204" s="48">
        <f>Model!$EB1208*'Q3'!T1204</f>
        <v>-60478.159484386058</v>
      </c>
      <c r="AW1204" s="48"/>
      <c r="AX1204" s="48">
        <f t="shared" si="646"/>
        <v>-50155.022286135427</v>
      </c>
      <c r="AY1204" s="48">
        <f t="shared" si="647"/>
        <v>-16775.339062242405</v>
      </c>
      <c r="AZ1204" s="48">
        <f t="shared" si="648"/>
        <v>3155.2946221779712</v>
      </c>
      <c r="BA1204" s="48">
        <f t="shared" si="649"/>
        <v>-10012.353385997456</v>
      </c>
      <c r="BB1204" s="48">
        <f>Model!$DM1208*'Q3'!U1204</f>
        <v>-751491.93186270492</v>
      </c>
      <c r="BC1204" s="48">
        <f>Model!$DR1208*'Q3'!V1204</f>
        <v>-382556.55163906375</v>
      </c>
      <c r="BD1204" s="48">
        <f>Model!$DW1208*'Q3'!W1204</f>
        <v>-163948.70663677331</v>
      </c>
      <c r="BE1204" s="48">
        <f>Model!$EB1208*'Q3'!X1204</f>
        <v>-64785.134571416362</v>
      </c>
      <c r="BF1204" s="48"/>
      <c r="BG1204" s="48">
        <f t="shared" si="650"/>
        <v>-55954.892081183309</v>
      </c>
      <c r="BH1204" s="48">
        <f t="shared" si="651"/>
        <v>-27940.556639415583</v>
      </c>
      <c r="BI1204" s="48">
        <f t="shared" si="652"/>
        <v>-1547.9910691279802</v>
      </c>
      <c r="BJ1204" s="48">
        <f t="shared" si="653"/>
        <v>-4525.897177508843</v>
      </c>
      <c r="BK1204" s="48"/>
      <c r="BL1204" s="48">
        <f t="shared" si="654"/>
        <v>440394.89013906295</v>
      </c>
      <c r="BM1204" s="48">
        <f t="shared" si="655"/>
        <v>261565.11276293825</v>
      </c>
      <c r="BN1204" s="48">
        <f t="shared" si="656"/>
        <v>69813.155563820648</v>
      </c>
      <c r="BO1204" s="48">
        <f t="shared" si="657"/>
        <v>59658.738512004311</v>
      </c>
      <c r="BP1204" s="48">
        <f>Model!$DM1208*'Q3'!Y1204</f>
        <v>-406190.2377254091</v>
      </c>
      <c r="BQ1204" s="48">
        <f>Model!$DR1208*'Q3'!Z1204</f>
        <v>-260795.96505980619</v>
      </c>
      <c r="BR1204" s="48">
        <f>Model!$DW1208*'Q3'!AA1204</f>
        <v>-155849.23961147704</v>
      </c>
      <c r="BS1204" s="48">
        <f>Model!$EB1208*'Q3'!AB1204</f>
        <v>-70576.343032408418</v>
      </c>
      <c r="BT1204" s="48"/>
      <c r="BU1204" s="48">
        <f t="shared" si="627"/>
        <v>-70243.960121298835</v>
      </c>
      <c r="BV1204" s="48">
        <f t="shared" si="628"/>
        <v>-46754.839018267303</v>
      </c>
      <c r="BW1204" s="48">
        <f t="shared" si="629"/>
        <v>-5772.1318646899017</v>
      </c>
      <c r="BX1204" s="48">
        <f t="shared" si="630"/>
        <v>2851.2552260750817</v>
      </c>
      <c r="BY1204" s="48">
        <f>Model!$DM1208*'Q3'!AC1204</f>
        <v>-408598.32619544596</v>
      </c>
      <c r="BZ1204" s="48">
        <f>Model!$DR1208*'Q3'!AD1204</f>
        <v>-257353.43853408395</v>
      </c>
      <c r="CA1204" s="48">
        <f>Model!$DW1208*'Q3'!AE1204</f>
        <v>-155518.05156527521</v>
      </c>
      <c r="CB1204" s="48">
        <f>Model!$EB1208*'Q3'!AF1204</f>
        <v>-72696.152319863351</v>
      </c>
      <c r="CC1204" s="48"/>
      <c r="CD1204" s="26">
        <f t="shared" si="636"/>
        <v>-70144.310045497899</v>
      </c>
      <c r="CE1204" s="48">
        <f t="shared" si="637"/>
        <v>-47286.773595549137</v>
      </c>
      <c r="CF1204" s="48">
        <f t="shared" si="638"/>
        <v>-5944.857419667067</v>
      </c>
      <c r="CG1204" s="48">
        <f t="shared" si="639"/>
        <v>5551.5821587734681</v>
      </c>
      <c r="CH1204">
        <v>111.47147929483454</v>
      </c>
      <c r="CI1204">
        <v>1.7113177020949663E-3</v>
      </c>
      <c r="CJ1204">
        <v>1.8900983333873134</v>
      </c>
      <c r="CK1204">
        <v>1.8884824366753243</v>
      </c>
      <c r="CL1204">
        <v>2.105119308385121E-2</v>
      </c>
      <c r="CN1204">
        <v>134.67099613073768</v>
      </c>
      <c r="CO1204">
        <v>2.3289412563306544E-3</v>
      </c>
      <c r="CP1204">
        <v>2.6232372464892117</v>
      </c>
      <c r="CQ1204">
        <v>2.6201861167159697</v>
      </c>
      <c r="CR1204">
        <v>4.6716078850303711E-2</v>
      </c>
      <c r="CT1204">
        <v>121.44765493622697</v>
      </c>
      <c r="CU1204">
        <v>5.78844681599154E-3</v>
      </c>
      <c r="CV1204">
        <v>4.4577541782659731</v>
      </c>
      <c r="CW1204">
        <v>4.4448896745240063</v>
      </c>
      <c r="CX1204">
        <v>6.2678981505944489E-2</v>
      </c>
      <c r="CZ1204">
        <v>161.04354394012677</v>
      </c>
      <c r="DA1204">
        <v>8.6657460407589381E-3</v>
      </c>
      <c r="DB1204">
        <v>5.5009289613719048</v>
      </c>
      <c r="DC1204">
        <v>5.4771969624261043</v>
      </c>
      <c r="DD1204">
        <v>3.1275298821980699E-2</v>
      </c>
      <c r="DF1204">
        <v>160.27299567089153</v>
      </c>
      <c r="DG1204">
        <v>1.4233664569148648E-2</v>
      </c>
      <c r="DH1204">
        <v>7.5560279653693083</v>
      </c>
      <c r="DI1204">
        <v>7.5026329847243103</v>
      </c>
      <c r="DJ1204">
        <v>0.12024694638810074</v>
      </c>
    </row>
    <row r="1205" spans="1:114" x14ac:dyDescent="0.4">
      <c r="A1205" s="54">
        <v>41271</v>
      </c>
      <c r="B1205" s="56">
        <v>0</v>
      </c>
      <c r="C1205" s="56">
        <v>-1.0000000000000005E-4</v>
      </c>
      <c r="D1205" s="56">
        <v>1.0000000000000026E-4</v>
      </c>
      <c r="E1205" s="56">
        <v>4.0000000000000018E-4</v>
      </c>
      <c r="F1205" s="56">
        <v>1.1000000000000003E-3</v>
      </c>
      <c r="G1205" s="56">
        <v>9.5599095987406639E-5</v>
      </c>
      <c r="H1205" s="56">
        <v>1.8488909111083777E-4</v>
      </c>
      <c r="I1205" s="56">
        <v>3.8526377885663658E-4</v>
      </c>
      <c r="J1205" s="56">
        <v>9.6088964178314001E-4</v>
      </c>
      <c r="K1205" s="56">
        <v>6.0553835168837729E-4</v>
      </c>
      <c r="M1205" s="62">
        <f t="shared" si="631"/>
        <v>4.0128652126537405</v>
      </c>
      <c r="N1205" s="62">
        <f t="shared" si="640"/>
        <v>2.1452611415343701</v>
      </c>
      <c r="O1205" s="62">
        <f t="shared" si="640"/>
        <v>1.0397875342079825</v>
      </c>
      <c r="P1205" s="62">
        <f t="shared" si="640"/>
        <v>0.88017093515727551</v>
      </c>
      <c r="Q1205" s="65">
        <f t="shared" si="619"/>
        <v>2.1520817466985678</v>
      </c>
      <c r="R1205" s="65">
        <f t="shared" si="620"/>
        <v>1.8320149603339155</v>
      </c>
      <c r="S1205" s="65">
        <f t="shared" si="621"/>
        <v>1.060858148174046</v>
      </c>
      <c r="T1205" s="65">
        <f t="shared" si="622"/>
        <v>0.82141149958315784</v>
      </c>
      <c r="U1205" s="66">
        <f t="shared" si="641"/>
        <v>1.811941715806215</v>
      </c>
      <c r="V1205" s="66">
        <f t="shared" si="641"/>
        <v>1.544468834964102</v>
      </c>
      <c r="W1205" s="66">
        <f t="shared" si="641"/>
        <v>1.0077724531257564</v>
      </c>
      <c r="X1205" s="66">
        <f t="shared" si="641"/>
        <v>0.87672150606090327</v>
      </c>
      <c r="Y1205" s="82">
        <f t="shared" si="623"/>
        <v>0.97456704601575173</v>
      </c>
      <c r="Z1205" s="82">
        <f t="shared" si="624"/>
        <v>1.0484289734992824</v>
      </c>
      <c r="AA1205" s="82">
        <f t="shared" si="625"/>
        <v>0.95545089725726895</v>
      </c>
      <c r="AB1205" s="82">
        <f t="shared" si="626"/>
        <v>0.95856831600996562</v>
      </c>
      <c r="AC1205" s="66">
        <f t="shared" si="632"/>
        <v>0.98132942360994191</v>
      </c>
      <c r="AD1205" s="66">
        <f t="shared" si="633"/>
        <v>1.0351348118390094</v>
      </c>
      <c r="AE1205" s="66">
        <f t="shared" si="634"/>
        <v>0.95324199430665268</v>
      </c>
      <c r="AF1205" s="66">
        <f t="shared" si="635"/>
        <v>0.98777797217922503</v>
      </c>
      <c r="AG1205" s="59"/>
      <c r="AH1205" s="54">
        <v>41271</v>
      </c>
      <c r="AI1205" s="47">
        <f>Model!DL1209</f>
        <v>100000</v>
      </c>
      <c r="AJ1205" s="48">
        <f>Model!DM1209*'Q3'!M1205</f>
        <v>-1673064.5810965577</v>
      </c>
      <c r="AK1205" s="48">
        <f>Model!DR1209*'Q3'!N1205</f>
        <v>-534070.42703453428</v>
      </c>
      <c r="AL1205" s="48">
        <f>Model!DW1209*'Q3'!O1205</f>
        <v>-169752.71725947494</v>
      </c>
      <c r="AM1205" s="48">
        <f>Model!EB1209*'Q3'!P1205</f>
        <v>-64663.338859674601</v>
      </c>
      <c r="AN1205" s="48"/>
      <c r="AO1205" s="48">
        <f t="shared" si="642"/>
        <v>-10756.251815157528</v>
      </c>
      <c r="AP1205" s="48">
        <f t="shared" si="643"/>
        <v>-661.17301557063547</v>
      </c>
      <c r="AQ1205" s="48">
        <f t="shared" si="644"/>
        <v>4889.2128639446491</v>
      </c>
      <c r="AR1205" s="48">
        <f t="shared" si="645"/>
        <v>-5348.887454182659</v>
      </c>
      <c r="AS1205" s="48">
        <f>Model!$DM1209*'Q3'!Q1205</f>
        <v>-897257.08570328471</v>
      </c>
      <c r="AT1205" s="48">
        <f>Model!$DR1209*'Q3'!R1205</f>
        <v>-456086.67087466281</v>
      </c>
      <c r="AU1205" s="48">
        <f>Model!$DW1209*'Q3'!S1205</f>
        <v>-173192.64499220086</v>
      </c>
      <c r="AV1205" s="48">
        <f>Model!$EB1209*'Q3'!T1205</f>
        <v>-60346.47137182299</v>
      </c>
      <c r="AW1205" s="48"/>
      <c r="AX1205" s="48">
        <f t="shared" si="646"/>
        <v>4771.4845063117973</v>
      </c>
      <c r="AY1205" s="48">
        <f t="shared" si="647"/>
        <v>2754.3570388593107</v>
      </c>
      <c r="AZ1205" s="48">
        <f t="shared" si="648"/>
        <v>4527.6804514486357</v>
      </c>
      <c r="BA1205" s="48">
        <f t="shared" si="649"/>
        <v>-3474.3639200371836</v>
      </c>
      <c r="BB1205" s="48">
        <f>Model!$DM1209*'Q3'!U1205</f>
        <v>-755444.13955582376</v>
      </c>
      <c r="BC1205" s="48">
        <f>Model!$DR1209*'Q3'!V1205</f>
        <v>-384501.03545009013</v>
      </c>
      <c r="BD1205" s="48">
        <f>Model!$DW1209*'Q3'!W1205</f>
        <v>-164526.02735582081</v>
      </c>
      <c r="BE1205" s="48">
        <f>Model!$EB1209*'Q3'!X1205</f>
        <v>-64409.920354675589</v>
      </c>
      <c r="BF1205" s="48"/>
      <c r="BG1205" s="48">
        <f t="shared" si="650"/>
        <v>7609.8613560124413</v>
      </c>
      <c r="BH1205" s="48">
        <f t="shared" si="651"/>
        <v>5889.6624062597584</v>
      </c>
      <c r="BI1205" s="48">
        <f t="shared" si="652"/>
        <v>5438.5319069756006</v>
      </c>
      <c r="BJ1205" s="48">
        <f t="shared" si="653"/>
        <v>-5238.8449400342724</v>
      </c>
      <c r="BK1205" s="48"/>
      <c r="BL1205" s="48">
        <f t="shared" si="654"/>
        <v>286899.77039063995</v>
      </c>
      <c r="BM1205" s="48">
        <f t="shared" si="655"/>
        <v>134533.64984857469</v>
      </c>
      <c r="BN1205" s="48">
        <f t="shared" si="656"/>
        <v>31577.306874753318</v>
      </c>
      <c r="BO1205" s="48">
        <f t="shared" si="657"/>
        <v>55562.437120586539</v>
      </c>
      <c r="BP1205" s="48">
        <f>Model!$DM1209*'Q3'!Y1205</f>
        <v>-406321.54836682923</v>
      </c>
      <c r="BQ1205" s="48">
        <f>Model!$DR1209*'Q3'!Z1205</f>
        <v>-261010.13939573534</v>
      </c>
      <c r="BR1205" s="48">
        <f>Model!$DW1209*'Q3'!AA1205</f>
        <v>-155984.16088048893</v>
      </c>
      <c r="BS1205" s="48">
        <f>Model!$EB1209*'Q3'!AB1205</f>
        <v>-70422.943274335965</v>
      </c>
      <c r="BT1205" s="48"/>
      <c r="BU1205" s="48">
        <f t="shared" si="627"/>
        <v>14597.527203585592</v>
      </c>
      <c r="BV1205" s="48">
        <f t="shared" si="628"/>
        <v>11298.31271617102</v>
      </c>
      <c r="BW1205" s="48">
        <f t="shared" si="629"/>
        <v>6336.2721602565616</v>
      </c>
      <c r="BX1205" s="48">
        <f t="shared" si="630"/>
        <v>-7849.8940412586089</v>
      </c>
      <c r="BY1205" s="48">
        <f>Model!$DM1209*'Q3'!AC1205</f>
        <v>-409140.953913062</v>
      </c>
      <c r="BZ1205" s="48">
        <f>Model!$DR1209*'Q3'!AD1205</f>
        <v>-257700.51034521798</v>
      </c>
      <c r="CA1205" s="48">
        <f>Model!$DW1209*'Q3'!AE1205</f>
        <v>-155623.54174850904</v>
      </c>
      <c r="CB1205" s="48">
        <f>Model!$EB1209*'Q3'!AF1205</f>
        <v>-72568.883136017379</v>
      </c>
      <c r="CC1205" s="48"/>
      <c r="CD1205" s="26">
        <f t="shared" si="636"/>
        <v>14541.096985825194</v>
      </c>
      <c r="CE1205" s="48">
        <f t="shared" si="637"/>
        <v>11443.267743316446</v>
      </c>
      <c r="CF1205" s="48">
        <f t="shared" si="638"/>
        <v>6374.1728125105528</v>
      </c>
      <c r="CG1205" s="48">
        <f t="shared" si="639"/>
        <v>-8781.730560425116</v>
      </c>
      <c r="CH1205">
        <v>111.43009789334499</v>
      </c>
      <c r="CI1205">
        <v>1.9074783695378862E-3</v>
      </c>
      <c r="CJ1205">
        <v>1.8898960018458135</v>
      </c>
      <c r="CK1205">
        <v>1.8880952514199583</v>
      </c>
      <c r="CL1205">
        <v>2.1039063869768577E-2</v>
      </c>
      <c r="CN1205">
        <v>134.51647747320308</v>
      </c>
      <c r="CO1205">
        <v>2.7650285602143754E-3</v>
      </c>
      <c r="CP1205">
        <v>2.6224490483615464</v>
      </c>
      <c r="CQ1205">
        <v>2.6188284805899795</v>
      </c>
      <c r="CR1205">
        <v>4.6123223853698769E-2</v>
      </c>
      <c r="CT1205">
        <v>120.9261217560351</v>
      </c>
      <c r="CU1205">
        <v>6.7513460776531791E-3</v>
      </c>
      <c r="CV1205">
        <v>4.4544256734887764</v>
      </c>
      <c r="CW1205">
        <v>4.4394395770011936</v>
      </c>
      <c r="CX1205">
        <v>6.2582093193471786E-2</v>
      </c>
      <c r="CZ1205">
        <v>160.17301712582929</v>
      </c>
      <c r="DA1205">
        <v>9.6455868186341009E-3</v>
      </c>
      <c r="DB1205">
        <v>5.4940415384676102</v>
      </c>
      <c r="DC1205">
        <v>5.4676720855690215</v>
      </c>
      <c r="DD1205">
        <v>3.0657996472219395E-2</v>
      </c>
      <c r="DF1205">
        <v>158.99914195740939</v>
      </c>
      <c r="DG1205">
        <v>1.5283128042551034E-2</v>
      </c>
      <c r="DH1205">
        <v>7.5420271128286513</v>
      </c>
      <c r="DI1205">
        <v>7.4848312952971918</v>
      </c>
      <c r="DJ1205">
        <v>0.11900817536482186</v>
      </c>
    </row>
    <row r="1206" spans="1:114" x14ac:dyDescent="0.4">
      <c r="A1206" s="54">
        <v>41278</v>
      </c>
      <c r="B1206" s="56">
        <v>-1.9999999999999987E-4</v>
      </c>
      <c r="C1206" s="56">
        <v>-9.9999999999999829E-5</v>
      </c>
      <c r="D1206" s="56">
        <v>-1.0000000000000026E-4</v>
      </c>
      <c r="E1206" s="56">
        <v>1.0000000000000026E-4</v>
      </c>
      <c r="F1206" s="56">
        <v>2.9999999999999818E-4</v>
      </c>
      <c r="G1206" s="56">
        <v>-1.0198183811137946E-4</v>
      </c>
      <c r="H1206" s="56">
        <v>-4.1563981169449177E-5</v>
      </c>
      <c r="I1206" s="56">
        <v>8.9157263121185729E-5</v>
      </c>
      <c r="J1206" s="56">
        <v>2.5530424364920978E-4</v>
      </c>
      <c r="K1206" s="56">
        <v>1.5066543438492508E-4</v>
      </c>
      <c r="M1206" s="62">
        <f t="shared" si="631"/>
        <v>3.8757737222704813</v>
      </c>
      <c r="N1206" s="62">
        <f t="shared" si="640"/>
        <v>2.1906680196115191</v>
      </c>
      <c r="O1206" s="62">
        <f t="shared" si="640"/>
        <v>1.0682684420114208</v>
      </c>
      <c r="P1206" s="62">
        <f t="shared" si="640"/>
        <v>0.77833460697643098</v>
      </c>
      <c r="Q1206" s="65">
        <f t="shared" si="619"/>
        <v>2.2097739306077191</v>
      </c>
      <c r="R1206" s="65">
        <f t="shared" si="620"/>
        <v>1.8578047291121715</v>
      </c>
      <c r="S1206" s="65">
        <f t="shared" si="621"/>
        <v>1.0681203294675636</v>
      </c>
      <c r="T1206" s="65">
        <f t="shared" si="622"/>
        <v>0.81901283295542493</v>
      </c>
      <c r="U1206" s="66">
        <f t="shared" si="641"/>
        <v>1.8132637301125802</v>
      </c>
      <c r="V1206" s="66">
        <f t="shared" si="641"/>
        <v>1.5461896848622643</v>
      </c>
      <c r="W1206" s="66">
        <f t="shared" si="641"/>
        <v>1.0084019063136043</v>
      </c>
      <c r="X1206" s="66">
        <f t="shared" si="641"/>
        <v>0.87702276488483921</v>
      </c>
      <c r="Y1206" s="82">
        <f t="shared" si="623"/>
        <v>0.97829639851386818</v>
      </c>
      <c r="Z1206" s="82">
        <f t="shared" si="624"/>
        <v>1.0546930597858291</v>
      </c>
      <c r="AA1206" s="82">
        <f t="shared" si="625"/>
        <v>0.95658533630991016</v>
      </c>
      <c r="AB1206" s="82">
        <f t="shared" si="626"/>
        <v>0.95400094187837237</v>
      </c>
      <c r="AC1206" s="66">
        <f t="shared" si="632"/>
        <v>0.98152791692916663</v>
      </c>
      <c r="AD1206" s="66">
        <f t="shared" si="633"/>
        <v>1.035323559120398</v>
      </c>
      <c r="AE1206" s="66">
        <f t="shared" si="634"/>
        <v>0.95340197944634542</v>
      </c>
      <c r="AF1206" s="66">
        <f t="shared" si="635"/>
        <v>0.98718277277004096</v>
      </c>
      <c r="AG1206" s="59"/>
      <c r="AH1206" s="54">
        <v>41278</v>
      </c>
      <c r="AI1206" s="47">
        <f>Model!DL1210</f>
        <v>100000</v>
      </c>
      <c r="AJ1206" s="48">
        <f>Model!DM1210*'Q3'!M1206</f>
        <v>-1609227.2235459515</v>
      </c>
      <c r="AK1206" s="48">
        <f>Model!DR1210*'Q3'!N1206</f>
        <v>-543351.11373685848</v>
      </c>
      <c r="AL1206" s="48">
        <f>Model!DW1210*'Q3'!O1206</f>
        <v>-174017.1733820893</v>
      </c>
      <c r="AM1206" s="48">
        <f>Model!EB1210*'Q3'!P1206</f>
        <v>-57471.392095205578</v>
      </c>
      <c r="AN1206" s="48"/>
      <c r="AO1206" s="48">
        <f t="shared" si="642"/>
        <v>-21153.435969220925</v>
      </c>
      <c r="AP1206" s="48">
        <f t="shared" si="643"/>
        <v>-18029.29244346093</v>
      </c>
      <c r="AQ1206" s="48">
        <f t="shared" si="644"/>
        <v>-17382.051067782886</v>
      </c>
      <c r="AR1206" s="48">
        <f t="shared" si="645"/>
        <v>13025.8441426969</v>
      </c>
      <c r="AS1206" s="48">
        <f>Model!$DM1210*'Q3'!Q1206</f>
        <v>-917501.54210058309</v>
      </c>
      <c r="AT1206" s="48">
        <f>Model!$DR1210*'Q3'!R1206</f>
        <v>-460791.07360489503</v>
      </c>
      <c r="AU1206" s="48">
        <f>Model!$DW1210*'Q3'!S1206</f>
        <v>-173993.04636942953</v>
      </c>
      <c r="AV1206" s="48">
        <f>Model!$EB1210*'Q3'!T1206</f>
        <v>-60475.028646916726</v>
      </c>
      <c r="AW1206" s="48"/>
      <c r="AX1206" s="48">
        <f t="shared" si="646"/>
        <v>-35101.91991169301</v>
      </c>
      <c r="AY1206" s="48">
        <f t="shared" si="647"/>
        <v>-23434.594081576921</v>
      </c>
      <c r="AZ1206" s="48">
        <f t="shared" si="648"/>
        <v>-17387.073021546174</v>
      </c>
      <c r="BA1206" s="48">
        <f t="shared" si="649"/>
        <v>16508.084367938784</v>
      </c>
      <c r="BB1206" s="48">
        <f>Model!$DM1210*'Q3'!U1206</f>
        <v>-752869.89568014978</v>
      </c>
      <c r="BC1206" s="48">
        <f>Model!$DR1210*'Q3'!V1206</f>
        <v>-383501.23332121153</v>
      </c>
      <c r="BD1206" s="48">
        <f>Model!$DW1210*'Q3'!W1206</f>
        <v>-164265.12519587076</v>
      </c>
      <c r="BE1206" s="48">
        <f>Model!$EB1210*'Q3'!X1206</f>
        <v>-64758.419766171573</v>
      </c>
      <c r="BF1206" s="48"/>
      <c r="BG1206" s="48">
        <f t="shared" si="650"/>
        <v>-38421.677928657024</v>
      </c>
      <c r="BH1206" s="48">
        <f t="shared" si="651"/>
        <v>-28494.84961957507</v>
      </c>
      <c r="BI1206" s="48">
        <f t="shared" si="652"/>
        <v>-19411.905976847796</v>
      </c>
      <c r="BJ1206" s="48">
        <f t="shared" si="653"/>
        <v>21473.997053818086</v>
      </c>
      <c r="BK1206" s="48"/>
      <c r="BL1206" s="48">
        <f t="shared" si="654"/>
        <v>292275.73542036198</v>
      </c>
      <c r="BM1206" s="48">
        <f t="shared" si="655"/>
        <v>122023.65029667951</v>
      </c>
      <c r="BN1206" s="48">
        <f t="shared" si="656"/>
        <v>17697.821877303857</v>
      </c>
      <c r="BO1206" s="48">
        <f t="shared" si="657"/>
        <v>3774.1484233455817</v>
      </c>
      <c r="BP1206" s="48">
        <f>Model!$DM1210*'Q3'!Y1206</f>
        <v>-406190.17259429389</v>
      </c>
      <c r="BQ1206" s="48">
        <f>Model!$DR1210*'Q3'!Z1206</f>
        <v>-261595.38713985067</v>
      </c>
      <c r="BR1206" s="48">
        <f>Model!$DW1210*'Q3'!AA1206</f>
        <v>-155824.3881191299</v>
      </c>
      <c r="BS1206" s="48">
        <f>Model!$EB1210*'Q3'!AB1206</f>
        <v>-70442.405744843913</v>
      </c>
      <c r="BT1206" s="48"/>
      <c r="BU1206" s="48">
        <f t="shared" si="627"/>
        <v>-45412.392138572686</v>
      </c>
      <c r="BV1206" s="48">
        <f t="shared" si="628"/>
        <v>-36476.166840433776</v>
      </c>
      <c r="BW1206" s="48">
        <f t="shared" si="629"/>
        <v>-21168.816039655048</v>
      </c>
      <c r="BX1206" s="48">
        <f t="shared" si="630"/>
        <v>28063.677354308435</v>
      </c>
      <c r="BY1206" s="48">
        <f>Model!$DM1210*'Q3'!AC1206</f>
        <v>-407531.90402133967</v>
      </c>
      <c r="BZ1206" s="48">
        <f>Model!$DR1210*'Q3'!AD1206</f>
        <v>-256791.17232278534</v>
      </c>
      <c r="CA1206" s="48">
        <f>Model!$DW1210*'Q3'!AE1206</f>
        <v>-155305.83047811134</v>
      </c>
      <c r="CB1206" s="48">
        <f>Model!$EB1210*'Q3'!AF1206</f>
        <v>-72892.516528199631</v>
      </c>
      <c r="CC1206" s="48"/>
      <c r="CD1206" s="26">
        <f t="shared" si="636"/>
        <v>-45385.336443277185</v>
      </c>
      <c r="CE1206" s="48">
        <f t="shared" si="637"/>
        <v>-36790.704359783776</v>
      </c>
      <c r="CF1206" s="48">
        <f t="shared" si="638"/>
        <v>-21276.752008915551</v>
      </c>
      <c r="CG1206" s="48">
        <f t="shared" si="639"/>
        <v>30904.192236589945</v>
      </c>
      <c r="CH1206">
        <v>111.45011282799524</v>
      </c>
      <c r="CI1206">
        <v>1.8125896733497114E-3</v>
      </c>
      <c r="CJ1206">
        <v>1.8899938708898105</v>
      </c>
      <c r="CK1206">
        <v>1.8882825301825226</v>
      </c>
      <c r="CL1206">
        <v>2.1044930103997446E-2</v>
      </c>
      <c r="CN1206">
        <v>134.56027544117256</v>
      </c>
      <c r="CO1206">
        <v>2.6413566147976933E-3</v>
      </c>
      <c r="CP1206">
        <v>2.6226725510333373</v>
      </c>
      <c r="CQ1206">
        <v>2.6192134126967406</v>
      </c>
      <c r="CR1206">
        <v>4.6268904844365535E-2</v>
      </c>
      <c r="CT1206">
        <v>121.03122059548355</v>
      </c>
      <c r="CU1206">
        <v>6.5569129513732448E-3</v>
      </c>
      <c r="CV1206">
        <v>4.4550977264418083</v>
      </c>
      <c r="CW1206">
        <v>4.4405396105998935</v>
      </c>
      <c r="CX1206">
        <v>6.2607077726994503E-2</v>
      </c>
      <c r="CZ1206">
        <v>160.40031739024064</v>
      </c>
      <c r="DA1206">
        <v>9.3891157674060588E-3</v>
      </c>
      <c r="DB1206">
        <v>5.495844471371333</v>
      </c>
      <c r="DC1206">
        <v>5.4701644676446</v>
      </c>
      <c r="DD1206">
        <v>3.0868218836083004E-2</v>
      </c>
      <c r="DF1206">
        <v>159.43337431210193</v>
      </c>
      <c r="DG1206">
        <v>1.4924232200216509E-2</v>
      </c>
      <c r="DH1206">
        <v>7.546816750043595</v>
      </c>
      <c r="DI1206">
        <v>7.490918645415042</v>
      </c>
      <c r="DJ1206">
        <v>0.119430243633596</v>
      </c>
    </row>
    <row r="1207" spans="1:114" x14ac:dyDescent="0.4">
      <c r="A1207" s="54">
        <v>41285</v>
      </c>
      <c r="B1207" s="56">
        <v>1.0000000000000005E-4</v>
      </c>
      <c r="C1207" s="56">
        <v>0</v>
      </c>
      <c r="D1207" s="56">
        <v>0</v>
      </c>
      <c r="E1207" s="56">
        <v>-2.0000000000000052E-4</v>
      </c>
      <c r="F1207" s="56">
        <v>-2.9999999999999818E-4</v>
      </c>
      <c r="G1207" s="56">
        <v>7.1029557702434812E-7</v>
      </c>
      <c r="H1207" s="56">
        <v>-5.9523393045219329E-5</v>
      </c>
      <c r="I1207" s="56">
        <v>-1.9035621486178551E-4</v>
      </c>
      <c r="J1207" s="56">
        <v>-2.7357775313875676E-4</v>
      </c>
      <c r="K1207" s="56">
        <v>-2.190369456700151E-4</v>
      </c>
      <c r="M1207" s="62">
        <f t="shared" si="631"/>
        <v>3.4578137218535856</v>
      </c>
      <c r="N1207" s="62">
        <f t="shared" si="640"/>
        <v>2.0909300745343566</v>
      </c>
      <c r="O1207" s="62">
        <f t="shared" si="640"/>
        <v>1.0614547161324617</v>
      </c>
      <c r="P1207" s="62">
        <f t="shared" si="640"/>
        <v>0.7905238915247258</v>
      </c>
      <c r="Q1207" s="65">
        <f t="shared" si="619"/>
        <v>2.1926584822402502</v>
      </c>
      <c r="R1207" s="65">
        <f t="shared" si="620"/>
        <v>1.8617621523562</v>
      </c>
      <c r="S1207" s="65">
        <f t="shared" si="621"/>
        <v>1.0705127288882565</v>
      </c>
      <c r="T1207" s="65">
        <f t="shared" si="622"/>
        <v>0.81686573884622937</v>
      </c>
      <c r="U1207" s="66">
        <f t="shared" si="641"/>
        <v>1.8221302092771001</v>
      </c>
      <c r="V1207" s="66">
        <f t="shared" si="641"/>
        <v>1.5518003359423593</v>
      </c>
      <c r="W1207" s="66">
        <f t="shared" si="641"/>
        <v>1.0098952445746832</v>
      </c>
      <c r="X1207" s="66">
        <f t="shared" si="641"/>
        <v>0.87610417503342852</v>
      </c>
      <c r="Y1207" s="82">
        <f t="shared" si="623"/>
        <v>0.98108833296601106</v>
      </c>
      <c r="Z1207" s="82">
        <f t="shared" si="624"/>
        <v>1.0576419648208071</v>
      </c>
      <c r="AA1207" s="82">
        <f t="shared" si="625"/>
        <v>0.95730120542684805</v>
      </c>
      <c r="AB1207" s="82">
        <f t="shared" si="626"/>
        <v>0.95283100848065727</v>
      </c>
      <c r="AC1207" s="66">
        <f t="shared" si="632"/>
        <v>0.97942219489883431</v>
      </c>
      <c r="AD1207" s="66">
        <f t="shared" si="633"/>
        <v>1.0338747709106098</v>
      </c>
      <c r="AE1207" s="66">
        <f t="shared" si="634"/>
        <v>0.95373324553689531</v>
      </c>
      <c r="AF1207" s="66">
        <f t="shared" si="635"/>
        <v>0.98643136195427861</v>
      </c>
      <c r="AG1207" s="59"/>
      <c r="AH1207" s="54">
        <v>41285</v>
      </c>
      <c r="AI1207" s="47">
        <f>Model!DL1211</f>
        <v>100000</v>
      </c>
      <c r="AJ1207" s="48">
        <f>Model!DM1211*'Q3'!M1207</f>
        <v>-1433681.04673273</v>
      </c>
      <c r="AK1207" s="48">
        <f>Model!DR1211*'Q3'!N1207</f>
        <v>-517960.5200635459</v>
      </c>
      <c r="AL1207" s="48">
        <f>Model!DW1211*'Q3'!O1207</f>
        <v>-172805.51785438898</v>
      </c>
      <c r="AM1207" s="48">
        <f>Model!EB1211*'Q3'!P1207</f>
        <v>-58454.15422517759</v>
      </c>
      <c r="AN1207" s="48"/>
      <c r="AO1207" s="48">
        <f t="shared" si="642"/>
        <v>-44143.264970677454</v>
      </c>
      <c r="AP1207" s="48">
        <f t="shared" si="643"/>
        <v>-20924.660060767921</v>
      </c>
      <c r="AQ1207" s="48">
        <f t="shared" si="644"/>
        <v>-4989.4530641974598</v>
      </c>
      <c r="AR1207" s="48">
        <f t="shared" si="645"/>
        <v>4601.0588743401368</v>
      </c>
      <c r="AS1207" s="48">
        <f>Model!$DM1211*'Q3'!Q1207</f>
        <v>-909121.53193158889</v>
      </c>
      <c r="AT1207" s="48">
        <f>Model!$DR1211*'Q3'!R1207</f>
        <v>-461191.55509482767</v>
      </c>
      <c r="AU1207" s="48">
        <f>Model!$DW1211*'Q3'!S1207</f>
        <v>-174280.16821978567</v>
      </c>
      <c r="AV1207" s="48">
        <f>Model!$EB1211*'Q3'!T1207</f>
        <v>-60401.964307093491</v>
      </c>
      <c r="AW1207" s="48"/>
      <c r="AX1207" s="48">
        <f t="shared" si="646"/>
        <v>-32859.337089320077</v>
      </c>
      <c r="AY1207" s="48">
        <f t="shared" si="647"/>
        <v>-20089.319065510514</v>
      </c>
      <c r="AZ1207" s="48">
        <f t="shared" si="648"/>
        <v>-4918.5087003270346</v>
      </c>
      <c r="BA1207" s="48">
        <f t="shared" si="649"/>
        <v>5197.6582120845324</v>
      </c>
      <c r="BB1207" s="48">
        <f>Model!$DM1211*'Q3'!U1207</f>
        <v>-755492.85064417834</v>
      </c>
      <c r="BC1207" s="48">
        <f>Model!$DR1211*'Q3'!V1207</f>
        <v>-384408.50740476669</v>
      </c>
      <c r="BD1207" s="48">
        <f>Model!$DW1211*'Q3'!W1207</f>
        <v>-164411.60236517777</v>
      </c>
      <c r="BE1207" s="48">
        <f>Model!$EB1211*'Q3'!X1207</f>
        <v>-64782.265423946672</v>
      </c>
      <c r="BF1207" s="48"/>
      <c r="BG1207" s="48">
        <f t="shared" si="650"/>
        <v>-29554.592992146747</v>
      </c>
      <c r="BH1207" s="48">
        <f t="shared" si="651"/>
        <v>-18959.475893071911</v>
      </c>
      <c r="BI1207" s="48">
        <f t="shared" si="652"/>
        <v>-5393.2782750663446</v>
      </c>
      <c r="BJ1207" s="48">
        <f t="shared" si="653"/>
        <v>6539.3109582625166</v>
      </c>
      <c r="BK1207" s="48"/>
      <c r="BL1207" s="48">
        <f t="shared" si="654"/>
        <v>20294.520796103865</v>
      </c>
      <c r="BM1207" s="48">
        <f t="shared" si="655"/>
        <v>52955.127797772089</v>
      </c>
      <c r="BN1207" s="48">
        <f t="shared" si="656"/>
        <v>8724.168346784827</v>
      </c>
      <c r="BO1207" s="48">
        <f t="shared" si="657"/>
        <v>13711.597053714151</v>
      </c>
      <c r="BP1207" s="48">
        <f>Model!$DM1211*'Q3'!Y1207</f>
        <v>-406779.50326080009</v>
      </c>
      <c r="BQ1207" s="48">
        <f>Model!$DR1211*'Q3'!Z1207</f>
        <v>-261996.70128213768</v>
      </c>
      <c r="BR1207" s="48">
        <f>Model!$DW1211*'Q3'!AA1207</f>
        <v>-155849.25859971705</v>
      </c>
      <c r="BS1207" s="48">
        <f>Model!$EB1211*'Q3'!AB1207</f>
        <v>-70455.720968577152</v>
      </c>
      <c r="BT1207" s="48"/>
      <c r="BU1207" s="48">
        <f t="shared" si="627"/>
        <v>-22053.334980208005</v>
      </c>
      <c r="BV1207" s="48">
        <f t="shared" si="628"/>
        <v>-17158.217053597204</v>
      </c>
      <c r="BW1207" s="48">
        <f t="shared" si="629"/>
        <v>-5805.206448641984</v>
      </c>
      <c r="BX1207" s="48">
        <f t="shared" si="630"/>
        <v>8277.0470199423453</v>
      </c>
      <c r="BY1207" s="48">
        <f>Model!$DM1211*'Q3'!AC1207</f>
        <v>-406088.68797683774</v>
      </c>
      <c r="BZ1207" s="48">
        <f>Model!$DR1211*'Q3'!AD1207</f>
        <v>-256109.14518061743</v>
      </c>
      <c r="CA1207" s="48">
        <f>Model!$DW1211*'Q3'!AE1207</f>
        <v>-155268.39241004718</v>
      </c>
      <c r="CB1207" s="48">
        <f>Model!$EB1211*'Q3'!AF1207</f>
        <v>-72940.250867071838</v>
      </c>
      <c r="CC1207" s="48"/>
      <c r="CD1207" s="26">
        <f t="shared" si="636"/>
        <v>-22038.474683857217</v>
      </c>
      <c r="CE1207" s="48">
        <f t="shared" si="637"/>
        <v>-17071.583151143852</v>
      </c>
      <c r="CF1207" s="48">
        <f t="shared" si="638"/>
        <v>-5833.1515014402321</v>
      </c>
      <c r="CG1207" s="48">
        <f t="shared" si="639"/>
        <v>9038.0395344641347</v>
      </c>
      <c r="CH1207">
        <v>111.42994806569622</v>
      </c>
      <c r="CI1207">
        <v>1.908188769337118E-3</v>
      </c>
      <c r="CJ1207">
        <v>1.8898952691662636</v>
      </c>
      <c r="CK1207">
        <v>1.888093849426798</v>
      </c>
      <c r="CL1207">
        <v>2.1039019958478858E-2</v>
      </c>
      <c r="CN1207">
        <v>134.4948042806756</v>
      </c>
      <c r="CO1207">
        <v>2.8262457059085311E-3</v>
      </c>
      <c r="CP1207">
        <v>2.622338422984789</v>
      </c>
      <c r="CQ1207">
        <v>2.6186379658316583</v>
      </c>
      <c r="CR1207">
        <v>4.5932100892856681E-2</v>
      </c>
      <c r="CT1207">
        <v>120.82307407381916</v>
      </c>
      <c r="CU1207">
        <v>6.9421767302298813E-3</v>
      </c>
      <c r="CV1207">
        <v>4.4537660990615162</v>
      </c>
      <c r="CW1207">
        <v>4.438360158754274</v>
      </c>
      <c r="CX1207">
        <v>6.2569605288922206E-2</v>
      </c>
      <c r="CZ1207">
        <v>159.86428618606931</v>
      </c>
      <c r="DA1207">
        <v>9.9946541190944361E-3</v>
      </c>
      <c r="DB1207">
        <v>5.4915874868060879</v>
      </c>
      <c r="DC1207">
        <v>5.4642806890576994</v>
      </c>
      <c r="DD1207">
        <v>3.0305139665950519E-2</v>
      </c>
      <c r="DF1207">
        <v>158.27403290534681</v>
      </c>
      <c r="DG1207">
        <v>1.5885121841999649E-2</v>
      </c>
      <c r="DH1207">
        <v>7.5339894484627949</v>
      </c>
      <c r="DI1207">
        <v>7.4746218093803583</v>
      </c>
      <c r="DJ1207">
        <v>0.11830385382128898</v>
      </c>
    </row>
    <row r="1208" spans="1:114" x14ac:dyDescent="0.4">
      <c r="A1208" s="54">
        <v>41292</v>
      </c>
      <c r="B1208" s="56">
        <v>-1.0000000000000005E-4</v>
      </c>
      <c r="C1208" s="56">
        <v>9.9999999999999829E-5</v>
      </c>
      <c r="D1208" s="56">
        <v>0</v>
      </c>
      <c r="E1208" s="56">
        <v>2.0000000000000052E-4</v>
      </c>
      <c r="F1208" s="56">
        <v>2.9999999999999818E-4</v>
      </c>
      <c r="G1208" s="56">
        <v>1.7709580985387705E-6</v>
      </c>
      <c r="H1208" s="56">
        <v>6.2480268585561952E-5</v>
      </c>
      <c r="I1208" s="56">
        <v>1.9116478054497128E-4</v>
      </c>
      <c r="J1208" s="56">
        <v>2.7416018383135538E-4</v>
      </c>
      <c r="K1208" s="56">
        <v>2.2002550383699859E-4</v>
      </c>
      <c r="M1208" s="62">
        <f t="shared" si="631"/>
        <v>2.8352545321077316</v>
      </c>
      <c r="N1208" s="62">
        <f t="shared" si="640"/>
        <v>2.8195717535755391</v>
      </c>
      <c r="O1208" s="62">
        <f t="shared" si="640"/>
        <v>1.4535214906582323</v>
      </c>
      <c r="P1208" s="62">
        <f t="shared" si="640"/>
        <v>0.66066575260836002</v>
      </c>
      <c r="Q1208" s="65">
        <f t="shared" si="619"/>
        <v>2.1933742651012142</v>
      </c>
      <c r="R1208" s="65">
        <f t="shared" si="620"/>
        <v>1.8622958617069314</v>
      </c>
      <c r="S1208" s="65">
        <f t="shared" si="621"/>
        <v>1.0712863821229155</v>
      </c>
      <c r="T1208" s="65">
        <f t="shared" si="622"/>
        <v>0.81653539301669009</v>
      </c>
      <c r="U1208" s="66">
        <f t="shared" si="641"/>
        <v>1.81965228948311</v>
      </c>
      <c r="V1208" s="66">
        <f t="shared" si="641"/>
        <v>1.5512593209935184</v>
      </c>
      <c r="W1208" s="66">
        <f t="shared" si="641"/>
        <v>1.0098270104052847</v>
      </c>
      <c r="X1208" s="66">
        <f t="shared" si="641"/>
        <v>0.87589051060536482</v>
      </c>
      <c r="Y1208" s="82">
        <f t="shared" si="623"/>
        <v>0.98700218822258423</v>
      </c>
      <c r="Z1208" s="82">
        <f t="shared" si="624"/>
        <v>1.0624112418695244</v>
      </c>
      <c r="AA1208" s="82">
        <f t="shared" si="625"/>
        <v>0.95741192525449137</v>
      </c>
      <c r="AB1208" s="82">
        <f t="shared" si="626"/>
        <v>0.95193391453380538</v>
      </c>
      <c r="AC1208" s="66">
        <f t="shared" si="632"/>
        <v>0.97984158877922511</v>
      </c>
      <c r="AD1208" s="66">
        <f t="shared" si="633"/>
        <v>1.0341032336291534</v>
      </c>
      <c r="AE1208" s="66">
        <f t="shared" si="634"/>
        <v>0.95374449731084276</v>
      </c>
      <c r="AF1208" s="66">
        <f t="shared" si="635"/>
        <v>0.98641069321243247</v>
      </c>
      <c r="AG1208" s="59"/>
      <c r="AH1208" s="54">
        <v>41292</v>
      </c>
      <c r="AI1208" s="47">
        <f>Model!DL1212</f>
        <v>100000</v>
      </c>
      <c r="AJ1208" s="48">
        <f>Model!DM1212*'Q3'!M1208</f>
        <v>-1177439.6794934478</v>
      </c>
      <c r="AK1208" s="48">
        <f>Model!DR1212*'Q3'!N1208</f>
        <v>-699417.17249364057</v>
      </c>
      <c r="AL1208" s="48">
        <f>Model!DW1212*'Q3'!O1208</f>
        <v>-236754.20629227441</v>
      </c>
      <c r="AM1208" s="48">
        <f>Model!EB1212*'Q3'!P1208</f>
        <v>-48798.426114855676</v>
      </c>
      <c r="AN1208" s="48"/>
      <c r="AO1208" s="48">
        <f t="shared" si="642"/>
        <v>19520.772208487517</v>
      </c>
      <c r="AP1208" s="48">
        <f t="shared" si="643"/>
        <v>4603.1584154579668</v>
      </c>
      <c r="AQ1208" s="48">
        <f t="shared" si="644"/>
        <v>-4980.6003263656748</v>
      </c>
      <c r="AR1208" s="48">
        <f t="shared" si="645"/>
        <v>3326.586093867867</v>
      </c>
      <c r="AS1208" s="48">
        <f>Model!$DM1212*'Q3'!Q1208</f>
        <v>-910876.20616201533</v>
      </c>
      <c r="AT1208" s="48">
        <f>Model!$DR1212*'Q3'!R1208</f>
        <v>-461957.28280010022</v>
      </c>
      <c r="AU1208" s="48">
        <f>Model!$DW1212*'Q3'!S1208</f>
        <v>-174494.53533457912</v>
      </c>
      <c r="AV1208" s="48">
        <f>Model!$EB1212*'Q3'!T1208</f>
        <v>-60311.347892600577</v>
      </c>
      <c r="AW1208" s="48"/>
      <c r="AX1208" s="48">
        <f t="shared" si="646"/>
        <v>19480.829638170242</v>
      </c>
      <c r="AY1208" s="48">
        <f t="shared" si="647"/>
        <v>9607.953637063918</v>
      </c>
      <c r="AZ1208" s="48">
        <f t="shared" si="648"/>
        <v>1416.1725185914001</v>
      </c>
      <c r="BA1208" s="48">
        <f t="shared" si="649"/>
        <v>-452.45311676304482</v>
      </c>
      <c r="BB1208" s="48">
        <f>Model!$DM1212*'Q3'!U1208</f>
        <v>-755674.94355639094</v>
      </c>
      <c r="BC1208" s="48">
        <f>Model!$DR1212*'Q3'!V1208</f>
        <v>-384802.1979642178</v>
      </c>
      <c r="BD1208" s="48">
        <f>Model!$DW1212*'Q3'!W1208</f>
        <v>-164483.83727215132</v>
      </c>
      <c r="BE1208" s="48">
        <f>Model!$EB1212*'Q3'!X1208</f>
        <v>-64695.465441836568</v>
      </c>
      <c r="BF1208" s="48"/>
      <c r="BG1208" s="48">
        <f t="shared" si="650"/>
        <v>19457.573873727051</v>
      </c>
      <c r="BH1208" s="48">
        <f t="shared" si="651"/>
        <v>11234.103638260227</v>
      </c>
      <c r="BI1208" s="48">
        <f t="shared" si="652"/>
        <v>2444.7060867870059</v>
      </c>
      <c r="BJ1208" s="48">
        <f t="shared" si="653"/>
        <v>-1891.5102425227524</v>
      </c>
      <c r="BK1208" s="48"/>
      <c r="BL1208" s="48">
        <f t="shared" si="654"/>
        <v>428195.84465225873</v>
      </c>
      <c r="BM1208" s="48">
        <f t="shared" si="655"/>
        <v>179045.98155004761</v>
      </c>
      <c r="BN1208" s="48">
        <f t="shared" si="656"/>
        <v>5825.8112361387193</v>
      </c>
      <c r="BO1208" s="48">
        <f t="shared" si="657"/>
        <v>14046.627151097775</v>
      </c>
      <c r="BP1208" s="48">
        <f>Model!$DM1212*'Q3'!Y1208</f>
        <v>-409887.55224604061</v>
      </c>
      <c r="BQ1208" s="48">
        <f>Model!$DR1212*'Q3'!Z1208</f>
        <v>-263539.54846921132</v>
      </c>
      <c r="BR1208" s="48">
        <f>Model!$DW1212*'Q3'!AA1208</f>
        <v>-155946.30138955603</v>
      </c>
      <c r="BS1208" s="48">
        <f>Model!$EB1212*'Q3'!AB1208</f>
        <v>-70312.221590423971</v>
      </c>
      <c r="BT1208" s="48"/>
      <c r="BU1208" s="48">
        <f t="shared" si="627"/>
        <v>19405.76018365307</v>
      </c>
      <c r="BV1208" s="48">
        <f t="shared" si="628"/>
        <v>13789.881498408013</v>
      </c>
      <c r="BW1208" s="48">
        <f t="shared" si="629"/>
        <v>3321.8819031150579</v>
      </c>
      <c r="BX1208" s="48">
        <f t="shared" si="630"/>
        <v>-3735.1727056079217</v>
      </c>
      <c r="BY1208" s="48">
        <f>Model!$DM1212*'Q3'!AC1208</f>
        <v>-406913.86017780082</v>
      </c>
      <c r="BZ1208" s="48">
        <f>Model!$DR1212*'Q3'!AD1208</f>
        <v>-256517.52214294407</v>
      </c>
      <c r="CA1208" s="48">
        <f>Model!$DW1212*'Q3'!AE1208</f>
        <v>-155348.93905434941</v>
      </c>
      <c r="CB1208" s="48">
        <f>Model!$EB1212*'Q3'!AF1208</f>
        <v>-72858.762758003679</v>
      </c>
      <c r="CC1208" s="48"/>
      <c r="CD1208" s="26">
        <f t="shared" si="636"/>
        <v>19405.314597830475</v>
      </c>
      <c r="CE1208" s="48">
        <f t="shared" si="637"/>
        <v>13937.880404029713</v>
      </c>
      <c r="CF1208" s="48">
        <f t="shared" si="638"/>
        <v>3383.2569651041631</v>
      </c>
      <c r="CG1208" s="48">
        <f t="shared" si="639"/>
        <v>-4571.0577319764889</v>
      </c>
      <c r="CH1208">
        <v>111.45145931001258</v>
      </c>
      <c r="CI1208">
        <v>1.8062069312257385E-3</v>
      </c>
      <c r="CJ1208">
        <v>1.8900004544219047</v>
      </c>
      <c r="CK1208">
        <v>1.8882951285472138</v>
      </c>
      <c r="CL1208">
        <v>2.1045324768457475E-2</v>
      </c>
      <c r="CN1208">
        <v>134.5095190283501</v>
      </c>
      <c r="CO1208">
        <v>2.7846817247390819E-3</v>
      </c>
      <c r="CP1208">
        <v>2.6224135326202198</v>
      </c>
      <c r="CQ1208">
        <v>2.6187673158772862</v>
      </c>
      <c r="CR1208">
        <v>4.5844482313790853E-2</v>
      </c>
      <c r="CT1208">
        <v>120.77496479616585</v>
      </c>
      <c r="CU1208">
        <v>7.0313339933510671E-3</v>
      </c>
      <c r="CV1208">
        <v>4.4534579508511785</v>
      </c>
      <c r="CW1208">
        <v>4.4378559272318086</v>
      </c>
      <c r="CX1208">
        <v>6.2585226346480699E-2</v>
      </c>
      <c r="CZ1208">
        <v>159.73125616904252</v>
      </c>
      <c r="DA1208">
        <v>1.0145319553479361E-2</v>
      </c>
      <c r="DB1208">
        <v>5.4905281950462648</v>
      </c>
      <c r="DC1208">
        <v>5.4628171820591511</v>
      </c>
      <c r="DD1208">
        <v>3.0154105217541052E-2</v>
      </c>
      <c r="DF1208">
        <v>157.96774055000714</v>
      </c>
      <c r="DG1208">
        <v>1.6140426085648859E-2</v>
      </c>
      <c r="DH1208">
        <v>7.5305792713366779</v>
      </c>
      <c r="DI1208">
        <v>7.4702924200149603</v>
      </c>
      <c r="DJ1208">
        <v>0.11800652148376083</v>
      </c>
    </row>
    <row r="1209" spans="1:114" x14ac:dyDescent="0.4">
      <c r="A1209" s="54">
        <v>41299</v>
      </c>
      <c r="B1209" s="56">
        <v>1.0000000000000005E-4</v>
      </c>
      <c r="C1209" s="56">
        <v>0</v>
      </c>
      <c r="D1209" s="56">
        <v>2.0000000000000052E-4</v>
      </c>
      <c r="E1209" s="56">
        <v>9.9999999999999915E-4</v>
      </c>
      <c r="F1209" s="56">
        <v>1.1999999999999997E-3</v>
      </c>
      <c r="G1209" s="56">
        <v>1.9686917134478289E-4</v>
      </c>
      <c r="H1209" s="56">
        <v>4.3686194700345285E-4</v>
      </c>
      <c r="I1209" s="56">
        <v>9.6272223567423279E-4</v>
      </c>
      <c r="J1209" s="56">
        <v>1.1295806868883394E-3</v>
      </c>
      <c r="K1209" s="56">
        <v>1.0113398860147286E-3</v>
      </c>
      <c r="M1209" s="62">
        <f t="shared" si="631"/>
        <v>2.2260961530896455</v>
      </c>
      <c r="N1209" s="62">
        <f t="shared" si="640"/>
        <v>2.7569794866434627</v>
      </c>
      <c r="O1209" s="62">
        <f t="shared" si="640"/>
        <v>1.3927434165634731</v>
      </c>
      <c r="P1209" s="62">
        <f t="shared" si="640"/>
        <v>0.664053868396973</v>
      </c>
      <c r="Q1209" s="65">
        <f t="shared" si="619"/>
        <v>2.2077373865279357</v>
      </c>
      <c r="R1209" s="65">
        <f t="shared" si="620"/>
        <v>1.8694145084662042</v>
      </c>
      <c r="S1209" s="65">
        <f t="shared" si="621"/>
        <v>1.0725561851710643</v>
      </c>
      <c r="T1209" s="65">
        <f t="shared" si="622"/>
        <v>0.81974511960837226</v>
      </c>
      <c r="U1209" s="66">
        <f t="shared" si="641"/>
        <v>1.8318355582885228</v>
      </c>
      <c r="V1209" s="66">
        <f t="shared" si="641"/>
        <v>1.5587558735504246</v>
      </c>
      <c r="W1209" s="66">
        <f t="shared" si="641"/>
        <v>1.0106375933944687</v>
      </c>
      <c r="X1209" s="66">
        <f t="shared" si="641"/>
        <v>0.87613165972089579</v>
      </c>
      <c r="Y1209" s="82">
        <f t="shared" si="623"/>
        <v>1.0047492954055621</v>
      </c>
      <c r="Z1209" s="82">
        <f t="shared" si="624"/>
        <v>1.0768439703996981</v>
      </c>
      <c r="AA1209" s="82">
        <f t="shared" si="625"/>
        <v>0.95862417980674774</v>
      </c>
      <c r="AB1209" s="82">
        <f t="shared" si="626"/>
        <v>0.94931760753358452</v>
      </c>
      <c r="AC1209" s="66">
        <f t="shared" si="632"/>
        <v>0.97883275315901586</v>
      </c>
      <c r="AD1209" s="66">
        <f t="shared" si="633"/>
        <v>1.0334393599149931</v>
      </c>
      <c r="AE1209" s="66">
        <f t="shared" si="634"/>
        <v>0.95379941566893012</v>
      </c>
      <c r="AF1209" s="66">
        <f t="shared" si="635"/>
        <v>0.98616496689306787</v>
      </c>
      <c r="AG1209" s="59"/>
      <c r="AH1209" s="54">
        <v>41299</v>
      </c>
      <c r="AI1209" s="47">
        <f>Model!DL1213</f>
        <v>100000</v>
      </c>
      <c r="AJ1209" s="48">
        <f>Model!DM1213*'Q3'!M1209</f>
        <v>-922985.54686469573</v>
      </c>
      <c r="AK1209" s="48">
        <f>Model!DR1213*'Q3'!N1209</f>
        <v>-682955.57509615412</v>
      </c>
      <c r="AL1209" s="48">
        <f>Model!DW1213*'Q3'!O1209</f>
        <v>-226738.94928013755</v>
      </c>
      <c r="AM1209" s="48">
        <f>Model!EB1213*'Q3'!P1209</f>
        <v>-49102.437304523519</v>
      </c>
      <c r="AN1209" s="48"/>
      <c r="AO1209" s="48">
        <f t="shared" si="642"/>
        <v>-19086.756959022965</v>
      </c>
      <c r="AP1209" s="48">
        <f t="shared" si="643"/>
        <v>-4322.3773922621513</v>
      </c>
      <c r="AQ1209" s="48">
        <f t="shared" si="644"/>
        <v>3963.2618744626707</v>
      </c>
      <c r="AR1209" s="48">
        <f t="shared" si="645"/>
        <v>-3279.766839808839</v>
      </c>
      <c r="AS1209" s="48">
        <f>Model!$DM1213*'Q3'!Q1209</f>
        <v>-915373.62220852007</v>
      </c>
      <c r="AT1209" s="48">
        <f>Model!$DR1213*'Q3'!R1209</f>
        <v>-463089.06791214697</v>
      </c>
      <c r="AU1209" s="48">
        <f>Model!$DW1213*'Q3'!S1209</f>
        <v>-174612.39419796359</v>
      </c>
      <c r="AV1209" s="48">
        <f>Model!$EB1213*'Q3'!T1209</f>
        <v>-60614.786325131085</v>
      </c>
      <c r="AW1209" s="48"/>
      <c r="AX1209" s="48">
        <f t="shared" si="646"/>
        <v>-19089.600750274869</v>
      </c>
      <c r="AY1209" s="48">
        <f t="shared" si="647"/>
        <v>-9186.5414005939328</v>
      </c>
      <c r="AZ1209" s="48">
        <f t="shared" si="648"/>
        <v>-1415.1373564067799</v>
      </c>
      <c r="BA1209" s="48">
        <f t="shared" si="649"/>
        <v>507.11905805444985</v>
      </c>
      <c r="BB1209" s="48">
        <f>Model!$DM1213*'Q3'!U1209</f>
        <v>-759516.94278186932</v>
      </c>
      <c r="BC1209" s="48">
        <f>Model!$DR1213*'Q3'!V1209</f>
        <v>-386133.09210769949</v>
      </c>
      <c r="BD1209" s="48">
        <f>Model!$DW1213*'Q3'!W1209</f>
        <v>-164532.03318288695</v>
      </c>
      <c r="BE1209" s="48">
        <f>Model!$EB1213*'Q3'!X1209</f>
        <v>-64784.201913926423</v>
      </c>
      <c r="BF1209" s="48"/>
      <c r="BG1209" s="48">
        <f t="shared" si="650"/>
        <v>-19147.828318403052</v>
      </c>
      <c r="BH1209" s="48">
        <f t="shared" si="651"/>
        <v>-10889.05849848356</v>
      </c>
      <c r="BI1209" s="48">
        <f t="shared" si="652"/>
        <v>-2455.225385337646</v>
      </c>
      <c r="BJ1209" s="48">
        <f t="shared" si="653"/>
        <v>1878.6116237573588</v>
      </c>
      <c r="BK1209" s="48"/>
      <c r="BL1209" s="48">
        <f t="shared" si="654"/>
        <v>632360.49302591186</v>
      </c>
      <c r="BM1209" s="48">
        <f t="shared" si="655"/>
        <v>256171.13499851699</v>
      </c>
      <c r="BN1209" s="48">
        <f t="shared" si="656"/>
        <v>57891.470897395804</v>
      </c>
      <c r="BO1209" s="48">
        <f t="shared" si="657"/>
        <v>28339.448434417111</v>
      </c>
      <c r="BP1209" s="48">
        <f>Model!$DM1213*'Q3'!Y1209</f>
        <v>-416589.85690923798</v>
      </c>
      <c r="BQ1209" s="48">
        <f>Model!$DR1213*'Q3'!Z1209</f>
        <v>-266754.46685623442</v>
      </c>
      <c r="BR1209" s="48">
        <f>Model!$DW1213*'Q3'!AA1209</f>
        <v>-156064.23746036048</v>
      </c>
      <c r="BS1209" s="48">
        <f>Model!$EB1213*'Q3'!AB1209</f>
        <v>-70195.823749244766</v>
      </c>
      <c r="BT1209" s="48"/>
      <c r="BU1209" s="48">
        <f t="shared" si="627"/>
        <v>-19275.94480548018</v>
      </c>
      <c r="BV1209" s="48">
        <f t="shared" si="628"/>
        <v>-13530.10292016227</v>
      </c>
      <c r="BW1209" s="48">
        <f t="shared" si="629"/>
        <v>-3328.9295065748975</v>
      </c>
      <c r="BX1209" s="48">
        <f t="shared" si="630"/>
        <v>3658.7170024296393</v>
      </c>
      <c r="BY1209" s="48">
        <f>Model!$DM1213*'Q3'!AC1209</f>
        <v>-405844.32200272882</v>
      </c>
      <c r="BZ1209" s="48">
        <f>Model!$DR1213*'Q3'!AD1209</f>
        <v>-256002.33001262802</v>
      </c>
      <c r="CA1209" s="48">
        <f>Model!$DW1213*'Q3'!AE1209</f>
        <v>-155278.76474649008</v>
      </c>
      <c r="CB1209" s="48">
        <f>Model!$EB1213*'Q3'!AF1209</f>
        <v>-72920.444806198968</v>
      </c>
      <c r="CC1209" s="48"/>
      <c r="CD1209" s="26">
        <f t="shared" si="636"/>
        <v>-19279.959303723976</v>
      </c>
      <c r="CE1209" s="48">
        <f t="shared" si="637"/>
        <v>-13767.975244224608</v>
      </c>
      <c r="CF1209" s="48">
        <f t="shared" si="638"/>
        <v>-3409.9742990705799</v>
      </c>
      <c r="CG1209" s="48">
        <f t="shared" si="639"/>
        <v>4554.9571215514552</v>
      </c>
      <c r="CH1209">
        <v>111.45130946738854</v>
      </c>
      <c r="CI1209">
        <v>1.8069172268027629E-3</v>
      </c>
      <c r="CJ1209">
        <v>1.8899997217796991</v>
      </c>
      <c r="CK1209">
        <v>1.8882937265478177</v>
      </c>
      <c r="CL1209">
        <v>2.1045280848280917E-2</v>
      </c>
      <c r="CN1209">
        <v>134.53059540983105</v>
      </c>
      <c r="CO1209">
        <v>2.7251583316938626E-3</v>
      </c>
      <c r="CP1209">
        <v>2.6225211004752906</v>
      </c>
      <c r="CQ1209">
        <v>2.6189525702667038</v>
      </c>
      <c r="CR1209">
        <v>4.5973931394755023E-2</v>
      </c>
      <c r="CT1209">
        <v>120.87770823741056</v>
      </c>
      <c r="CU1209">
        <v>6.8409777784892815E-3</v>
      </c>
      <c r="CV1209">
        <v>4.4541158731261508</v>
      </c>
      <c r="CW1209">
        <v>4.4389325536462971</v>
      </c>
      <c r="CX1209">
        <v>6.2597717576500858E-2</v>
      </c>
      <c r="CZ1209">
        <v>159.92469958461515</v>
      </c>
      <c r="DA1209">
        <v>9.9262826078093461E-3</v>
      </c>
      <c r="DB1209">
        <v>5.4920681768560264</v>
      </c>
      <c r="DC1209">
        <v>5.4649448831827403</v>
      </c>
      <c r="DD1209">
        <v>3.0312809340391936E-2</v>
      </c>
      <c r="DF1209">
        <v>158.29598383034767</v>
      </c>
      <c r="DG1209">
        <v>1.5866848332510102E-2</v>
      </c>
      <c r="DH1209">
        <v>7.5342335009197736</v>
      </c>
      <c r="DI1209">
        <v>7.4749316971524786</v>
      </c>
      <c r="DJ1209">
        <v>0.1183251667065402</v>
      </c>
    </row>
    <row r="1210" spans="1:114" x14ac:dyDescent="0.4">
      <c r="A1210" s="54">
        <v>41306</v>
      </c>
      <c r="B1210" s="56">
        <v>0</v>
      </c>
      <c r="C1210" s="56">
        <v>0</v>
      </c>
      <c r="D1210" s="56">
        <v>-2.0000000000000052E-4</v>
      </c>
      <c r="E1210" s="56">
        <v>-3.9999999999999931E-4</v>
      </c>
      <c r="F1210" s="56">
        <v>-1.9999999999999879E-4</v>
      </c>
      <c r="G1210" s="56">
        <v>-1.9615887147459918E-4</v>
      </c>
      <c r="H1210" s="56">
        <v>-2.5491499986630929E-4</v>
      </c>
      <c r="I1210" s="56">
        <v>-3.9081242736180473E-4</v>
      </c>
      <c r="J1210" s="56">
        <v>-2.2694175879227688E-4</v>
      </c>
      <c r="K1210" s="56">
        <v>-3.2104728413760893E-4</v>
      </c>
      <c r="M1210" s="62">
        <f t="shared" si="631"/>
        <v>3.3267080270651128</v>
      </c>
      <c r="N1210" s="62">
        <f t="shared" si="640"/>
        <v>2.1609063704552542</v>
      </c>
      <c r="O1210" s="62">
        <f t="shared" si="640"/>
        <v>1.0468656382743327</v>
      </c>
      <c r="P1210" s="62">
        <f t="shared" si="640"/>
        <v>0.88827563047583835</v>
      </c>
      <c r="Q1210" s="65">
        <f t="shared" si="619"/>
        <v>2.2528804176967063</v>
      </c>
      <c r="R1210" s="65">
        <f t="shared" si="620"/>
        <v>1.8551708021411386</v>
      </c>
      <c r="S1210" s="65">
        <f t="shared" si="621"/>
        <v>1.0737819367424126</v>
      </c>
      <c r="T1210" s="65">
        <f t="shared" si="622"/>
        <v>0.81869165348461692</v>
      </c>
      <c r="U1210" s="66">
        <f t="shared" si="641"/>
        <v>1.8305652009514337</v>
      </c>
      <c r="V1210" s="66">
        <f t="shared" si="641"/>
        <v>1.5599562732329428</v>
      </c>
      <c r="W1210" s="66">
        <f t="shared" si="641"/>
        <v>1.009566822290205</v>
      </c>
      <c r="X1210" s="66">
        <f t="shared" si="641"/>
        <v>0.87527445552015259</v>
      </c>
      <c r="Y1210" s="82">
        <f t="shared" si="623"/>
        <v>1.0046472815496688</v>
      </c>
      <c r="Z1210" s="82">
        <f t="shared" si="624"/>
        <v>1.077261539387901</v>
      </c>
      <c r="AA1210" s="82">
        <f t="shared" si="625"/>
        <v>0.9589170865182427</v>
      </c>
      <c r="AB1210" s="82">
        <f t="shared" si="626"/>
        <v>0.94889883601704517</v>
      </c>
      <c r="AC1210" s="66">
        <f t="shared" si="632"/>
        <v>0.97926010476319547</v>
      </c>
      <c r="AD1210" s="66">
        <f t="shared" si="633"/>
        <v>1.0340437396046309</v>
      </c>
      <c r="AE1210" s="66">
        <f t="shared" si="634"/>
        <v>0.95396018640075486</v>
      </c>
      <c r="AF1210" s="66">
        <f t="shared" si="635"/>
        <v>0.98591412693406033</v>
      </c>
      <c r="AG1210" s="59"/>
      <c r="AH1210" s="54">
        <v>41306</v>
      </c>
      <c r="AI1210" s="47">
        <f>Model!DL1214</f>
        <v>100000</v>
      </c>
      <c r="AJ1210" s="48">
        <f>Model!DM1214*'Q3'!M1210</f>
        <v>-1369967.990913298</v>
      </c>
      <c r="AK1210" s="48">
        <f>Model!DR1214*'Q3'!N1210</f>
        <v>-532246.98067692074</v>
      </c>
      <c r="AL1210" s="48">
        <f>Model!DW1214*'Q3'!O1210</f>
        <v>-170113.68509340298</v>
      </c>
      <c r="AM1210" s="48">
        <f>Model!EB1214*'Q3'!P1210</f>
        <v>-65928.561023794377</v>
      </c>
      <c r="AN1210" s="48"/>
      <c r="AO1210" s="48">
        <f t="shared" si="642"/>
        <v>-32062.868813821209</v>
      </c>
      <c r="AP1210" s="48">
        <f t="shared" si="643"/>
        <v>-6682.2613370429026</v>
      </c>
      <c r="AQ1210" s="48">
        <f t="shared" si="644"/>
        <v>-816.7200146549294</v>
      </c>
      <c r="AR1210" s="48">
        <f t="shared" si="645"/>
        <v>-174.27222928739502</v>
      </c>
      <c r="AS1210" s="48">
        <f>Model!$DM1214*'Q3'!Q1210</f>
        <v>-927756.21860711602</v>
      </c>
      <c r="AT1210" s="48">
        <f>Model!$DR1214*'Q3'!R1210</f>
        <v>-456942.08299806039</v>
      </c>
      <c r="AU1210" s="48">
        <f>Model!$DW1214*'Q3'!S1210</f>
        <v>-174487.53265709491</v>
      </c>
      <c r="AV1210" s="48">
        <f>Model!$EB1214*'Q3'!T1210</f>
        <v>-60763.979990667824</v>
      </c>
      <c r="AW1210" s="48"/>
      <c r="AX1210" s="48">
        <f t="shared" si="646"/>
        <v>-50423.935344588921</v>
      </c>
      <c r="AY1210" s="48">
        <f t="shared" si="647"/>
        <v>-18321.23477258705</v>
      </c>
      <c r="AZ1210" s="48">
        <f t="shared" si="648"/>
        <v>1449.1817711202893</v>
      </c>
      <c r="BA1210" s="48">
        <f t="shared" si="649"/>
        <v>-7128.2398899344407</v>
      </c>
      <c r="BB1210" s="48">
        <f>Model!$DM1214*'Q3'!U1210</f>
        <v>-753843.05150328379</v>
      </c>
      <c r="BC1210" s="48">
        <f>Model!$DR1214*'Q3'!V1210</f>
        <v>-384228.59396787919</v>
      </c>
      <c r="BD1210" s="48">
        <f>Model!$DW1214*'Q3'!W1210</f>
        <v>-164052.69808160275</v>
      </c>
      <c r="BE1210" s="48">
        <f>Model!$EB1214*'Q3'!X1210</f>
        <v>-64963.602933040733</v>
      </c>
      <c r="BF1210" s="48"/>
      <c r="BG1210" s="48">
        <f t="shared" si="650"/>
        <v>-57644.980625941214</v>
      </c>
      <c r="BH1210" s="48">
        <f t="shared" si="651"/>
        <v>-29559.685302552876</v>
      </c>
      <c r="BI1210" s="48">
        <f t="shared" si="652"/>
        <v>-3956.6559848985198</v>
      </c>
      <c r="BJ1210" s="48">
        <f t="shared" si="653"/>
        <v>-1473.5620098019281</v>
      </c>
      <c r="BK1210" s="48"/>
      <c r="BL1210" s="48">
        <f t="shared" si="654"/>
        <v>4290154.3885745378</v>
      </c>
      <c r="BM1210" s="48">
        <f t="shared" si="655"/>
        <v>2191373.3747174647</v>
      </c>
      <c r="BN1210" s="48">
        <f t="shared" si="656"/>
        <v>368449.84057909762</v>
      </c>
      <c r="BO1210" s="48">
        <f t="shared" si="657"/>
        <v>170321.59678267114</v>
      </c>
      <c r="BP1210" s="48">
        <f>Model!$DM1214*'Q3'!Y1210</f>
        <v>-413722.69723812689</v>
      </c>
      <c r="BQ1210" s="48">
        <f>Model!$DR1214*'Q3'!Z1210</f>
        <v>-265337.36471783649</v>
      </c>
      <c r="BR1210" s="48">
        <f>Model!$DW1214*'Q3'!AA1210</f>
        <v>-155822.21187004008</v>
      </c>
      <c r="BS1210" s="48">
        <f>Model!$EB1214*'Q3'!AB1210</f>
        <v>-70428.066097282033</v>
      </c>
      <c r="BT1210" s="48"/>
      <c r="BU1210" s="48">
        <f t="shared" si="627"/>
        <v>-71767.111343001568</v>
      </c>
      <c r="BV1210" s="48">
        <f t="shared" si="628"/>
        <v>-47935.274429060519</v>
      </c>
      <c r="BW1210" s="48">
        <f t="shared" si="629"/>
        <v>-8220.5159235462925</v>
      </c>
      <c r="BX1210" s="48">
        <f t="shared" si="630"/>
        <v>5884.1887705990666</v>
      </c>
      <c r="BY1210" s="48">
        <f>Model!$DM1214*'Q3'!AC1210</f>
        <v>-403268.0317567655</v>
      </c>
      <c r="BZ1210" s="48">
        <f>Model!$DR1214*'Q3'!AD1210</f>
        <v>-254692.5058009279</v>
      </c>
      <c r="CA1210" s="48">
        <f>Model!$DW1214*'Q3'!AE1210</f>
        <v>-155016.7249815643</v>
      </c>
      <c r="CB1210" s="48">
        <f>Model!$EB1214*'Q3'!AF1210</f>
        <v>-73175.371981074728</v>
      </c>
      <c r="CC1210" s="48"/>
      <c r="CD1210" s="26">
        <f t="shared" si="636"/>
        <v>-72201.199308274649</v>
      </c>
      <c r="CE1210" s="48">
        <f t="shared" si="637"/>
        <v>-49580.522400678099</v>
      </c>
      <c r="CF1210" s="48">
        <f t="shared" si="638"/>
        <v>-8637.8039411184436</v>
      </c>
      <c r="CG1210" s="48">
        <f t="shared" si="639"/>
        <v>9583.3612973265699</v>
      </c>
      <c r="CH1210">
        <v>111.45093587051517</v>
      </c>
      <c r="CI1210">
        <v>1.8086881849013017E-3</v>
      </c>
      <c r="CJ1210">
        <v>1.8899978951075824</v>
      </c>
      <c r="CK1210">
        <v>1.8882902309923524</v>
      </c>
      <c r="CL1210">
        <v>2.1045171343924893E-2</v>
      </c>
      <c r="CN1210">
        <v>134.50847214935527</v>
      </c>
      <c r="CO1210">
        <v>2.7876386002794245E-3</v>
      </c>
      <c r="CP1210">
        <v>2.6224081892189401</v>
      </c>
      <c r="CQ1210">
        <v>2.6187581136177824</v>
      </c>
      <c r="CR1210">
        <v>4.5844482313790853E-2</v>
      </c>
      <c r="CT1210">
        <v>120.77452859658467</v>
      </c>
      <c r="CU1210">
        <v>7.0321425590342528E-3</v>
      </c>
      <c r="CV1210">
        <v>4.4534551562867222</v>
      </c>
      <c r="CW1210">
        <v>4.4378513545960612</v>
      </c>
      <c r="CX1210">
        <v>6.2580537377923615E-2</v>
      </c>
      <c r="CZ1210">
        <v>159.73038376988015</v>
      </c>
      <c r="DA1210">
        <v>1.0146308111646345E-2</v>
      </c>
      <c r="DB1210">
        <v>5.4905212446029488</v>
      </c>
      <c r="DC1210">
        <v>5.4628075801714209</v>
      </c>
      <c r="DD1210">
        <v>3.0154105217541052E-2</v>
      </c>
      <c r="DF1210">
        <v>157.96704263067724</v>
      </c>
      <c r="DG1210">
        <v>1.6141008516341458E-2</v>
      </c>
      <c r="DH1210">
        <v>7.530571490665471</v>
      </c>
      <c r="DI1210">
        <v>7.4702825435877074</v>
      </c>
      <c r="DJ1210">
        <v>0.11800584410261233</v>
      </c>
    </row>
    <row r="1211" spans="1:114" x14ac:dyDescent="0.4">
      <c r="A1211" s="54">
        <v>41313</v>
      </c>
      <c r="B1211" s="56">
        <v>9.9999999999999829E-5</v>
      </c>
      <c r="C1211" s="56">
        <v>0</v>
      </c>
      <c r="D1211" s="56">
        <v>2.0000000000000052E-4</v>
      </c>
      <c r="E1211" s="56">
        <v>2.9999999999999992E-4</v>
      </c>
      <c r="F1211" s="56">
        <v>9.9999999999995925E-5</v>
      </c>
      <c r="G1211" s="56">
        <v>1.968694409926878E-4</v>
      </c>
      <c r="H1211" s="56">
        <v>2.2558269030996392E-4</v>
      </c>
      <c r="I1211" s="56">
        <v>2.9578523716114469E-4</v>
      </c>
      <c r="J1211" s="56">
        <v>1.3127037719141629E-4</v>
      </c>
      <c r="K1211" s="56">
        <v>2.2791258217246847E-4</v>
      </c>
      <c r="M1211" s="62">
        <f t="shared" si="631"/>
        <v>3.3890606325497985</v>
      </c>
      <c r="N1211" s="62">
        <f t="shared" si="640"/>
        <v>2.0354362677533322</v>
      </c>
      <c r="O1211" s="62">
        <f t="shared" si="640"/>
        <v>1.0126511814972659</v>
      </c>
      <c r="P1211" s="62">
        <f t="shared" si="640"/>
        <v>0.92610074578245216</v>
      </c>
      <c r="Q1211" s="65">
        <f t="shared" ref="Q1211:Q1274" si="658">CORREL(G1159:G1210,$K1159:$K1210)*_xlfn.STDEV.S($K1159:$K1210)/_xlfn.STDEV.S(G1159:G1210)</f>
        <v>2.2185366968195996</v>
      </c>
      <c r="R1211" s="65">
        <f t="shared" ref="R1211:R1274" si="659">CORREL(H1159:H1210,$K1159:$K1210)*_xlfn.STDEV.S($K1159:$K1210)/_xlfn.STDEV.S(H1159:H1210)</f>
        <v>1.843726495325356</v>
      </c>
      <c r="S1211" s="65">
        <f t="shared" ref="S1211:S1274" si="660">CORREL(I1159:I1210,$K1159:$K1210)*_xlfn.STDEV.S($K1159:$K1210)/_xlfn.STDEV.S(I1159:I1210)</f>
        <v>1.0696838426262629</v>
      </c>
      <c r="T1211" s="65">
        <f t="shared" ref="T1211:T1274" si="661">CORREL(J1159:J1210,$K1159:$K1210)*_xlfn.STDEV.S($K1159:$K1210)/_xlfn.STDEV.S(J1159:J1210)</f>
        <v>0.81913913849905551</v>
      </c>
      <c r="U1211" s="66">
        <f t="shared" si="641"/>
        <v>1.9206780266174088</v>
      </c>
      <c r="V1211" s="66">
        <f t="shared" si="641"/>
        <v>1.6239508254081525</v>
      </c>
      <c r="W1211" s="66">
        <f t="shared" si="641"/>
        <v>1.0283183112000485</v>
      </c>
      <c r="X1211" s="66">
        <f t="shared" si="641"/>
        <v>0.86052917780025362</v>
      </c>
      <c r="Y1211" s="82">
        <f t="shared" si="623"/>
        <v>1.0198759851872461</v>
      </c>
      <c r="Z1211" s="82">
        <f t="shared" si="624"/>
        <v>1.0871523286320326</v>
      </c>
      <c r="AA1211" s="82">
        <f t="shared" si="625"/>
        <v>0.95988146737646229</v>
      </c>
      <c r="AB1211" s="82">
        <f t="shared" si="626"/>
        <v>0.9484448527435414</v>
      </c>
      <c r="AC1211" s="66">
        <f t="shared" si="632"/>
        <v>0.97945394657666129</v>
      </c>
      <c r="AD1211" s="66">
        <f t="shared" si="633"/>
        <v>1.0341069054128913</v>
      </c>
      <c r="AE1211" s="66">
        <f t="shared" si="634"/>
        <v>0.95395582035219673</v>
      </c>
      <c r="AF1211" s="66">
        <f t="shared" si="635"/>
        <v>0.98600942087851007</v>
      </c>
      <c r="AG1211" s="59"/>
      <c r="AH1211" s="54">
        <v>41313</v>
      </c>
      <c r="AI1211" s="47">
        <f>Model!DL1215</f>
        <v>100000</v>
      </c>
      <c r="AJ1211" s="48">
        <f>Model!DM1215*'Q3'!M1211</f>
        <v>-1398113.4464308356</v>
      </c>
      <c r="AK1211" s="48">
        <f>Model!DR1215*'Q3'!N1211</f>
        <v>-502029.79838193272</v>
      </c>
      <c r="AL1211" s="48">
        <f>Model!DW1215*'Q3'!O1211</f>
        <v>-164570.43045843841</v>
      </c>
      <c r="AM1211" s="48">
        <f>Model!EB1215*'Q3'!P1211</f>
        <v>-68743.428396278148</v>
      </c>
      <c r="AN1211" s="48"/>
      <c r="AO1211" s="48">
        <f t="shared" si="642"/>
        <v>-29672.020793512023</v>
      </c>
      <c r="AP1211" s="48">
        <f t="shared" si="643"/>
        <v>-17093.261821504329</v>
      </c>
      <c r="AQ1211" s="48">
        <f t="shared" si="644"/>
        <v>-6388.3461995373109</v>
      </c>
      <c r="AR1211" s="48">
        <f t="shared" si="645"/>
        <v>9651.2122793269518</v>
      </c>
      <c r="AS1211" s="48">
        <f>Model!$DM1215*'Q3'!Q1211</f>
        <v>-915228.82695966493</v>
      </c>
      <c r="AT1211" s="48">
        <f>Model!$DR1215*'Q3'!R1211</f>
        <v>-454745.57734066428</v>
      </c>
      <c r="AU1211" s="48">
        <f>Model!$DW1215*'Q3'!S1211</f>
        <v>-173839.06092437208</v>
      </c>
      <c r="AV1211" s="48">
        <f>Model!$EB1215*'Q3'!T1211</f>
        <v>-60803.787245007283</v>
      </c>
      <c r="AW1211" s="48"/>
      <c r="AX1211" s="48">
        <f t="shared" si="646"/>
        <v>-9694.5344528718815</v>
      </c>
      <c r="AY1211" s="48">
        <f t="shared" si="647"/>
        <v>-12830.137262129876</v>
      </c>
      <c r="AZ1211" s="48">
        <f t="shared" si="648"/>
        <v>-8334.6504436357027</v>
      </c>
      <c r="BA1211" s="48">
        <f t="shared" si="649"/>
        <v>11790.016701702165</v>
      </c>
      <c r="BB1211" s="48">
        <f>Model!$DM1215*'Q3'!U1211</f>
        <v>-792351.05724789179</v>
      </c>
      <c r="BC1211" s="48">
        <f>Model!$DR1215*'Q3'!V1211</f>
        <v>-400539.04825116741</v>
      </c>
      <c r="BD1211" s="48">
        <f>Model!$DW1215*'Q3'!W1211</f>
        <v>-167116.56512587925</v>
      </c>
      <c r="BE1211" s="48">
        <f>Model!$EB1215*'Q3'!X1211</f>
        <v>-63876.123830393677</v>
      </c>
      <c r="BF1211" s="48"/>
      <c r="BG1211" s="48">
        <f t="shared" si="650"/>
        <v>-4610.941256895534</v>
      </c>
      <c r="BH1211" s="48">
        <f t="shared" si="651"/>
        <v>-7942.900455623294</v>
      </c>
      <c r="BI1211" s="48">
        <f t="shared" si="652"/>
        <v>-6923.0047693767301</v>
      </c>
      <c r="BJ1211" s="48">
        <f t="shared" si="653"/>
        <v>10962.381428186338</v>
      </c>
      <c r="BK1211" s="48"/>
      <c r="BL1211" s="48">
        <f t="shared" si="654"/>
        <v>54806.384071280707</v>
      </c>
      <c r="BM1211" s="48">
        <f t="shared" si="655"/>
        <v>39251.726159216261</v>
      </c>
      <c r="BN1211" s="48">
        <f t="shared" si="656"/>
        <v>2463.3250078508463</v>
      </c>
      <c r="BO1211" s="48">
        <f t="shared" si="657"/>
        <v>11219.185570880187</v>
      </c>
      <c r="BP1211" s="48">
        <f>Model!$DM1215*'Q3'!Y1211</f>
        <v>-420736.74188277667</v>
      </c>
      <c r="BQ1211" s="48">
        <f>Model!$DR1215*'Q3'!Z1211</f>
        <v>-268140.48319774249</v>
      </c>
      <c r="BR1211" s="48">
        <f>Model!$DW1215*'Q3'!AA1211</f>
        <v>-155994.59039948636</v>
      </c>
      <c r="BS1211" s="48">
        <f>Model!$EB1215*'Q3'!AB1211</f>
        <v>-70402.006605996212</v>
      </c>
      <c r="BT1211" s="48"/>
      <c r="BU1211" s="48">
        <f t="shared" si="627"/>
        <v>10763.165951826923</v>
      </c>
      <c r="BV1211" s="48">
        <f t="shared" si="628"/>
        <v>3994.0959012072708</v>
      </c>
      <c r="BW1211" s="48">
        <f t="shared" si="629"/>
        <v>-4587.5198568759115</v>
      </c>
      <c r="BX1211" s="48">
        <f t="shared" si="630"/>
        <v>9204.4194908100108</v>
      </c>
      <c r="BY1211" s="48">
        <f>Model!$DM1215*'Q3'!AC1211</f>
        <v>-404061.14889667963</v>
      </c>
      <c r="BZ1211" s="48">
        <f>Model!$DR1215*'Q3'!AD1211</f>
        <v>-255057.10468784501</v>
      </c>
      <c r="CA1211" s="48">
        <f>Model!$DW1215*'Q3'!AE1211</f>
        <v>-155031.58724563994</v>
      </c>
      <c r="CB1211" s="48">
        <f>Model!$EB1215*'Q3'!AF1211</f>
        <v>-73190.382721212009</v>
      </c>
      <c r="CC1211" s="48"/>
      <c r="CD1211" s="26">
        <f t="shared" si="636"/>
        <v>11453.054214299769</v>
      </c>
      <c r="CE1211" s="48">
        <f t="shared" si="637"/>
        <v>5173.6875496867106</v>
      </c>
      <c r="CF1211" s="48">
        <f t="shared" si="638"/>
        <v>-4385.3004316544284</v>
      </c>
      <c r="CG1211" s="48">
        <f t="shared" si="639"/>
        <v>8453.278343138074</v>
      </c>
      <c r="CH1211">
        <v>111.40941488966246</v>
      </c>
      <c r="CI1211">
        <v>2.0055573562460845E-3</v>
      </c>
      <c r="CJ1211">
        <v>1.8897948515352687</v>
      </c>
      <c r="CK1211">
        <v>1.8879017039601453</v>
      </c>
      <c r="CL1211">
        <v>2.1033002420739653E-2</v>
      </c>
      <c r="CN1211">
        <v>134.3539141618366</v>
      </c>
      <c r="CO1211">
        <v>3.2245005472828774E-3</v>
      </c>
      <c r="CP1211">
        <v>2.6216188603472101</v>
      </c>
      <c r="CQ1211">
        <v>2.6173989581606865</v>
      </c>
      <c r="CR1211">
        <v>4.5248060212700052E-2</v>
      </c>
      <c r="CT1211">
        <v>120.25647172496782</v>
      </c>
      <c r="CU1211">
        <v>7.9948647947084856E-3</v>
      </c>
      <c r="CV1211">
        <v>4.450128131452038</v>
      </c>
      <c r="CW1211">
        <v>4.4324098726288392</v>
      </c>
      <c r="CX1211">
        <v>6.2483823247379451E-2</v>
      </c>
      <c r="CZ1211">
        <v>158.84093093454658</v>
      </c>
      <c r="DA1211">
        <v>1.1157647997661073E-2</v>
      </c>
      <c r="DB1211">
        <v>5.4834097204716095</v>
      </c>
      <c r="DC1211">
        <v>5.4529884575990097</v>
      </c>
      <c r="DD1211">
        <v>2.95128446613598E-2</v>
      </c>
      <c r="DF1211">
        <v>156.62056987402127</v>
      </c>
      <c r="DG1211">
        <v>1.7270589203229797E-2</v>
      </c>
      <c r="DH1211">
        <v>7.5154732195706879</v>
      </c>
      <c r="DI1211">
        <v>7.4511305124803391</v>
      </c>
      <c r="DJ1211">
        <v>0.11670003070703788</v>
      </c>
    </row>
    <row r="1212" spans="1:114" x14ac:dyDescent="0.4">
      <c r="A1212" s="54">
        <v>41320</v>
      </c>
      <c r="B1212" s="56">
        <v>1.0000000000000005E-4</v>
      </c>
      <c r="C1212" s="56">
        <v>2.0000000000000009E-4</v>
      </c>
      <c r="D1212" s="56">
        <v>-1.0000000000000026E-4</v>
      </c>
      <c r="E1212" s="56">
        <v>-1.0000000000000113E-4</v>
      </c>
      <c r="F1212" s="56">
        <v>-9.9999999999995925E-5</v>
      </c>
      <c r="G1212" s="56">
        <v>-9.2406231417690521E-5</v>
      </c>
      <c r="H1212" s="56">
        <v>-9.0510357746930847E-5</v>
      </c>
      <c r="I1212" s="56">
        <v>-9.8286920359383703E-5</v>
      </c>
      <c r="J1212" s="56">
        <v>-9.8034501635771432E-5</v>
      </c>
      <c r="K1212" s="56">
        <v>-9.7128546753557504E-5</v>
      </c>
      <c r="M1212" s="62">
        <f t="shared" si="631"/>
        <v>2.3628769343311986</v>
      </c>
      <c r="N1212" s="62">
        <f t="shared" si="640"/>
        <v>1.7818394266052957</v>
      </c>
      <c r="O1212" s="62">
        <f t="shared" si="640"/>
        <v>0.9826395216791336</v>
      </c>
      <c r="P1212" s="62">
        <f t="shared" si="640"/>
        <v>0.94070984877235952</v>
      </c>
      <c r="Q1212" s="65">
        <f t="shared" si="658"/>
        <v>2.2721783384736787</v>
      </c>
      <c r="R1212" s="65">
        <f t="shared" si="659"/>
        <v>1.8607249424793431</v>
      </c>
      <c r="S1212" s="65">
        <f t="shared" si="660"/>
        <v>1.0714888517025729</v>
      </c>
      <c r="T1212" s="65">
        <f t="shared" si="661"/>
        <v>0.82064245425306603</v>
      </c>
      <c r="U1212" s="66">
        <f t="shared" si="641"/>
        <v>1.9215699401423947</v>
      </c>
      <c r="V1212" s="66">
        <f t="shared" si="641"/>
        <v>1.6240687175999644</v>
      </c>
      <c r="W1212" s="66">
        <f t="shared" si="641"/>
        <v>1.0281575661028703</v>
      </c>
      <c r="X1212" s="66">
        <f t="shared" si="641"/>
        <v>0.86181204917829546</v>
      </c>
      <c r="Y1212" s="82">
        <f t="shared" si="623"/>
        <v>1.0220847200050078</v>
      </c>
      <c r="Z1212" s="82">
        <f t="shared" si="624"/>
        <v>1.088014055137472</v>
      </c>
      <c r="AA1212" s="82">
        <f t="shared" si="625"/>
        <v>0.95976363666023401</v>
      </c>
      <c r="AB1212" s="82">
        <f t="shared" si="626"/>
        <v>0.94887499384447738</v>
      </c>
      <c r="AC1212" s="66">
        <f t="shared" si="632"/>
        <v>0.97944168934050513</v>
      </c>
      <c r="AD1212" s="66">
        <f t="shared" si="633"/>
        <v>1.0341818628701716</v>
      </c>
      <c r="AE1212" s="66">
        <f t="shared" si="634"/>
        <v>0.95408548357132128</v>
      </c>
      <c r="AF1212" s="66">
        <f t="shared" si="635"/>
        <v>0.98589225626870092</v>
      </c>
      <c r="AG1212" s="59"/>
      <c r="AH1212" s="54">
        <v>41320</v>
      </c>
      <c r="AI1212" s="47">
        <f>Model!DL1216</f>
        <v>100000</v>
      </c>
      <c r="AJ1212" s="48">
        <f>Model!DM1216*'Q3'!M1212</f>
        <v>-973717.39820174593</v>
      </c>
      <c r="AK1212" s="48">
        <f>Model!DR1216*'Q3'!N1212</f>
        <v>-439129.23264725023</v>
      </c>
      <c r="AL1212" s="48">
        <f>Model!DW1216*'Q3'!O1212</f>
        <v>-159698.52656972397</v>
      </c>
      <c r="AM1212" s="48">
        <f>Model!EB1216*'Q3'!P1212</f>
        <v>-69801.958463678791</v>
      </c>
      <c r="AN1212" s="48"/>
      <c r="AO1212" s="48">
        <f t="shared" si="642"/>
        <v>20425.743635907031</v>
      </c>
      <c r="AP1212" s="48">
        <f t="shared" si="643"/>
        <v>15033.757443282961</v>
      </c>
      <c r="AQ1212" s="48">
        <f t="shared" si="644"/>
        <v>5383.0945327098452</v>
      </c>
      <c r="AR1212" s="48">
        <f t="shared" si="645"/>
        <v>-9122.5829503607147</v>
      </c>
      <c r="AS1212" s="48">
        <f>Model!$DM1216*'Q3'!Q1212</f>
        <v>-936341.43524075777</v>
      </c>
      <c r="AT1212" s="48">
        <f>Model!$DR1216*'Q3'!R1212</f>
        <v>-458570.34251131339</v>
      </c>
      <c r="AU1212" s="48">
        <f>Model!$DW1216*'Q3'!S1212</f>
        <v>-174138.315300391</v>
      </c>
      <c r="AV1212" s="48">
        <f>Model!$EB1216*'Q3'!T1212</f>
        <v>-60892.793436848136</v>
      </c>
      <c r="AW1212" s="48"/>
      <c r="AX1212" s="48">
        <f t="shared" si="646"/>
        <v>18873.857553167963</v>
      </c>
      <c r="AY1212" s="48">
        <f t="shared" si="647"/>
        <v>16584.944969672924</v>
      </c>
      <c r="AZ1212" s="48">
        <f t="shared" si="648"/>
        <v>7678.56631727696</v>
      </c>
      <c r="BA1212" s="48">
        <f t="shared" si="649"/>
        <v>-10511.42413151431</v>
      </c>
      <c r="BB1212" s="48">
        <f>Model!$DM1216*'Q3'!U1212</f>
        <v>-791859.30312013207</v>
      </c>
      <c r="BC1212" s="48">
        <f>Model!$DR1216*'Q3'!V1212</f>
        <v>-400247.09245815524</v>
      </c>
      <c r="BD1212" s="48">
        <f>Model!$DW1216*'Q3'!W1212</f>
        <v>-167096.11690313989</v>
      </c>
      <c r="BE1212" s="48">
        <f>Model!$EB1216*'Q3'!X1212</f>
        <v>-63947.633735041665</v>
      </c>
      <c r="BF1212" s="48"/>
      <c r="BG1212" s="48">
        <f t="shared" si="650"/>
        <v>12874.819875489924</v>
      </c>
      <c r="BH1212" s="48">
        <f t="shared" si="651"/>
        <v>11931.388736846122</v>
      </c>
      <c r="BI1212" s="48">
        <f t="shared" si="652"/>
        <v>6559.078489322641</v>
      </c>
      <c r="BJ1212" s="48">
        <f t="shared" si="653"/>
        <v>-10035.208010789022</v>
      </c>
      <c r="BK1212" s="48"/>
      <c r="BL1212" s="48">
        <f t="shared" si="654"/>
        <v>2077697.8503791566</v>
      </c>
      <c r="BM1212" s="48">
        <f t="shared" si="655"/>
        <v>882327.24247328867</v>
      </c>
      <c r="BN1212" s="48">
        <f t="shared" si="656"/>
        <v>69571.637992832155</v>
      </c>
      <c r="BO1212" s="48">
        <f t="shared" si="657"/>
        <v>44729.36376754017</v>
      </c>
      <c r="BP1212" s="48">
        <f>Model!$DM1216*'Q3'!Y1212</f>
        <v>-421190.65104282676</v>
      </c>
      <c r="BQ1212" s="48">
        <f>Model!$DR1216*'Q3'!Z1212</f>
        <v>-268137.95340256341</v>
      </c>
      <c r="BR1212" s="48">
        <f>Model!$DW1216*'Q3'!AA1212</f>
        <v>-155980.73886538451</v>
      </c>
      <c r="BS1212" s="48">
        <f>Model!$EB1216*'Q3'!AB1212</f>
        <v>-70407.823404837502</v>
      </c>
      <c r="BT1212" s="48"/>
      <c r="BU1212" s="48">
        <f t="shared" si="627"/>
        <v>-2515.7005792427954</v>
      </c>
      <c r="BV1212" s="48">
        <f t="shared" si="628"/>
        <v>1390.5271266786658</v>
      </c>
      <c r="BW1212" s="48">
        <f t="shared" si="629"/>
        <v>4792.0833388828032</v>
      </c>
      <c r="BX1212" s="48">
        <f t="shared" si="630"/>
        <v>-9028.1352464553183</v>
      </c>
      <c r="BY1212" s="48">
        <f>Model!$DM1216*'Q3'!AC1212</f>
        <v>-403617.89460054954</v>
      </c>
      <c r="BZ1212" s="48">
        <f>Model!$DR1216*'Q3'!AD1212</f>
        <v>-254871.16351729538</v>
      </c>
      <c r="CA1212" s="48">
        <f>Model!$DW1216*'Q3'!AE1212</f>
        <v>-155057.92570559305</v>
      </c>
      <c r="CB1212" s="48">
        <f>Model!$EB1216*'Q3'!AF1212</f>
        <v>-73154.554947562123</v>
      </c>
      <c r="CC1212" s="48"/>
      <c r="CD1212" s="26">
        <f t="shared" si="636"/>
        <v>-3245.3383998548816</v>
      </c>
      <c r="CE1212" s="48">
        <f t="shared" si="637"/>
        <v>331.98267478474008</v>
      </c>
      <c r="CF1212" s="48">
        <f t="shared" si="638"/>
        <v>4645.3851004085991</v>
      </c>
      <c r="CG1212" s="48">
        <f t="shared" si="639"/>
        <v>-8599.9499037637197</v>
      </c>
      <c r="CH1212">
        <v>111.45078602789113</v>
      </c>
      <c r="CI1212">
        <v>1.8093984847714854E-3</v>
      </c>
      <c r="CJ1212">
        <v>1.8899971624626666</v>
      </c>
      <c r="CK1212">
        <v>1.888288828989674</v>
      </c>
      <c r="CL1212">
        <v>2.1045127423858525E-2</v>
      </c>
      <c r="CN1212">
        <v>134.44407372173828</v>
      </c>
      <c r="CO1212">
        <v>2.9695855474165681E-3</v>
      </c>
      <c r="CP1212">
        <v>2.6220794135438439</v>
      </c>
      <c r="CQ1212">
        <v>2.6181919410695627</v>
      </c>
      <c r="CR1212">
        <v>4.5443273649871802E-2</v>
      </c>
      <c r="CT1212">
        <v>120.46646005617295</v>
      </c>
      <c r="CU1212">
        <v>7.6040523673466809E-3</v>
      </c>
      <c r="CV1212">
        <v>4.4514786403186637</v>
      </c>
      <c r="CW1212">
        <v>4.434618106164435</v>
      </c>
      <c r="CX1212">
        <v>6.2543083938633032E-2</v>
      </c>
      <c r="CZ1212">
        <v>159.12262617312797</v>
      </c>
      <c r="DA1212">
        <v>1.0836600713523464E-2</v>
      </c>
      <c r="DB1212">
        <v>5.4856674512726373</v>
      </c>
      <c r="DC1212">
        <v>5.4561046375683704</v>
      </c>
      <c r="DD1212">
        <v>2.9636224147476697E-2</v>
      </c>
      <c r="DF1212">
        <v>156.88995288285321</v>
      </c>
      <c r="DG1212">
        <v>1.704364744443752E-2</v>
      </c>
      <c r="DH1212">
        <v>7.5185079019515779</v>
      </c>
      <c r="DI1212">
        <v>7.4549778944817673</v>
      </c>
      <c r="DJ1212">
        <v>0.11696111306079568</v>
      </c>
    </row>
    <row r="1213" spans="1:114" x14ac:dyDescent="0.4">
      <c r="A1213" s="54">
        <v>41327</v>
      </c>
      <c r="B1213" s="56">
        <v>0</v>
      </c>
      <c r="C1213" s="56">
        <v>0</v>
      </c>
      <c r="D1213" s="56">
        <v>-2.0000000000000009E-4</v>
      </c>
      <c r="E1213" s="56">
        <v>-9.9999999999999915E-4</v>
      </c>
      <c r="F1213" s="56">
        <v>-1.2000000000000031E-3</v>
      </c>
      <c r="G1213" s="56">
        <v>-1.9616329236617712E-4</v>
      </c>
      <c r="H1213" s="56">
        <v>-4.3604095280767169E-4</v>
      </c>
      <c r="I1213" s="56">
        <v>-9.6255038014303115E-4</v>
      </c>
      <c r="J1213" s="56">
        <v>-1.1295591714337895E-3</v>
      </c>
      <c r="K1213" s="56">
        <v>-1.0111792911756453E-3</v>
      </c>
      <c r="M1213" s="62">
        <f t="shared" si="631"/>
        <v>2.4171869187334685</v>
      </c>
      <c r="N1213" s="62">
        <f t="shared" si="640"/>
        <v>1.7902471467714718</v>
      </c>
      <c r="O1213" s="62">
        <f t="shared" si="640"/>
        <v>0.98970768261295483</v>
      </c>
      <c r="P1213" s="62">
        <f t="shared" si="640"/>
        <v>0.93592234934801921</v>
      </c>
      <c r="Q1213" s="65">
        <f t="shared" si="658"/>
        <v>2.2688227712463442</v>
      </c>
      <c r="R1213" s="65">
        <f t="shared" si="659"/>
        <v>1.8647921983617024</v>
      </c>
      <c r="S1213" s="65">
        <f t="shared" si="660"/>
        <v>1.0737135335407422</v>
      </c>
      <c r="T1213" s="65">
        <f t="shared" si="661"/>
        <v>0.81899256948283428</v>
      </c>
      <c r="U1213" s="66">
        <f t="shared" si="641"/>
        <v>1.9659651051863156</v>
      </c>
      <c r="V1213" s="66">
        <f t="shared" si="641"/>
        <v>1.6501147527617253</v>
      </c>
      <c r="W1213" s="66">
        <f t="shared" si="641"/>
        <v>1.0315663321004067</v>
      </c>
      <c r="X1213" s="66">
        <f t="shared" si="641"/>
        <v>0.85818606714598178</v>
      </c>
      <c r="Y1213" s="82">
        <f t="shared" si="623"/>
        <v>1.0204828695482664</v>
      </c>
      <c r="Z1213" s="82">
        <f t="shared" si="624"/>
        <v>1.0877193000357064</v>
      </c>
      <c r="AA1213" s="82">
        <f t="shared" si="625"/>
        <v>0.9600005346120678</v>
      </c>
      <c r="AB1213" s="82">
        <f t="shared" si="626"/>
        <v>0.94798736533753269</v>
      </c>
      <c r="AC1213" s="66">
        <f t="shared" si="632"/>
        <v>0.97935731769048628</v>
      </c>
      <c r="AD1213" s="66">
        <f t="shared" si="633"/>
        <v>1.0340064627343708</v>
      </c>
      <c r="AE1213" s="66">
        <f t="shared" si="634"/>
        <v>0.95410182300205126</v>
      </c>
      <c r="AF1213" s="66">
        <f t="shared" si="635"/>
        <v>0.98585296490744334</v>
      </c>
      <c r="AG1213" s="59"/>
      <c r="AH1213" s="54">
        <v>41327</v>
      </c>
      <c r="AI1213" s="47">
        <f>Model!DL1217</f>
        <v>100000</v>
      </c>
      <c r="AJ1213" s="48">
        <f>Model!DM1217*'Q3'!M1213</f>
        <v>-996533.7822539336</v>
      </c>
      <c r="AK1213" s="48">
        <f>Model!DR1217*'Q3'!N1213</f>
        <v>-441361.54406584037</v>
      </c>
      <c r="AL1213" s="48">
        <f>Model!DW1217*'Q3'!O1213</f>
        <v>-160870.54748980419</v>
      </c>
      <c r="AM1213" s="48">
        <f>Model!EB1217*'Q3'!P1213</f>
        <v>-69428.909182754171</v>
      </c>
      <c r="AN1213" s="48"/>
      <c r="AO1213" s="48">
        <f t="shared" si="642"/>
        <v>-10897.789706039679</v>
      </c>
      <c r="AP1213" s="48">
        <f t="shared" si="643"/>
        <v>-5605.2288383715604</v>
      </c>
      <c r="AQ1213" s="48">
        <f t="shared" si="644"/>
        <v>27.802695276039231</v>
      </c>
      <c r="AR1213" s="48">
        <f t="shared" si="645"/>
        <v>439.55566772822294</v>
      </c>
      <c r="AS1213" s="48">
        <f>Model!$DM1217*'Q3'!Q1213</f>
        <v>-935367.68711235758</v>
      </c>
      <c r="AT1213" s="48">
        <f>Model!$DR1217*'Q3'!R1213</f>
        <v>-459739.63176823728</v>
      </c>
      <c r="AU1213" s="48">
        <f>Model!$DW1217*'Q3'!S1213</f>
        <v>-174525.15224685849</v>
      </c>
      <c r="AV1213" s="48">
        <f>Model!$EB1217*'Q3'!T1213</f>
        <v>-60754.784590393778</v>
      </c>
      <c r="AW1213" s="48"/>
      <c r="AX1213" s="48">
        <f t="shared" si="646"/>
        <v>-9705.873014064131</v>
      </c>
      <c r="AY1213" s="48">
        <f t="shared" si="647"/>
        <v>-6193.4477157710116</v>
      </c>
      <c r="AZ1213" s="48">
        <f t="shared" si="648"/>
        <v>-693.11430807827674</v>
      </c>
      <c r="BA1213" s="48">
        <f t="shared" si="649"/>
        <v>1449.2416929071551</v>
      </c>
      <c r="BB1213" s="48">
        <f>Model!$DM1217*'Q3'!U1213</f>
        <v>-810508.54067880951</v>
      </c>
      <c r="BC1213" s="48">
        <f>Model!$DR1217*'Q3'!V1213</f>
        <v>-406813.77232084813</v>
      </c>
      <c r="BD1213" s="48">
        <f>Model!$DW1217*'Q3'!W1213</f>
        <v>-167674.39874662383</v>
      </c>
      <c r="BE1213" s="48">
        <f>Model!$EB1217*'Q3'!X1213</f>
        <v>-63662.249928415426</v>
      </c>
      <c r="BF1213" s="48"/>
      <c r="BG1213" s="48">
        <f t="shared" si="650"/>
        <v>-7272.7979512290731</v>
      </c>
      <c r="BH1213" s="48">
        <f t="shared" si="651"/>
        <v>-4499.4744290136514</v>
      </c>
      <c r="BI1213" s="48">
        <f t="shared" si="652"/>
        <v>-331.41766639725392</v>
      </c>
      <c r="BJ1213" s="48">
        <f t="shared" si="653"/>
        <v>1110.8067201056219</v>
      </c>
      <c r="BK1213" s="48"/>
      <c r="BL1213" s="48">
        <f t="shared" si="654"/>
        <v>1298531.4391175685</v>
      </c>
      <c r="BM1213" s="48">
        <f t="shared" si="655"/>
        <v>518671.33914949751</v>
      </c>
      <c r="BN1213" s="48">
        <f t="shared" si="656"/>
        <v>51104.774056453425</v>
      </c>
      <c r="BO1213" s="48">
        <f t="shared" si="657"/>
        <v>40833.826419199038</v>
      </c>
      <c r="BP1213" s="48">
        <f>Model!$DM1217*'Q3'!Y1213</f>
        <v>-420714.52804697852</v>
      </c>
      <c r="BQ1213" s="48">
        <f>Model!$DR1217*'Q3'!Z1213</f>
        <v>-268162.678342901</v>
      </c>
      <c r="BR1213" s="48">
        <f>Model!$DW1217*'Q3'!AA1213</f>
        <v>-156041.84377534362</v>
      </c>
      <c r="BS1213" s="48">
        <f>Model!$EB1217*'Q3'!AB1213</f>
        <v>-70323.920291323098</v>
      </c>
      <c r="BT1213" s="48"/>
      <c r="BU1213" s="48">
        <f t="shared" si="627"/>
        <v>322.94588385852148</v>
      </c>
      <c r="BV1213" s="48">
        <f t="shared" si="628"/>
        <v>-61.73356224888812</v>
      </c>
      <c r="BW1213" s="48">
        <f t="shared" si="629"/>
        <v>282.74193913195086</v>
      </c>
      <c r="BX1213" s="48">
        <f t="shared" si="630"/>
        <v>335.37452540316826</v>
      </c>
      <c r="BY1213" s="48">
        <f>Model!$DM1217*'Q3'!AC1213</f>
        <v>-403759.69454920845</v>
      </c>
      <c r="BZ1213" s="48">
        <f>Model!$DR1217*'Q3'!AD1213</f>
        <v>-254920.49507774261</v>
      </c>
      <c r="CA1213" s="48">
        <f>Model!$DW1217*'Q3'!AE1213</f>
        <v>-155083.04656394629</v>
      </c>
      <c r="CB1213" s="48">
        <f>Model!$EB1217*'Q3'!AF1213</f>
        <v>-73132.879042571265</v>
      </c>
      <c r="CC1213" s="48"/>
      <c r="CD1213" s="26">
        <f t="shared" si="636"/>
        <v>653.33723888752593</v>
      </c>
      <c r="CE1213" s="48">
        <f t="shared" si="637"/>
        <v>362.10281837374532</v>
      </c>
      <c r="CF1213" s="48">
        <f t="shared" si="638"/>
        <v>333.36319289676157</v>
      </c>
      <c r="CG1213" s="48">
        <f t="shared" si="639"/>
        <v>8.4059228381047433</v>
      </c>
      <c r="CH1213">
        <v>111.4092650620137</v>
      </c>
      <c r="CI1213">
        <v>2.0062679257641732E-3</v>
      </c>
      <c r="CJ1213">
        <v>1.88979411874863</v>
      </c>
      <c r="CK1213">
        <v>1.8879003018373219</v>
      </c>
      <c r="CL1213">
        <v>2.1032958513804989E-2</v>
      </c>
      <c r="CN1213">
        <v>134.3642846799996</v>
      </c>
      <c r="CO1213">
        <v>3.195168237726532E-3</v>
      </c>
      <c r="CP1213">
        <v>2.6216718503899821</v>
      </c>
      <c r="CQ1213">
        <v>2.617490189631746</v>
      </c>
      <c r="CR1213">
        <v>4.5304321337426866E-2</v>
      </c>
      <c r="CT1213">
        <v>120.30749154026302</v>
      </c>
      <c r="CU1213">
        <v>7.8998376045078256E-3</v>
      </c>
      <c r="CV1213">
        <v>4.4504565015127726</v>
      </c>
      <c r="CW1213">
        <v>4.4329467219065251</v>
      </c>
      <c r="CX1213">
        <v>6.2490056928600997E-2</v>
      </c>
      <c r="CZ1213">
        <v>158.92258674083715</v>
      </c>
      <c r="DA1213">
        <v>1.1064513295695933E-2</v>
      </c>
      <c r="DB1213">
        <v>5.4840646990039748</v>
      </c>
      <c r="DC1213">
        <v>5.4538923667016421</v>
      </c>
      <c r="DD1213">
        <v>2.9566990183108471E-2</v>
      </c>
      <c r="DF1213">
        <v>156.73406384308674</v>
      </c>
      <c r="DG1213">
        <v>1.7174917821628936E-2</v>
      </c>
      <c r="DH1213">
        <v>7.5167526252012244</v>
      </c>
      <c r="DI1213">
        <v>7.4527524200218149</v>
      </c>
      <c r="DJ1213">
        <v>0.11681001736064184</v>
      </c>
    </row>
    <row r="1214" spans="1:114" x14ac:dyDescent="0.4">
      <c r="A1214" s="54">
        <v>41334</v>
      </c>
      <c r="B1214" s="56">
        <v>-1.0000000000000005E-4</v>
      </c>
      <c r="C1214" s="56">
        <v>-2.0000000000000009E-4</v>
      </c>
      <c r="D1214" s="56">
        <v>0</v>
      </c>
      <c r="E1214" s="56">
        <v>4.9999999999999871E-4</v>
      </c>
      <c r="F1214" s="56">
        <v>8.000000000000021E-4</v>
      </c>
      <c r="G1214" s="56">
        <v>-5.6706394321148334E-6</v>
      </c>
      <c r="H1214" s="56">
        <v>1.4416834880860577E-4</v>
      </c>
      <c r="I1214" s="56">
        <v>4.7458917178745414E-4</v>
      </c>
      <c r="J1214" s="56">
        <v>7.2365449181662281E-4</v>
      </c>
      <c r="K1214" s="56">
        <v>5.620828837417189E-4</v>
      </c>
      <c r="M1214" s="62">
        <f t="shared" si="631"/>
        <v>2.2089748103153273</v>
      </c>
      <c r="N1214" s="62">
        <f t="shared" si="640"/>
        <v>1.7556833661066189</v>
      </c>
      <c r="O1214" s="62">
        <f t="shared" si="640"/>
        <v>0.98359720782841309</v>
      </c>
      <c r="P1214" s="62">
        <f t="shared" si="640"/>
        <v>0.93511965006038722</v>
      </c>
      <c r="Q1214" s="65">
        <f t="shared" si="658"/>
        <v>2.313387463181777</v>
      </c>
      <c r="R1214" s="65">
        <f t="shared" si="659"/>
        <v>1.8815820373805483</v>
      </c>
      <c r="S1214" s="65">
        <f t="shared" si="660"/>
        <v>1.0723801071102421</v>
      </c>
      <c r="T1214" s="65">
        <f t="shared" si="661"/>
        <v>0.82221112127079554</v>
      </c>
      <c r="U1214" s="66">
        <f t="shared" si="641"/>
        <v>1.9807038941001753</v>
      </c>
      <c r="V1214" s="66">
        <f t="shared" si="641"/>
        <v>1.6562725062900288</v>
      </c>
      <c r="W1214" s="66">
        <f t="shared" si="641"/>
        <v>1.0322591108222845</v>
      </c>
      <c r="X1214" s="66">
        <f t="shared" si="641"/>
        <v>0.85788433989357127</v>
      </c>
      <c r="Y1214" s="82">
        <f t="shared" si="623"/>
        <v>1.0219319495505172</v>
      </c>
      <c r="Z1214" s="82">
        <f t="shared" si="624"/>
        <v>1.0895265551449271</v>
      </c>
      <c r="AA1214" s="82">
        <f t="shared" si="625"/>
        <v>0.96029998777299774</v>
      </c>
      <c r="AB1214" s="82">
        <f t="shared" si="626"/>
        <v>0.94750478995709297</v>
      </c>
      <c r="AC1214" s="66">
        <f t="shared" si="632"/>
        <v>0.9790744273475781</v>
      </c>
      <c r="AD1214" s="66">
        <f t="shared" si="633"/>
        <v>1.0340051996748381</v>
      </c>
      <c r="AE1214" s="66">
        <f t="shared" si="634"/>
        <v>0.9541856369467917</v>
      </c>
      <c r="AF1214" s="66">
        <f t="shared" si="635"/>
        <v>0.98565372051474465</v>
      </c>
      <c r="AG1214" s="59"/>
      <c r="AH1214" s="54">
        <v>41334</v>
      </c>
      <c r="AI1214" s="47">
        <f>Model!DL1218</f>
        <v>100000</v>
      </c>
      <c r="AJ1214" s="48">
        <f>Model!DM1218*'Q3'!M1214</f>
        <v>-916914.01906540245</v>
      </c>
      <c r="AK1214" s="48">
        <f>Model!DR1218*'Q3'!N1214</f>
        <v>-435321.97962269257</v>
      </c>
      <c r="AL1214" s="48">
        <f>Model!DW1218*'Q3'!O1214</f>
        <v>-160174.61352768651</v>
      </c>
      <c r="AM1214" s="48">
        <f>Model!EB1218*'Q3'!P1214</f>
        <v>-69109.986961914954</v>
      </c>
      <c r="AN1214" s="48"/>
      <c r="AO1214" s="48">
        <f t="shared" si="642"/>
        <v>51102.613426998636</v>
      </c>
      <c r="AP1214" s="48">
        <f t="shared" si="643"/>
        <v>21863.110150230292</v>
      </c>
      <c r="AQ1214" s="48">
        <f t="shared" si="644"/>
        <v>5997.1130324654077</v>
      </c>
      <c r="AR1214" s="48">
        <f t="shared" si="645"/>
        <v>-4175.0073438181571</v>
      </c>
      <c r="AS1214" s="48">
        <f>Model!$DM1218*'Q3'!Q1214</f>
        <v>-960254.22590433457</v>
      </c>
      <c r="AT1214" s="48">
        <f>Model!$DR1218*'Q3'!R1214</f>
        <v>-466538.57588877878</v>
      </c>
      <c r="AU1214" s="48">
        <f>Model!$DW1218*'Q3'!S1214</f>
        <v>-174632.53031227263</v>
      </c>
      <c r="AV1214" s="48">
        <f>Model!$EB1218*'Q3'!T1214</f>
        <v>-60765.48585766185</v>
      </c>
      <c r="AW1214" s="48"/>
      <c r="AX1214" s="48">
        <f t="shared" si="646"/>
        <v>49309.138807362055</v>
      </c>
      <c r="AY1214" s="48">
        <f t="shared" si="647"/>
        <v>17045.498224242983</v>
      </c>
      <c r="AZ1214" s="48">
        <f t="shared" si="648"/>
        <v>-1499.1424623985076</v>
      </c>
      <c r="BA1214" s="48">
        <f t="shared" si="649"/>
        <v>7080.6806379511254</v>
      </c>
      <c r="BB1214" s="48">
        <f>Model!$DM1218*'Q3'!U1214</f>
        <v>-822162.0091080328</v>
      </c>
      <c r="BC1214" s="48">
        <f>Model!$DR1218*'Q3'!V1214</f>
        <v>-410673.04056751449</v>
      </c>
      <c r="BD1214" s="48">
        <f>Model!$DW1218*'Q3'!W1214</f>
        <v>-168098.99704924368</v>
      </c>
      <c r="BE1214" s="48">
        <f>Model!$EB1218*'Q3'!X1214</f>
        <v>-63401.913905933921</v>
      </c>
      <c r="BF1214" s="48"/>
      <c r="BG1214" s="48">
        <f t="shared" si="650"/>
        <v>55023.575909933621</v>
      </c>
      <c r="BH1214" s="48">
        <f t="shared" si="651"/>
        <v>25667.14508546023</v>
      </c>
      <c r="BI1214" s="48">
        <f t="shared" si="652"/>
        <v>1888.4157421190612</v>
      </c>
      <c r="BJ1214" s="48">
        <f t="shared" si="653"/>
        <v>3524.469052981658</v>
      </c>
      <c r="BK1214" s="48"/>
      <c r="BL1214" s="48">
        <f t="shared" si="654"/>
        <v>34610.499904763987</v>
      </c>
      <c r="BM1214" s="48">
        <f t="shared" si="655"/>
        <v>75444.397939668488</v>
      </c>
      <c r="BN1214" s="48">
        <f t="shared" si="656"/>
        <v>15592.907957708045</v>
      </c>
      <c r="BO1214" s="48">
        <f t="shared" si="657"/>
        <v>31208.031430519975</v>
      </c>
      <c r="BP1214" s="48">
        <f>Model!$DM1218*'Q3'!Y1214</f>
        <v>-424189.41433739045</v>
      </c>
      <c r="BQ1214" s="48">
        <f>Model!$DR1218*'Q3'!Z1214</f>
        <v>-270148.28869112808</v>
      </c>
      <c r="BR1214" s="48">
        <f>Model!$DW1218*'Q3'!AA1214</f>
        <v>-156380.76052673676</v>
      </c>
      <c r="BS1214" s="48">
        <f>Model!$EB1218*'Q3'!AB1214</f>
        <v>-70025.310318372663</v>
      </c>
      <c r="BT1214" s="48"/>
      <c r="BU1214" s="48">
        <f t="shared" si="627"/>
        <v>71492.20400588683</v>
      </c>
      <c r="BV1214" s="48">
        <f t="shared" si="628"/>
        <v>47354.125778854243</v>
      </c>
      <c r="BW1214" s="48">
        <f t="shared" si="629"/>
        <v>7964.180060779996</v>
      </c>
      <c r="BX1214" s="48">
        <f t="shared" si="630"/>
        <v>-5409.6640325760527</v>
      </c>
      <c r="BY1214" s="48">
        <f>Model!$DM1218*'Q3'!AC1214</f>
        <v>-406399.86655858526</v>
      </c>
      <c r="BZ1214" s="48">
        <f>Model!$DR1218*'Q3'!AD1214</f>
        <v>-256381.75946315419</v>
      </c>
      <c r="CA1214" s="48">
        <f>Model!$DW1218*'Q3'!AE1214</f>
        <v>-155385.06455203742</v>
      </c>
      <c r="CB1214" s="48">
        <f>Model!$EB1218*'Q3'!AF1214</f>
        <v>-72844.705775713388</v>
      </c>
      <c r="CC1214" s="48"/>
      <c r="CD1214" s="26">
        <f t="shared" si="636"/>
        <v>72228.358832158672</v>
      </c>
      <c r="CE1214" s="48">
        <f t="shared" si="637"/>
        <v>49478.694223883336</v>
      </c>
      <c r="CF1214" s="48">
        <f t="shared" si="638"/>
        <v>8480.4364158802928</v>
      </c>
      <c r="CG1214" s="48">
        <f t="shared" si="639"/>
        <v>-9212.6757607272302</v>
      </c>
      <c r="CH1214">
        <v>111.4287516205265</v>
      </c>
      <c r="CI1214">
        <v>1.9138616943464826E-3</v>
      </c>
      <c r="CJ1214">
        <v>1.8898894183431059</v>
      </c>
      <c r="CK1214">
        <v>1.8880826538096627</v>
      </c>
      <c r="CL1214">
        <v>2.1038669307038144E-2</v>
      </c>
      <c r="CN1214">
        <v>134.39629121337373</v>
      </c>
      <c r="CO1214">
        <v>3.1046578799796012E-3</v>
      </c>
      <c r="CP1214">
        <v>2.6218353684132945</v>
      </c>
      <c r="CQ1214">
        <v>2.6177717256053499</v>
      </c>
      <c r="CR1214">
        <v>4.5360655218654754E-2</v>
      </c>
      <c r="CT1214">
        <v>120.36028816207529</v>
      </c>
      <c r="CU1214">
        <v>7.8015506841484419E-3</v>
      </c>
      <c r="CV1214">
        <v>4.4507961425461167</v>
      </c>
      <c r="CW1214">
        <v>4.4335020470818245</v>
      </c>
      <c r="CX1214">
        <v>6.2504079437111698E-2</v>
      </c>
      <c r="CZ1214">
        <v>159.00779898235544</v>
      </c>
      <c r="DA1214">
        <v>1.0967384748942375E-2</v>
      </c>
      <c r="DB1214">
        <v>5.4847477483778375</v>
      </c>
      <c r="DC1214">
        <v>5.4548351106774176</v>
      </c>
      <c r="DD1214">
        <v>2.9621237732399362E-2</v>
      </c>
      <c r="DF1214">
        <v>156.85046590930426</v>
      </c>
      <c r="DG1214">
        <v>1.7076883319993165E-2</v>
      </c>
      <c r="DH1214">
        <v>7.5180635106727669</v>
      </c>
      <c r="DI1214">
        <v>7.4544144279701081</v>
      </c>
      <c r="DJ1214">
        <v>0.11692283761081512</v>
      </c>
    </row>
    <row r="1215" spans="1:114" x14ac:dyDescent="0.4">
      <c r="A1215" s="54">
        <v>41341</v>
      </c>
      <c r="B1215" s="56">
        <v>0</v>
      </c>
      <c r="C1215" s="56">
        <v>0</v>
      </c>
      <c r="D1215" s="56">
        <v>2.0000000000000009E-4</v>
      </c>
      <c r="E1215" s="56">
        <v>6.0000000000000157E-4</v>
      </c>
      <c r="F1215" s="56">
        <v>8.000000000000021E-4</v>
      </c>
      <c r="G1215" s="56">
        <v>1.9616100678892731E-4</v>
      </c>
      <c r="H1215" s="56">
        <v>3.1528759754951901E-4</v>
      </c>
      <c r="I1215" s="56">
        <v>5.8136723694894154E-4</v>
      </c>
      <c r="J1215" s="56">
        <v>7.4555590092021187E-4</v>
      </c>
      <c r="K1215" s="56">
        <v>6.3712942132498722E-4</v>
      </c>
      <c r="M1215" s="62">
        <f t="shared" si="631"/>
        <v>2.8915291804249947</v>
      </c>
      <c r="N1215" s="62">
        <f t="shared" si="640"/>
        <v>2.1590980458352438</v>
      </c>
      <c r="O1215" s="62">
        <f t="shared" si="640"/>
        <v>1.0538521850362828</v>
      </c>
      <c r="P1215" s="62">
        <f t="shared" si="640"/>
        <v>0.86996864968460341</v>
      </c>
      <c r="Q1215" s="65">
        <f t="shared" si="658"/>
        <v>2.31781563718057</v>
      </c>
      <c r="R1215" s="65">
        <f t="shared" si="659"/>
        <v>1.8911191443153621</v>
      </c>
      <c r="S1215" s="65">
        <f t="shared" si="660"/>
        <v>1.0735022560422247</v>
      </c>
      <c r="T1215" s="65">
        <f t="shared" si="661"/>
        <v>0.82190239419285205</v>
      </c>
      <c r="U1215" s="66">
        <f t="shared" si="641"/>
        <v>1.9896348241038719</v>
      </c>
      <c r="V1215" s="66">
        <f t="shared" si="641"/>
        <v>1.6598995414973667</v>
      </c>
      <c r="W1215" s="66">
        <f t="shared" si="641"/>
        <v>1.0328913753569557</v>
      </c>
      <c r="X1215" s="66">
        <f t="shared" si="641"/>
        <v>0.8579530890969802</v>
      </c>
      <c r="Y1215" s="82">
        <f t="shared" si="623"/>
        <v>1.0391021998811589</v>
      </c>
      <c r="Z1215" s="82">
        <f t="shared" si="624"/>
        <v>1.1051142281749942</v>
      </c>
      <c r="AA1215" s="82">
        <f t="shared" si="625"/>
        <v>0.9628760888527782</v>
      </c>
      <c r="AB1215" s="82">
        <f t="shared" si="626"/>
        <v>0.94322792767011632</v>
      </c>
      <c r="AC1215" s="66">
        <f t="shared" si="632"/>
        <v>0.97819046434931411</v>
      </c>
      <c r="AD1215" s="66">
        <f t="shared" si="633"/>
        <v>1.0336512302382643</v>
      </c>
      <c r="AE1215" s="66">
        <f t="shared" si="634"/>
        <v>0.95430980353428296</v>
      </c>
      <c r="AF1215" s="66">
        <f t="shared" si="635"/>
        <v>0.98521964612345658</v>
      </c>
      <c r="AG1215" s="59"/>
      <c r="AH1215" s="54">
        <v>41341</v>
      </c>
      <c r="AI1215" s="47">
        <f>Model!DL1219</f>
        <v>100000</v>
      </c>
      <c r="AJ1215" s="48">
        <f>Model!DM1219*'Q3'!M1215</f>
        <v>-1195296.34586456</v>
      </c>
      <c r="AK1215" s="48">
        <f>Model!DR1219*'Q3'!N1215</f>
        <v>-533449.58596665622</v>
      </c>
      <c r="AL1215" s="48">
        <f>Model!DW1219*'Q3'!O1215</f>
        <v>-171378.67213693005</v>
      </c>
      <c r="AM1215" s="48">
        <f>Model!EB1219*'Q3'!P1215</f>
        <v>-64489.88541200976</v>
      </c>
      <c r="AN1215" s="48"/>
      <c r="AO1215" s="48">
        <f t="shared" si="642"/>
        <v>-51003.167748908352</v>
      </c>
      <c r="AP1215" s="48">
        <f t="shared" si="643"/>
        <v>-22340.164540781811</v>
      </c>
      <c r="AQ1215" s="48">
        <f t="shared" si="644"/>
        <v>-5705.395318128576</v>
      </c>
      <c r="AR1215" s="48">
        <f t="shared" si="645"/>
        <v>6261.7432843676579</v>
      </c>
      <c r="AS1215" s="48">
        <f>Model!$DM1219*'Q3'!Q1215</f>
        <v>-958135.43237439147</v>
      </c>
      <c r="AT1215" s="48">
        <f>Model!$DR1219*'Q3'!R1215</f>
        <v>-467239.88588410214</v>
      </c>
      <c r="AU1215" s="48">
        <f>Model!$DW1219*'Q3'!S1215</f>
        <v>-174574.18961481884</v>
      </c>
      <c r="AV1215" s="48">
        <f>Model!$EB1219*'Q3'!T1215</f>
        <v>-60926.783097953703</v>
      </c>
      <c r="AW1215" s="48"/>
      <c r="AX1215" s="48">
        <f t="shared" si="646"/>
        <v>-50719.39648673698</v>
      </c>
      <c r="AY1215" s="48">
        <f t="shared" si="647"/>
        <v>-25720.193100002627</v>
      </c>
      <c r="AZ1215" s="48">
        <f t="shared" si="648"/>
        <v>-4887.4431811555551</v>
      </c>
      <c r="BA1215" s="48">
        <f t="shared" si="649"/>
        <v>3176.8449545707772</v>
      </c>
      <c r="BB1215" s="48">
        <f>Model!$DM1219*'Q3'!U1215</f>
        <v>-822472.500348998</v>
      </c>
      <c r="BC1215" s="48">
        <f>Model!$DR1219*'Q3'!V1215</f>
        <v>-410112.32670328737</v>
      </c>
      <c r="BD1215" s="48">
        <f>Model!$DW1219*'Q3'!W1215</f>
        <v>-167970.00080639208</v>
      </c>
      <c r="BE1215" s="48">
        <f>Model!$EB1219*'Q3'!X1215</f>
        <v>-63599.184206009049</v>
      </c>
      <c r="BF1215" s="48"/>
      <c r="BG1215" s="48">
        <f t="shared" si="650"/>
        <v>-50557.071081238362</v>
      </c>
      <c r="BH1215" s="48">
        <f t="shared" si="651"/>
        <v>-28636.575160470686</v>
      </c>
      <c r="BI1215" s="48">
        <f t="shared" si="652"/>
        <v>-6577.9081484743729</v>
      </c>
      <c r="BJ1215" s="48">
        <f t="shared" si="653"/>
        <v>5490.5830928962605</v>
      </c>
      <c r="BK1215" s="48"/>
      <c r="BL1215" s="48">
        <f t="shared" si="654"/>
        <v>1091667.8775542569</v>
      </c>
      <c r="BM1215" s="48">
        <f t="shared" si="655"/>
        <v>91438.510806804072</v>
      </c>
      <c r="BN1215" s="48">
        <f t="shared" si="656"/>
        <v>70311.109278237651</v>
      </c>
      <c r="BO1215" s="48">
        <f t="shared" si="657"/>
        <v>36222.957976363199</v>
      </c>
      <c r="BP1215" s="48">
        <f>Model!$DM1219*'Q3'!Y1215</f>
        <v>-429542.63470902323</v>
      </c>
      <c r="BQ1215" s="48">
        <f>Model!$DR1219*'Q3'!Z1215</f>
        <v>-273041.20283141453</v>
      </c>
      <c r="BR1215" s="48">
        <f>Model!$DW1219*'Q3'!AA1215</f>
        <v>-156584.03320984574</v>
      </c>
      <c r="BS1215" s="48">
        <f>Model!$EB1219*'Q3'!AB1215</f>
        <v>-69920.52069336742</v>
      </c>
      <c r="BT1215" s="48"/>
      <c r="BU1215" s="48">
        <f t="shared" si="627"/>
        <v>-50086.916862836333</v>
      </c>
      <c r="BV1215" s="48">
        <f t="shared" si="628"/>
        <v>-35634.104416059366</v>
      </c>
      <c r="BW1215" s="48">
        <f t="shared" si="629"/>
        <v>-9492.3583405145255</v>
      </c>
      <c r="BX1215" s="48">
        <f t="shared" si="630"/>
        <v>10963.532970032211</v>
      </c>
      <c r="BY1215" s="48">
        <f>Model!$DM1219*'Q3'!AC1215</f>
        <v>-404363.02545784443</v>
      </c>
      <c r="BZ1215" s="48">
        <f>Model!$DR1219*'Q3'!AD1215</f>
        <v>-255384.79916099337</v>
      </c>
      <c r="CA1215" s="48">
        <f>Model!$DW1219*'Q3'!AE1215</f>
        <v>-155190.97389481548</v>
      </c>
      <c r="CB1215" s="48">
        <f>Model!$EB1219*'Q3'!AF1215</f>
        <v>-73033.323795285018</v>
      </c>
      <c r="CC1215" s="48"/>
      <c r="CD1215" s="26">
        <f t="shared" si="636"/>
        <v>-50056.788586667062</v>
      </c>
      <c r="CE1215" s="48">
        <f t="shared" si="637"/>
        <v>-36535.470055606798</v>
      </c>
      <c r="CF1215" s="48">
        <f t="shared" si="638"/>
        <v>-9848.9377839203516</v>
      </c>
      <c r="CG1215" s="48">
        <f t="shared" si="639"/>
        <v>13658.566747819226</v>
      </c>
      <c r="CH1215">
        <v>111.47013293248705</v>
      </c>
      <c r="CI1215">
        <v>1.7176984019803055E-3</v>
      </c>
      <c r="CJ1215">
        <v>1.8900917513711819</v>
      </c>
      <c r="CK1215">
        <v>1.8884698405575249</v>
      </c>
      <c r="CL1215">
        <v>2.1050798416593991E-2</v>
      </c>
      <c r="CN1215">
        <v>134.55061975979572</v>
      </c>
      <c r="CO1215">
        <v>2.6686169271719295E-3</v>
      </c>
      <c r="CP1215">
        <v>2.6226232838294044</v>
      </c>
      <c r="CQ1215">
        <v>2.6191285584266759</v>
      </c>
      <c r="CR1215">
        <v>4.595862129946493E-2</v>
      </c>
      <c r="CT1215">
        <v>120.87877610238878</v>
      </c>
      <c r="CU1215">
        <v>6.8390003040054107E-3</v>
      </c>
      <c r="CV1215">
        <v>4.4541227079476728</v>
      </c>
      <c r="CW1215">
        <v>4.438943739156894</v>
      </c>
      <c r="CX1215">
        <v>6.2600830502818991E-2</v>
      </c>
      <c r="CZ1215">
        <v>159.89825616726489</v>
      </c>
      <c r="DA1215">
        <v>9.95620545776673E-3</v>
      </c>
      <c r="DB1215">
        <v>5.4918578034696788</v>
      </c>
      <c r="DC1215">
        <v>5.4646541935165303</v>
      </c>
      <c r="DD1215">
        <v>3.0264917952213363E-2</v>
      </c>
      <c r="DF1215">
        <v>158.19934079602845</v>
      </c>
      <c r="DG1215">
        <v>1.5947324148559375E-2</v>
      </c>
      <c r="DH1215">
        <v>7.5331586710363023</v>
      </c>
      <c r="DI1215">
        <v>7.473566973500116</v>
      </c>
      <c r="DJ1215">
        <v>0.11823133686026879</v>
      </c>
    </row>
    <row r="1216" spans="1:114" x14ac:dyDescent="0.4">
      <c r="A1216" s="54">
        <v>41348</v>
      </c>
      <c r="B1216" s="56">
        <v>-9.9999999999999829E-5</v>
      </c>
      <c r="C1216" s="56">
        <v>0</v>
      </c>
      <c r="D1216" s="56">
        <v>-1.0000000000000026E-4</v>
      </c>
      <c r="E1216" s="56">
        <v>-8.0000000000000036E-4</v>
      </c>
      <c r="F1216" s="56">
        <v>-1.0000000000000009E-3</v>
      </c>
      <c r="G1216" s="56">
        <v>-9.8790284565632635E-5</v>
      </c>
      <c r="H1216" s="56">
        <v>-4.0066073497765789E-4</v>
      </c>
      <c r="I1216" s="56">
        <v>-7.6729388726722459E-4</v>
      </c>
      <c r="J1216" s="56">
        <v>-9.3394770308253411E-4</v>
      </c>
      <c r="K1216" s="56">
        <v>-8.1837082211466163E-4</v>
      </c>
      <c r="M1216" s="62">
        <f t="shared" si="631"/>
        <v>3.9861849402775449</v>
      </c>
      <c r="N1216" s="62">
        <f t="shared" si="640"/>
        <v>2.3099247479320928</v>
      </c>
      <c r="O1216" s="62">
        <f t="shared" si="640"/>
        <v>1.0805350551631172</v>
      </c>
      <c r="P1216" s="62">
        <f t="shared" si="640"/>
        <v>0.86280825319018095</v>
      </c>
      <c r="Q1216" s="65">
        <f t="shared" si="658"/>
        <v>2.1724140748975542</v>
      </c>
      <c r="R1216" s="65">
        <f t="shared" si="659"/>
        <v>1.9043319182303573</v>
      </c>
      <c r="S1216" s="65">
        <f t="shared" si="660"/>
        <v>1.0878119784681433</v>
      </c>
      <c r="T1216" s="65">
        <f t="shared" si="661"/>
        <v>0.80422110073479003</v>
      </c>
      <c r="U1216" s="66">
        <f t="shared" si="641"/>
        <v>1.9739702214719452</v>
      </c>
      <c r="V1216" s="66">
        <f t="shared" si="641"/>
        <v>1.6628686119722174</v>
      </c>
      <c r="W1216" s="66">
        <f t="shared" si="641"/>
        <v>1.037838632613898</v>
      </c>
      <c r="X1216" s="66">
        <f t="shared" si="641"/>
        <v>0.85254945187693409</v>
      </c>
      <c r="Y1216" s="82">
        <f t="shared" si="623"/>
        <v>1.0395808957809081</v>
      </c>
      <c r="Z1216" s="82">
        <f t="shared" si="624"/>
        <v>1.1053302134064753</v>
      </c>
      <c r="AA1216" s="82">
        <f t="shared" si="625"/>
        <v>0.96282035752319883</v>
      </c>
      <c r="AB1216" s="82">
        <f t="shared" si="626"/>
        <v>0.94368212435264287</v>
      </c>
      <c r="AC1216" s="66">
        <f t="shared" si="632"/>
        <v>0.97841710034121088</v>
      </c>
      <c r="AD1216" s="66">
        <f t="shared" si="633"/>
        <v>1.0338806695946661</v>
      </c>
      <c r="AE1216" s="66">
        <f t="shared" si="634"/>
        <v>0.95439728180453032</v>
      </c>
      <c r="AF1216" s="66">
        <f t="shared" si="635"/>
        <v>0.98508580291378345</v>
      </c>
      <c r="AG1216" s="59"/>
      <c r="AH1216" s="54">
        <v>41348</v>
      </c>
      <c r="AI1216" s="47">
        <f>Model!DL1220</f>
        <v>100000</v>
      </c>
      <c r="AJ1216" s="48">
        <f>Model!DM1220*'Q3'!M1216</f>
        <v>-1641103.6539447983</v>
      </c>
      <c r="AK1216" s="48">
        <f>Model!DR1220*'Q3'!N1216</f>
        <v>-568751.02535312914</v>
      </c>
      <c r="AL1216" s="48">
        <f>Model!DW1220*'Q3'!O1216</f>
        <v>-175487.12576054168</v>
      </c>
      <c r="AM1216" s="48">
        <f>Model!EB1220*'Q3'!P1216</f>
        <v>-64131.477963322577</v>
      </c>
      <c r="AN1216" s="48"/>
      <c r="AO1216" s="48">
        <f t="shared" si="642"/>
        <v>11947.075719776723</v>
      </c>
      <c r="AP1216" s="48">
        <f t="shared" si="643"/>
        <v>7485.3105766850204</v>
      </c>
      <c r="AQ1216" s="48">
        <f t="shared" si="644"/>
        <v>-1090.1921309940008</v>
      </c>
      <c r="AR1216" s="48">
        <f t="shared" si="645"/>
        <v>851.27050678545493</v>
      </c>
      <c r="AS1216" s="48">
        <f>Model!$DM1220*'Q3'!Q1216</f>
        <v>-894378.14090664219</v>
      </c>
      <c r="AT1216" s="48">
        <f>Model!$DR1220*'Q3'!R1216</f>
        <v>-468885.72109364998</v>
      </c>
      <c r="AU1216" s="48">
        <f>Model!$DW1220*'Q3'!S1216</f>
        <v>-176668.95354954031</v>
      </c>
      <c r="AV1216" s="48">
        <f>Model!$EB1220*'Q3'!T1216</f>
        <v>-59776.766864147983</v>
      </c>
      <c r="AW1216" s="48"/>
      <c r="AX1216" s="48">
        <f t="shared" si="646"/>
        <v>-18953.472537741727</v>
      </c>
      <c r="AY1216" s="48">
        <f t="shared" si="647"/>
        <v>-3655.5819364807976</v>
      </c>
      <c r="AZ1216" s="48">
        <f t="shared" si="648"/>
        <v>-720.64079660276184</v>
      </c>
      <c r="BA1216" s="48">
        <f t="shared" si="649"/>
        <v>-3006.6554910399209</v>
      </c>
      <c r="BB1216" s="48">
        <f>Model!$DM1220*'Q3'!U1216</f>
        <v>-812679.23886398436</v>
      </c>
      <c r="BC1216" s="48">
        <f>Model!$DR1220*'Q3'!V1216</f>
        <v>-409432.48429776839</v>
      </c>
      <c r="BD1216" s="48">
        <f>Model!$DW1220*'Q3'!W1216</f>
        <v>-168552.90142638626</v>
      </c>
      <c r="BE1216" s="48">
        <f>Model!$EB1220*'Q3'!X1216</f>
        <v>-63368.953859133719</v>
      </c>
      <c r="BF1216" s="48"/>
      <c r="BG1216" s="48">
        <f t="shared" si="650"/>
        <v>-22334.287604423967</v>
      </c>
      <c r="BH1216" s="48">
        <f t="shared" si="651"/>
        <v>-10288.136912548376</v>
      </c>
      <c r="BI1216" s="48">
        <f t="shared" si="652"/>
        <v>-3258.4876132204154</v>
      </c>
      <c r="BJ1216" s="48">
        <f t="shared" si="653"/>
        <v>175.73509271945659</v>
      </c>
      <c r="BK1216" s="48"/>
      <c r="BL1216" s="48">
        <f t="shared" si="654"/>
        <v>3563891.7856414346</v>
      </c>
      <c r="BM1216" s="48">
        <f t="shared" si="655"/>
        <v>1582178.890974625</v>
      </c>
      <c r="BN1216" s="48">
        <f t="shared" si="656"/>
        <v>183173.45619501229</v>
      </c>
      <c r="BO1216" s="48">
        <f t="shared" si="657"/>
        <v>100713.07216964297</v>
      </c>
      <c r="BP1216" s="48">
        <f>Model!$DM1220*'Q3'!Y1216</f>
        <v>-427993.18952784652</v>
      </c>
      <c r="BQ1216" s="48">
        <f>Model!$DR1220*'Q3'!Z1216</f>
        <v>-272155.05301266513</v>
      </c>
      <c r="BR1216" s="48">
        <f>Model!$DW1220*'Q3'!AA1216</f>
        <v>-156369.36197315389</v>
      </c>
      <c r="BS1216" s="48">
        <f>Model!$EB1220*'Q3'!AB1216</f>
        <v>-70142.733496735731</v>
      </c>
      <c r="BT1216" s="48"/>
      <c r="BU1216" s="48">
        <f t="shared" si="627"/>
        <v>-38253.135459429621</v>
      </c>
      <c r="BV1216" s="48">
        <f t="shared" si="628"/>
        <v>-25602.696035675188</v>
      </c>
      <c r="BW1216" s="48">
        <f t="shared" si="629"/>
        <v>-7068.2163270504752</v>
      </c>
      <c r="BX1216" s="48">
        <f t="shared" si="630"/>
        <v>6176.7624794497096</v>
      </c>
      <c r="BY1216" s="48">
        <f>Model!$DM1220*'Q3'!AC1216</f>
        <v>-402812.18822231493</v>
      </c>
      <c r="BZ1216" s="48">
        <f>Model!$DR1220*'Q3'!AD1216</f>
        <v>-254562.70445656643</v>
      </c>
      <c r="CA1216" s="48">
        <f>Model!$DW1220*'Q3'!AE1216</f>
        <v>-155001.39029942657</v>
      </c>
      <c r="CB1216" s="48">
        <f>Model!$EB1220*'Q3'!AF1216</f>
        <v>-73220.218082014733</v>
      </c>
      <c r="CC1216" s="48"/>
      <c r="CD1216" s="26">
        <f t="shared" si="636"/>
        <v>-39295.16058436258</v>
      </c>
      <c r="CE1216" s="48">
        <f t="shared" si="637"/>
        <v>-27565.284201514976</v>
      </c>
      <c r="CF1216" s="48">
        <f t="shared" si="638"/>
        <v>-7495.9738752662743</v>
      </c>
      <c r="CG1216" s="48">
        <f t="shared" si="639"/>
        <v>8903.1678641157778</v>
      </c>
      <c r="CH1216">
        <v>111.47132946718577</v>
      </c>
      <c r="CI1216">
        <v>1.7120277625481907E-3</v>
      </c>
      <c r="CJ1216">
        <v>1.8900976009219144</v>
      </c>
      <c r="CK1216">
        <v>1.8884810349414816</v>
      </c>
      <c r="CL1216">
        <v>2.1051149163849384E-2</v>
      </c>
      <c r="CN1216">
        <v>134.4995694068262</v>
      </c>
      <c r="CO1216">
        <v>2.8127852759805352E-3</v>
      </c>
      <c r="CP1216">
        <v>2.6223627468680579</v>
      </c>
      <c r="CQ1216">
        <v>2.6186798547990149</v>
      </c>
      <c r="CR1216">
        <v>4.5628223938568024E-2</v>
      </c>
      <c r="CT1216">
        <v>120.62280750179974</v>
      </c>
      <c r="CU1216">
        <v>7.3135894757928649E-3</v>
      </c>
      <c r="CV1216">
        <v>4.4524824483045107</v>
      </c>
      <c r="CW1216">
        <v>4.4362599562405896</v>
      </c>
      <c r="CX1216">
        <v>6.2578981821993535E-2</v>
      </c>
      <c r="CZ1216">
        <v>159.40252662530662</v>
      </c>
      <c r="DA1216">
        <v>1.0518288341508449E-2</v>
      </c>
      <c r="DB1216">
        <v>5.487905769787579</v>
      </c>
      <c r="DC1216">
        <v>5.4591950758275312</v>
      </c>
      <c r="DD1216">
        <v>2.9846801002264754E-2</v>
      </c>
      <c r="DF1216">
        <v>157.33355080239642</v>
      </c>
      <c r="DG1216">
        <v>1.6670978640375998E-2</v>
      </c>
      <c r="DH1216">
        <v>7.5234898201177671</v>
      </c>
      <c r="DI1216">
        <v>7.4612962647878698</v>
      </c>
      <c r="DJ1216">
        <v>0.1173912234927733</v>
      </c>
    </row>
    <row r="1217" spans="1:114" x14ac:dyDescent="0.4">
      <c r="A1217" s="54">
        <v>41355</v>
      </c>
      <c r="B1217" s="56">
        <v>0</v>
      </c>
      <c r="C1217" s="56">
        <v>-9.9999999999999829E-5</v>
      </c>
      <c r="D1217" s="56">
        <v>-9.9999999999999829E-5</v>
      </c>
      <c r="E1217" s="56">
        <v>-1.9999999999999966E-4</v>
      </c>
      <c r="F1217" s="56">
        <v>-4.0000000000000105E-4</v>
      </c>
      <c r="G1217" s="56">
        <v>-1.0056155402998475E-4</v>
      </c>
      <c r="H1217" s="56">
        <v>-1.3052307744146037E-4</v>
      </c>
      <c r="I1217" s="56">
        <v>-1.9625407837080017E-4</v>
      </c>
      <c r="J1217" s="56">
        <v>-3.5954805867898301E-4</v>
      </c>
      <c r="K1217" s="56">
        <v>-2.5854505089268828E-4</v>
      </c>
      <c r="M1217" s="62">
        <f t="shared" si="631"/>
        <v>4.5765499553653468</v>
      </c>
      <c r="N1217" s="62">
        <f t="shared" si="640"/>
        <v>2.2773530510557918</v>
      </c>
      <c r="O1217" s="62">
        <f t="shared" si="640"/>
        <v>1.0851313972102343</v>
      </c>
      <c r="P1217" s="62">
        <f t="shared" si="640"/>
        <v>0.85832469911701981</v>
      </c>
      <c r="Q1217" s="65">
        <f t="shared" si="658"/>
        <v>2.1375763253014131</v>
      </c>
      <c r="R1217" s="65">
        <f t="shared" si="659"/>
        <v>1.9083447370924449</v>
      </c>
      <c r="S1217" s="65">
        <f t="shared" si="660"/>
        <v>1.0928336401250984</v>
      </c>
      <c r="T1217" s="65">
        <f t="shared" si="661"/>
        <v>0.79969781767362524</v>
      </c>
      <c r="U1217" s="66">
        <f t="shared" si="641"/>
        <v>2.0400284810495797</v>
      </c>
      <c r="V1217" s="66">
        <f t="shared" si="641"/>
        <v>1.7008899643069593</v>
      </c>
      <c r="W1217" s="66">
        <f t="shared" si="641"/>
        <v>1.0455703788202506</v>
      </c>
      <c r="X1217" s="66">
        <f t="shared" si="641"/>
        <v>0.846613971176432</v>
      </c>
      <c r="Y1217" s="82">
        <f t="shared" si="623"/>
        <v>1.038058023247904</v>
      </c>
      <c r="Z1217" s="82">
        <f t="shared" si="624"/>
        <v>1.1047998981966929</v>
      </c>
      <c r="AA1217" s="82">
        <f t="shared" si="625"/>
        <v>0.96298134205723662</v>
      </c>
      <c r="AB1217" s="82">
        <f t="shared" si="626"/>
        <v>0.94313935933976645</v>
      </c>
      <c r="AC1217" s="66">
        <f t="shared" si="632"/>
        <v>0.97333077381841493</v>
      </c>
      <c r="AD1217" s="66">
        <f t="shared" si="633"/>
        <v>1.031409885452149</v>
      </c>
      <c r="AE1217" s="66">
        <f t="shared" si="634"/>
        <v>0.954367430484095</v>
      </c>
      <c r="AF1217" s="66">
        <f t="shared" si="635"/>
        <v>0.98389346053601434</v>
      </c>
      <c r="AG1217" s="59"/>
      <c r="AH1217" s="54">
        <v>41355</v>
      </c>
      <c r="AI1217" s="47">
        <f>Model!DL1221</f>
        <v>100000</v>
      </c>
      <c r="AJ1217" s="48">
        <f>Model!DM1221*'Q3'!M1217</f>
        <v>-1894895.1485124258</v>
      </c>
      <c r="AK1217" s="48">
        <f>Model!DR1221*'Q3'!N1217</f>
        <v>-563960.10544805252</v>
      </c>
      <c r="AL1217" s="48">
        <f>Model!DW1221*'Q3'!O1217</f>
        <v>-176510.51859394525</v>
      </c>
      <c r="AM1217" s="48">
        <f>Model!EB1221*'Q3'!P1217</f>
        <v>-63592.846393735497</v>
      </c>
      <c r="AN1217" s="48"/>
      <c r="AO1217" s="48">
        <f t="shared" si="642"/>
        <v>32442.339616134093</v>
      </c>
      <c r="AP1217" s="48">
        <f t="shared" si="643"/>
        <v>10187.964972567992</v>
      </c>
      <c r="AQ1217" s="48">
        <f t="shared" si="644"/>
        <v>-952.77903089590836</v>
      </c>
      <c r="AR1217" s="48">
        <f t="shared" si="645"/>
        <v>1292.1027090122516</v>
      </c>
      <c r="AS1217" s="48">
        <f>Model!$DM1221*'Q3'!Q1217</f>
        <v>-885051.6323196817</v>
      </c>
      <c r="AT1217" s="48">
        <f>Model!$DR1221*'Q3'!R1217</f>
        <v>-472579.47056691349</v>
      </c>
      <c r="AU1217" s="48">
        <f>Model!$DW1221*'Q3'!S1217</f>
        <v>-177763.38704354907</v>
      </c>
      <c r="AV1217" s="48">
        <f>Model!$EB1221*'Q3'!T1217</f>
        <v>-59249.210156762616</v>
      </c>
      <c r="AW1217" s="48"/>
      <c r="AX1217" s="48">
        <f t="shared" si="646"/>
        <v>53485.420629326938</v>
      </c>
      <c r="AY1217" s="48">
        <f t="shared" si="647"/>
        <v>20191.956478307904</v>
      </c>
      <c r="AZ1217" s="48">
        <f t="shared" si="648"/>
        <v>-1470.0861351971253</v>
      </c>
      <c r="BA1217" s="48">
        <f t="shared" si="649"/>
        <v>6116.8127955559903</v>
      </c>
      <c r="BB1217" s="48">
        <f>Model!$DM1221*'Q3'!U1217</f>
        <v>-844662.48795910424</v>
      </c>
      <c r="BC1217" s="48">
        <f>Model!$DR1221*'Q3'!V1217</f>
        <v>-421205.69895009534</v>
      </c>
      <c r="BD1217" s="48">
        <f>Model!$DW1221*'Q3'!W1217</f>
        <v>-170075.41231089688</v>
      </c>
      <c r="BE1217" s="48">
        <f>Model!$EB1221*'Q3'!X1217</f>
        <v>-62725.204435102896</v>
      </c>
      <c r="BF1217" s="48"/>
      <c r="BG1217" s="48">
        <f t="shared" si="650"/>
        <v>54327.04809259715</v>
      </c>
      <c r="BH1217" s="48">
        <f t="shared" si="651"/>
        <v>25816.15437911007</v>
      </c>
      <c r="BI1217" s="48">
        <f t="shared" si="652"/>
        <v>1704.264650112309</v>
      </c>
      <c r="BJ1217" s="48">
        <f t="shared" si="653"/>
        <v>2255.8392377968557</v>
      </c>
      <c r="BK1217" s="48"/>
      <c r="BL1217" s="48">
        <f t="shared" si="654"/>
        <v>3324300.4186257082</v>
      </c>
      <c r="BM1217" s="48">
        <f t="shared" si="655"/>
        <v>1285529.0994121088</v>
      </c>
      <c r="BN1217" s="48">
        <f t="shared" si="656"/>
        <v>126016.37743836893</v>
      </c>
      <c r="BO1217" s="48">
        <f t="shared" si="657"/>
        <v>78326.67548910639</v>
      </c>
      <c r="BP1217" s="48">
        <f>Model!$DM1221*'Q3'!Y1217</f>
        <v>-429802.17222819</v>
      </c>
      <c r="BQ1217" s="48">
        <f>Model!$DR1221*'Q3'!Z1217</f>
        <v>-273590.89834452746</v>
      </c>
      <c r="BR1217" s="48">
        <f>Model!$DW1221*'Q3'!AA1217</f>
        <v>-156641.24779709498</v>
      </c>
      <c r="BS1217" s="48">
        <f>Model!$EB1221*'Q3'!AB1217</f>
        <v>-69876.722023821101</v>
      </c>
      <c r="BT1217" s="48"/>
      <c r="BU1217" s="48">
        <f t="shared" si="627"/>
        <v>62971.891667963682</v>
      </c>
      <c r="BV1217" s="48">
        <f t="shared" si="628"/>
        <v>41976.440563381155</v>
      </c>
      <c r="BW1217" s="48">
        <f t="shared" si="629"/>
        <v>7251.2067457000594</v>
      </c>
      <c r="BX1217" s="48">
        <f t="shared" si="630"/>
        <v>-5687.7354912945739</v>
      </c>
      <c r="BY1217" s="48">
        <f>Model!$DM1221*'Q3'!AC1217</f>
        <v>-403002.2132816693</v>
      </c>
      <c r="BZ1217" s="48">
        <f>Model!$DR1221*'Q3'!AD1217</f>
        <v>-255416.71173474434</v>
      </c>
      <c r="CA1217" s="48">
        <f>Model!$DW1221*'Q3'!AE1217</f>
        <v>-155240.08476485158</v>
      </c>
      <c r="CB1217" s="48">
        <f>Model!$EB1221*'Q3'!AF1217</f>
        <v>-72896.172937856143</v>
      </c>
      <c r="CC1217" s="48"/>
      <c r="CD1217" s="26">
        <f t="shared" si="636"/>
        <v>63530.34819931625</v>
      </c>
      <c r="CE1217" s="48">
        <f t="shared" si="637"/>
        <v>43966.078835258922</v>
      </c>
      <c r="CF1217" s="48">
        <f t="shared" si="638"/>
        <v>7829.744413475928</v>
      </c>
      <c r="CG1217" s="48">
        <f t="shared" si="639"/>
        <v>-9041.6018111227604</v>
      </c>
      <c r="CH1217">
        <v>111.42994806569622</v>
      </c>
      <c r="CI1217">
        <v>1.908188769337118E-3</v>
      </c>
      <c r="CJ1217">
        <v>1.8898952691662636</v>
      </c>
      <c r="CK1217">
        <v>1.888093849426798</v>
      </c>
      <c r="CL1217">
        <v>2.1039019958478858E-2</v>
      </c>
      <c r="CN1217">
        <v>134.38801021621663</v>
      </c>
      <c r="CO1217">
        <v>3.1280728735300543E-3</v>
      </c>
      <c r="CP1217">
        <v>2.6217930653111945</v>
      </c>
      <c r="CQ1217">
        <v>2.6176988888685249</v>
      </c>
      <c r="CR1217">
        <v>4.5259102962636424E-2</v>
      </c>
      <c r="CT1217">
        <v>120.3101127607966</v>
      </c>
      <c r="CU1217">
        <v>7.8949567127418064E-3</v>
      </c>
      <c r="CV1217">
        <v>4.4504733677952455</v>
      </c>
      <c r="CW1217">
        <v>4.4329742977007234</v>
      </c>
      <c r="CX1217">
        <v>6.2507209357353183E-2</v>
      </c>
      <c r="CZ1217">
        <v>158.8428856906059</v>
      </c>
      <c r="DA1217">
        <v>1.1155417762833436E-2</v>
      </c>
      <c r="DB1217">
        <v>5.4834254049854776</v>
      </c>
      <c r="DC1217">
        <v>5.4530101021084922</v>
      </c>
      <c r="DD1217">
        <v>2.9427172885969407E-2</v>
      </c>
      <c r="DF1217">
        <v>156.4476307241261</v>
      </c>
      <c r="DG1217">
        <v>1.741653454129621E-2</v>
      </c>
      <c r="DH1217">
        <v>7.5135212781071381</v>
      </c>
      <c r="DI1217">
        <v>7.4486563874777625</v>
      </c>
      <c r="DJ1217">
        <v>0.1165324643899024</v>
      </c>
    </row>
    <row r="1218" spans="1:114" x14ac:dyDescent="0.4">
      <c r="A1218" s="54">
        <v>41362</v>
      </c>
      <c r="B1218" s="56">
        <v>-1.0000000000000005E-4</v>
      </c>
      <c r="C1218" s="56">
        <v>-1.0000000000000026E-4</v>
      </c>
      <c r="D1218" s="56">
        <v>-1.0000000000000026E-4</v>
      </c>
      <c r="E1218" s="56">
        <v>-5.0000000000000044E-4</v>
      </c>
      <c r="F1218" s="56">
        <v>-8.9999999999999802E-4</v>
      </c>
      <c r="G1218" s="56">
        <v>-1.0127173439730968E-4</v>
      </c>
      <c r="H1218" s="56">
        <v>-2.2199957347051897E-4</v>
      </c>
      <c r="I1218" s="56">
        <v>-4.8239917259449393E-4</v>
      </c>
      <c r="J1218" s="56">
        <v>-8.116408729823936E-4</v>
      </c>
      <c r="K1218" s="56">
        <v>-6.0411046597962439E-4</v>
      </c>
      <c r="M1218" s="62">
        <f t="shared" si="631"/>
        <v>3.9221271269231295</v>
      </c>
      <c r="N1218" s="62">
        <f t="shared" si="640"/>
        <v>2.1781024729726046</v>
      </c>
      <c r="O1218" s="62">
        <f t="shared" si="640"/>
        <v>1.1049084529724222</v>
      </c>
      <c r="P1218" s="62">
        <f t="shared" si="640"/>
        <v>0.83617205374139125</v>
      </c>
      <c r="Q1218" s="65">
        <f t="shared" si="658"/>
        <v>2.153406673548639</v>
      </c>
      <c r="R1218" s="65">
        <f t="shared" si="659"/>
        <v>1.956330115043561</v>
      </c>
      <c r="S1218" s="65">
        <f t="shared" si="660"/>
        <v>1.1031468304520151</v>
      </c>
      <c r="T1218" s="65">
        <f t="shared" si="661"/>
        <v>0.7904372848606942</v>
      </c>
      <c r="U1218" s="66">
        <f t="shared" si="641"/>
        <v>2.1087069196290527</v>
      </c>
      <c r="V1218" s="66">
        <f t="shared" si="641"/>
        <v>1.7370711111370987</v>
      </c>
      <c r="W1218" s="66">
        <f t="shared" si="641"/>
        <v>1.0511870090081887</v>
      </c>
      <c r="X1218" s="66">
        <f t="shared" si="641"/>
        <v>0.8412953579082687</v>
      </c>
      <c r="Y1218" s="82">
        <f t="shared" si="623"/>
        <v>1.0427927052129875</v>
      </c>
      <c r="Z1218" s="82">
        <f t="shared" si="624"/>
        <v>1.1113474292819376</v>
      </c>
      <c r="AA1218" s="82">
        <f t="shared" si="625"/>
        <v>0.96522254169533384</v>
      </c>
      <c r="AB1218" s="82">
        <f t="shared" si="626"/>
        <v>0.9400441033726713</v>
      </c>
      <c r="AC1218" s="66">
        <f t="shared" si="632"/>
        <v>0.97392788557408616</v>
      </c>
      <c r="AD1218" s="66">
        <f t="shared" si="633"/>
        <v>1.031819451876741</v>
      </c>
      <c r="AE1218" s="66">
        <f t="shared" si="634"/>
        <v>0.95443987948847286</v>
      </c>
      <c r="AF1218" s="66">
        <f t="shared" si="635"/>
        <v>0.98380154620133375</v>
      </c>
      <c r="AG1218" s="59"/>
      <c r="AH1218" s="54">
        <v>41362</v>
      </c>
      <c r="AI1218" s="47">
        <f>Model!DL1222</f>
        <v>100000</v>
      </c>
      <c r="AJ1218" s="48">
        <f>Model!DM1222*'Q3'!M1218</f>
        <v>-1626523.3190611729</v>
      </c>
      <c r="AK1218" s="48">
        <f>Model!DR1222*'Q3'!N1218</f>
        <v>-540131.89578575105</v>
      </c>
      <c r="AL1218" s="48">
        <f>Model!DW1222*'Q3'!O1218</f>
        <v>-179864.39585365073</v>
      </c>
      <c r="AM1218" s="48">
        <f>Model!EB1222*'Q3'!P1218</f>
        <v>-61849.121158255984</v>
      </c>
      <c r="AN1218" s="48"/>
      <c r="AO1218" s="48">
        <f t="shared" si="642"/>
        <v>-11702.559871132871</v>
      </c>
      <c r="AP1218" s="48">
        <f t="shared" si="643"/>
        <v>-2137.4245227098654</v>
      </c>
      <c r="AQ1218" s="48">
        <f t="shared" si="644"/>
        <v>3763.7913470784624</v>
      </c>
      <c r="AR1218" s="48">
        <f t="shared" si="645"/>
        <v>-3800.1048707692134</v>
      </c>
      <c r="AS1218" s="48">
        <f>Model!$DM1222*'Q3'!Q1218</f>
        <v>-893027.1907572106</v>
      </c>
      <c r="AT1218" s="48">
        <f>Model!$DR1222*'Q3'!R1218</f>
        <v>-485136.17101729696</v>
      </c>
      <c r="AU1218" s="48">
        <f>Model!$DW1222*'Q3'!S1218</f>
        <v>-179577.62714489226</v>
      </c>
      <c r="AV1218" s="48">
        <f>Model!$EB1222*'Q3'!T1218</f>
        <v>-58466.25844598229</v>
      </c>
      <c r="AW1218" s="48"/>
      <c r="AX1218" s="48">
        <f t="shared" si="646"/>
        <v>3859.8285799554978</v>
      </c>
      <c r="AY1218" s="48">
        <f t="shared" si="647"/>
        <v>402.38779768297172</v>
      </c>
      <c r="AZ1218" s="48">
        <f t="shared" si="648"/>
        <v>3794.1530001651481</v>
      </c>
      <c r="BA1218" s="48">
        <f t="shared" si="649"/>
        <v>-2344.8215471718649</v>
      </c>
      <c r="BB1218" s="48">
        <f>Model!$DM1222*'Q3'!U1218</f>
        <v>-874490.00678695517</v>
      </c>
      <c r="BC1218" s="48">
        <f>Model!$DR1222*'Q3'!V1218</f>
        <v>-430763.71475427045</v>
      </c>
      <c r="BD1218" s="48">
        <f>Model!$DW1222*'Q3'!W1218</f>
        <v>-171119.25951496279</v>
      </c>
      <c r="BE1218" s="48">
        <f>Model!$EB1222*'Q3'!X1218</f>
        <v>-62228.076492543922</v>
      </c>
      <c r="BF1218" s="48"/>
      <c r="BG1218" s="48">
        <f t="shared" si="650"/>
        <v>4253.126985499166</v>
      </c>
      <c r="BH1218" s="48">
        <f t="shared" si="651"/>
        <v>2913.416334687874</v>
      </c>
      <c r="BI1218" s="48">
        <f t="shared" si="652"/>
        <v>4689.6831462937371</v>
      </c>
      <c r="BJ1218" s="48">
        <f t="shared" si="653"/>
        <v>-3963.1287429401382</v>
      </c>
      <c r="BK1218" s="48"/>
      <c r="BL1218" s="48">
        <f t="shared" si="654"/>
        <v>158909.47107176066</v>
      </c>
      <c r="BM1218" s="48">
        <f t="shared" si="655"/>
        <v>154753.61429671754</v>
      </c>
      <c r="BN1218" s="48">
        <f t="shared" si="656"/>
        <v>27255.617709333743</v>
      </c>
      <c r="BO1218" s="48">
        <f t="shared" si="657"/>
        <v>36469.16968979418</v>
      </c>
      <c r="BP1218" s="48">
        <f>Model!$DM1222*'Q3'!Y1218</f>
        <v>-432450.70776336675</v>
      </c>
      <c r="BQ1218" s="48">
        <f>Model!$DR1222*'Q3'!Z1218</f>
        <v>-275595.01965738041</v>
      </c>
      <c r="BR1218" s="48">
        <f>Model!$DW1222*'Q3'!AA1218</f>
        <v>-157125.38795346656</v>
      </c>
      <c r="BS1218" s="48">
        <f>Model!$EB1222*'Q3'!AB1218</f>
        <v>-69532.222924042013</v>
      </c>
      <c r="BT1218" s="48"/>
      <c r="BU1218" s="48">
        <f t="shared" si="627"/>
        <v>13631.75492448829</v>
      </c>
      <c r="BV1218" s="48">
        <f t="shared" si="628"/>
        <v>10079.416332062563</v>
      </c>
      <c r="BW1218" s="48">
        <f t="shared" si="629"/>
        <v>6171.2850809303782</v>
      </c>
      <c r="BX1218" s="48">
        <f t="shared" si="630"/>
        <v>-7105.3202531974057</v>
      </c>
      <c r="BY1218" s="48">
        <f>Model!$DM1222*'Q3'!AC1218</f>
        <v>-403892.16506934509</v>
      </c>
      <c r="BZ1218" s="48">
        <f>Model!$DR1222*'Q3'!AD1218</f>
        <v>-255873.45111921569</v>
      </c>
      <c r="CA1218" s="48">
        <f>Model!$DW1222*'Q3'!AE1218</f>
        <v>-155370.11400446779</v>
      </c>
      <c r="CB1218" s="48">
        <f>Model!$EB1222*'Q3'!AF1218</f>
        <v>-72768.828800758405</v>
      </c>
      <c r="CC1218" s="48"/>
      <c r="CD1218" s="26">
        <f t="shared" si="636"/>
        <v>14237.673780568713</v>
      </c>
      <c r="CE1218" s="48">
        <f t="shared" si="637"/>
        <v>10990.197723917843</v>
      </c>
      <c r="CF1218" s="48">
        <f t="shared" si="638"/>
        <v>6357.1248085015104</v>
      </c>
      <c r="CG1218" s="48">
        <f t="shared" si="639"/>
        <v>-8497.684933074328</v>
      </c>
      <c r="CH1218">
        <v>111.45078602789113</v>
      </c>
      <c r="CI1218">
        <v>1.8093984847714854E-3</v>
      </c>
      <c r="CJ1218">
        <v>1.8899971624626666</v>
      </c>
      <c r="CK1218">
        <v>1.888288828989674</v>
      </c>
      <c r="CL1218">
        <v>2.1045127423858525E-2</v>
      </c>
      <c r="CN1218">
        <v>134.49748627226234</v>
      </c>
      <c r="CO1218">
        <v>2.7274121385523964E-3</v>
      </c>
      <c r="CP1218">
        <v>2.6197430325515145</v>
      </c>
      <c r="CQ1218">
        <v>2.6161753383642967</v>
      </c>
      <c r="CR1218">
        <v>4.5741802996346587E-2</v>
      </c>
      <c r="CT1218">
        <v>120.72301094213783</v>
      </c>
      <c r="CU1218">
        <v>7.1276628254745818E-3</v>
      </c>
      <c r="CV1218">
        <v>4.453125022504806</v>
      </c>
      <c r="CW1218">
        <v>4.437311193485372</v>
      </c>
      <c r="CX1218">
        <v>6.2574293321284558E-2</v>
      </c>
      <c r="CZ1218">
        <v>159.56216662144732</v>
      </c>
      <c r="DA1218">
        <v>1.0337046940718774E-2</v>
      </c>
      <c r="DB1218">
        <v>5.4891801485450911</v>
      </c>
      <c r="DC1218">
        <v>5.4609550740741613</v>
      </c>
      <c r="DD1218">
        <v>2.9956454013926642E-2</v>
      </c>
      <c r="DF1218">
        <v>157.55838443906106</v>
      </c>
      <c r="DG1218">
        <v>1.6482586838213676E-2</v>
      </c>
      <c r="DH1218">
        <v>7.5260076016927338</v>
      </c>
      <c r="DI1218">
        <v>7.4644905448881627</v>
      </c>
      <c r="DJ1218">
        <v>0.11760930709132256</v>
      </c>
    </row>
    <row r="1219" spans="1:114" x14ac:dyDescent="0.4">
      <c r="A1219" s="54">
        <v>41369</v>
      </c>
      <c r="B1219" s="56">
        <v>0</v>
      </c>
      <c r="C1219" s="56">
        <v>-1.0000000000000005E-4</v>
      </c>
      <c r="D1219" s="56">
        <v>0</v>
      </c>
      <c r="E1219" s="56">
        <v>-1.0000000000000026E-4</v>
      </c>
      <c r="F1219" s="56">
        <v>-2.0000000000000226E-4</v>
      </c>
      <c r="G1219" s="56">
        <v>-2.4808880227031316E-6</v>
      </c>
      <c r="H1219" s="56">
        <v>-3.3166945850157583E-5</v>
      </c>
      <c r="I1219" s="56">
        <v>-9.6115643303766075E-5</v>
      </c>
      <c r="J1219" s="56">
        <v>-1.7855843759362507E-4</v>
      </c>
      <c r="K1219" s="56">
        <v>-1.5347868521114853E-4</v>
      </c>
      <c r="M1219" s="62">
        <f t="shared" si="631"/>
        <v>4.0338108055441317</v>
      </c>
      <c r="N1219" s="62">
        <f t="shared" si="640"/>
        <v>2.0923856303489465</v>
      </c>
      <c r="O1219" s="62">
        <f t="shared" si="640"/>
        <v>1.1026519816578479</v>
      </c>
      <c r="P1219" s="62">
        <f t="shared" si="640"/>
        <v>0.83681207635797428</v>
      </c>
      <c r="Q1219" s="65">
        <f t="shared" si="658"/>
        <v>2.1748422129627829</v>
      </c>
      <c r="R1219" s="65">
        <f t="shared" si="659"/>
        <v>1.9656262372547926</v>
      </c>
      <c r="S1219" s="65">
        <f t="shared" si="660"/>
        <v>1.108007334831006</v>
      </c>
      <c r="T1219" s="65">
        <f t="shared" si="661"/>
        <v>0.78892498046623172</v>
      </c>
      <c r="U1219" s="66">
        <f t="shared" si="641"/>
        <v>2.1034700616119992</v>
      </c>
      <c r="V1219" s="66">
        <f t="shared" si="641"/>
        <v>1.735511139610135</v>
      </c>
      <c r="W1219" s="66">
        <f t="shared" si="641"/>
        <v>1.0508448443695182</v>
      </c>
      <c r="X1219" s="66">
        <f t="shared" si="641"/>
        <v>0.84118836283157505</v>
      </c>
      <c r="Y1219" s="82">
        <f t="shared" si="623"/>
        <v>1.0433078746524433</v>
      </c>
      <c r="Z1219" s="82">
        <f t="shared" si="624"/>
        <v>1.1121277142802788</v>
      </c>
      <c r="AA1219" s="82">
        <f t="shared" si="625"/>
        <v>0.96556167248143576</v>
      </c>
      <c r="AB1219" s="82">
        <f t="shared" si="626"/>
        <v>0.93945012101845993</v>
      </c>
      <c r="AC1219" s="66">
        <f t="shared" si="632"/>
        <v>0.97468980001848426</v>
      </c>
      <c r="AD1219" s="66">
        <f t="shared" si="633"/>
        <v>1.0325515824420175</v>
      </c>
      <c r="AE1219" s="66">
        <f t="shared" si="634"/>
        <v>0.9546263213436984</v>
      </c>
      <c r="AF1219" s="66">
        <f t="shared" si="635"/>
        <v>0.9833495964695772</v>
      </c>
      <c r="AG1219" s="59"/>
      <c r="AH1219" s="54">
        <v>41369</v>
      </c>
      <c r="AI1219" s="47">
        <f>Model!DL1223</f>
        <v>100000</v>
      </c>
      <c r="AJ1219" s="48">
        <f>Model!DM1223*'Q3'!M1219</f>
        <v>-1679737.55479996</v>
      </c>
      <c r="AK1219" s="48">
        <f>Model!DR1223*'Q3'!N1219</f>
        <v>-520728.71863494581</v>
      </c>
      <c r="AL1219" s="48">
        <f>Model!DW1223*'Q3'!O1219</f>
        <v>-179792.21106501692</v>
      </c>
      <c r="AM1219" s="48">
        <f>Model!EB1223*'Q3'!P1219</f>
        <v>-61674.70132562425</v>
      </c>
      <c r="AN1219" s="48"/>
      <c r="AO1219" s="48">
        <f t="shared" si="642"/>
        <v>17547.057349407136</v>
      </c>
      <c r="AP1219" s="48">
        <f t="shared" si="643"/>
        <v>12519.809992604962</v>
      </c>
      <c r="AQ1219" s="48">
        <f t="shared" si="644"/>
        <v>6573.0492573396623</v>
      </c>
      <c r="AR1219" s="48">
        <f t="shared" si="645"/>
        <v>-6774.4491959214938</v>
      </c>
      <c r="AS1219" s="48">
        <f>Model!$DM1223*'Q3'!Q1219</f>
        <v>-905635.96484418004</v>
      </c>
      <c r="AT1219" s="48">
        <f>Model!$DR1223*'Q3'!R1219</f>
        <v>-489182.30798125855</v>
      </c>
      <c r="AU1219" s="48">
        <f>Model!$DW1223*'Q3'!S1219</f>
        <v>-180665.42473900723</v>
      </c>
      <c r="AV1219" s="48">
        <f>Model!$EB1223*'Q3'!T1219</f>
        <v>-58145.327861836755</v>
      </c>
      <c r="AW1219" s="48"/>
      <c r="AX1219" s="48">
        <f t="shared" si="646"/>
        <v>34091.015204443407</v>
      </c>
      <c r="AY1219" s="48">
        <f t="shared" si="647"/>
        <v>14999.177000247066</v>
      </c>
      <c r="AZ1219" s="48">
        <f t="shared" si="648"/>
        <v>6345.3965125563627</v>
      </c>
      <c r="BA1219" s="48">
        <f t="shared" si="649"/>
        <v>-3328.2904021424401</v>
      </c>
      <c r="BB1219" s="48">
        <f>Model!$DM1223*'Q3'!U1219</f>
        <v>-875915.56178858702</v>
      </c>
      <c r="BC1219" s="48">
        <f>Model!$DR1223*'Q3'!V1219</f>
        <v>-431913.92580685299</v>
      </c>
      <c r="BD1219" s="48">
        <f>Model!$DW1223*'Q3'!W1219</f>
        <v>-171344.83155002867</v>
      </c>
      <c r="BE1219" s="48">
        <f>Model!$EB1223*'Q3'!X1219</f>
        <v>-61997.242274542434</v>
      </c>
      <c r="BF1219" s="48"/>
      <c r="BG1219" s="48">
        <f t="shared" si="650"/>
        <v>34726.194232579117</v>
      </c>
      <c r="BH1219" s="48">
        <f t="shared" si="651"/>
        <v>19500.143493804833</v>
      </c>
      <c r="BI1219" s="48">
        <f t="shared" si="652"/>
        <v>8775.3385595965956</v>
      </c>
      <c r="BJ1219" s="48">
        <f t="shared" si="653"/>
        <v>-7089.3853563683442</v>
      </c>
      <c r="BK1219" s="48"/>
      <c r="BL1219" s="48">
        <f t="shared" si="654"/>
        <v>1366988.3420147859</v>
      </c>
      <c r="BM1219" s="48">
        <f t="shared" si="655"/>
        <v>363456.26465589658</v>
      </c>
      <c r="BN1219" s="48">
        <f t="shared" si="656"/>
        <v>17644.183688101879</v>
      </c>
      <c r="BO1219" s="48">
        <f t="shared" si="657"/>
        <v>26807.001057286634</v>
      </c>
      <c r="BP1219" s="48">
        <f>Model!$DM1223*'Q3'!Y1219</f>
        <v>-434448.59036611189</v>
      </c>
      <c r="BQ1219" s="48">
        <f>Model!$DR1223*'Q3'!Z1219</f>
        <v>-276773.47388349328</v>
      </c>
      <c r="BR1219" s="48">
        <f>Model!$DW1223*'Q3'!AA1219</f>
        <v>-157439.03870200555</v>
      </c>
      <c r="BS1219" s="48">
        <f>Model!$EB1223*'Q3'!AB1219</f>
        <v>-69239.327754812621</v>
      </c>
      <c r="BT1219" s="48"/>
      <c r="BU1219" s="48">
        <f t="shared" si="627"/>
        <v>44161.145748466253</v>
      </c>
      <c r="BV1219" s="48">
        <f t="shared" si="628"/>
        <v>31693.293525106561</v>
      </c>
      <c r="BW1219" s="48">
        <f t="shared" si="629"/>
        <v>12400.673348244942</v>
      </c>
      <c r="BX1219" s="48">
        <f t="shared" si="630"/>
        <v>-14160.718786849247</v>
      </c>
      <c r="BY1219" s="48">
        <f>Model!$DM1223*'Q3'!AC1219</f>
        <v>-405875.02495686861</v>
      </c>
      <c r="BZ1219" s="48">
        <f>Model!$DR1223*'Q3'!AD1219</f>
        <v>-256969.48719718019</v>
      </c>
      <c r="CA1219" s="48">
        <f>Model!$DW1223*'Q3'!AE1219</f>
        <v>-155655.98204176166</v>
      </c>
      <c r="CB1219" s="48">
        <f>Model!$EB1223*'Q3'!AF1219</f>
        <v>-72474.805723274709</v>
      </c>
      <c r="CC1219" s="48"/>
      <c r="CD1219" s="26">
        <f t="shared" si="636"/>
        <v>44771.814771799029</v>
      </c>
      <c r="CE1219" s="48">
        <f t="shared" si="637"/>
        <v>33249.773333502417</v>
      </c>
      <c r="CF1219" s="48">
        <f t="shared" si="638"/>
        <v>12865.528348686879</v>
      </c>
      <c r="CG1219" s="48">
        <f t="shared" si="639"/>
        <v>-17319.911478553971</v>
      </c>
      <c r="CH1219">
        <v>111.47200275671977</v>
      </c>
      <c r="CI1219">
        <v>1.7088369307415006E-3</v>
      </c>
      <c r="CJ1219">
        <v>1.8901008924397322</v>
      </c>
      <c r="CK1219">
        <v>1.8884873339899526</v>
      </c>
      <c r="CL1219">
        <v>2.1051346530055838E-2</v>
      </c>
      <c r="CN1219">
        <v>134.54366826788265</v>
      </c>
      <c r="CO1219">
        <v>2.596889061110936E-3</v>
      </c>
      <c r="CP1219">
        <v>2.6199787431359622</v>
      </c>
      <c r="CQ1219">
        <v>2.6165812575133898</v>
      </c>
      <c r="CR1219">
        <v>4.5886229956924311E-2</v>
      </c>
      <c r="CT1219">
        <v>120.82888599809542</v>
      </c>
      <c r="CU1219">
        <v>6.9314087471037816E-3</v>
      </c>
      <c r="CV1219">
        <v>4.4538033161022224</v>
      </c>
      <c r="CW1219">
        <v>4.4384210608200734</v>
      </c>
      <c r="CX1219">
        <v>6.260865512324762E-2</v>
      </c>
      <c r="CZ1219">
        <v>159.79023606467592</v>
      </c>
      <c r="DA1219">
        <v>1.0078501889826086E-2</v>
      </c>
      <c r="DB1219">
        <v>5.4909979786426275</v>
      </c>
      <c r="DC1219">
        <v>5.4634662014245983</v>
      </c>
      <c r="DD1219">
        <v>3.0161735759160195E-2</v>
      </c>
      <c r="DF1219">
        <v>157.98857728085665</v>
      </c>
      <c r="DG1219">
        <v>1.6123038779534693E-2</v>
      </c>
      <c r="DH1219">
        <v>7.5308115457262526</v>
      </c>
      <c r="DI1219">
        <v>7.4705872616634048</v>
      </c>
      <c r="DJ1219">
        <v>0.1180267452922692</v>
      </c>
    </row>
    <row r="1220" spans="1:114" x14ac:dyDescent="0.4">
      <c r="A1220" s="54">
        <v>41376</v>
      </c>
      <c r="B1220" s="56">
        <v>-1.0000000000000005E-4</v>
      </c>
      <c r="C1220" s="56">
        <v>0</v>
      </c>
      <c r="D1220" s="56">
        <v>0</v>
      </c>
      <c r="E1220" s="56">
        <v>-1.0000000000000026E-4</v>
      </c>
      <c r="F1220" s="56">
        <v>-5.9999999999999984E-4</v>
      </c>
      <c r="G1220" s="56">
        <v>-7.1001741618168142E-7</v>
      </c>
      <c r="H1220" s="56">
        <v>-3.105653454044989E-5</v>
      </c>
      <c r="I1220" s="56">
        <v>-9.5543434990951262E-5</v>
      </c>
      <c r="J1220" s="56">
        <v>-5.0647287190112855E-4</v>
      </c>
      <c r="K1220" s="56">
        <v>-2.5575343406492382E-4</v>
      </c>
      <c r="M1220" s="62">
        <f t="shared" si="631"/>
        <v>4.1019293628008899</v>
      </c>
      <c r="N1220" s="62">
        <f t="shared" si="640"/>
        <v>1.9110176713547207</v>
      </c>
      <c r="O1220" s="62">
        <f t="shared" si="640"/>
        <v>1.0105627036191298</v>
      </c>
      <c r="P1220" s="62">
        <f t="shared" si="640"/>
        <v>0.84364230402542384</v>
      </c>
      <c r="Q1220" s="65">
        <f t="shared" si="658"/>
        <v>2.0528216131393924</v>
      </c>
      <c r="R1220" s="65">
        <f t="shared" si="659"/>
        <v>1.9810028150228867</v>
      </c>
      <c r="S1220" s="65">
        <f t="shared" si="660"/>
        <v>1.1170702591209665</v>
      </c>
      <c r="T1220" s="65">
        <f t="shared" si="661"/>
        <v>0.77724385151602893</v>
      </c>
      <c r="U1220" s="66">
        <f t="shared" si="641"/>
        <v>2.1319244729278086</v>
      </c>
      <c r="V1220" s="66">
        <f t="shared" si="641"/>
        <v>1.7457580956973595</v>
      </c>
      <c r="W1220" s="66">
        <f t="shared" si="641"/>
        <v>1.0518235385198142</v>
      </c>
      <c r="X1220" s="66">
        <f t="shared" si="641"/>
        <v>0.83998322393197078</v>
      </c>
      <c r="Y1220" s="82">
        <f t="shared" si="623"/>
        <v>1.0435882284393538</v>
      </c>
      <c r="Z1220" s="82">
        <f t="shared" si="624"/>
        <v>1.1123636516228232</v>
      </c>
      <c r="AA1220" s="82">
        <f t="shared" si="625"/>
        <v>0.9656243256432665</v>
      </c>
      <c r="AB1220" s="82">
        <f t="shared" si="626"/>
        <v>0.9394285965345458</v>
      </c>
      <c r="AC1220" s="66">
        <f t="shared" si="632"/>
        <v>0.97453072665866058</v>
      </c>
      <c r="AD1220" s="66">
        <f t="shared" si="633"/>
        <v>1.0325286661819608</v>
      </c>
      <c r="AE1220" s="66">
        <f t="shared" si="634"/>
        <v>0.95463382050212209</v>
      </c>
      <c r="AF1220" s="66">
        <f t="shared" si="635"/>
        <v>0.98326103848003454</v>
      </c>
      <c r="AG1220" s="59"/>
      <c r="AH1220" s="54">
        <v>41376</v>
      </c>
      <c r="AI1220" s="47">
        <f>Model!DL1224</f>
        <v>100000</v>
      </c>
      <c r="AJ1220" s="48">
        <f>Model!DM1224*'Q3'!M1220</f>
        <v>-1708895.5964058712</v>
      </c>
      <c r="AK1220" s="48">
        <f>Model!DR1224*'Q3'!N1220</f>
        <v>-475755.80832352192</v>
      </c>
      <c r="AL1220" s="48">
        <f>Model!DW1224*'Q3'!O1220</f>
        <v>-164763.32844431174</v>
      </c>
      <c r="AM1220" s="48">
        <f>Model!EB1224*'Q3'!P1220</f>
        <v>-62097.941407373</v>
      </c>
      <c r="AN1220" s="48"/>
      <c r="AO1220" s="48">
        <f t="shared" si="642"/>
        <v>10357.740842255156</v>
      </c>
      <c r="AP1220" s="48">
        <f t="shared" si="643"/>
        <v>5663.8394320468042</v>
      </c>
      <c r="AQ1220" s="48">
        <f t="shared" si="644"/>
        <v>2681.0384483840953</v>
      </c>
      <c r="AR1220" s="48">
        <f t="shared" si="645"/>
        <v>-2148.2928758814687</v>
      </c>
      <c r="AS1220" s="48">
        <f>Model!$DM1224*'Q3'!Q1220</f>
        <v>-855221.41037195316</v>
      </c>
      <c r="AT1220" s="48">
        <f>Model!$DR1224*'Q3'!R1220</f>
        <v>-493178.90131506009</v>
      </c>
      <c r="AU1220" s="48">
        <f>Model!$DW1224*'Q3'!S1220</f>
        <v>-182128.44521153785</v>
      </c>
      <c r="AV1220" s="48">
        <f>Model!$EB1224*'Q3'!T1220</f>
        <v>-57210.553477921341</v>
      </c>
      <c r="AW1220" s="48"/>
      <c r="AX1220" s="48">
        <f t="shared" si="646"/>
        <v>10804.740714731728</v>
      </c>
      <c r="AY1220" s="48">
        <f t="shared" si="647"/>
        <v>5459.1700719046003</v>
      </c>
      <c r="AZ1220" s="48">
        <f t="shared" si="648"/>
        <v>1777.6498529179553</v>
      </c>
      <c r="BA1220" s="48">
        <f t="shared" si="649"/>
        <v>-1093.5860713884304</v>
      </c>
      <c r="BB1220" s="48">
        <f>Model!$DM1224*'Q3'!U1220</f>
        <v>-888176.2754609104</v>
      </c>
      <c r="BC1220" s="48">
        <f>Model!$DR1224*'Q3'!V1220</f>
        <v>-434613.74868765572</v>
      </c>
      <c r="BD1220" s="48">
        <f>Model!$DW1224*'Q3'!W1220</f>
        <v>-171490.54335960728</v>
      </c>
      <c r="BE1220" s="48">
        <f>Model!$EB1224*'Q3'!X1220</f>
        <v>-61828.607662296497</v>
      </c>
      <c r="BF1220" s="48"/>
      <c r="BG1220" s="48">
        <f t="shared" si="650"/>
        <v>10787.484927063269</v>
      </c>
      <c r="BH1220" s="48">
        <f t="shared" si="651"/>
        <v>6147.1358837557336</v>
      </c>
      <c r="BI1220" s="48">
        <f t="shared" si="652"/>
        <v>2331.0673358835666</v>
      </c>
      <c r="BJ1220" s="48">
        <f t="shared" si="653"/>
        <v>-2090.1701858654033</v>
      </c>
      <c r="BK1220" s="48"/>
      <c r="BL1220" s="48">
        <f t="shared" si="654"/>
        <v>3176981.2732188669</v>
      </c>
      <c r="BM1220" s="48">
        <f t="shared" si="655"/>
        <v>850187.51288651593</v>
      </c>
      <c r="BN1220" s="48">
        <f t="shared" si="656"/>
        <v>48149.271086714609</v>
      </c>
      <c r="BO1220" s="48">
        <f t="shared" si="657"/>
        <v>48432.545283396044</v>
      </c>
      <c r="BP1220" s="48">
        <f>Model!$DM1224*'Q3'!Y1220</f>
        <v>-434766.95240390039</v>
      </c>
      <c r="BQ1220" s="48">
        <f>Model!$DR1224*'Q3'!Z1220</f>
        <v>-276927.56386306009</v>
      </c>
      <c r="BR1220" s="48">
        <f>Model!$DW1224*'Q3'!AA1220</f>
        <v>-157436.52259280434</v>
      </c>
      <c r="BS1220" s="48">
        <f>Model!$EB1224*'Q3'!AB1220</f>
        <v>-69148.478763642997</v>
      </c>
      <c r="BT1220" s="48"/>
      <c r="BU1220" s="48">
        <f t="shared" si="627"/>
        <v>11024.898583118367</v>
      </c>
      <c r="BV1220" s="48">
        <f t="shared" si="628"/>
        <v>7999.4780922826267</v>
      </c>
      <c r="BW1220" s="48">
        <f t="shared" si="629"/>
        <v>3062.2021880911943</v>
      </c>
      <c r="BX1220" s="48">
        <f t="shared" si="630"/>
        <v>-3669.8110840390582</v>
      </c>
      <c r="BY1220" s="48">
        <f>Model!$DM1224*'Q3'!AC1220</f>
        <v>-405997.06139552966</v>
      </c>
      <c r="BZ1220" s="48">
        <f>Model!$DR1224*'Q3'!AD1220</f>
        <v>-257052.31173941609</v>
      </c>
      <c r="CA1220" s="48">
        <f>Model!$DW1224*'Q3'!AE1220</f>
        <v>-155644.61774429356</v>
      </c>
      <c r="CB1220" s="48">
        <f>Model!$EB1224*'Q3'!AF1220</f>
        <v>-72374.851360993227</v>
      </c>
      <c r="CC1220" s="48"/>
      <c r="CD1220" s="26">
        <f t="shared" si="636"/>
        <v>11039.96303958466</v>
      </c>
      <c r="CE1220" s="48">
        <f t="shared" si="637"/>
        <v>8232.953006110316</v>
      </c>
      <c r="CF1220" s="48">
        <f t="shared" si="638"/>
        <v>3155.4227765850374</v>
      </c>
      <c r="CG1220" s="48">
        <f t="shared" si="639"/>
        <v>-4366.0678947066226</v>
      </c>
      <c r="CH1220">
        <v>111.49337457415265</v>
      </c>
      <c r="CI1220">
        <v>1.6075651963441909E-3</v>
      </c>
      <c r="CJ1220">
        <v>1.8902053649415675</v>
      </c>
      <c r="CK1220">
        <v>1.8886872709797649</v>
      </c>
      <c r="CL1220">
        <v>2.1057611735678109E-2</v>
      </c>
      <c r="CN1220">
        <v>134.62226253443362</v>
      </c>
      <c r="CO1220">
        <v>2.374889487640417E-3</v>
      </c>
      <c r="CP1220">
        <v>2.6203797029121914</v>
      </c>
      <c r="CQ1220">
        <v>2.6172718372259287</v>
      </c>
      <c r="CR1220">
        <v>4.6233971452458528E-2</v>
      </c>
      <c r="CT1220">
        <v>121.08959280052443</v>
      </c>
      <c r="CU1220">
        <v>6.4490095745092877E-3</v>
      </c>
      <c r="CV1220">
        <v>4.455470703451847</v>
      </c>
      <c r="CW1220">
        <v>4.4411501933923372</v>
      </c>
      <c r="CX1220">
        <v>6.2661795355239525E-2</v>
      </c>
      <c r="CZ1220">
        <v>160.32469708173335</v>
      </c>
      <c r="DA1220">
        <v>9.4743914238464618E-3</v>
      </c>
      <c r="DB1220">
        <v>5.4952450160109372</v>
      </c>
      <c r="DC1220">
        <v>5.469335702374579</v>
      </c>
      <c r="DD1220">
        <v>3.0632796447128526E-2</v>
      </c>
      <c r="DF1220">
        <v>158.96499953515695</v>
      </c>
      <c r="DG1220">
        <v>1.5311397906552299E-2</v>
      </c>
      <c r="DH1220">
        <v>7.5416497665237072</v>
      </c>
      <c r="DI1220">
        <v>7.4843518221132053</v>
      </c>
      <c r="DJ1220">
        <v>0.11897499839231769</v>
      </c>
    </row>
    <row r="1221" spans="1:114" x14ac:dyDescent="0.4">
      <c r="A1221" s="54">
        <v>41383</v>
      </c>
      <c r="B1221" s="56">
        <v>0</v>
      </c>
      <c r="C1221" s="56">
        <v>0</v>
      </c>
      <c r="D1221" s="56">
        <v>-9.9999999999999829E-5</v>
      </c>
      <c r="E1221" s="56">
        <v>-1.0000000000000026E-4</v>
      </c>
      <c r="F1221" s="56">
        <v>0</v>
      </c>
      <c r="G1221" s="56">
        <v>-9.8080779208875764E-5</v>
      </c>
      <c r="H1221" s="56">
        <v>-9.7362883563204949E-5</v>
      </c>
      <c r="I1221" s="56">
        <v>-1.0016849020115254E-4</v>
      </c>
      <c r="J1221" s="56">
        <v>-1.7409931736243195E-5</v>
      </c>
      <c r="K1221" s="56">
        <v>-6.7118622001774431E-5</v>
      </c>
      <c r="M1221" s="62">
        <f t="shared" si="631"/>
        <v>2.2854488694626056</v>
      </c>
      <c r="N1221" s="62">
        <f t="shared" si="640"/>
        <v>1.9378106563877087</v>
      </c>
      <c r="O1221" s="62">
        <f t="shared" si="640"/>
        <v>1.0437471493998824</v>
      </c>
      <c r="P1221" s="62">
        <f t="shared" si="640"/>
        <v>0.69748737435039099</v>
      </c>
      <c r="Q1221" s="65">
        <f t="shared" si="658"/>
        <v>2.0741499607723823</v>
      </c>
      <c r="R1221" s="65">
        <f t="shared" si="659"/>
        <v>1.9898895097823219</v>
      </c>
      <c r="S1221" s="65">
        <f t="shared" si="660"/>
        <v>1.117394728865958</v>
      </c>
      <c r="T1221" s="65">
        <f t="shared" si="661"/>
        <v>0.77462349064428138</v>
      </c>
      <c r="U1221" s="66">
        <f t="shared" si="641"/>
        <v>2.1962181418973135</v>
      </c>
      <c r="V1221" s="66">
        <f t="shared" si="641"/>
        <v>1.7680266346377809</v>
      </c>
      <c r="W1221" s="66">
        <f t="shared" si="641"/>
        <v>1.0528707458486604</v>
      </c>
      <c r="X1221" s="66">
        <f t="shared" si="641"/>
        <v>0.83846854939256432</v>
      </c>
      <c r="Y1221" s="82">
        <f t="shared" si="623"/>
        <v>1.0445805875551457</v>
      </c>
      <c r="Z1221" s="82">
        <f t="shared" si="624"/>
        <v>1.1136659221378484</v>
      </c>
      <c r="AA1221" s="82">
        <f t="shared" si="625"/>
        <v>0.96547647397306413</v>
      </c>
      <c r="AB1221" s="82">
        <f t="shared" si="626"/>
        <v>0.93876265776545398</v>
      </c>
      <c r="AC1221" s="66">
        <f t="shared" si="632"/>
        <v>0.97532378946397535</v>
      </c>
      <c r="AD1221" s="66">
        <f t="shared" si="633"/>
        <v>1.0331501975420241</v>
      </c>
      <c r="AE1221" s="66">
        <f t="shared" si="634"/>
        <v>0.95475377062584266</v>
      </c>
      <c r="AF1221" s="66">
        <f t="shared" si="635"/>
        <v>0.98293477766096315</v>
      </c>
      <c r="AG1221" s="59"/>
      <c r="AH1221" s="54">
        <v>41383</v>
      </c>
      <c r="AI1221" s="47">
        <f>Model!DL1225</f>
        <v>100000</v>
      </c>
      <c r="AJ1221" s="48">
        <f>Model!DM1225*'Q3'!M1221</f>
        <v>-953914.60641810205</v>
      </c>
      <c r="AK1221" s="48">
        <f>Model!DR1225*'Q3'!N1221</f>
        <v>-483271.02841523639</v>
      </c>
      <c r="AL1221" s="48">
        <f>Model!DW1225*'Q3'!O1221</f>
        <v>-170398.51950014575</v>
      </c>
      <c r="AM1221" s="48">
        <f>Model!EB1225*'Q3'!P1221</f>
        <v>-51179.564084559024</v>
      </c>
      <c r="AN1221" s="48"/>
      <c r="AO1221" s="48">
        <f t="shared" si="642"/>
        <v>22562.486635860521</v>
      </c>
      <c r="AP1221" s="48">
        <f t="shared" si="643"/>
        <v>17389.107063458694</v>
      </c>
      <c r="AQ1221" s="48">
        <f t="shared" si="644"/>
        <v>13889.120617072349</v>
      </c>
      <c r="AR1221" s="48">
        <f t="shared" si="645"/>
        <v>-8722.3031960071385</v>
      </c>
      <c r="AS1221" s="48">
        <f>Model!$DM1225*'Q3'!Q1221</f>
        <v>-865721.37750232965</v>
      </c>
      <c r="AT1221" s="48">
        <f>Model!$DR1225*'Q3'!R1221</f>
        <v>-496258.98518786416</v>
      </c>
      <c r="AU1221" s="48">
        <f>Model!$DW1225*'Q3'!S1221</f>
        <v>-182421.96647483122</v>
      </c>
      <c r="AV1221" s="48">
        <f>Model!$EB1225*'Q3'!T1221</f>
        <v>-56839.58454123605</v>
      </c>
      <c r="AW1221" s="48"/>
      <c r="AX1221" s="48">
        <f t="shared" si="646"/>
        <v>22575.703061619352</v>
      </c>
      <c r="AY1221" s="48">
        <f t="shared" si="647"/>
        <v>17246.230143026278</v>
      </c>
      <c r="AZ1221" s="48">
        <f t="shared" si="648"/>
        <v>13267.03466957244</v>
      </c>
      <c r="BA1221" s="48">
        <f t="shared" si="649"/>
        <v>-12197.941592046765</v>
      </c>
      <c r="BB1221" s="48">
        <f>Model!$DM1225*'Q3'!U1221</f>
        <v>-916670.94041306851</v>
      </c>
      <c r="BC1221" s="48">
        <f>Model!$DR1225*'Q3'!V1221</f>
        <v>-440928.55365946441</v>
      </c>
      <c r="BD1221" s="48">
        <f>Model!$DW1225*'Q3'!W1221</f>
        <v>-171888.00603745741</v>
      </c>
      <c r="BE1221" s="48">
        <f>Model!$EB1225*'Q3'!X1221</f>
        <v>-61524.346439232329</v>
      </c>
      <c r="BF1221" s="48"/>
      <c r="BG1221" s="48">
        <f t="shared" si="650"/>
        <v>22568.067882321204</v>
      </c>
      <c r="BH1221" s="48">
        <f t="shared" si="651"/>
        <v>17854.904917771077</v>
      </c>
      <c r="BI1221" s="48">
        <f t="shared" si="652"/>
        <v>13812.055475453415</v>
      </c>
      <c r="BJ1221" s="48">
        <f t="shared" si="653"/>
        <v>-15074.704751051104</v>
      </c>
      <c r="BK1221" s="48"/>
      <c r="BL1221" s="48">
        <f t="shared" si="654"/>
        <v>967001.94832107914</v>
      </c>
      <c r="BM1221" s="48">
        <f t="shared" si="655"/>
        <v>347235.14069423423</v>
      </c>
      <c r="BN1221" s="48">
        <f t="shared" si="656"/>
        <v>35912.89229122796</v>
      </c>
      <c r="BO1221" s="48">
        <f t="shared" si="657"/>
        <v>9309.5157400143326</v>
      </c>
      <c r="BP1221" s="48">
        <f>Model!$DM1225*'Q3'!Y1221</f>
        <v>-435993.42490823561</v>
      </c>
      <c r="BQ1221" s="48">
        <f>Model!$DR1225*'Q3'!Z1221</f>
        <v>-277737.39076542645</v>
      </c>
      <c r="BR1221" s="48">
        <f>Model!$DW1225*'Q3'!AA1221</f>
        <v>-157620.32200214569</v>
      </c>
      <c r="BS1221" s="48">
        <f>Model!$EB1225*'Q3'!AB1221</f>
        <v>-68883.631976916324</v>
      </c>
      <c r="BT1221" s="48"/>
      <c r="BU1221" s="48">
        <f t="shared" si="627"/>
        <v>22640.101061916841</v>
      </c>
      <c r="BV1221" s="48">
        <f t="shared" si="628"/>
        <v>19650.12576769137</v>
      </c>
      <c r="BW1221" s="48">
        <f t="shared" si="629"/>
        <v>14550.25690474598</v>
      </c>
      <c r="BX1221" s="48">
        <f t="shared" si="630"/>
        <v>-19593.807743341429</v>
      </c>
      <c r="BY1221" s="48">
        <f>Model!$DM1225*'Q3'!AC1221</f>
        <v>-407086.59956829657</v>
      </c>
      <c r="BZ1221" s="48">
        <f>Model!$DR1225*'Q3'!AD1221</f>
        <v>-257657.55639112479</v>
      </c>
      <c r="CA1221" s="48">
        <f>Model!$DW1225*'Q3'!AE1221</f>
        <v>-155869.77084954485</v>
      </c>
      <c r="CB1221" s="48">
        <f>Model!$EB1225*'Q3'!AF1221</f>
        <v>-72124.851709457813</v>
      </c>
      <c r="CC1221" s="48"/>
      <c r="CD1221" s="26">
        <f t="shared" si="636"/>
        <v>22644.432969430894</v>
      </c>
      <c r="CE1221" s="48">
        <f t="shared" si="637"/>
        <v>19871.018472249762</v>
      </c>
      <c r="CF1221" s="48">
        <f t="shared" si="638"/>
        <v>14640.829373249027</v>
      </c>
      <c r="CG1221" s="48">
        <f t="shared" si="639"/>
        <v>-21584.137608515863</v>
      </c>
      <c r="CH1221">
        <v>111.49389819297561</v>
      </c>
      <c r="CI1221">
        <v>1.6050843083214878E-3</v>
      </c>
      <c r="CJ1221">
        <v>1.8902079243654217</v>
      </c>
      <c r="CK1221">
        <v>1.8886921692833387</v>
      </c>
      <c r="CL1221">
        <v>2.1057765243994685E-2</v>
      </c>
      <c r="CN1221">
        <v>134.63400955089284</v>
      </c>
      <c r="CO1221">
        <v>2.3417225417902594E-3</v>
      </c>
      <c r="CP1221">
        <v>2.6204396123615563</v>
      </c>
      <c r="CQ1221">
        <v>2.6173750293083309</v>
      </c>
      <c r="CR1221">
        <v>4.630693370023381E-2</v>
      </c>
      <c r="CT1221">
        <v>121.14161598053386</v>
      </c>
      <c r="CU1221">
        <v>6.3528939312055216E-3</v>
      </c>
      <c r="CV1221">
        <v>4.4558029423037206</v>
      </c>
      <c r="CW1221">
        <v>4.4416941364418836</v>
      </c>
      <c r="CX1221">
        <v>6.2672745282185291E-2</v>
      </c>
      <c r="CZ1221">
        <v>160.4372225891633</v>
      </c>
      <c r="DA1221">
        <v>9.3209127386353133E-3</v>
      </c>
      <c r="DB1221">
        <v>5.4935590111997046</v>
      </c>
      <c r="DC1221">
        <v>5.4680752849102365</v>
      </c>
      <c r="DD1221">
        <v>3.073763434441815E-2</v>
      </c>
      <c r="DF1221">
        <v>159.18080127214151</v>
      </c>
      <c r="DG1221">
        <v>1.5132839468958674E-2</v>
      </c>
      <c r="DH1221">
        <v>7.5440329905806474</v>
      </c>
      <c r="DI1221">
        <v>7.487380328305008</v>
      </c>
      <c r="DJ1221">
        <v>0.11918472000888612</v>
      </c>
    </row>
    <row r="1222" spans="1:114" x14ac:dyDescent="0.4">
      <c r="A1222" s="54">
        <v>41390</v>
      </c>
      <c r="B1222" s="56">
        <v>-9.9999999999999937E-5</v>
      </c>
      <c r="C1222" s="56">
        <v>-9.9999999999999829E-5</v>
      </c>
      <c r="D1222" s="56">
        <v>-2.0000000000000009E-4</v>
      </c>
      <c r="E1222" s="56">
        <v>-1.9999999999999879E-4</v>
      </c>
      <c r="F1222" s="56">
        <v>-2.9999999999999818E-4</v>
      </c>
      <c r="G1222" s="56">
        <v>-1.9935355331804545E-4</v>
      </c>
      <c r="H1222" s="56">
        <v>-1.9853066826744413E-4</v>
      </c>
      <c r="I1222" s="56">
        <v>-2.0137441483999725E-4</v>
      </c>
      <c r="J1222" s="56">
        <v>-2.8187723046592048E-4</v>
      </c>
      <c r="K1222" s="56">
        <v>-2.3266603138037863E-4</v>
      </c>
      <c r="M1222" s="62">
        <f t="shared" si="631"/>
        <v>1.4142869068887804</v>
      </c>
      <c r="N1222" s="62">
        <f t="shared" si="640"/>
        <v>2.0824021777248132</v>
      </c>
      <c r="O1222" s="62">
        <f t="shared" si="640"/>
        <v>1.1523526553673298</v>
      </c>
      <c r="P1222" s="62">
        <f t="shared" si="640"/>
        <v>0.63963977333013022</v>
      </c>
      <c r="Q1222" s="65">
        <f t="shared" si="658"/>
        <v>2.0653918385816477</v>
      </c>
      <c r="R1222" s="65">
        <f t="shared" si="659"/>
        <v>1.9886047784118344</v>
      </c>
      <c r="S1222" s="65">
        <f t="shared" si="660"/>
        <v>1.1175266920740319</v>
      </c>
      <c r="T1222" s="65">
        <f t="shared" si="661"/>
        <v>0.77423324671644944</v>
      </c>
      <c r="U1222" s="66">
        <f t="shared" si="641"/>
        <v>2.2165494387513083</v>
      </c>
      <c r="V1222" s="66">
        <f t="shared" si="641"/>
        <v>1.7781566117970389</v>
      </c>
      <c r="W1222" s="66">
        <f t="shared" si="641"/>
        <v>1.0547753833365676</v>
      </c>
      <c r="X1222" s="66">
        <f t="shared" si="641"/>
        <v>0.83740770177522994</v>
      </c>
      <c r="Y1222" s="82">
        <f t="shared" si="623"/>
        <v>1.0652494960938459</v>
      </c>
      <c r="Z1222" s="82">
        <f t="shared" si="624"/>
        <v>1.130914468103998</v>
      </c>
      <c r="AA1222" s="82">
        <f t="shared" si="625"/>
        <v>0.9680652468723342</v>
      </c>
      <c r="AB1222" s="82">
        <f t="shared" si="626"/>
        <v>0.93499260683406382</v>
      </c>
      <c r="AC1222" s="66">
        <f t="shared" si="632"/>
        <v>0.97553297729531085</v>
      </c>
      <c r="AD1222" s="66">
        <f t="shared" si="633"/>
        <v>1.0332472510197364</v>
      </c>
      <c r="AE1222" s="66">
        <f t="shared" si="634"/>
        <v>0.95474618765643215</v>
      </c>
      <c r="AF1222" s="66">
        <f t="shared" si="635"/>
        <v>0.98294259681549934</v>
      </c>
      <c r="AG1222" s="59"/>
      <c r="AH1222" s="54">
        <v>41390</v>
      </c>
      <c r="AI1222" s="47">
        <f>Model!DL1226</f>
        <v>100000</v>
      </c>
      <c r="AJ1222" s="48">
        <f>Model!DM1226*'Q3'!M1222</f>
        <v>-590423.10308360588</v>
      </c>
      <c r="AK1222" s="48">
        <f>Model!DR1226*'Q3'!N1222</f>
        <v>-519392.31204809976</v>
      </c>
      <c r="AL1222" s="48">
        <f>Model!DW1226*'Q3'!O1222</f>
        <v>-188113.10616221547</v>
      </c>
      <c r="AM1222" s="48">
        <f>Model!EB1226*'Q3'!P1222</f>
        <v>-46949.835842126304</v>
      </c>
      <c r="AN1222" s="48"/>
      <c r="AO1222" s="48">
        <f t="shared" si="642"/>
        <v>-6258.6679505883058</v>
      </c>
      <c r="AP1222" s="48">
        <f t="shared" si="643"/>
        <v>-11951.130468926496</v>
      </c>
      <c r="AQ1222" s="48">
        <f t="shared" si="644"/>
        <v>-4244.0141815015431</v>
      </c>
      <c r="AR1222" s="48">
        <f t="shared" si="645"/>
        <v>4971.75665028208</v>
      </c>
      <c r="AS1222" s="48">
        <f>Model!$DM1226*'Q3'!Q1222</f>
        <v>-862240.22330910852</v>
      </c>
      <c r="AT1222" s="48">
        <f>Model!$DR1226*'Q3'!R1222</f>
        <v>-495997.38449068874</v>
      </c>
      <c r="AU1222" s="48">
        <f>Model!$DW1226*'Q3'!S1222</f>
        <v>-182428.02347534886</v>
      </c>
      <c r="AV1222" s="48">
        <f>Model!$EB1226*'Q3'!T1222</f>
        <v>-56829.054965743642</v>
      </c>
      <c r="AW1222" s="48"/>
      <c r="AX1222" s="48">
        <f t="shared" si="646"/>
        <v>-11886.26184021669</v>
      </c>
      <c r="AY1222" s="48">
        <f t="shared" si="647"/>
        <v>-11144.126471693058</v>
      </c>
      <c r="AZ1222" s="48">
        <f t="shared" si="648"/>
        <v>-3935.4746561003121</v>
      </c>
      <c r="BA1222" s="48">
        <f t="shared" si="649"/>
        <v>4762.7118026496992</v>
      </c>
      <c r="BB1222" s="48">
        <f>Model!$DM1226*'Q3'!U1222</f>
        <v>-925344.06660436455</v>
      </c>
      <c r="BC1222" s="48">
        <f>Model!$DR1226*'Q3'!V1222</f>
        <v>-443507.44715122302</v>
      </c>
      <c r="BD1222" s="48">
        <f>Model!$DW1226*'Q3'!W1222</f>
        <v>-172184.33327568011</v>
      </c>
      <c r="BE1222" s="48">
        <f>Model!$EB1226*'Q3'!X1222</f>
        <v>-61466.08727376227</v>
      </c>
      <c r="BF1222" s="48"/>
      <c r="BG1222" s="48">
        <f t="shared" si="650"/>
        <v>-13192.73879297756</v>
      </c>
      <c r="BH1222" s="48">
        <f t="shared" si="651"/>
        <v>-9333.4951225028781</v>
      </c>
      <c r="BI1222" s="48">
        <f t="shared" si="652"/>
        <v>-3379.5314118860388</v>
      </c>
      <c r="BJ1222" s="48">
        <f t="shared" si="653"/>
        <v>4664.5919310113786</v>
      </c>
      <c r="BK1222" s="48"/>
      <c r="BL1222" s="48">
        <f t="shared" si="654"/>
        <v>823794.75699652417</v>
      </c>
      <c r="BM1222" s="48">
        <f t="shared" si="655"/>
        <v>451361.63040670555</v>
      </c>
      <c r="BN1222" s="48">
        <f t="shared" si="656"/>
        <v>81889.161621962179</v>
      </c>
      <c r="BO1222" s="48">
        <f t="shared" si="657"/>
        <v>46735.407456965404</v>
      </c>
      <c r="BP1222" s="48">
        <f>Model!$DM1226*'Q3'!Y1222</f>
        <v>-444710.27058121271</v>
      </c>
      <c r="BQ1222" s="48">
        <f>Model!$DR1226*'Q3'!Z1222</f>
        <v>-282072.4481564603</v>
      </c>
      <c r="BR1222" s="48">
        <f>Model!$DW1226*'Q3'!AA1222</f>
        <v>-158029.54044376092</v>
      </c>
      <c r="BS1222" s="48">
        <f>Model!$EB1226*'Q3'!AB1222</f>
        <v>-68628.861485454516</v>
      </c>
      <c r="BT1222" s="48"/>
      <c r="BU1222" s="48">
        <f t="shared" si="627"/>
        <v>-3241.8872373255817</v>
      </c>
      <c r="BV1222" s="48">
        <f t="shared" si="628"/>
        <v>-3764.8226330306752</v>
      </c>
      <c r="BW1222" s="48">
        <f t="shared" si="629"/>
        <v>-2611.3256877015465</v>
      </c>
      <c r="BX1222" s="48">
        <f t="shared" si="630"/>
        <v>4513.0272147142368</v>
      </c>
      <c r="BY1222" s="48">
        <f>Model!$DM1226*'Q3'!AC1222</f>
        <v>-407256.2680242511</v>
      </c>
      <c r="BZ1222" s="48">
        <f>Model!$DR1226*'Q3'!AD1222</f>
        <v>-257712.31146657164</v>
      </c>
      <c r="CA1222" s="48">
        <f>Model!$DW1226*'Q3'!AE1222</f>
        <v>-155855.30186445799</v>
      </c>
      <c r="CB1222" s="48">
        <f>Model!$EB1226*'Q3'!AF1222</f>
        <v>-72148.411476130423</v>
      </c>
      <c r="CC1222" s="48"/>
      <c r="CD1222" s="26">
        <f t="shared" si="636"/>
        <v>-2466.454417800378</v>
      </c>
      <c r="CE1222" s="48">
        <f t="shared" si="637"/>
        <v>-2924.5239129918664</v>
      </c>
      <c r="CF1222" s="48">
        <f t="shared" si="638"/>
        <v>-2493.3259018907065</v>
      </c>
      <c r="CG1222" s="48">
        <f t="shared" si="639"/>
        <v>4438.5533334965894</v>
      </c>
      <c r="CH1222">
        <v>111.49404805057716</v>
      </c>
      <c r="CI1222">
        <v>1.6043742909053061E-3</v>
      </c>
      <c r="CJ1222">
        <v>1.8902086568604937</v>
      </c>
      <c r="CK1222">
        <v>1.8886935711560133</v>
      </c>
      <c r="CL1222">
        <v>2.1057809177528471E-2</v>
      </c>
      <c r="CN1222">
        <v>134.64501027432715</v>
      </c>
      <c r="CO1222">
        <v>2.3106660072498095E-3</v>
      </c>
      <c r="CP1222">
        <v>2.6204957111141773</v>
      </c>
      <c r="CQ1222">
        <v>2.6174716597196506</v>
      </c>
      <c r="CR1222">
        <v>4.6441874025111442E-2</v>
      </c>
      <c r="CT1222">
        <v>121.19335538178956</v>
      </c>
      <c r="CU1222">
        <v>6.2573504962145704E-3</v>
      </c>
      <c r="CV1222">
        <v>4.4561332098842374</v>
      </c>
      <c r="CW1222">
        <v>4.4422348995078691</v>
      </c>
      <c r="CX1222">
        <v>6.2679000411332716E-2</v>
      </c>
      <c r="CZ1222">
        <v>160.66427696907198</v>
      </c>
      <c r="DA1222">
        <v>9.0651593045703895E-3</v>
      </c>
      <c r="DB1222">
        <v>5.4953563992443408</v>
      </c>
      <c r="DC1222">
        <v>5.4705606473674901</v>
      </c>
      <c r="DD1222">
        <v>3.1038642895622165E-2</v>
      </c>
      <c r="DF1222">
        <v>159.79486944073611</v>
      </c>
      <c r="DG1222">
        <v>1.4626366597057546E-2</v>
      </c>
      <c r="DH1222">
        <v>7.550790630944066</v>
      </c>
      <c r="DI1222">
        <v>7.4959712194159813</v>
      </c>
      <c r="DJ1222">
        <v>0.11978177423380922</v>
      </c>
    </row>
    <row r="1223" spans="1:114" x14ac:dyDescent="0.4">
      <c r="A1223" s="54">
        <v>41397</v>
      </c>
      <c r="B1223" s="56">
        <v>0</v>
      </c>
      <c r="C1223" s="56">
        <v>0</v>
      </c>
      <c r="D1223" s="56">
        <v>2.0000000000000009E-4</v>
      </c>
      <c r="E1223" s="56">
        <v>7.999999999999995E-4</v>
      </c>
      <c r="F1223" s="56">
        <v>1.2999999999999991E-3</v>
      </c>
      <c r="G1223" s="56">
        <v>1.9616293917696075E-4</v>
      </c>
      <c r="H1223" s="56">
        <v>3.7598668397326911E-4</v>
      </c>
      <c r="I1223" s="56">
        <v>7.7216884545000877E-4</v>
      </c>
      <c r="J1223" s="56">
        <v>1.1852930384434919E-3</v>
      </c>
      <c r="K1223" s="56">
        <v>9.2225163087495191E-4</v>
      </c>
      <c r="M1223" s="62">
        <f t="shared" si="631"/>
        <v>9.0054371025255313E-3</v>
      </c>
      <c r="N1223" s="62">
        <f t="shared" si="640"/>
        <v>0.10396179814396313</v>
      </c>
      <c r="O1223" s="62">
        <f t="shared" si="640"/>
        <v>0.6561717134873899</v>
      </c>
      <c r="P1223" s="62">
        <f t="shared" si="640"/>
        <v>0.39079113217619926</v>
      </c>
      <c r="Q1223" s="65">
        <f t="shared" si="658"/>
        <v>2.0711523564826182</v>
      </c>
      <c r="R1223" s="65">
        <f t="shared" si="659"/>
        <v>1.9804684092293732</v>
      </c>
      <c r="S1223" s="65">
        <f t="shared" si="660"/>
        <v>1.1175620915122768</v>
      </c>
      <c r="T1223" s="65">
        <f t="shared" si="661"/>
        <v>0.774353183908704</v>
      </c>
      <c r="U1223" s="66">
        <f t="shared" si="641"/>
        <v>2.2317562093346983</v>
      </c>
      <c r="V1223" s="66">
        <f t="shared" si="641"/>
        <v>1.7899065246403802</v>
      </c>
      <c r="W1223" s="66">
        <f t="shared" si="641"/>
        <v>1.0583372494639671</v>
      </c>
      <c r="X1223" s="66">
        <f t="shared" si="641"/>
        <v>0.83432564519564001</v>
      </c>
      <c r="Y1223" s="82">
        <f t="shared" si="623"/>
        <v>1.0667706546409317</v>
      </c>
      <c r="Z1223" s="82">
        <f t="shared" si="624"/>
        <v>1.1320820340435287</v>
      </c>
      <c r="AA1223" s="82">
        <f t="shared" si="625"/>
        <v>0.96823310004437646</v>
      </c>
      <c r="AB1223" s="82">
        <f t="shared" si="626"/>
        <v>0.93477458650801404</v>
      </c>
      <c r="AC1223" s="66">
        <f t="shared" si="632"/>
        <v>0.97602346084536484</v>
      </c>
      <c r="AD1223" s="66">
        <f t="shared" si="633"/>
        <v>1.0337194846067324</v>
      </c>
      <c r="AE1223" s="66">
        <f t="shared" si="634"/>
        <v>0.95488869554908751</v>
      </c>
      <c r="AF1223" s="66">
        <f t="shared" si="635"/>
        <v>0.98272355897129071</v>
      </c>
      <c r="AG1223" s="59"/>
      <c r="AH1223" s="54">
        <v>41397</v>
      </c>
      <c r="AI1223" s="47">
        <f>Model!DL1227</f>
        <v>100000</v>
      </c>
      <c r="AJ1223" s="48">
        <f>Model!DM1227*'Q3'!M1223</f>
        <v>-3763.6968448111684</v>
      </c>
      <c r="AK1223" s="48">
        <f>Model!DR1227*'Q3'!N1223</f>
        <v>-25954.565843567856</v>
      </c>
      <c r="AL1223" s="48">
        <f>Model!DW1227*'Q3'!O1223</f>
        <v>-107173.45476902141</v>
      </c>
      <c r="AM1223" s="48">
        <f>Model!EB1227*'Q3'!P1223</f>
        <v>-28653.226627251941</v>
      </c>
      <c r="AN1223" s="48"/>
      <c r="AO1223" s="48">
        <f t="shared" si="642"/>
        <v>20540.941917742446</v>
      </c>
      <c r="AP1223" s="48">
        <f t="shared" si="643"/>
        <v>18872.900724793726</v>
      </c>
      <c r="AQ1223" s="48">
        <f t="shared" si="644"/>
        <v>8996.9229223519087</v>
      </c>
      <c r="AR1223" s="48">
        <f t="shared" si="645"/>
        <v>10869.254749999407</v>
      </c>
      <c r="AS1223" s="48">
        <f>Model!$DM1227*'Q3'!Q1223</f>
        <v>-865609.24255755695</v>
      </c>
      <c r="AT1223" s="48">
        <f>Model!$DR1227*'Q3'!R1223</f>
        <v>-494433.51929397817</v>
      </c>
      <c r="AU1223" s="48">
        <f>Model!$DW1227*'Q3'!S1223</f>
        <v>-182532.99830573346</v>
      </c>
      <c r="AV1223" s="48">
        <f>Model!$EB1227*'Q3'!T1223</f>
        <v>-56776.40929187266</v>
      </c>
      <c r="AW1223" s="48"/>
      <c r="AX1223" s="48">
        <f t="shared" si="646"/>
        <v>-15739.519785187465</v>
      </c>
      <c r="AY1223" s="48">
        <f t="shared" si="647"/>
        <v>-14094.972240923427</v>
      </c>
      <c r="AZ1223" s="48">
        <f t="shared" si="648"/>
        <v>768.28289072882762</v>
      </c>
      <c r="BA1223" s="48">
        <f t="shared" si="649"/>
        <v>1220.9734089224221</v>
      </c>
      <c r="BB1223" s="48">
        <f>Model!$DM1227*'Q3'!U1223</f>
        <v>-932731.38303360029</v>
      </c>
      <c r="BC1223" s="48">
        <f>Model!$DR1227*'Q3'!V1223</f>
        <v>-446858.82292339025</v>
      </c>
      <c r="BD1223" s="48">
        <f>Model!$DW1227*'Q3'!W1223</f>
        <v>-172859.72102175475</v>
      </c>
      <c r="BE1223" s="48">
        <f>Model!$EB1227*'Q3'!X1223</f>
        <v>-61173.654733649673</v>
      </c>
      <c r="BF1223" s="48"/>
      <c r="BG1223" s="48">
        <f t="shared" si="650"/>
        <v>-18565.109891296142</v>
      </c>
      <c r="BH1223" s="48">
        <f t="shared" si="651"/>
        <v>-10747.038390797694</v>
      </c>
      <c r="BI1223" s="48">
        <f t="shared" si="652"/>
        <v>1824.5249134417245</v>
      </c>
      <c r="BJ1223" s="48">
        <f t="shared" si="653"/>
        <v>-287.59913259881796</v>
      </c>
      <c r="BK1223" s="48"/>
      <c r="BL1223" s="48">
        <f t="shared" si="654"/>
        <v>125561.58056497056</v>
      </c>
      <c r="BM1223" s="48">
        <f t="shared" si="655"/>
        <v>154390.62801426783</v>
      </c>
      <c r="BN1223" s="48">
        <f t="shared" si="656"/>
        <v>24330.65138563684</v>
      </c>
      <c r="BO1223" s="48">
        <f t="shared" si="657"/>
        <v>44539.618125235371</v>
      </c>
      <c r="BP1223" s="48">
        <f>Model!$DM1227*'Q3'!Y1223</f>
        <v>-445841.91764364566</v>
      </c>
      <c r="BQ1223" s="48">
        <f>Model!$DR1227*'Q3'!Z1223</f>
        <v>-282629.75648242183</v>
      </c>
      <c r="BR1223" s="48">
        <f>Model!$DW1227*'Q3'!AA1223</f>
        <v>-158142.88275544441</v>
      </c>
      <c r="BS1223" s="48">
        <f>Model!$EB1227*'Q3'!AB1223</f>
        <v>-68538.679277229312</v>
      </c>
      <c r="BT1223" s="48"/>
      <c r="BU1223" s="48">
        <f t="shared" si="627"/>
        <v>1931.1085906728877</v>
      </c>
      <c r="BV1223" s="48">
        <f t="shared" si="628"/>
        <v>810.11473172200203</v>
      </c>
      <c r="BW1223" s="48">
        <f t="shared" si="629"/>
        <v>3431.4821588513769</v>
      </c>
      <c r="BX1223" s="48">
        <f t="shared" si="630"/>
        <v>-2814.3340945626915</v>
      </c>
      <c r="BY1223" s="48">
        <f>Model!$DM1227*'Q3'!AC1223</f>
        <v>-407915.39358097047</v>
      </c>
      <c r="BZ1223" s="48">
        <f>Model!$DR1227*'Q3'!AD1223</f>
        <v>-258073.07016613407</v>
      </c>
      <c r="CA1223" s="48">
        <f>Model!$DW1227*'Q3'!AE1223</f>
        <v>-155963.32228034499</v>
      </c>
      <c r="CB1223" s="48">
        <f>Model!$EB1227*'Q3'!AF1223</f>
        <v>-72054.349571187442</v>
      </c>
      <c r="CC1223" s="48"/>
      <c r="CD1223" s="26">
        <f t="shared" si="636"/>
        <v>3527.6728597881738</v>
      </c>
      <c r="CE1223" s="48">
        <f t="shared" si="637"/>
        <v>2538.221638065741</v>
      </c>
      <c r="CF1223" s="48">
        <f t="shared" si="638"/>
        <v>3669.4721696057495</v>
      </c>
      <c r="CG1223" s="48">
        <f t="shared" si="639"/>
        <v>-4020.4627359431979</v>
      </c>
      <c r="CH1223">
        <v>111.51475165410648</v>
      </c>
      <c r="CI1223">
        <v>1.5062935116964304E-3</v>
      </c>
      <c r="CJ1223">
        <v>1.8903098473972029</v>
      </c>
      <c r="CK1223">
        <v>1.8888872381016637</v>
      </c>
      <c r="CL1223">
        <v>2.1063879125951812E-2</v>
      </c>
      <c r="CN1223">
        <v>134.67950510211634</v>
      </c>
      <c r="CO1223">
        <v>2.2133031236866046E-3</v>
      </c>
      <c r="CP1223">
        <v>2.6206715902674826</v>
      </c>
      <c r="CQ1223">
        <v>2.6177746258891887</v>
      </c>
      <c r="CR1223">
        <v>4.6484187019234742E-2</v>
      </c>
      <c r="CT1223">
        <v>121.24762715625539</v>
      </c>
      <c r="CU1223">
        <v>6.1571820060134178E-3</v>
      </c>
      <c r="CV1223">
        <v>4.4564794721486205</v>
      </c>
      <c r="CW1223">
        <v>4.4428019021844145</v>
      </c>
      <c r="CX1223">
        <v>6.270246850851284E-2</v>
      </c>
      <c r="CZ1223">
        <v>160.72392914797399</v>
      </c>
      <c r="DA1223">
        <v>8.998040682568615E-3</v>
      </c>
      <c r="DB1223">
        <v>5.4958280771457888</v>
      </c>
      <c r="DC1223">
        <v>5.4712129786632842</v>
      </c>
      <c r="DD1223">
        <v>3.1046502847752851E-2</v>
      </c>
      <c r="DF1223">
        <v>159.81602949853183</v>
      </c>
      <c r="DG1223">
        <v>1.4608956665321303E-2</v>
      </c>
      <c r="DH1223">
        <v>7.5510228641766428</v>
      </c>
      <c r="DI1223">
        <v>7.4962665476038222</v>
      </c>
      <c r="DJ1223">
        <v>0.11980235557007098</v>
      </c>
    </row>
    <row r="1224" spans="1:114" x14ac:dyDescent="0.4">
      <c r="A1224" s="54">
        <v>41404</v>
      </c>
      <c r="B1224" s="56">
        <v>0</v>
      </c>
      <c r="C1224" s="56">
        <v>9.9999999999999829E-5</v>
      </c>
      <c r="D1224" s="56">
        <v>2.0000000000000009E-4</v>
      </c>
      <c r="E1224" s="56">
        <v>7.000000000000001E-4</v>
      </c>
      <c r="F1224" s="56">
        <v>9.9999999999999742E-4</v>
      </c>
      <c r="G1224" s="56">
        <v>1.9864101784694728E-4</v>
      </c>
      <c r="H1224" s="56">
        <v>3.4870112238005518E-4</v>
      </c>
      <c r="I1224" s="56">
        <v>6.7753066556766259E-4</v>
      </c>
      <c r="J1224" s="56">
        <v>9.2481248019186772E-4</v>
      </c>
      <c r="K1224" s="56">
        <v>7.6447609132451397E-4</v>
      </c>
      <c r="M1224" s="62">
        <f t="shared" si="631"/>
        <v>2.8554988662733773</v>
      </c>
      <c r="N1224" s="62">
        <f t="shared" si="640"/>
        <v>2.1137381734110212</v>
      </c>
      <c r="O1224" s="62">
        <f t="shared" si="640"/>
        <v>1.2174204961675781</v>
      </c>
      <c r="P1224" s="62">
        <f t="shared" si="640"/>
        <v>0.73577379405043375</v>
      </c>
      <c r="Q1224" s="65">
        <f t="shared" si="658"/>
        <v>2.1495480484779801</v>
      </c>
      <c r="R1224" s="65">
        <f t="shared" si="659"/>
        <v>1.9915416657849843</v>
      </c>
      <c r="S1224" s="65">
        <f t="shared" si="660"/>
        <v>1.1221762176440409</v>
      </c>
      <c r="T1224" s="65">
        <f t="shared" si="661"/>
        <v>0.77360147678164837</v>
      </c>
      <c r="U1224" s="66">
        <f t="shared" si="641"/>
        <v>2.2428404252719609</v>
      </c>
      <c r="V1224" s="66">
        <f t="shared" si="641"/>
        <v>1.7948080375419952</v>
      </c>
      <c r="W1224" s="66">
        <f t="shared" si="641"/>
        <v>1.0595475037011441</v>
      </c>
      <c r="X1224" s="66">
        <f t="shared" si="641"/>
        <v>0.83397523482145253</v>
      </c>
      <c r="Y1224" s="82">
        <f t="shared" si="623"/>
        <v>1.0688116281899136</v>
      </c>
      <c r="Z1224" s="82">
        <f t="shared" si="624"/>
        <v>1.133784998654052</v>
      </c>
      <c r="AA1224" s="82">
        <f t="shared" si="625"/>
        <v>0.96880784304362377</v>
      </c>
      <c r="AB1224" s="82">
        <f t="shared" si="626"/>
        <v>0.93423003627861012</v>
      </c>
      <c r="AC1224" s="66">
        <f t="shared" si="632"/>
        <v>0.97490727023099877</v>
      </c>
      <c r="AD1224" s="66">
        <f t="shared" si="633"/>
        <v>1.0330488621738194</v>
      </c>
      <c r="AE1224" s="66">
        <f t="shared" si="634"/>
        <v>0.95527060358672511</v>
      </c>
      <c r="AF1224" s="66">
        <f t="shared" si="635"/>
        <v>0.9818073839363749</v>
      </c>
      <c r="AG1224" s="59"/>
      <c r="AH1224" s="54">
        <v>41404</v>
      </c>
      <c r="AI1224" s="47">
        <f>Model!DL1228</f>
        <v>100000</v>
      </c>
      <c r="AJ1224" s="48">
        <f>Model!DM1228*'Q3'!M1224</f>
        <v>-1186085.0203786024</v>
      </c>
      <c r="AK1224" s="48">
        <f>Model!DR1228*'Q3'!N1224</f>
        <v>-524914.47660231905</v>
      </c>
      <c r="AL1224" s="48">
        <f>Model!DW1228*'Q3'!O1224</f>
        <v>-198385.5256533075</v>
      </c>
      <c r="AM1224" s="48">
        <f>Model!EB1228*'Q3'!P1224</f>
        <v>-54215.744015282558</v>
      </c>
      <c r="AN1224" s="48"/>
      <c r="AO1224" s="48">
        <f t="shared" si="642"/>
        <v>-32727.00876491292</v>
      </c>
      <c r="AP1224" s="48">
        <f t="shared" si="643"/>
        <v>-11920.854638437624</v>
      </c>
      <c r="AQ1224" s="48">
        <f t="shared" si="644"/>
        <v>1081.3402040140936</v>
      </c>
      <c r="AR1224" s="48">
        <f t="shared" si="645"/>
        <v>-3973.2783659457782</v>
      </c>
      <c r="AS1224" s="48">
        <f>Model!$DM1228*'Q3'!Q1224</f>
        <v>-892855.10528362566</v>
      </c>
      <c r="AT1224" s="48">
        <f>Model!$DR1228*'Q3'!R1224</f>
        <v>-494568.84692594205</v>
      </c>
      <c r="AU1224" s="48">
        <f>Model!$DW1228*'Q3'!S1224</f>
        <v>-182864.93410762266</v>
      </c>
      <c r="AV1224" s="48">
        <f>Model!$EB1228*'Q3'!T1224</f>
        <v>-57003.089773218431</v>
      </c>
      <c r="AW1224" s="48"/>
      <c r="AX1224" s="48">
        <f t="shared" si="646"/>
        <v>-44873.373140096774</v>
      </c>
      <c r="AY1224" s="48">
        <f t="shared" si="647"/>
        <v>-15963.953199321957</v>
      </c>
      <c r="AZ1224" s="48">
        <f t="shared" si="648"/>
        <v>-5407.3624260697834</v>
      </c>
      <c r="BA1224" s="48">
        <f t="shared" si="649"/>
        <v>30.929716947735869</v>
      </c>
      <c r="BB1224" s="48">
        <f>Model!$DM1228*'Q3'!U1224</f>
        <v>-931605.84405567998</v>
      </c>
      <c r="BC1224" s="48">
        <f>Model!$DR1228*'Q3'!V1224</f>
        <v>-445713.06582766358</v>
      </c>
      <c r="BD1224" s="48">
        <f>Model!$DW1228*'Q3'!W1224</f>
        <v>-172659.23248220666</v>
      </c>
      <c r="BE1224" s="48">
        <f>Model!$EB1228*'Q3'!X1224</f>
        <v>-61451.75081224188</v>
      </c>
      <c r="BF1224" s="48"/>
      <c r="BG1224" s="48">
        <f t="shared" si="650"/>
        <v>-43268.214291346696</v>
      </c>
      <c r="BH1224" s="48">
        <f t="shared" si="651"/>
        <v>-22473.250925415916</v>
      </c>
      <c r="BI1224" s="48">
        <f t="shared" si="652"/>
        <v>-9674.0659717281233</v>
      </c>
      <c r="BJ1224" s="48">
        <f t="shared" si="653"/>
        <v>6421.7280023038329</v>
      </c>
      <c r="BK1224" s="48"/>
      <c r="BL1224" s="48">
        <f t="shared" si="654"/>
        <v>237394.57842794017</v>
      </c>
      <c r="BM1224" s="48">
        <f t="shared" si="655"/>
        <v>169641.14181831843</v>
      </c>
      <c r="BN1224" s="48">
        <f t="shared" si="656"/>
        <v>36489.733244923751</v>
      </c>
      <c r="BO1224" s="48">
        <f t="shared" si="657"/>
        <v>37491.551810019911</v>
      </c>
      <c r="BP1224" s="48">
        <f>Model!$DM1228*'Q3'!Y1224</f>
        <v>-443950.95959430671</v>
      </c>
      <c r="BQ1224" s="48">
        <f>Model!$DR1228*'Q3'!Z1224</f>
        <v>-281558.12608883914</v>
      </c>
      <c r="BR1224" s="48">
        <f>Model!$DW1228*'Q3'!AA1224</f>
        <v>-157872.6937851721</v>
      </c>
      <c r="BS1224" s="48">
        <f>Model!$EB1228*'Q3'!AB1224</f>
        <v>-68839.060194630219</v>
      </c>
      <c r="BT1224" s="48"/>
      <c r="BU1224" s="48">
        <f t="shared" si="627"/>
        <v>-63468.178930314367</v>
      </c>
      <c r="BV1224" s="48">
        <f t="shared" si="628"/>
        <v>-44344.426699262498</v>
      </c>
      <c r="BW1224" s="48">
        <f t="shared" si="629"/>
        <v>-15855.88270537967</v>
      </c>
      <c r="BX1224" s="48">
        <f t="shared" si="630"/>
        <v>17034.090625626093</v>
      </c>
      <c r="BY1224" s="48">
        <f>Model!$DM1228*'Q3'!AC1224</f>
        <v>-404946.02296524908</v>
      </c>
      <c r="BZ1224" s="48">
        <f>Model!$DR1228*'Q3'!AD1224</f>
        <v>-256541.8506481917</v>
      </c>
      <c r="CA1224" s="48">
        <f>Model!$DW1228*'Q3'!AE1224</f>
        <v>-155666.72438182647</v>
      </c>
      <c r="CB1224" s="48">
        <f>Model!$EB1228*'Q3'!AF1224</f>
        <v>-72344.81335191468</v>
      </c>
      <c r="CC1224" s="48"/>
      <c r="CD1224" s="26">
        <f t="shared" si="636"/>
        <v>-65083.867331595102</v>
      </c>
      <c r="CE1224" s="48">
        <f t="shared" si="637"/>
        <v>-47677.468996008924</v>
      </c>
      <c r="CF1224" s="48">
        <f t="shared" si="638"/>
        <v>-16778.133602018526</v>
      </c>
      <c r="CG1224" s="48">
        <f t="shared" si="639"/>
        <v>22070.33885176052</v>
      </c>
      <c r="CH1224">
        <v>111.55684789963841</v>
      </c>
      <c r="CI1224">
        <v>1.3069399583783849E-3</v>
      </c>
      <c r="CJ1224">
        <v>1.890515550599237</v>
      </c>
      <c r="CK1224">
        <v>1.8892809622081805</v>
      </c>
      <c r="CL1224">
        <v>2.107622289407405E-2</v>
      </c>
      <c r="CN1224">
        <v>134.74987725591942</v>
      </c>
      <c r="CO1224">
        <v>2.0147724554191605E-3</v>
      </c>
      <c r="CP1224">
        <v>2.6210302613005965</v>
      </c>
      <c r="CQ1224">
        <v>2.618392528728418</v>
      </c>
      <c r="CR1224">
        <v>4.6615515789827699E-2</v>
      </c>
      <c r="CT1224">
        <v>121.35681890086322</v>
      </c>
      <c r="CU1224">
        <v>5.9558075911734206E-3</v>
      </c>
      <c r="CV1224">
        <v>4.4571756049797555</v>
      </c>
      <c r="CW1224">
        <v>4.4439419733100687</v>
      </c>
      <c r="CX1224">
        <v>6.2754136795107218E-2</v>
      </c>
      <c r="CZ1224">
        <v>160.93092294221628</v>
      </c>
      <c r="DA1224">
        <v>8.7653746511882364E-3</v>
      </c>
      <c r="DB1224">
        <v>5.4974630812714027</v>
      </c>
      <c r="DC1224">
        <v>5.4734745537178613</v>
      </c>
      <c r="DD1224">
        <v>3.1210033444128482E-2</v>
      </c>
      <c r="DF1224">
        <v>160.15910166984816</v>
      </c>
      <c r="DG1224">
        <v>1.4327079434855382E-2</v>
      </c>
      <c r="DH1224">
        <v>7.554782306304161</v>
      </c>
      <c r="DI1224">
        <v>7.5010482492483295</v>
      </c>
      <c r="DJ1224">
        <v>0.12013611491817996</v>
      </c>
    </row>
    <row r="1225" spans="1:114" x14ac:dyDescent="0.4">
      <c r="A1225" s="54">
        <v>41411</v>
      </c>
      <c r="B1225" s="56">
        <v>0</v>
      </c>
      <c r="C1225" s="56">
        <v>0</v>
      </c>
      <c r="D1225" s="56">
        <v>9.9999999999999829E-5</v>
      </c>
      <c r="E1225" s="56">
        <v>5.0000000000000044E-4</v>
      </c>
      <c r="F1225" s="56">
        <v>6.0000000000000331E-4</v>
      </c>
      <c r="G1225" s="56">
        <v>9.8078813600839402E-5</v>
      </c>
      <c r="H1225" s="56">
        <v>2.1816273788282867E-4</v>
      </c>
      <c r="I1225" s="56">
        <v>4.8120088979293919E-4</v>
      </c>
      <c r="J1225" s="56">
        <v>5.6471224330931213E-4</v>
      </c>
      <c r="K1225" s="56">
        <v>5.0561924143563766E-4</v>
      </c>
      <c r="M1225" s="62">
        <f t="shared" si="631"/>
        <v>2.8173640028790232</v>
      </c>
      <c r="N1225" s="62">
        <f t="shared" si="640"/>
        <v>1.9458540230183927</v>
      </c>
      <c r="O1225" s="62">
        <f t="shared" si="640"/>
        <v>1.140725833830724</v>
      </c>
      <c r="P1225" s="62">
        <f t="shared" si="640"/>
        <v>0.81503754028684994</v>
      </c>
      <c r="Q1225" s="65">
        <f t="shared" si="658"/>
        <v>2.4906931553895708</v>
      </c>
      <c r="R1225" s="65">
        <f t="shared" si="659"/>
        <v>2.0311708882197244</v>
      </c>
      <c r="S1225" s="65">
        <f t="shared" si="660"/>
        <v>1.114796930510249</v>
      </c>
      <c r="T1225" s="65">
        <f t="shared" si="661"/>
        <v>0.79122487428615673</v>
      </c>
      <c r="U1225" s="66">
        <f t="shared" si="641"/>
        <v>2.2489284074524827</v>
      </c>
      <c r="V1225" s="66">
        <f t="shared" si="641"/>
        <v>1.7973567969706123</v>
      </c>
      <c r="W1225" s="66">
        <f t="shared" si="641"/>
        <v>1.0594875500517802</v>
      </c>
      <c r="X1225" s="66">
        <f t="shared" si="641"/>
        <v>0.83422767656570618</v>
      </c>
      <c r="Y1225" s="82">
        <f t="shared" si="623"/>
        <v>1.0765099190639484</v>
      </c>
      <c r="Z1225" s="82">
        <f t="shared" si="624"/>
        <v>1.1386707032366861</v>
      </c>
      <c r="AA1225" s="82">
        <f t="shared" si="625"/>
        <v>0.96927327087973036</v>
      </c>
      <c r="AB1225" s="82">
        <f t="shared" si="626"/>
        <v>0.93374853519894907</v>
      </c>
      <c r="AC1225" s="66">
        <f t="shared" si="632"/>
        <v>0.9739765864448745</v>
      </c>
      <c r="AD1225" s="66">
        <f t="shared" si="633"/>
        <v>1.0317347961190202</v>
      </c>
      <c r="AE1225" s="66">
        <f t="shared" si="634"/>
        <v>0.95502136853569919</v>
      </c>
      <c r="AF1225" s="66">
        <f t="shared" si="635"/>
        <v>0.98205817232106141</v>
      </c>
      <c r="AG1225" s="59"/>
      <c r="AH1225" s="54">
        <v>41411</v>
      </c>
      <c r="AI1225" s="47">
        <f>Model!DL1229</f>
        <v>100000</v>
      </c>
      <c r="AJ1225" s="48">
        <f>Model!DM1229*'Q3'!M1225</f>
        <v>-1164410.1889034731</v>
      </c>
      <c r="AK1225" s="48">
        <f>Model!DR1229*'Q3'!N1225</f>
        <v>-481173.48666266212</v>
      </c>
      <c r="AL1225" s="48">
        <f>Model!DW1229*'Q3'!O1225</f>
        <v>-185573.3616181424</v>
      </c>
      <c r="AM1225" s="48">
        <f>Model!EB1229*'Q3'!P1225</f>
        <v>-60268.921455077456</v>
      </c>
      <c r="AN1225" s="48"/>
      <c r="AO1225" s="48">
        <f t="shared" si="642"/>
        <v>-18648.640303269916</v>
      </c>
      <c r="AP1225" s="48">
        <f t="shared" si="643"/>
        <v>-8082.014408281917</v>
      </c>
      <c r="AQ1225" s="48">
        <f t="shared" si="644"/>
        <v>349.04056523114559</v>
      </c>
      <c r="AR1225" s="48">
        <f t="shared" si="645"/>
        <v>-574.52787857007934</v>
      </c>
      <c r="AS1225" s="48">
        <f>Model!$DM1229*'Q3'!Q1225</f>
        <v>-1029397.8643171764</v>
      </c>
      <c r="AT1225" s="48">
        <f>Model!$DR1229*'Q3'!R1225</f>
        <v>-502270.75964122463</v>
      </c>
      <c r="AU1225" s="48">
        <f>Model!$DW1229*'Q3'!S1225</f>
        <v>-181355.24574003177</v>
      </c>
      <c r="AV1225" s="48">
        <f>Model!$EB1229*'Q3'!T1225</f>
        <v>-58508.065511771252</v>
      </c>
      <c r="AW1225" s="48"/>
      <c r="AX1225" s="48">
        <f t="shared" si="646"/>
        <v>-24309.137334693791</v>
      </c>
      <c r="AY1225" s="48">
        <f t="shared" si="647"/>
        <v>-5478.2328359912863</v>
      </c>
      <c r="AZ1225" s="48">
        <f t="shared" si="648"/>
        <v>-1192.4403648212028</v>
      </c>
      <c r="BA1225" s="48">
        <f t="shared" si="649"/>
        <v>-2528.9148046263726</v>
      </c>
      <c r="BB1225" s="48">
        <f>Model!$DM1229*'Q3'!U1225</f>
        <v>-929477.03920265415</v>
      </c>
      <c r="BC1225" s="48">
        <f>Model!$DR1229*'Q3'!V1225</f>
        <v>-444452.88626206946</v>
      </c>
      <c r="BD1225" s="48">
        <f>Model!$DW1229*'Q3'!W1225</f>
        <v>-172357.51170412675</v>
      </c>
      <c r="BE1225" s="48">
        <f>Model!$EB1229*'Q3'!X1225</f>
        <v>-61687.958933640184</v>
      </c>
      <c r="BF1225" s="48"/>
      <c r="BG1225" s="48">
        <f t="shared" si="650"/>
        <v>-28498.395875877257</v>
      </c>
      <c r="BH1225" s="48">
        <f t="shared" si="651"/>
        <v>-12613.994571958305</v>
      </c>
      <c r="BI1225" s="48">
        <f t="shared" si="652"/>
        <v>-4480.5993037461085</v>
      </c>
      <c r="BJ1225" s="48">
        <f t="shared" si="653"/>
        <v>1000.4722264808952</v>
      </c>
      <c r="BK1225" s="48"/>
      <c r="BL1225" s="48">
        <f t="shared" si="654"/>
        <v>1205939.2016978851</v>
      </c>
      <c r="BM1225" s="48">
        <f t="shared" si="655"/>
        <v>120691.93900113246</v>
      </c>
      <c r="BN1225" s="48">
        <f t="shared" si="656"/>
        <v>64506.767293731951</v>
      </c>
      <c r="BO1225" s="48">
        <f t="shared" si="657"/>
        <v>57710.01640854092</v>
      </c>
      <c r="BP1225" s="48">
        <f>Model!$DM1229*'Q3'!Y1225</f>
        <v>-444919.12189294043</v>
      </c>
      <c r="BQ1225" s="48">
        <f>Model!$DR1229*'Q3'!Z1225</f>
        <v>-281572.07372993301</v>
      </c>
      <c r="BR1225" s="48">
        <f>Model!$DW1229*'Q3'!AA1225</f>
        <v>-157681.44620669264</v>
      </c>
      <c r="BS1225" s="48">
        <f>Model!$EB1229*'Q3'!AB1225</f>
        <v>-69047.147333720262</v>
      </c>
      <c r="BT1225" s="48"/>
      <c r="BU1225" s="48">
        <f t="shared" si="627"/>
        <v>-48813.864562822302</v>
      </c>
      <c r="BV1225" s="48">
        <f t="shared" si="628"/>
        <v>-32716.405844820314</v>
      </c>
      <c r="BW1225" s="48">
        <f t="shared" si="629"/>
        <v>-9843.8647393621432</v>
      </c>
      <c r="BX1225" s="48">
        <f t="shared" si="630"/>
        <v>9168.4894059535873</v>
      </c>
      <c r="BY1225" s="48">
        <f>Model!$DM1229*'Q3'!AC1225</f>
        <v>-402542.3267461739</v>
      </c>
      <c r="BZ1225" s="48">
        <f>Model!$DR1229*'Q3'!AD1225</f>
        <v>-255128.81402567949</v>
      </c>
      <c r="CA1225" s="48">
        <f>Model!$DW1229*'Q3'!AE1225</f>
        <v>-155362.9456967552</v>
      </c>
      <c r="CB1225" s="48">
        <f>Model!$EB1229*'Q3'!AF1225</f>
        <v>-72619.460977348455</v>
      </c>
      <c r="CC1225" s="48"/>
      <c r="CD1225" s="26">
        <f t="shared" si="636"/>
        <v>-50590.544757497482</v>
      </c>
      <c r="CE1225" s="48">
        <f t="shared" si="637"/>
        <v>-35979.977985124584</v>
      </c>
      <c r="CF1225" s="48">
        <f t="shared" si="638"/>
        <v>-10691.144526276395</v>
      </c>
      <c r="CG1225" s="48">
        <f t="shared" si="639"/>
        <v>13133.426519304601</v>
      </c>
      <c r="CH1225">
        <v>111.51542523520375</v>
      </c>
      <c r="CI1225">
        <v>1.5031028975553457E-3</v>
      </c>
      <c r="CJ1225">
        <v>1.8903131393308503</v>
      </c>
      <c r="CK1225">
        <v>1.8888935386552872</v>
      </c>
      <c r="CL1225">
        <v>2.1064076618717311E-2</v>
      </c>
      <c r="CN1225">
        <v>134.61664230235272</v>
      </c>
      <c r="CO1225">
        <v>2.3907591393924296E-3</v>
      </c>
      <c r="CP1225">
        <v>2.620351038084948</v>
      </c>
      <c r="CQ1225">
        <v>2.6172224638223449</v>
      </c>
      <c r="CR1225">
        <v>4.6077153458511995E-2</v>
      </c>
      <c r="CT1225">
        <v>120.93874832597666</v>
      </c>
      <c r="CU1225">
        <v>6.7279764366234293E-3</v>
      </c>
      <c r="CV1225">
        <v>4.4545064485834658</v>
      </c>
      <c r="CW1225">
        <v>4.4395717814164319</v>
      </c>
      <c r="CX1225">
        <v>6.2669628730939467E-2</v>
      </c>
      <c r="CZ1225">
        <v>160.11234483666593</v>
      </c>
      <c r="DA1225">
        <v>9.6876262820631883E-3</v>
      </c>
      <c r="DB1225">
        <v>5.4909816118534414</v>
      </c>
      <c r="DC1225">
        <v>5.4645125342308027</v>
      </c>
      <c r="DD1225">
        <v>3.0512876641184652E-2</v>
      </c>
      <c r="DF1225">
        <v>158.72253497499406</v>
      </c>
      <c r="DG1225">
        <v>1.5512372473298874E-2</v>
      </c>
      <c r="DH1225">
        <v>7.5389668567428707</v>
      </c>
      <c r="DI1225">
        <v>7.4809432675340668</v>
      </c>
      <c r="DJ1225">
        <v>0.11873942794271222</v>
      </c>
    </row>
    <row r="1226" spans="1:114" x14ac:dyDescent="0.4">
      <c r="A1226" s="54">
        <v>41418</v>
      </c>
      <c r="B1226" s="56">
        <v>0</v>
      </c>
      <c r="C1226" s="56">
        <v>2.0000000000000031E-4</v>
      </c>
      <c r="D1226" s="56">
        <v>4.0000000000000018E-4</v>
      </c>
      <c r="E1226" s="56">
        <v>1.4999999999999996E-3</v>
      </c>
      <c r="F1226" s="56">
        <v>1.5000000000000013E-3</v>
      </c>
      <c r="G1226" s="56">
        <v>3.9727356753883349E-4</v>
      </c>
      <c r="H1226" s="56">
        <v>7.2747122388267449E-4</v>
      </c>
      <c r="I1226" s="56">
        <v>1.4497015204865196E-3</v>
      </c>
      <c r="J1226" s="56">
        <v>1.4525711647636469E-3</v>
      </c>
      <c r="K1226" s="56">
        <v>1.4270717589056903E-3</v>
      </c>
      <c r="M1226" s="62">
        <f t="shared" si="631"/>
        <v>2.6941794902483056</v>
      </c>
      <c r="N1226" s="62">
        <f t="shared" si="640"/>
        <v>1.9160123505858886</v>
      </c>
      <c r="O1226" s="62">
        <f t="shared" si="640"/>
        <v>1.1610366331025048</v>
      </c>
      <c r="P1226" s="62">
        <f t="shared" si="640"/>
        <v>0.79779062669934153</v>
      </c>
      <c r="Q1226" s="65">
        <f t="shared" si="658"/>
        <v>2.5322879816347577</v>
      </c>
      <c r="R1226" s="65">
        <f t="shared" si="659"/>
        <v>2.0337755946728606</v>
      </c>
      <c r="S1226" s="65">
        <f t="shared" si="660"/>
        <v>1.1138559240726529</v>
      </c>
      <c r="T1226" s="65">
        <f t="shared" si="661"/>
        <v>0.79243281215804462</v>
      </c>
      <c r="U1226" s="66">
        <f t="shared" si="641"/>
        <v>2.2828570734140019</v>
      </c>
      <c r="V1226" s="66">
        <f t="shared" si="641"/>
        <v>1.8061390480644557</v>
      </c>
      <c r="W1226" s="66">
        <f t="shared" si="641"/>
        <v>1.0571801824267564</v>
      </c>
      <c r="X1226" s="66">
        <f t="shared" si="641"/>
        <v>0.83760935149230564</v>
      </c>
      <c r="Y1226" s="82">
        <f t="shared" si="623"/>
        <v>1.0769772537491376</v>
      </c>
      <c r="Z1226" s="82">
        <f t="shared" si="624"/>
        <v>1.1390939326105218</v>
      </c>
      <c r="AA1226" s="82">
        <f t="shared" si="625"/>
        <v>0.96935795985924578</v>
      </c>
      <c r="AB1226" s="82">
        <f t="shared" si="626"/>
        <v>0.93375636488333447</v>
      </c>
      <c r="AC1226" s="66">
        <f t="shared" si="632"/>
        <v>0.97248838489605216</v>
      </c>
      <c r="AD1226" s="66">
        <f t="shared" si="633"/>
        <v>1.0305880549848758</v>
      </c>
      <c r="AE1226" s="66">
        <f t="shared" si="634"/>
        <v>0.95484110940821887</v>
      </c>
      <c r="AF1226" s="66">
        <f t="shared" si="635"/>
        <v>0.98212169521710102</v>
      </c>
      <c r="AG1226" s="59"/>
      <c r="AH1226" s="54">
        <v>41418</v>
      </c>
      <c r="AI1226" s="47">
        <f>Model!DL1230</f>
        <v>100000</v>
      </c>
      <c r="AJ1226" s="48">
        <f>Model!DM1230*'Q3'!M1226</f>
        <v>-1109716.4580834564</v>
      </c>
      <c r="AK1226" s="48">
        <f>Model!DR1230*'Q3'!N1226</f>
        <v>-472442.37216415349</v>
      </c>
      <c r="AL1226" s="48">
        <f>Model!DW1230*'Q3'!O1226</f>
        <v>-188702.20358362168</v>
      </c>
      <c r="AM1226" s="48">
        <f>Model!EB1230*'Q3'!P1226</f>
        <v>-59104.148181555429</v>
      </c>
      <c r="AN1226" s="48"/>
      <c r="AO1226" s="48">
        <f t="shared" si="642"/>
        <v>-21467.37986729863</v>
      </c>
      <c r="AP1226" s="48">
        <f t="shared" si="643"/>
        <v>-7985.3579277169993</v>
      </c>
      <c r="AQ1226" s="48">
        <f t="shared" si="644"/>
        <v>4397.94837334763</v>
      </c>
      <c r="AR1226" s="48">
        <f t="shared" si="645"/>
        <v>-4650.7878857912219</v>
      </c>
      <c r="AS1226" s="48">
        <f>Model!$DM1230*'Q3'!Q1226</f>
        <v>-1043034.3115588177</v>
      </c>
      <c r="AT1226" s="48">
        <f>Model!$DR1230*'Q3'!R1226</f>
        <v>-501479.94406351127</v>
      </c>
      <c r="AU1226" s="48">
        <f>Model!$DW1230*'Q3'!S1226</f>
        <v>-181033.96684867903</v>
      </c>
      <c r="AV1226" s="48">
        <f>Model!$EB1230*'Q3'!T1226</f>
        <v>-58707.21563562136</v>
      </c>
      <c r="AW1226" s="48"/>
      <c r="AX1226" s="48">
        <f t="shared" si="646"/>
        <v>-22847.255804858869</v>
      </c>
      <c r="AY1226" s="48">
        <f t="shared" si="647"/>
        <v>-5745.3043156243293</v>
      </c>
      <c r="AZ1226" s="48">
        <f t="shared" si="648"/>
        <v>2413.6959512540343</v>
      </c>
      <c r="BA1226" s="48">
        <f t="shared" si="649"/>
        <v>-4917.9452061080665</v>
      </c>
      <c r="BB1226" s="48">
        <f>Model!$DM1230*'Q3'!U1226</f>
        <v>-940295.20861146133</v>
      </c>
      <c r="BC1226" s="48">
        <f>Model!$DR1230*'Q3'!V1226</f>
        <v>-445350.26930538932</v>
      </c>
      <c r="BD1226" s="48">
        <f>Model!$DW1230*'Q3'!W1226</f>
        <v>-171822.51129818696</v>
      </c>
      <c r="BE1226" s="48">
        <f>Model!$EB1230*'Q3'!X1226</f>
        <v>-62054.109903092249</v>
      </c>
      <c r="BF1226" s="48"/>
      <c r="BG1226" s="48">
        <f t="shared" si="650"/>
        <v>-24973.270388855486</v>
      </c>
      <c r="BH1226" s="48">
        <f t="shared" si="651"/>
        <v>-10075.33167201974</v>
      </c>
      <c r="BI1226" s="48">
        <f t="shared" si="652"/>
        <v>30.116307216339919</v>
      </c>
      <c r="BJ1226" s="48">
        <f t="shared" si="653"/>
        <v>-2665.3022494132092</v>
      </c>
      <c r="BK1226" s="48"/>
      <c r="BL1226" s="48">
        <f t="shared" si="654"/>
        <v>1861896.7699581101</v>
      </c>
      <c r="BM1226" s="48">
        <f t="shared" si="655"/>
        <v>552848.66047717282</v>
      </c>
      <c r="BN1226" s="48">
        <f t="shared" si="656"/>
        <v>77734.883675982666</v>
      </c>
      <c r="BO1226" s="48">
        <f t="shared" si="657"/>
        <v>9711.8613002902421</v>
      </c>
      <c r="BP1226" s="48">
        <f>Model!$DM1230*'Q3'!Y1226</f>
        <v>-443600.50538310362</v>
      </c>
      <c r="BQ1226" s="48">
        <f>Model!$DR1230*'Q3'!Z1226</f>
        <v>-280873.05359787948</v>
      </c>
      <c r="BR1226" s="48">
        <f>Model!$DW1230*'Q3'!AA1226</f>
        <v>-157548.84718664517</v>
      </c>
      <c r="BS1226" s="48">
        <f>Model!$EB1230*'Q3'!AB1226</f>
        <v>-69177.140854443554</v>
      </c>
      <c r="BT1226" s="48"/>
      <c r="BU1226" s="48">
        <f t="shared" si="627"/>
        <v>-35251.539836063392</v>
      </c>
      <c r="BV1226" s="48">
        <f t="shared" si="628"/>
        <v>-22763.643987854306</v>
      </c>
      <c r="BW1226" s="48">
        <f t="shared" si="629"/>
        <v>-3663.3732868668594</v>
      </c>
      <c r="BX1226" s="48">
        <f t="shared" si="630"/>
        <v>2128.8872948552525</v>
      </c>
      <c r="BY1226" s="48">
        <f>Model!$DM1230*'Q3'!AC1226</f>
        <v>-400562.1637015306</v>
      </c>
      <c r="BZ1226" s="48">
        <f>Model!$DR1230*'Q3'!AD1226</f>
        <v>-254118.12469382616</v>
      </c>
      <c r="CA1226" s="48">
        <f>Model!$DW1230*'Q3'!AE1226</f>
        <v>-155189.43699139357</v>
      </c>
      <c r="CB1226" s="48">
        <f>Model!$EB1230*'Q3'!AF1226</f>
        <v>-72760.276022029459</v>
      </c>
      <c r="CC1226" s="48"/>
      <c r="CD1226" s="26">
        <f t="shared" si="636"/>
        <v>-36142.146620248946</v>
      </c>
      <c r="CE1226" s="48">
        <f t="shared" si="637"/>
        <v>-24827.607026517766</v>
      </c>
      <c r="CF1226" s="48">
        <f t="shared" si="638"/>
        <v>-4273.9002641192565</v>
      </c>
      <c r="CG1226" s="48">
        <f t="shared" si="639"/>
        <v>4540.533302497839</v>
      </c>
      <c r="CH1226">
        <v>111.47349945510354</v>
      </c>
      <c r="CI1226">
        <v>1.7017439154022929E-3</v>
      </c>
      <c r="CJ1226">
        <v>1.8901082093092183</v>
      </c>
      <c r="CK1226">
        <v>1.8885013364799264</v>
      </c>
      <c r="CL1226">
        <v>2.1051785270305736E-2</v>
      </c>
      <c r="CN1226">
        <v>134.49322438123389</v>
      </c>
      <c r="CO1226">
        <v>2.7394602617724848E-3</v>
      </c>
      <c r="CP1226">
        <v>2.6197212760943915</v>
      </c>
      <c r="CQ1226">
        <v>2.6161378732228857</v>
      </c>
      <c r="CR1226">
        <v>4.563227966706998E-2</v>
      </c>
      <c r="CT1226">
        <v>120.5733053237937</v>
      </c>
      <c r="CU1226">
        <v>7.4055071021910919E-3</v>
      </c>
      <c r="CV1226">
        <v>4.4521647844439691</v>
      </c>
      <c r="CW1226">
        <v>4.4357403311809511</v>
      </c>
      <c r="CX1226">
        <v>6.2586804933522575E-2</v>
      </c>
      <c r="CZ1226">
        <v>159.43767037836906</v>
      </c>
      <c r="DA1226">
        <v>1.0452102373387702E-2</v>
      </c>
      <c r="DB1226">
        <v>5.4856078193580089</v>
      </c>
      <c r="DC1226">
        <v>5.4570887939902821</v>
      </c>
      <c r="DD1226">
        <v>2.9981081329232273E-2</v>
      </c>
      <c r="DF1226">
        <v>157.61262764073098</v>
      </c>
      <c r="DG1226">
        <v>1.6437184953490742E-2</v>
      </c>
      <c r="DH1226">
        <v>7.5266143113150328</v>
      </c>
      <c r="DI1226">
        <v>7.4652603785310925</v>
      </c>
      <c r="DJ1226">
        <v>0.11766193042825235</v>
      </c>
    </row>
    <row r="1227" spans="1:114" x14ac:dyDescent="0.4">
      <c r="A1227" s="54">
        <v>41425</v>
      </c>
      <c r="B1227" s="56">
        <v>0</v>
      </c>
      <c r="C1227" s="56">
        <v>0</v>
      </c>
      <c r="D1227" s="56">
        <v>9.9999999999999829E-5</v>
      </c>
      <c r="E1227" s="56">
        <v>9.9999999999999395E-5</v>
      </c>
      <c r="F1227" s="56">
        <v>-2.0000000000000226E-4</v>
      </c>
      <c r="G1227" s="56">
        <v>9.807529514996435E-5</v>
      </c>
      <c r="H1227" s="56">
        <v>9.7331443786082515E-5</v>
      </c>
      <c r="I1227" s="56">
        <v>1.0011486321701187E-4</v>
      </c>
      <c r="J1227" s="56">
        <v>-1.4561746356822614E-4</v>
      </c>
      <c r="K1227" s="56">
        <v>2.5882926038348075E-6</v>
      </c>
      <c r="M1227" s="62">
        <f t="shared" si="631"/>
        <v>3.0415790066675239</v>
      </c>
      <c r="N1227" s="62">
        <f t="shared" si="640"/>
        <v>1.7599156663072444</v>
      </c>
      <c r="O1227" s="62">
        <f t="shared" si="640"/>
        <v>0.90948773446623843</v>
      </c>
      <c r="P1227" s="62">
        <f t="shared" si="640"/>
        <v>0.98529879576589441</v>
      </c>
      <c r="Q1227" s="65">
        <f t="shared" si="658"/>
        <v>2.5681632562618568</v>
      </c>
      <c r="R1227" s="65">
        <f t="shared" si="659"/>
        <v>1.993349291474841</v>
      </c>
      <c r="S1227" s="65">
        <f t="shared" si="660"/>
        <v>1.0836265903684617</v>
      </c>
      <c r="T1227" s="65">
        <f t="shared" si="661"/>
        <v>0.81765473999640714</v>
      </c>
      <c r="U1227" s="66">
        <f t="shared" si="641"/>
        <v>2.3449864793626918</v>
      </c>
      <c r="V1227" s="66">
        <f t="shared" si="641"/>
        <v>1.8367832402935746</v>
      </c>
      <c r="W1227" s="66">
        <f t="shared" si="641"/>
        <v>1.0633788023388944</v>
      </c>
      <c r="X1227" s="66">
        <f t="shared" si="641"/>
        <v>0.8335269497776272</v>
      </c>
      <c r="Y1227" s="82">
        <f t="shared" si="623"/>
        <v>1.0780252696807548</v>
      </c>
      <c r="Z1227" s="82">
        <f t="shared" si="624"/>
        <v>1.1430206029052696</v>
      </c>
      <c r="AA1227" s="82">
        <f t="shared" si="625"/>
        <v>0.97033505520843821</v>
      </c>
      <c r="AB1227" s="82">
        <f t="shared" si="626"/>
        <v>0.93181103904300888</v>
      </c>
      <c r="AC1227" s="66">
        <f t="shared" si="632"/>
        <v>0.97358751101533569</v>
      </c>
      <c r="AD1227" s="66">
        <f t="shared" si="633"/>
        <v>1.0317978615919348</v>
      </c>
      <c r="AE1227" s="66">
        <f t="shared" si="634"/>
        <v>0.9550000716103435</v>
      </c>
      <c r="AF1227" s="66">
        <f t="shared" si="635"/>
        <v>0.98214327072483465</v>
      </c>
      <c r="AG1227" s="59"/>
      <c r="AH1227" s="54">
        <v>41425</v>
      </c>
      <c r="AI1227" s="47">
        <f>Model!DL1231</f>
        <v>100000</v>
      </c>
      <c r="AJ1227" s="48">
        <f>Model!DM1231*'Q3'!M1227</f>
        <v>-1241283.8574656297</v>
      </c>
      <c r="AK1227" s="48">
        <f>Model!DR1231*'Q3'!N1227</f>
        <v>-430653.63970992353</v>
      </c>
      <c r="AL1227" s="48">
        <f>Model!DW1231*'Q3'!O1227</f>
        <v>-147509.13185659685</v>
      </c>
      <c r="AM1227" s="48">
        <f>Model!EB1231*'Q3'!P1227</f>
        <v>-73280.014186623666</v>
      </c>
      <c r="AN1227" s="48"/>
      <c r="AO1227" s="48">
        <f t="shared" si="642"/>
        <v>-20605.939234301186</v>
      </c>
      <c r="AP1227" s="48">
        <f t="shared" si="643"/>
        <v>-13980.053952187052</v>
      </c>
      <c r="AQ1227" s="48">
        <f t="shared" si="644"/>
        <v>-10172.157985286132</v>
      </c>
      <c r="AR1227" s="48">
        <f t="shared" si="645"/>
        <v>1096.2907383067068</v>
      </c>
      <c r="AS1227" s="48">
        <f>Model!$DM1231*'Q3'!Q1227</f>
        <v>-1048080.4826526316</v>
      </c>
      <c r="AT1227" s="48">
        <f>Model!$DR1231*'Q3'!R1227</f>
        <v>-487775.14969684422</v>
      </c>
      <c r="AU1227" s="48">
        <f>Model!$DW1231*'Q3'!S1227</f>
        <v>-175752.5819694378</v>
      </c>
      <c r="AV1227" s="48">
        <f>Model!$EB1231*'Q3'!T1227</f>
        <v>-60811.757006280932</v>
      </c>
      <c r="AW1227" s="48"/>
      <c r="AX1227" s="48">
        <f t="shared" si="646"/>
        <v>-36790.379108554771</v>
      </c>
      <c r="AY1227" s="48">
        <f t="shared" si="647"/>
        <v>690.74609563976992</v>
      </c>
      <c r="AZ1227" s="48">
        <f t="shared" si="648"/>
        <v>11734.748301063752</v>
      </c>
      <c r="BA1227" s="48">
        <f t="shared" si="649"/>
        <v>-20288.135832343934</v>
      </c>
      <c r="BB1227" s="48">
        <f>Model!$DM1231*'Q3'!U1227</f>
        <v>-957000.90526244487</v>
      </c>
      <c r="BC1227" s="48">
        <f>Model!$DR1231*'Q3'!V1227</f>
        <v>-449463.23448007758</v>
      </c>
      <c r="BD1227" s="48">
        <f>Model!$DW1231*'Q3'!W1227</f>
        <v>-172468.60845218008</v>
      </c>
      <c r="BE1227" s="48">
        <f>Model!$EB1231*'Q3'!X1227</f>
        <v>-61992.227096104558</v>
      </c>
      <c r="BF1227" s="48"/>
      <c r="BG1227" s="48">
        <f t="shared" si="650"/>
        <v>-44420.017801308772</v>
      </c>
      <c r="BH1227" s="48">
        <f t="shared" si="651"/>
        <v>-9149.0926572779281</v>
      </c>
      <c r="BI1227" s="48">
        <f t="shared" si="652"/>
        <v>9187.5488689125341</v>
      </c>
      <c r="BJ1227" s="48">
        <f t="shared" si="653"/>
        <v>-18263.500344837186</v>
      </c>
      <c r="BK1227" s="48"/>
      <c r="BL1227" s="48">
        <f t="shared" si="654"/>
        <v>994994.26070865639</v>
      </c>
      <c r="BM1227" s="48">
        <f t="shared" si="655"/>
        <v>346888.1926679787</v>
      </c>
      <c r="BN1227" s="48">
        <f t="shared" si="656"/>
        <v>34925.529904398034</v>
      </c>
      <c r="BO1227" s="48">
        <f t="shared" si="657"/>
        <v>10187.59734666387</v>
      </c>
      <c r="BP1227" s="48">
        <f>Model!$DM1231*'Q3'!Y1227</f>
        <v>-439947.59375357075</v>
      </c>
      <c r="BQ1227" s="48">
        <f>Model!$DR1231*'Q3'!Z1227</f>
        <v>-279698.61984207697</v>
      </c>
      <c r="BR1227" s="48">
        <f>Model!$DW1231*'Q3'!AA1227</f>
        <v>-157377.91305984129</v>
      </c>
      <c r="BS1227" s="48">
        <f>Model!$EB1231*'Q3'!AB1227</f>
        <v>-69301.948255448995</v>
      </c>
      <c r="BT1227" s="48"/>
      <c r="BU1227" s="48">
        <f t="shared" si="627"/>
        <v>-87733.020175095968</v>
      </c>
      <c r="BV1227" s="48">
        <f t="shared" si="628"/>
        <v>-52750.578632014207</v>
      </c>
      <c r="BW1227" s="48">
        <f t="shared" si="629"/>
        <v>-2517.481799614543</v>
      </c>
      <c r="BX1227" s="48">
        <f t="shared" si="630"/>
        <v>-5726.5280059625075</v>
      </c>
      <c r="BY1227" s="48">
        <f>Model!$DM1231*'Q3'!AC1227</f>
        <v>-397326.01343062153</v>
      </c>
      <c r="BZ1227" s="48">
        <f>Model!$DR1231*'Q3'!AD1227</f>
        <v>-252482.27119418621</v>
      </c>
      <c r="CA1227" s="48">
        <f>Model!$DW1231*'Q3'!AE1227</f>
        <v>-154890.74359964218</v>
      </c>
      <c r="CB1227" s="48">
        <f>Model!$EB1231*'Q3'!AF1227</f>
        <v>-73045.327083819109</v>
      </c>
      <c r="CC1227" s="48"/>
      <c r="CD1227" s="26">
        <f t="shared" si="636"/>
        <v>-91303.384330225788</v>
      </c>
      <c r="CE1227" s="48">
        <f t="shared" si="637"/>
        <v>-59740.68812205697</v>
      </c>
      <c r="CF1227" s="48">
        <f t="shared" si="638"/>
        <v>-4446.6437137987086</v>
      </c>
      <c r="CG1227" s="48">
        <f t="shared" si="639"/>
        <v>693.77665438846452</v>
      </c>
      <c r="CH1227">
        <v>111.45280612098823</v>
      </c>
      <c r="CI1227">
        <v>1.7998227290031323E-3</v>
      </c>
      <c r="CJ1227">
        <v>1.8900070394997739</v>
      </c>
      <c r="CK1227">
        <v>1.8883077299139481</v>
      </c>
      <c r="CL1227">
        <v>2.1045719531886265E-2</v>
      </c>
      <c r="CN1227">
        <v>134.41608109873573</v>
      </c>
      <c r="CO1227">
        <v>2.9576229996553134E-3</v>
      </c>
      <c r="CP1227">
        <v>2.6193273523069207</v>
      </c>
      <c r="CQ1227">
        <v>2.6154595806017924</v>
      </c>
      <c r="CR1227">
        <v>4.5334493330877183E-2</v>
      </c>
      <c r="CT1227">
        <v>120.31454278284974</v>
      </c>
      <c r="CU1227">
        <v>7.8867079919840311E-3</v>
      </c>
      <c r="CV1227">
        <v>4.4505018718989264</v>
      </c>
      <c r="CW1227">
        <v>4.4330209012138084</v>
      </c>
      <c r="CX1227">
        <v>6.2538422709802741E-2</v>
      </c>
      <c r="CZ1227">
        <v>158.99335924529231</v>
      </c>
      <c r="DA1227">
        <v>1.095772161482334E-2</v>
      </c>
      <c r="DB1227">
        <v>5.4820530611025209</v>
      </c>
      <c r="DC1227">
        <v>5.4521813185613528</v>
      </c>
      <c r="DD1227">
        <v>2.966058088866538E-2</v>
      </c>
      <c r="DF1227">
        <v>156.93957292890792</v>
      </c>
      <c r="DG1227">
        <v>1.7001897196800054E-2</v>
      </c>
      <c r="DH1227">
        <v>7.519066117331799</v>
      </c>
      <c r="DI1227">
        <v>7.4556857162917778</v>
      </c>
      <c r="DJ1227">
        <v>0.11700921322069906</v>
      </c>
    </row>
    <row r="1228" spans="1:114" x14ac:dyDescent="0.4">
      <c r="A1228" s="54">
        <v>41432</v>
      </c>
      <c r="B1228" s="56">
        <v>0</v>
      </c>
      <c r="C1228" s="56">
        <v>0</v>
      </c>
      <c r="D1228" s="56">
        <v>1.0000000000000026E-4</v>
      </c>
      <c r="E1228" s="56">
        <v>7.0000000000000097E-4</v>
      </c>
      <c r="F1228" s="56">
        <v>8.000000000000021E-4</v>
      </c>
      <c r="G1228" s="56">
        <v>9.8074396333783145E-5</v>
      </c>
      <c r="H1228" s="56">
        <v>2.7848010134172993E-4</v>
      </c>
      <c r="I1228" s="56">
        <v>6.7128332003902128E-4</v>
      </c>
      <c r="J1228" s="56">
        <v>7.5559665408534218E-4</v>
      </c>
      <c r="K1228" s="56">
        <v>6.9169178105992803E-4</v>
      </c>
      <c r="M1228" s="62">
        <f t="shared" si="631"/>
        <v>3.9216219328572341</v>
      </c>
      <c r="N1228" s="62">
        <f t="shared" si="640"/>
        <v>2.1279177230176378</v>
      </c>
      <c r="O1228" s="62">
        <f t="shared" si="640"/>
        <v>1.0351598569453071</v>
      </c>
      <c r="P1228" s="62">
        <f t="shared" si="640"/>
        <v>0.87213566237795959</v>
      </c>
      <c r="Q1228" s="65">
        <f t="shared" si="658"/>
        <v>2.5682179222920691</v>
      </c>
      <c r="R1228" s="65">
        <f t="shared" si="659"/>
        <v>1.9906248057038569</v>
      </c>
      <c r="S1228" s="65">
        <f t="shared" si="660"/>
        <v>1.0834086007290427</v>
      </c>
      <c r="T1228" s="65">
        <f t="shared" si="661"/>
        <v>0.81654155607105705</v>
      </c>
      <c r="U1228" s="66">
        <f t="shared" si="641"/>
        <v>2.3662412760060207</v>
      </c>
      <c r="V1228" s="66">
        <f t="shared" si="641"/>
        <v>1.8466984888452318</v>
      </c>
      <c r="W1228" s="66">
        <f t="shared" si="641"/>
        <v>1.0645890451355799</v>
      </c>
      <c r="X1228" s="66">
        <f t="shared" si="641"/>
        <v>0.83385376327391825</v>
      </c>
      <c r="Y1228" s="82">
        <f t="shared" ref="Y1228:Y1291" si="662">CORREL(G967:G1227,$K967:$K1227)*_xlfn.STDEV.S($K967:$K1227)/_xlfn.STDEV.S(G967:G1227)</f>
        <v>1.0853901489028581</v>
      </c>
      <c r="Z1228" s="82">
        <f t="shared" ref="Z1228:Z1291" si="663">CORREL(H967:H1227,$K967:$K1227)*_xlfn.STDEV.S($K967:$K1227)/_xlfn.STDEV.S(H967:H1227)</f>
        <v>1.1476796488854268</v>
      </c>
      <c r="AA1228" s="82">
        <f t="shared" ref="AA1228:AA1291" si="664">CORREL(I967:I1227,$K967:$K1227)*_xlfn.STDEV.S($K967:$K1227)/_xlfn.STDEV.S(I967:I1227)</f>
        <v>0.97065540802984784</v>
      </c>
      <c r="AB1228" s="82">
        <f t="shared" ref="AB1228:AB1291" si="665">CORREL(J967:J1227,$K967:$K1227)*_xlfn.STDEV.S($K967:$K1227)/_xlfn.STDEV.S(J967:J1227)</f>
        <v>0.931304255429654</v>
      </c>
      <c r="AC1228" s="66">
        <f t="shared" si="632"/>
        <v>0.974162597063299</v>
      </c>
      <c r="AD1228" s="66">
        <f t="shared" si="633"/>
        <v>1.0321892231154002</v>
      </c>
      <c r="AE1228" s="66">
        <f t="shared" si="634"/>
        <v>0.95501450682408928</v>
      </c>
      <c r="AF1228" s="66">
        <f t="shared" si="635"/>
        <v>0.98204492191760451</v>
      </c>
      <c r="AG1228" s="59"/>
      <c r="AH1228" s="54">
        <v>41432</v>
      </c>
      <c r="AI1228" s="47">
        <f>Model!DL1232</f>
        <v>100000</v>
      </c>
      <c r="AJ1228" s="48">
        <f>Model!DM1232*'Q3'!M1228</f>
        <v>-1600864.7843488725</v>
      </c>
      <c r="AK1228" s="48">
        <f>Model!DR1232*'Q3'!N1228</f>
        <v>-520887.85920580762</v>
      </c>
      <c r="AL1228" s="48">
        <f>Model!DW1232*'Q3'!O1228</f>
        <v>-167985.0288044145</v>
      </c>
      <c r="AM1228" s="48">
        <f>Model!EB1232*'Q3'!P1228</f>
        <v>-64769.621417331473</v>
      </c>
      <c r="AN1228" s="48"/>
      <c r="AO1228" s="48">
        <f t="shared" si="642"/>
        <v>32861.226966194037</v>
      </c>
      <c r="AP1228" s="48">
        <f t="shared" si="643"/>
        <v>17650.007574885451</v>
      </c>
      <c r="AQ1228" s="48">
        <f t="shared" si="644"/>
        <v>8736.9155310371752</v>
      </c>
      <c r="AR1228" s="48">
        <f t="shared" si="645"/>
        <v>-11293.651668379607</v>
      </c>
      <c r="AS1228" s="48">
        <f>Model!$DM1232*'Q3'!Q1228</f>
        <v>-1048385.00516431</v>
      </c>
      <c r="AT1228" s="48">
        <f>Model!$DR1232*'Q3'!R1228</f>
        <v>-487280.25633182068</v>
      </c>
      <c r="AU1228" s="48">
        <f>Model!$DW1232*'Q3'!S1228</f>
        <v>-175814.80172297143</v>
      </c>
      <c r="AV1228" s="48">
        <f>Model!$EB1232*'Q3'!T1228</f>
        <v>-60640.895378638117</v>
      </c>
      <c r="AW1228" s="48"/>
      <c r="AX1228" s="48">
        <f t="shared" si="646"/>
        <v>21442.772312526577</v>
      </c>
      <c r="AY1228" s="48">
        <f t="shared" si="647"/>
        <v>16496.723000516002</v>
      </c>
      <c r="AZ1228" s="48">
        <f t="shared" si="648"/>
        <v>9154.624062423587</v>
      </c>
      <c r="BA1228" s="48">
        <f t="shared" si="649"/>
        <v>-10588.074761342017</v>
      </c>
      <c r="BB1228" s="48">
        <f>Model!$DM1232*'Q3'!U1228</f>
        <v>-965935.11431910947</v>
      </c>
      <c r="BC1228" s="48">
        <f>Model!$DR1232*'Q3'!V1228</f>
        <v>-452048.8795445874</v>
      </c>
      <c r="BD1228" s="48">
        <f>Model!$DW1232*'Q3'!W1228</f>
        <v>-172760.77719985746</v>
      </c>
      <c r="BE1228" s="48">
        <f>Model!$EB1232*'Q3'!X1228</f>
        <v>-61926.595705775726</v>
      </c>
      <c r="BF1228" s="48"/>
      <c r="BG1228" s="48">
        <f t="shared" si="650"/>
        <v>19738.727431091651</v>
      </c>
      <c r="BH1228" s="48">
        <f t="shared" si="651"/>
        <v>15287.716707063166</v>
      </c>
      <c r="BI1228" s="48">
        <f t="shared" si="652"/>
        <v>8991.6956976245783</v>
      </c>
      <c r="BJ1228" s="48">
        <f t="shared" si="653"/>
        <v>-10807.793980223894</v>
      </c>
      <c r="BK1228" s="48"/>
      <c r="BL1228" s="48">
        <f t="shared" si="654"/>
        <v>1144539.5012310699</v>
      </c>
      <c r="BM1228" s="48">
        <f t="shared" si="655"/>
        <v>112385.72934692318</v>
      </c>
      <c r="BN1228" s="48">
        <f t="shared" si="656"/>
        <v>31292.099105749632</v>
      </c>
      <c r="BO1228" s="48">
        <f t="shared" si="657"/>
        <v>34604.417449175831</v>
      </c>
      <c r="BP1228" s="48">
        <f>Model!$DM1232*'Q3'!Y1228</f>
        <v>-443072.50836691511</v>
      </c>
      <c r="BQ1228" s="48">
        <f>Model!$DR1232*'Q3'!Z1228</f>
        <v>-280937.73969523341</v>
      </c>
      <c r="BR1228" s="48">
        <f>Model!$DW1232*'Q3'!AA1228</f>
        <v>-157517.29125028249</v>
      </c>
      <c r="BS1228" s="48">
        <f>Model!$EB1232*'Q3'!AB1228</f>
        <v>-69163.808625896243</v>
      </c>
      <c r="BT1228" s="48"/>
      <c r="BU1228" s="48">
        <f t="shared" ref="BU1228:BU1291" si="666">BP1228*($CH1229-$CH1228)+$AI1228*($CZ1229-$CZ1228)</f>
        <v>8932.3899304225415</v>
      </c>
      <c r="BV1228" s="48">
        <f t="shared" ref="BV1228:BV1291" si="667">BQ1228*($CN1229-$CN1228)+$AI1228*($CZ1229-$CZ1228)</f>
        <v>9415.8359058359383</v>
      </c>
      <c r="BW1228" s="48">
        <f t="shared" ref="BW1228:BW1291" si="668">BR1228*($CT1229-$CT1228)+$AI1228*($CZ1229-$CZ1228)</f>
        <v>8178.474906237966</v>
      </c>
      <c r="BX1228" s="48">
        <f t="shared" ref="BX1228:BX1291" si="669">BS1228*($DF1229-$DF1228)+$AI1228*($CZ1229-$CZ1228)</f>
        <v>-12044.594450852161</v>
      </c>
      <c r="BY1228" s="48">
        <f>Model!$DM1232*'Q3'!AC1228</f>
        <v>-397667.75649692625</v>
      </c>
      <c r="BZ1228" s="48">
        <f>Model!$DR1232*'Q3'!AD1228</f>
        <v>-252667.11626492243</v>
      </c>
      <c r="CA1228" s="48">
        <f>Model!$DW1232*'Q3'!AE1228</f>
        <v>-154979.09657247711</v>
      </c>
      <c r="CB1228" s="48">
        <f>Model!$EB1232*'Q3'!AF1228</f>
        <v>-72932.09136063364</v>
      </c>
      <c r="CC1228" s="48"/>
      <c r="CD1228" s="26">
        <f t="shared" si="636"/>
        <v>7993.9807436579076</v>
      </c>
      <c r="CE1228" s="48">
        <f t="shared" si="637"/>
        <v>8445.6960826466639</v>
      </c>
      <c r="CF1228" s="48">
        <f t="shared" si="638"/>
        <v>8043.0654145110593</v>
      </c>
      <c r="CG1228" s="48">
        <f t="shared" si="639"/>
        <v>-12688.573550434317</v>
      </c>
      <c r="CH1228">
        <v>111.36903719153801</v>
      </c>
      <c r="CI1228">
        <v>2.1970962965419658E-3</v>
      </c>
      <c r="CJ1228">
        <v>1.8895973416321763</v>
      </c>
      <c r="CK1228">
        <v>1.8875238058504418</v>
      </c>
      <c r="CL1228">
        <v>2.1021170893367122E-2</v>
      </c>
      <c r="CN1228">
        <v>134.15924615072427</v>
      </c>
      <c r="CO1228">
        <v>3.6850942235379879E-3</v>
      </c>
      <c r="CP1228">
        <v>2.6180142610389723</v>
      </c>
      <c r="CQ1228">
        <v>2.6131993181827782</v>
      </c>
      <c r="CR1228">
        <v>4.4497582450074159E-2</v>
      </c>
      <c r="CT1228">
        <v>119.53889723675586</v>
      </c>
      <c r="CU1228">
        <v>9.3364095124705507E-3</v>
      </c>
      <c r="CV1228">
        <v>4.4454930658760299</v>
      </c>
      <c r="CW1228">
        <v>4.4248370206506626</v>
      </c>
      <c r="CX1228">
        <v>6.236706832298837E-2</v>
      </c>
      <c r="CZ1228">
        <v>157.747489654112</v>
      </c>
      <c r="DA1228">
        <v>1.238479337372903E-2</v>
      </c>
      <c r="DB1228">
        <v>5.4720176049814704</v>
      </c>
      <c r="DC1228">
        <v>5.4383412387128267</v>
      </c>
      <c r="DD1228">
        <v>2.8856396364224757E-2</v>
      </c>
      <c r="DF1228">
        <v>155.2244634102845</v>
      </c>
      <c r="DG1228">
        <v>1.8454468361563701E-2</v>
      </c>
      <c r="DH1228">
        <v>7.4996316054765346</v>
      </c>
      <c r="DI1228">
        <v>7.4310634428768632</v>
      </c>
      <c r="DJ1228">
        <v>0.11534828354883425</v>
      </c>
    </row>
    <row r="1229" spans="1:114" x14ac:dyDescent="0.4">
      <c r="A1229" s="54">
        <v>41439</v>
      </c>
      <c r="B1229" s="56">
        <v>0</v>
      </c>
      <c r="C1229" s="56">
        <v>-1.0000000000000026E-4</v>
      </c>
      <c r="D1229" s="56">
        <v>-1.0000000000000026E-4</v>
      </c>
      <c r="E1229" s="56">
        <v>1.0999999999999985E-3</v>
      </c>
      <c r="F1229" s="56">
        <v>1.2999999999999991E-3</v>
      </c>
      <c r="G1229" s="56">
        <v>-1.0055837963676619E-4</v>
      </c>
      <c r="H1229" s="56">
        <v>2.6196174899537506E-4</v>
      </c>
      <c r="I1229" s="56">
        <v>1.0410355614811368E-3</v>
      </c>
      <c r="J1229" s="56">
        <v>1.2114618120449838E-3</v>
      </c>
      <c r="K1229" s="56">
        <v>1.0834209624176472E-3</v>
      </c>
      <c r="M1229" s="62">
        <f t="shared" ref="M1229:M1292" si="670">CORREL(G1225:G1228,K1225:K1228)*_xlfn.STDEV.S(K1225:K1228)/_xlfn.STDEV.S(G1225:G1228)</f>
        <v>3.4328701094594969</v>
      </c>
      <c r="N1229" s="62">
        <f t="shared" si="640"/>
        <v>2.083275009572803</v>
      </c>
      <c r="O1229" s="62">
        <f t="shared" si="640"/>
        <v>1.034878722497675</v>
      </c>
      <c r="P1229" s="62">
        <f t="shared" si="640"/>
        <v>0.8918557615173961</v>
      </c>
      <c r="Q1229" s="65">
        <f t="shared" si="658"/>
        <v>2.7383538415183648</v>
      </c>
      <c r="R1229" s="65">
        <f t="shared" si="659"/>
        <v>2.0202956613536638</v>
      </c>
      <c r="S1229" s="65">
        <f t="shared" si="660"/>
        <v>1.0816893081241221</v>
      </c>
      <c r="T1229" s="65">
        <f t="shared" si="661"/>
        <v>0.81867987103856221</v>
      </c>
      <c r="U1229" s="66">
        <f t="shared" si="641"/>
        <v>2.3522148840225099</v>
      </c>
      <c r="V1229" s="66">
        <f t="shared" si="641"/>
        <v>1.8574967075337452</v>
      </c>
      <c r="W1229" s="66">
        <f t="shared" si="641"/>
        <v>1.064244280896302</v>
      </c>
      <c r="X1229" s="66">
        <f t="shared" si="641"/>
        <v>0.83485498713837503</v>
      </c>
      <c r="Y1229" s="82">
        <f t="shared" si="662"/>
        <v>1.1514632673932546</v>
      </c>
      <c r="Z1229" s="82">
        <f t="shared" si="663"/>
        <v>1.1932883860445489</v>
      </c>
      <c r="AA1229" s="82">
        <f t="shared" si="664"/>
        <v>0.97459096466997364</v>
      </c>
      <c r="AB1229" s="82">
        <f t="shared" si="665"/>
        <v>0.92559088657187061</v>
      </c>
      <c r="AC1229" s="66">
        <f t="shared" si="632"/>
        <v>0.97340339008601595</v>
      </c>
      <c r="AD1229" s="66">
        <f t="shared" si="633"/>
        <v>1.0319180650526456</v>
      </c>
      <c r="AE1229" s="66">
        <f t="shared" si="634"/>
        <v>0.95481554520632561</v>
      </c>
      <c r="AF1229" s="66">
        <f t="shared" si="635"/>
        <v>0.98217037519414485</v>
      </c>
      <c r="AG1229" s="59"/>
      <c r="AH1229" s="54">
        <v>41439</v>
      </c>
      <c r="AI1229" s="47">
        <f>Model!DL1233</f>
        <v>100000</v>
      </c>
      <c r="AJ1229" s="48">
        <f>Model!DM1233*'Q3'!M1229</f>
        <v>-1394704.0520643599</v>
      </c>
      <c r="AK1229" s="48">
        <f>Model!DR1233*'Q3'!N1229</f>
        <v>-507935.08501355589</v>
      </c>
      <c r="AL1229" s="48">
        <f>Model!DW1233*'Q3'!O1229</f>
        <v>-167739.14689753784</v>
      </c>
      <c r="AM1229" s="48">
        <f>Model!EB1233*'Q3'!P1229</f>
        <v>-66392.602410892752</v>
      </c>
      <c r="AN1229" s="48"/>
      <c r="AO1229" s="48">
        <f t="shared" si="642"/>
        <v>-31136.291533428419</v>
      </c>
      <c r="AP1229" s="48">
        <f t="shared" si="643"/>
        <v>-10114.358110506961</v>
      </c>
      <c r="AQ1229" s="48">
        <f t="shared" si="644"/>
        <v>-73.057115475305181</v>
      </c>
      <c r="AR1229" s="48">
        <f t="shared" si="645"/>
        <v>-1246.5967020596145</v>
      </c>
      <c r="AS1229" s="48">
        <f>Model!$DM1233*'Q3'!Q1229</f>
        <v>-1112536.4715162492</v>
      </c>
      <c r="AT1229" s="48">
        <f>Model!$DR1233*'Q3'!R1229</f>
        <v>-492579.73325020581</v>
      </c>
      <c r="AU1229" s="48">
        <f>Model!$DW1233*'Q3'!S1229</f>
        <v>-175326.47817419577</v>
      </c>
      <c r="AV1229" s="48">
        <f>Model!$EB1233*'Q3'!T1229</f>
        <v>-60945.154502546771</v>
      </c>
      <c r="AW1229" s="48"/>
      <c r="AX1229" s="48">
        <f t="shared" si="646"/>
        <v>-36966.584223941725</v>
      </c>
      <c r="AY1229" s="48">
        <f t="shared" si="647"/>
        <v>-11621.068768808662</v>
      </c>
      <c r="AZ1229" s="48">
        <f t="shared" si="648"/>
        <v>2635.5503309886917</v>
      </c>
      <c r="BA1229" s="48">
        <f t="shared" si="649"/>
        <v>-6063.5134786778071</v>
      </c>
      <c r="BB1229" s="48">
        <f>Model!$DM1233*'Q3'!U1229</f>
        <v>-955656.20762412937</v>
      </c>
      <c r="BC1229" s="48">
        <f>Model!$DR1233*'Q3'!V1229</f>
        <v>-452886.79781505413</v>
      </c>
      <c r="BD1229" s="48">
        <f>Model!$DW1233*'Q3'!W1229</f>
        <v>-172498.88695873771</v>
      </c>
      <c r="BE1229" s="48">
        <f>Model!$EB1233*'Q3'!X1229</f>
        <v>-62149.282006682377</v>
      </c>
      <c r="BF1229" s="48"/>
      <c r="BG1229" s="48">
        <f t="shared" si="650"/>
        <v>-40208.125488460151</v>
      </c>
      <c r="BH1229" s="48">
        <f t="shared" si="651"/>
        <v>-15515.852151249157</v>
      </c>
      <c r="BI1229" s="48">
        <f t="shared" si="652"/>
        <v>1626.126286818122</v>
      </c>
      <c r="BJ1229" s="48">
        <f t="shared" si="653"/>
        <v>-4998.7613096902351</v>
      </c>
      <c r="BK1229" s="48"/>
      <c r="BL1229" s="48">
        <f t="shared" si="654"/>
        <v>676986.01208746876</v>
      </c>
      <c r="BM1229" s="48">
        <f t="shared" si="655"/>
        <v>548142.63270752796</v>
      </c>
      <c r="BN1229" s="48">
        <f t="shared" si="656"/>
        <v>125886.47344342935</v>
      </c>
      <c r="BO1229" s="48">
        <f t="shared" si="657"/>
        <v>116454.8575676817</v>
      </c>
      <c r="BP1229" s="48">
        <f>Model!$DM1233*'Q3'!Y1229</f>
        <v>-467815.68589249521</v>
      </c>
      <c r="BQ1229" s="48">
        <f>Model!$DR1233*'Q3'!Z1229</f>
        <v>-290942.40319981403</v>
      </c>
      <c r="BR1229" s="48">
        <f>Model!$DW1233*'Q3'!AA1229</f>
        <v>-157967.35736651218</v>
      </c>
      <c r="BS1229" s="48">
        <f>Model!$EB1233*'Q3'!AB1229</f>
        <v>-68903.953283608716</v>
      </c>
      <c r="BT1229" s="48"/>
      <c r="BU1229" s="48">
        <f t="shared" si="666"/>
        <v>-50288.139012562322</v>
      </c>
      <c r="BV1229" s="48">
        <f t="shared" si="667"/>
        <v>-31406.295377784834</v>
      </c>
      <c r="BW1229" s="48">
        <f t="shared" si="668"/>
        <v>-3561.4960571678021</v>
      </c>
      <c r="BX1229" s="48">
        <f t="shared" si="669"/>
        <v>974.0703615439852</v>
      </c>
      <c r="BY1229" s="48">
        <f>Model!$DM1233*'Q3'!AC1229</f>
        <v>-395473.64425620693</v>
      </c>
      <c r="BZ1229" s="48">
        <f>Model!$DR1233*'Q3'!AD1229</f>
        <v>-251597.79082984413</v>
      </c>
      <c r="CA1229" s="48">
        <f>Model!$DW1233*'Q3'!AE1229</f>
        <v>-154762.04265836219</v>
      </c>
      <c r="CB1229" s="48">
        <f>Model!$EB1233*'Q3'!AF1229</f>
        <v>-73115.911825334202</v>
      </c>
      <c r="CC1229" s="48"/>
      <c r="CD1229" s="26">
        <f t="shared" si="636"/>
        <v>-51782.907744496595</v>
      </c>
      <c r="CE1229" s="48">
        <f t="shared" si="637"/>
        <v>-35266.900313327467</v>
      </c>
      <c r="CF1229" s="48">
        <f t="shared" si="638"/>
        <v>-4705.7639123839326</v>
      </c>
      <c r="CG1229" s="48">
        <f t="shared" si="639"/>
        <v>4698.5031791527144</v>
      </c>
      <c r="CH1229">
        <v>111.34836954887692</v>
      </c>
      <c r="CI1229">
        <v>2.2951715916919302E-3</v>
      </c>
      <c r="CJ1229">
        <v>1.8894962228177663</v>
      </c>
      <c r="CK1229">
        <v>1.8873303493168212</v>
      </c>
      <c r="CL1229">
        <v>2.1015115719654035E-2</v>
      </c>
      <c r="CN1229">
        <v>134.12492996998702</v>
      </c>
      <c r="CO1229">
        <v>3.7824256673240704E-3</v>
      </c>
      <c r="CP1229">
        <v>2.6178386308234525</v>
      </c>
      <c r="CQ1229">
        <v>2.6128970863207641</v>
      </c>
      <c r="CR1229">
        <v>4.4486733796634093E-2</v>
      </c>
      <c r="CT1229">
        <v>119.48554849526217</v>
      </c>
      <c r="CU1229">
        <v>9.4365243756875626E-3</v>
      </c>
      <c r="CV1229">
        <v>4.445147218658227</v>
      </c>
      <c r="CW1229">
        <v>4.4242723417593801</v>
      </c>
      <c r="CX1229">
        <v>6.2343741390524725E-2</v>
      </c>
      <c r="CZ1229">
        <v>157.7452409106574</v>
      </c>
      <c r="DA1229">
        <v>1.2387381666332865E-2</v>
      </c>
      <c r="DB1229">
        <v>5.4719994003571681</v>
      </c>
      <c r="DC1229">
        <v>5.4383161514619971</v>
      </c>
      <c r="DD1229">
        <v>2.8940362790335752E-2</v>
      </c>
      <c r="DF1229">
        <v>155.39535799142772</v>
      </c>
      <c r="DG1229">
        <v>1.8308850897995475E-2</v>
      </c>
      <c r="DH1229">
        <v>7.5015810929701221</v>
      </c>
      <c r="DI1229">
        <v>7.4335313840916699</v>
      </c>
      <c r="DJ1229">
        <v>0.11551362705714383</v>
      </c>
    </row>
    <row r="1230" spans="1:114" x14ac:dyDescent="0.4">
      <c r="A1230" s="54">
        <v>41446</v>
      </c>
      <c r="B1230" s="56">
        <v>3.0000000000000003E-4</v>
      </c>
      <c r="C1230" s="56">
        <v>3.0000000000000014E-4</v>
      </c>
      <c r="D1230" s="56">
        <v>8.0000000000000036E-4</v>
      </c>
      <c r="E1230" s="56">
        <v>2.2000000000000006E-3</v>
      </c>
      <c r="F1230" s="56">
        <v>2.1999999999999971E-3</v>
      </c>
      <c r="G1230" s="56">
        <v>7.9416657267715463E-4</v>
      </c>
      <c r="H1230" s="56">
        <v>1.2124527338774494E-3</v>
      </c>
      <c r="I1230" s="56">
        <v>2.1352398921393023E-3</v>
      </c>
      <c r="J1230" s="56">
        <v>2.1343667917799736E-3</v>
      </c>
      <c r="K1230" s="56">
        <v>2.1025919693797683E-3</v>
      </c>
      <c r="M1230" s="62">
        <f t="shared" si="670"/>
        <v>1.0376068868930777</v>
      </c>
      <c r="N1230" s="62">
        <f t="shared" si="640"/>
        <v>1.9234256151619173</v>
      </c>
      <c r="O1230" s="62">
        <f t="shared" si="640"/>
        <v>1.0629383716302183</v>
      </c>
      <c r="P1230" s="62">
        <f t="shared" si="640"/>
        <v>0.86217519295058298</v>
      </c>
      <c r="Q1230" s="65">
        <f t="shared" si="658"/>
        <v>2.7037585072369628</v>
      </c>
      <c r="R1230" s="65">
        <f t="shared" si="659"/>
        <v>2.0652872018875077</v>
      </c>
      <c r="S1230" s="65">
        <f t="shared" si="660"/>
        <v>1.0788001471164201</v>
      </c>
      <c r="T1230" s="65">
        <f t="shared" si="661"/>
        <v>0.82267925296428335</v>
      </c>
      <c r="U1230" s="66">
        <f t="shared" si="641"/>
        <v>2.3866410715775124</v>
      </c>
      <c r="V1230" s="66">
        <f t="shared" si="641"/>
        <v>1.8534519077217231</v>
      </c>
      <c r="W1230" s="66">
        <f t="shared" si="641"/>
        <v>1.0597644088121099</v>
      </c>
      <c r="X1230" s="66">
        <f t="shared" si="641"/>
        <v>0.84159576807623382</v>
      </c>
      <c r="Y1230" s="82">
        <f t="shared" si="662"/>
        <v>1.1508112212772172</v>
      </c>
      <c r="Z1230" s="82">
        <f t="shared" si="663"/>
        <v>1.194661454323783</v>
      </c>
      <c r="AA1230" s="82">
        <f t="shared" si="664"/>
        <v>0.97498582252869925</v>
      </c>
      <c r="AB1230" s="82">
        <f t="shared" si="665"/>
        <v>0.92523835127493148</v>
      </c>
      <c r="AC1230" s="66">
        <f t="shared" si="632"/>
        <v>0.97224061231003245</v>
      </c>
      <c r="AD1230" s="66">
        <f t="shared" si="633"/>
        <v>1.0318351352470787</v>
      </c>
      <c r="AE1230" s="66">
        <f t="shared" si="634"/>
        <v>0.95509809477578966</v>
      </c>
      <c r="AF1230" s="66">
        <f t="shared" si="635"/>
        <v>0.98162625877844323</v>
      </c>
      <c r="AG1230" s="59"/>
      <c r="AH1230" s="54">
        <v>41446</v>
      </c>
      <c r="AI1230" s="47">
        <f>Model!DL1234</f>
        <v>100000</v>
      </c>
      <c r="AJ1230" s="48">
        <f>Model!DM1234*'Q3'!M1230</f>
        <v>-418121.17567224649</v>
      </c>
      <c r="AK1230" s="48">
        <f>Model!DR1234*'Q3'!N1230</f>
        <v>-465740.51418532553</v>
      </c>
      <c r="AL1230" s="48">
        <f>Model!DW1234*'Q3'!O1230</f>
        <v>-171955.62319139086</v>
      </c>
      <c r="AM1230" s="48">
        <f>Model!EB1234*'Q3'!P1230</f>
        <v>-64441.138841699547</v>
      </c>
      <c r="AN1230" s="48"/>
      <c r="AO1230" s="48">
        <f t="shared" si="642"/>
        <v>-102205.86306495918</v>
      </c>
      <c r="AP1230" s="48">
        <f t="shared" si="643"/>
        <v>-50396.931183708373</v>
      </c>
      <c r="AQ1230" s="48">
        <f t="shared" si="644"/>
        <v>1427.1418858785619</v>
      </c>
      <c r="AR1230" s="48">
        <f t="shared" si="645"/>
        <v>-2816.6136370344611</v>
      </c>
      <c r="AS1230" s="48">
        <f>Model!$DM1234*'Q3'!Q1230</f>
        <v>-1089525.0408030991</v>
      </c>
      <c r="AT1230" s="48">
        <f>Model!$DR1234*'Q3'!R1230</f>
        <v>-500091.04369054927</v>
      </c>
      <c r="AU1230" s="48">
        <f>Model!$DW1234*'Q3'!S1230</f>
        <v>-174521.64353786549</v>
      </c>
      <c r="AV1230" s="48">
        <f>Model!$EB1234*'Q3'!T1230</f>
        <v>-61489.113112879437</v>
      </c>
      <c r="AW1230" s="48"/>
      <c r="AX1230" s="48">
        <f t="shared" si="646"/>
        <v>-116430.16678624123</v>
      </c>
      <c r="AY1230" s="48">
        <f t="shared" si="647"/>
        <v>-47229.120713033299</v>
      </c>
      <c r="AZ1230" s="48">
        <f t="shared" si="648"/>
        <v>2841.4246597387973</v>
      </c>
      <c r="BA1230" s="48">
        <f t="shared" si="649"/>
        <v>-6963.8053143203724</v>
      </c>
      <c r="BB1230" s="48">
        <f>Model!$DM1234*'Q3'!U1230</f>
        <v>-961737.22761584842</v>
      </c>
      <c r="BC1230" s="48">
        <f>Model!$DR1234*'Q3'!V1230</f>
        <v>-448796.99933049909</v>
      </c>
      <c r="BD1230" s="48">
        <f>Model!$DW1234*'Q3'!W1230</f>
        <v>-171442.15903491573</v>
      </c>
      <c r="BE1230" s="48">
        <f>Model!$EB1234*'Q3'!X1230</f>
        <v>-62902.980951686739</v>
      </c>
      <c r="BF1230" s="48"/>
      <c r="BG1230" s="48">
        <f t="shared" si="650"/>
        <v>-113722.86532276269</v>
      </c>
      <c r="BH1230" s="48">
        <f t="shared" si="651"/>
        <v>-51959.464412169837</v>
      </c>
      <c r="BI1230" s="48">
        <f t="shared" si="652"/>
        <v>1144.1419819630974</v>
      </c>
      <c r="BJ1230" s="48">
        <f t="shared" si="653"/>
        <v>-4977.51472185069</v>
      </c>
      <c r="BK1230" s="48"/>
      <c r="BL1230" s="48">
        <f t="shared" si="654"/>
        <v>712265.21224024787</v>
      </c>
      <c r="BM1230" s="48">
        <f t="shared" si="655"/>
        <v>279896.45375069644</v>
      </c>
      <c r="BN1230" s="48">
        <f t="shared" si="656"/>
        <v>12109.276098913197</v>
      </c>
      <c r="BO1230" s="48">
        <f t="shared" si="657"/>
        <v>13674.653429292375</v>
      </c>
      <c r="BP1230" s="48">
        <f>Model!$DM1234*'Q3'!Y1230</f>
        <v>-463738.76936962537</v>
      </c>
      <c r="BQ1230" s="48">
        <f>Model!$DR1234*'Q3'!Z1230</f>
        <v>-289276.71318722068</v>
      </c>
      <c r="BR1230" s="48">
        <f>Model!$DW1234*'Q3'!AA1230</f>
        <v>-157727.20149199571</v>
      </c>
      <c r="BS1230" s="48">
        <f>Model!$EB1234*'Q3'!AB1230</f>
        <v>-69154.637646354153</v>
      </c>
      <c r="BT1230" s="48"/>
      <c r="BU1230" s="48">
        <f t="shared" si="666"/>
        <v>-103172.31342588925</v>
      </c>
      <c r="BV1230" s="48">
        <f t="shared" si="667"/>
        <v>-66670.446746602713</v>
      </c>
      <c r="BW1230" s="48">
        <f t="shared" si="668"/>
        <v>-6414.9672915955016</v>
      </c>
      <c r="BX1230" s="48">
        <f t="shared" si="669"/>
        <v>3805.2063636244566</v>
      </c>
      <c r="BY1230" s="48">
        <f>Model!$DM1234*'Q3'!AC1230</f>
        <v>-391780.73410114681</v>
      </c>
      <c r="BZ1230" s="48">
        <f>Model!$DR1234*'Q3'!AD1230</f>
        <v>-249849.75902174637</v>
      </c>
      <c r="CA1230" s="48">
        <f>Model!$DW1234*'Q3'!AE1230</f>
        <v>-154509.88738340131</v>
      </c>
      <c r="CB1230" s="48">
        <f>Model!$EB1234*'Q3'!AF1230</f>
        <v>-73369.211443114953</v>
      </c>
      <c r="CC1230" s="48"/>
      <c r="CD1230" s="26">
        <f t="shared" si="636"/>
        <v>-101647.81676746433</v>
      </c>
      <c r="CE1230" s="48">
        <f t="shared" si="637"/>
        <v>-70306.405785115436</v>
      </c>
      <c r="CF1230" s="48">
        <f t="shared" si="638"/>
        <v>-8188.2158662352012</v>
      </c>
      <c r="CG1230" s="48">
        <f t="shared" si="639"/>
        <v>9726.1050883858261</v>
      </c>
      <c r="CH1230">
        <v>111.32770703095339</v>
      </c>
      <c r="CI1230">
        <v>2.3932459880257133E-3</v>
      </c>
      <c r="CJ1230">
        <v>1.8893951143037779</v>
      </c>
      <c r="CK1230">
        <v>1.8871369228690222</v>
      </c>
      <c r="CL1230">
        <v>2.1009062647645741E-2</v>
      </c>
      <c r="CN1230">
        <v>134.02680713427981</v>
      </c>
      <c r="CO1230">
        <v>4.0609057686658004E-3</v>
      </c>
      <c r="CP1230">
        <v>2.6173361961036981</v>
      </c>
      <c r="CQ1230">
        <v>2.6120325870034455</v>
      </c>
      <c r="CR1230">
        <v>4.4087125013785596E-2</v>
      </c>
      <c r="CT1230">
        <v>119.12855769735185</v>
      </c>
      <c r="CU1230">
        <v>1.0107807695726584E-2</v>
      </c>
      <c r="CV1230">
        <v>4.4428284526388762</v>
      </c>
      <c r="CW1230">
        <v>4.4204877326772669</v>
      </c>
      <c r="CX1230">
        <v>6.2283150010765551E-2</v>
      </c>
      <c r="CZ1230">
        <v>157.14569702058517</v>
      </c>
      <c r="DA1230">
        <v>1.3079073447392793E-2</v>
      </c>
      <c r="DB1230">
        <v>5.467134005222241</v>
      </c>
      <c r="DC1230">
        <v>5.4316137675206049</v>
      </c>
      <c r="DD1230">
        <v>2.8526606754335552E-2</v>
      </c>
      <c r="DF1230">
        <v>154.51110597880393</v>
      </c>
      <c r="DG1230">
        <v>1.9064447552080817E-2</v>
      </c>
      <c r="DH1230">
        <v>7.49146244164168</v>
      </c>
      <c r="DI1230">
        <v>7.4207264168554392</v>
      </c>
      <c r="DJ1230">
        <v>0.11465846458344606</v>
      </c>
    </row>
    <row r="1231" spans="1:114" x14ac:dyDescent="0.4">
      <c r="A1231" s="54">
        <v>41453</v>
      </c>
      <c r="B1231" s="56">
        <v>-3.0000000000000003E-4</v>
      </c>
      <c r="C1231" s="56">
        <v>-1.0000000000000005E-4</v>
      </c>
      <c r="D1231" s="56">
        <v>-3.0000000000000035E-4</v>
      </c>
      <c r="E1231" s="56">
        <v>9.9999999999999395E-5</v>
      </c>
      <c r="F1231" s="56">
        <v>1.0000000000000286E-4</v>
      </c>
      <c r="G1231" s="56">
        <v>-2.9883348389295097E-4</v>
      </c>
      <c r="H1231" s="56">
        <v>-1.7673473872920585E-4</v>
      </c>
      <c r="I1231" s="56">
        <v>7.8594965161743469E-5</v>
      </c>
      <c r="J1231" s="56">
        <v>8.3335943830746551E-5</v>
      </c>
      <c r="K1231" s="56">
        <v>7.2772124379467257E-5</v>
      </c>
      <c r="M1231" s="62">
        <f t="shared" si="670"/>
        <v>1.6571476713620297</v>
      </c>
      <c r="N1231" s="62">
        <f t="shared" si="640"/>
        <v>1.5991661399939969</v>
      </c>
      <c r="O1231" s="62">
        <f t="shared" si="640"/>
        <v>1.020315457669541</v>
      </c>
      <c r="P1231" s="62">
        <f t="shared" si="640"/>
        <v>0.91930902975953488</v>
      </c>
      <c r="Q1231" s="65">
        <f t="shared" si="658"/>
        <v>2.6458687011384252</v>
      </c>
      <c r="R1231" s="65">
        <f t="shared" si="659"/>
        <v>1.9603198859137454</v>
      </c>
      <c r="S1231" s="65">
        <f t="shared" si="660"/>
        <v>1.0570661663237177</v>
      </c>
      <c r="T1231" s="65">
        <f t="shared" si="661"/>
        <v>0.84644041969585859</v>
      </c>
      <c r="U1231" s="66">
        <f t="shared" si="641"/>
        <v>2.4338659953510917</v>
      </c>
      <c r="V1231" s="66">
        <f t="shared" si="641"/>
        <v>1.8820620350889965</v>
      </c>
      <c r="W1231" s="66">
        <f t="shared" si="641"/>
        <v>1.062393953659075</v>
      </c>
      <c r="X1231" s="66">
        <f t="shared" si="641"/>
        <v>0.83804673979904509</v>
      </c>
      <c r="Y1231" s="82">
        <f t="shared" si="662"/>
        <v>1.1607330516851897</v>
      </c>
      <c r="Z1231" s="82">
        <f t="shared" si="663"/>
        <v>1.2019807247115752</v>
      </c>
      <c r="AA1231" s="82">
        <f t="shared" si="664"/>
        <v>0.975377022068458</v>
      </c>
      <c r="AB1231" s="82">
        <f t="shared" si="665"/>
        <v>0.92547171247314008</v>
      </c>
      <c r="AC1231" s="66">
        <f t="shared" si="632"/>
        <v>0.97425593399467458</v>
      </c>
      <c r="AD1231" s="66">
        <f t="shared" si="633"/>
        <v>1.0338078825389516</v>
      </c>
      <c r="AE1231" s="66">
        <f t="shared" si="634"/>
        <v>0.95518207088522389</v>
      </c>
      <c r="AF1231" s="66">
        <f t="shared" si="635"/>
        <v>0.98181313147341143</v>
      </c>
      <c r="AG1231" s="59"/>
      <c r="AH1231" s="54">
        <v>41453</v>
      </c>
      <c r="AI1231" s="47">
        <f>Model!DL1235</f>
        <v>100000</v>
      </c>
      <c r="AJ1231" s="48">
        <f>Model!DM1235*'Q3'!M1231</f>
        <v>-659173.87524224923</v>
      </c>
      <c r="AK1231" s="48">
        <f>Model!DR1235*'Q3'!N1231</f>
        <v>-383113.24943885673</v>
      </c>
      <c r="AL1231" s="48">
        <f>Model!DW1235*'Q3'!O1231</f>
        <v>-164553.73116027523</v>
      </c>
      <c r="AM1231" s="48">
        <f>Model!EB1235*'Q3'!P1231</f>
        <v>-69100.425476793826</v>
      </c>
      <c r="AN1231" s="48"/>
      <c r="AO1231" s="48">
        <f t="shared" si="642"/>
        <v>-69025.879311590805</v>
      </c>
      <c r="AP1231" s="48">
        <f t="shared" si="643"/>
        <v>-16098.42798024384</v>
      </c>
      <c r="AQ1231" s="48">
        <f t="shared" si="644"/>
        <v>5264.5038668528141</v>
      </c>
      <c r="AR1231" s="48">
        <f t="shared" si="645"/>
        <v>-10822.335511243728</v>
      </c>
      <c r="AS1231" s="48">
        <f>Model!$DM1235*'Q3'!Q1231</f>
        <v>-1052463.5524353152</v>
      </c>
      <c r="AT1231" s="48">
        <f>Model!$DR1235*'Q3'!R1231</f>
        <v>-469635.08209024684</v>
      </c>
      <c r="AU1231" s="48">
        <f>Model!$DW1235*'Q3'!S1231</f>
        <v>-170480.7865492446</v>
      </c>
      <c r="AV1231" s="48">
        <f>Model!$EB1235*'Q3'!T1231</f>
        <v>-63623.211834478469</v>
      </c>
      <c r="AW1231" s="48"/>
      <c r="AX1231" s="48">
        <f t="shared" si="646"/>
        <v>-3277.2932358278485</v>
      </c>
      <c r="AY1231" s="48">
        <f t="shared" si="647"/>
        <v>20741.634836749756</v>
      </c>
      <c r="AZ1231" s="48">
        <f t="shared" si="648"/>
        <v>11909.586147549446</v>
      </c>
      <c r="BA1231" s="48">
        <f t="shared" si="649"/>
        <v>-24170.609818658064</v>
      </c>
      <c r="BB1231" s="48">
        <f>Model!$DM1235*'Q3'!U1231</f>
        <v>-968133.92535940139</v>
      </c>
      <c r="BC1231" s="48">
        <f>Model!$DR1235*'Q3'!V1231</f>
        <v>-450886.79898585135</v>
      </c>
      <c r="BD1231" s="48">
        <f>Model!$DW1235*'Q3'!W1231</f>
        <v>-171340.03775265568</v>
      </c>
      <c r="BE1231" s="48">
        <f>Model!$EB1235*'Q3'!X1231</f>
        <v>-62992.295751409496</v>
      </c>
      <c r="BF1231" s="48"/>
      <c r="BG1231" s="48">
        <f t="shared" si="650"/>
        <v>-17375.181042366661</v>
      </c>
      <c r="BH1231" s="48">
        <f t="shared" si="651"/>
        <v>12758.818175207241</v>
      </c>
      <c r="BI1231" s="48">
        <f t="shared" si="652"/>
        <v>12872.930434339913</v>
      </c>
      <c r="BJ1231" s="48">
        <f t="shared" si="653"/>
        <v>-25708.187406777113</v>
      </c>
      <c r="BK1231" s="48"/>
      <c r="BL1231" s="48">
        <f t="shared" si="654"/>
        <v>576792.80902367586</v>
      </c>
      <c r="BM1231" s="48">
        <f t="shared" si="655"/>
        <v>47826.740760515568</v>
      </c>
      <c r="BN1231" s="48">
        <f t="shared" si="656"/>
        <v>13254.041742963913</v>
      </c>
      <c r="BO1231" s="48">
        <f t="shared" si="657"/>
        <v>10027.826146084595</v>
      </c>
      <c r="BP1231" s="48">
        <f>Model!$DM1235*'Q3'!Y1231</f>
        <v>-461711.96268358087</v>
      </c>
      <c r="BQ1231" s="48">
        <f>Model!$DR1235*'Q3'!Z1231</f>
        <v>-287959.28683735902</v>
      </c>
      <c r="BR1231" s="48">
        <f>Model!$DW1235*'Q3'!AA1231</f>
        <v>-157306.18120395674</v>
      </c>
      <c r="BS1231" s="48">
        <f>Model!$EB1235*'Q3'!AB1231</f>
        <v>-69563.647292095673</v>
      </c>
      <c r="BT1231" s="48"/>
      <c r="BU1231" s="48">
        <f t="shared" si="666"/>
        <v>-102036.76748747115</v>
      </c>
      <c r="BV1231" s="48">
        <f t="shared" si="667"/>
        <v>-56613.958593761374</v>
      </c>
      <c r="BW1231" s="48">
        <f t="shared" si="668"/>
        <v>-2861.0429068158846</v>
      </c>
      <c r="BX1231" s="48">
        <f t="shared" si="669"/>
        <v>-9693.4381813937798</v>
      </c>
      <c r="BY1231" s="48">
        <f>Model!$DM1235*'Q3'!AC1231</f>
        <v>-387535.80660750123</v>
      </c>
      <c r="BZ1231" s="48">
        <f>Model!$DR1235*'Q3'!AD1231</f>
        <v>-247670.01205796446</v>
      </c>
      <c r="CA1231" s="48">
        <f>Model!$DW1235*'Q3'!AE1231</f>
        <v>-154049.19382537575</v>
      </c>
      <c r="CB1231" s="48">
        <f>Model!$EB1235*'Q3'!AF1231</f>
        <v>-73798.584510000976</v>
      </c>
      <c r="CC1231" s="48"/>
      <c r="CD1231" s="26">
        <f t="shared" si="636"/>
        <v>-114437.23885845821</v>
      </c>
      <c r="CE1231" s="48">
        <f t="shared" si="637"/>
        <v>-73768.697094323696</v>
      </c>
      <c r="CF1231" s="48">
        <f t="shared" si="638"/>
        <v>-6512.594596064504</v>
      </c>
      <c r="CG1231" s="48">
        <f t="shared" si="639"/>
        <v>627.3393801296188</v>
      </c>
      <c r="CH1231">
        <v>111.34889294372515</v>
      </c>
      <c r="CI1231">
        <v>2.2926876083889471E-3</v>
      </c>
      <c r="CJ1231">
        <v>1.8894987837695159</v>
      </c>
      <c r="CK1231">
        <v>1.8873352487007298</v>
      </c>
      <c r="CL1231">
        <v>2.1015269055649641E-2</v>
      </c>
      <c r="CN1231">
        <v>133.93458699921047</v>
      </c>
      <c r="CO1231">
        <v>4.3228675176611754E-3</v>
      </c>
      <c r="CP1231">
        <v>2.6168636586590828</v>
      </c>
      <c r="CQ1231">
        <v>2.6112196802903807</v>
      </c>
      <c r="CR1231">
        <v>4.3460503914301077E-2</v>
      </c>
      <c r="CT1231">
        <v>118.57739964601244</v>
      </c>
      <c r="CU1231">
        <v>1.1148843257207721E-2</v>
      </c>
      <c r="CV1231">
        <v>4.4392331128609195</v>
      </c>
      <c r="CW1231">
        <v>4.4146241365917458</v>
      </c>
      <c r="CX1231">
        <v>6.2236611742342088E-2</v>
      </c>
      <c r="CZ1231">
        <v>156.21222117749375</v>
      </c>
      <c r="DA1231">
        <v>1.416249440981044E-2</v>
      </c>
      <c r="DB1231">
        <v>5.4595115101401417</v>
      </c>
      <c r="DC1231">
        <v>5.4211231966563709</v>
      </c>
      <c r="DD1231">
        <v>2.7869803615587909E-2</v>
      </c>
      <c r="DF1231">
        <v>153.10624299377042</v>
      </c>
      <c r="DG1231">
        <v>2.0275909364125801E-2</v>
      </c>
      <c r="DH1231">
        <v>7.4752239702816219</v>
      </c>
      <c r="DI1231">
        <v>7.4002010672239527</v>
      </c>
      <c r="DJ1231">
        <v>0.11330169828011497</v>
      </c>
    </row>
    <row r="1232" spans="1:114" x14ac:dyDescent="0.4">
      <c r="A1232" s="54">
        <v>41460</v>
      </c>
      <c r="B1232" s="56">
        <v>-9.9999999999999937E-5</v>
      </c>
      <c r="C1232" s="56">
        <v>-2.0000000000000009E-4</v>
      </c>
      <c r="D1232" s="56">
        <v>1.0000000000000026E-4</v>
      </c>
      <c r="E1232" s="56">
        <v>3.0000000000000165E-4</v>
      </c>
      <c r="F1232" s="56">
        <v>7.9999999999999863E-4</v>
      </c>
      <c r="G1232" s="56">
        <v>9.238450864661879E-5</v>
      </c>
      <c r="H1232" s="56">
        <v>1.5081228571003046E-4</v>
      </c>
      <c r="I1232" s="56">
        <v>2.8824990299592887E-4</v>
      </c>
      <c r="J1232" s="56">
        <v>6.9440760830772816E-4</v>
      </c>
      <c r="K1232" s="56">
        <v>4.4356970469606669E-4</v>
      </c>
      <c r="M1232" s="62">
        <f t="shared" si="670"/>
        <v>1.649767412047991</v>
      </c>
      <c r="N1232" s="62">
        <f t="shared" si="640"/>
        <v>1.4187929865779354</v>
      </c>
      <c r="O1232" s="62">
        <f t="shared" si="640"/>
        <v>0.98387526728717301</v>
      </c>
      <c r="P1232" s="62">
        <f t="shared" si="640"/>
        <v>0.9878557614939476</v>
      </c>
      <c r="Q1232" s="65">
        <f t="shared" si="658"/>
        <v>2.5304006523524754</v>
      </c>
      <c r="R1232" s="65">
        <f t="shared" si="659"/>
        <v>1.9502470672528072</v>
      </c>
      <c r="S1232" s="65">
        <f t="shared" si="660"/>
        <v>1.0605233473444011</v>
      </c>
      <c r="T1232" s="65">
        <f t="shared" si="661"/>
        <v>0.84389028442239833</v>
      </c>
      <c r="U1232" s="66">
        <f t="shared" si="641"/>
        <v>2.4503521971939368</v>
      </c>
      <c r="V1232" s="66">
        <f t="shared" si="641"/>
        <v>1.8858245179514108</v>
      </c>
      <c r="W1232" s="66">
        <f t="shared" si="641"/>
        <v>1.0631780461169782</v>
      </c>
      <c r="X1232" s="66">
        <f t="shared" si="641"/>
        <v>0.83692034296095852</v>
      </c>
      <c r="Y1232" s="82">
        <f t="shared" si="662"/>
        <v>1.1706192121056289</v>
      </c>
      <c r="Z1232" s="82">
        <f t="shared" si="663"/>
        <v>1.2101082684566489</v>
      </c>
      <c r="AA1232" s="82">
        <f t="shared" si="664"/>
        <v>0.97679117548683847</v>
      </c>
      <c r="AB1232" s="82">
        <f t="shared" si="665"/>
        <v>0.92388882858460131</v>
      </c>
      <c r="AC1232" s="66">
        <f t="shared" ref="AC1232:AC1295" si="671">CORREL(G710:G1231,$K710:$K1231)*_xlfn.STDEV.S($K710:$K1231)/_xlfn.STDEV.S(G710:G1231)</f>
        <v>0.9732230656898373</v>
      </c>
      <c r="AD1232" s="66">
        <f t="shared" ref="AD1232:AD1295" si="672">CORREL(H710:H1231,$K710:$K1231)*_xlfn.STDEV.S($K710:$K1231)/_xlfn.STDEV.S(H710:H1231)</f>
        <v>1.0327415418348083</v>
      </c>
      <c r="AE1232" s="66">
        <f t="shared" ref="AE1232:AE1295" si="673">CORREL(I710:I1231,$K710:$K1231)*_xlfn.STDEV.S($K710:$K1231)/_xlfn.STDEV.S(I710:I1231)</f>
        <v>0.95490941180820466</v>
      </c>
      <c r="AF1232" s="66">
        <f t="shared" ref="AF1232:AF1295" si="674">CORREL(J710:J1231,$K710:$K1231)*_xlfn.STDEV.S($K710:$K1231)/_xlfn.STDEV.S(J710:J1231)</f>
        <v>0.98219046487106254</v>
      </c>
      <c r="AG1232" s="59"/>
      <c r="AH1232" s="54">
        <v>41460</v>
      </c>
      <c r="AI1232" s="47">
        <f>Model!DL1236</f>
        <v>100000</v>
      </c>
      <c r="AJ1232" s="48">
        <f>Model!DM1236*'Q3'!M1232</f>
        <v>-655315.80706932873</v>
      </c>
      <c r="AK1232" s="48">
        <f>Model!DR1236*'Q3'!N1232</f>
        <v>-339492.50050975237</v>
      </c>
      <c r="AL1232" s="48">
        <f>Model!DW1236*'Q3'!O1232</f>
        <v>-158664.15683578423</v>
      </c>
      <c r="AM1232" s="48">
        <f>Model!EB1236*'Q3'!P1232</f>
        <v>-74274.159803537157</v>
      </c>
      <c r="AN1232" s="48"/>
      <c r="AO1232" s="48">
        <f t="shared" si="642"/>
        <v>-47356.083054906216</v>
      </c>
      <c r="AP1232" s="48">
        <f t="shared" si="643"/>
        <v>-27192.494300687682</v>
      </c>
      <c r="AQ1232" s="48">
        <f t="shared" si="644"/>
        <v>352.29350499868815</v>
      </c>
      <c r="AR1232" s="48">
        <f t="shared" si="645"/>
        <v>837.52981471779822</v>
      </c>
      <c r="AS1232" s="48">
        <f>Model!$DM1236*'Q3'!Q1232</f>
        <v>-1005118.3782607544</v>
      </c>
      <c r="AT1232" s="48">
        <f>Model!$DR1236*'Q3'!R1232</f>
        <v>-466660.2243858056</v>
      </c>
      <c r="AU1232" s="48">
        <f>Model!$DW1236*'Q3'!S1232</f>
        <v>-171024.77143776932</v>
      </c>
      <c r="AV1232" s="48">
        <f>Model!$EB1236*'Q3'!T1232</f>
        <v>-63449.791239817219</v>
      </c>
      <c r="AW1232" s="48"/>
      <c r="AX1232" s="48">
        <f t="shared" si="646"/>
        <v>-69347.468878741551</v>
      </c>
      <c r="AY1232" s="48">
        <f t="shared" si="647"/>
        <v>-35071.748752990738</v>
      </c>
      <c r="AZ1232" s="48">
        <f t="shared" si="648"/>
        <v>859.44922673957262</v>
      </c>
      <c r="BA1232" s="48">
        <f t="shared" si="649"/>
        <v>-181.92124019066796</v>
      </c>
      <c r="BB1232" s="48">
        <f>Model!$DM1236*'Q3'!U1232</f>
        <v>-973321.76401453675</v>
      </c>
      <c r="BC1232" s="48">
        <f>Model!$DR1236*'Q3'!V1232</f>
        <v>-451245.02811795851</v>
      </c>
      <c r="BD1232" s="48">
        <f>Model!$DW1236*'Q3'!W1232</f>
        <v>-171452.88011821752</v>
      </c>
      <c r="BE1232" s="48">
        <f>Model!$EB1236*'Q3'!X1232</f>
        <v>-62925.740496674945</v>
      </c>
      <c r="BF1232" s="48"/>
      <c r="BG1232" s="48">
        <f t="shared" si="650"/>
        <v>-67348.47953627164</v>
      </c>
      <c r="BH1232" s="48">
        <f t="shared" si="651"/>
        <v>-34116.630188904899</v>
      </c>
      <c r="BI1232" s="48">
        <f t="shared" si="652"/>
        <v>877.01451566795458</v>
      </c>
      <c r="BJ1232" s="48">
        <f t="shared" si="653"/>
        <v>-231.27692128901708</v>
      </c>
      <c r="BK1232" s="48"/>
      <c r="BL1232" s="48">
        <f t="shared" si="654"/>
        <v>213387.87548355828</v>
      </c>
      <c r="BM1232" s="48">
        <f t="shared" si="655"/>
        <v>121575.35370652427</v>
      </c>
      <c r="BN1232" s="48">
        <f t="shared" si="656"/>
        <v>417.5533321900254</v>
      </c>
      <c r="BO1232" s="48">
        <f t="shared" si="657"/>
        <v>1244.0762166765501</v>
      </c>
      <c r="BP1232" s="48">
        <f>Model!$DM1236*'Q3'!Y1232</f>
        <v>-464989.95443216251</v>
      </c>
      <c r="BQ1232" s="48">
        <f>Model!$DR1236*'Q3'!Z1232</f>
        <v>-289557.87477971689</v>
      </c>
      <c r="BR1232" s="48">
        <f>Model!$DW1236*'Q3'!AA1232</f>
        <v>-157521.74428632914</v>
      </c>
      <c r="BS1232" s="48">
        <f>Model!$EB1236*'Q3'!AB1232</f>
        <v>-69464.661917058489</v>
      </c>
      <c r="BT1232" s="48"/>
      <c r="BU1232" s="48">
        <f t="shared" si="666"/>
        <v>-35390.678560198066</v>
      </c>
      <c r="BV1232" s="48">
        <f t="shared" si="667"/>
        <v>-24098.567554849633</v>
      </c>
      <c r="BW1232" s="48">
        <f t="shared" si="668"/>
        <v>305.42034539449742</v>
      </c>
      <c r="BX1232" s="48">
        <f t="shared" si="669"/>
        <v>384.5659614373144</v>
      </c>
      <c r="BY1232" s="48">
        <f>Model!$DM1236*'Q3'!AC1232</f>
        <v>-386580.83199698315</v>
      </c>
      <c r="BZ1232" s="48">
        <f>Model!$DR1236*'Q3'!AD1232</f>
        <v>-247117.10005238096</v>
      </c>
      <c r="CA1232" s="48">
        <f>Model!$DW1236*'Q3'!AE1232</f>
        <v>-153992.99252318824</v>
      </c>
      <c r="CB1232" s="48">
        <f>Model!$EB1236*'Q3'!AF1232</f>
        <v>-73848.201720277881</v>
      </c>
      <c r="CC1232" s="48"/>
      <c r="CD1232" s="26">
        <f t="shared" si="636"/>
        <v>-30461.254348971343</v>
      </c>
      <c r="CE1232" s="48">
        <f t="shared" si="637"/>
        <v>-21468.956415819703</v>
      </c>
      <c r="CF1232" s="48">
        <f t="shared" si="638"/>
        <v>160.63574487853839</v>
      </c>
      <c r="CG1232" s="48">
        <f t="shared" si="639"/>
        <v>797.41260928736756</v>
      </c>
      <c r="CH1232">
        <v>111.18171696660565</v>
      </c>
      <c r="CI1232">
        <v>3.0868541810661018E-3</v>
      </c>
      <c r="CJ1232">
        <v>1.8886803154731522</v>
      </c>
      <c r="CK1232">
        <v>1.8857697673277505</v>
      </c>
      <c r="CL1232">
        <v>2.0966312053521573E-2</v>
      </c>
      <c r="CN1232">
        <v>133.50879778869492</v>
      </c>
      <c r="CO1232">
        <v>5.5353202515386248E-3</v>
      </c>
      <c r="CP1232">
        <v>2.6146777824159693</v>
      </c>
      <c r="CQ1232">
        <v>2.607461215979014</v>
      </c>
      <c r="CR1232">
        <v>4.2291009447084187E-2</v>
      </c>
      <c r="CT1232">
        <v>117.45625569769308</v>
      </c>
      <c r="CU1232">
        <v>1.3284083149347023E-2</v>
      </c>
      <c r="CV1232">
        <v>4.4318612084551559</v>
      </c>
      <c r="CW1232">
        <v>4.4026188311412753</v>
      </c>
      <c r="CX1232">
        <v>6.195028897176353E-2</v>
      </c>
      <c r="CZ1232">
        <v>154.41998201752514</v>
      </c>
      <c r="DA1232">
        <v>1.6265086379190209E-2</v>
      </c>
      <c r="DB1232">
        <v>5.444712859119945</v>
      </c>
      <c r="DC1232">
        <v>5.4007906955305796</v>
      </c>
      <c r="DD1232">
        <v>2.6770590263789824E-2</v>
      </c>
      <c r="DF1232">
        <v>150.66918737039845</v>
      </c>
      <c r="DG1232">
        <v>2.2410276155905774E-2</v>
      </c>
      <c r="DH1232">
        <v>7.4465702546588339</v>
      </c>
      <c r="DI1232">
        <v>7.3640550015527948</v>
      </c>
      <c r="DJ1232">
        <v>0.11095361828348778</v>
      </c>
    </row>
    <row r="1233" spans="1:114" x14ac:dyDescent="0.4">
      <c r="A1233" s="54">
        <v>41467</v>
      </c>
      <c r="B1233" s="56">
        <v>0</v>
      </c>
      <c r="C1233" s="56">
        <v>-1.9999999999999987E-4</v>
      </c>
      <c r="D1233" s="56">
        <v>-4.0000000000000018E-4</v>
      </c>
      <c r="E1233" s="56">
        <v>-1.2999999999999991E-3</v>
      </c>
      <c r="F1233" s="56">
        <v>-1.0000000000000009E-3</v>
      </c>
      <c r="G1233" s="56">
        <v>-3.9725318687116196E-4</v>
      </c>
      <c r="H1233" s="56">
        <v>-6.6672130595230288E-4</v>
      </c>
      <c r="I1233" s="56">
        <v>-1.2575384231498163E-3</v>
      </c>
      <c r="J1233" s="56">
        <v>-1.0135457670396031E-3</v>
      </c>
      <c r="K1233" s="56">
        <v>-1.1404270361613233E-3</v>
      </c>
      <c r="M1233" s="62">
        <f t="shared" si="670"/>
        <v>1.6622327116062428</v>
      </c>
      <c r="N1233" s="62">
        <f t="shared" si="640"/>
        <v>1.4478197159716601</v>
      </c>
      <c r="O1233" s="62">
        <f t="shared" si="640"/>
        <v>0.95284224878908363</v>
      </c>
      <c r="P1233" s="62">
        <f t="shared" si="640"/>
        <v>1.0160215445500647</v>
      </c>
      <c r="Q1233" s="65">
        <f t="shared" si="658"/>
        <v>2.5454096438710203</v>
      </c>
      <c r="R1233" s="65">
        <f t="shared" si="659"/>
        <v>1.9541013475409728</v>
      </c>
      <c r="S1233" s="65">
        <f t="shared" si="660"/>
        <v>1.0574050411284266</v>
      </c>
      <c r="T1233" s="65">
        <f t="shared" si="661"/>
        <v>0.84560473485891152</v>
      </c>
      <c r="U1233" s="66">
        <f t="shared" si="641"/>
        <v>2.4527548373007377</v>
      </c>
      <c r="V1233" s="66">
        <f t="shared" si="641"/>
        <v>1.8946405861066609</v>
      </c>
      <c r="W1233" s="66">
        <f t="shared" si="641"/>
        <v>1.0648319619439415</v>
      </c>
      <c r="X1233" s="66">
        <f t="shared" si="641"/>
        <v>0.83403857401587367</v>
      </c>
      <c r="Y1233" s="82">
        <f t="shared" si="662"/>
        <v>1.1719702293588738</v>
      </c>
      <c r="Z1233" s="82">
        <f t="shared" si="663"/>
        <v>1.2120890512963776</v>
      </c>
      <c r="AA1233" s="82">
        <f t="shared" si="664"/>
        <v>0.97743018646793989</v>
      </c>
      <c r="AB1233" s="82">
        <f t="shared" si="665"/>
        <v>0.92266282515525611</v>
      </c>
      <c r="AC1233" s="66">
        <f t="shared" si="671"/>
        <v>0.97257731525496427</v>
      </c>
      <c r="AD1233" s="66">
        <f t="shared" si="672"/>
        <v>1.0321295308205656</v>
      </c>
      <c r="AE1233" s="66">
        <f t="shared" si="673"/>
        <v>0.95477075862500904</v>
      </c>
      <c r="AF1233" s="66">
        <f t="shared" si="674"/>
        <v>0.98221274882832876</v>
      </c>
      <c r="AG1233" s="59"/>
      <c r="AH1233" s="54">
        <v>41467</v>
      </c>
      <c r="AI1233" s="47">
        <f>Model!DL1237</f>
        <v>100000</v>
      </c>
      <c r="AJ1233" s="48">
        <f>Model!DM1237*'Q3'!M1233</f>
        <v>-658320.5047421644</v>
      </c>
      <c r="AK1233" s="48">
        <f>Model!DR1237*'Q3'!N1233</f>
        <v>-345521.59951808583</v>
      </c>
      <c r="AL1233" s="48">
        <f>Model!DW1237*'Q3'!O1233</f>
        <v>-153417.78344703792</v>
      </c>
      <c r="AM1233" s="48">
        <f>Model!EB1237*'Q3'!P1233</f>
        <v>-76665.88163383599</v>
      </c>
      <c r="AN1233" s="48"/>
      <c r="AO1233" s="48">
        <f t="shared" si="642"/>
        <v>-24669.813544695928</v>
      </c>
      <c r="AP1233" s="48">
        <f t="shared" si="643"/>
        <v>-19198.842111096328</v>
      </c>
      <c r="AQ1233" s="48">
        <f t="shared" si="644"/>
        <v>-14403.834122357588</v>
      </c>
      <c r="AR1233" s="48">
        <f t="shared" si="645"/>
        <v>22481.744855840989</v>
      </c>
      <c r="AS1233" s="48">
        <f>Model!$DM1237*'Q3'!Q1233</f>
        <v>-1008099.1366783362</v>
      </c>
      <c r="AT1233" s="48">
        <f>Model!$DR1237*'Q3'!R1233</f>
        <v>-466345.50957863871</v>
      </c>
      <c r="AU1233" s="48">
        <f>Model!$DW1237*'Q3'!S1233</f>
        <v>-170253.51029701921</v>
      </c>
      <c r="AV1233" s="48">
        <f>Model!$EB1237*'Q3'!T1233</f>
        <v>-63806.7498267603</v>
      </c>
      <c r="AW1233" s="48"/>
      <c r="AX1233" s="48">
        <f t="shared" si="646"/>
        <v>-17869.923440772025</v>
      </c>
      <c r="AY1233" s="48">
        <f t="shared" si="647"/>
        <v>-12810.406670840421</v>
      </c>
      <c r="AZ1233" s="48">
        <f t="shared" si="648"/>
        <v>-11872.831642649024</v>
      </c>
      <c r="BA1233" s="48">
        <f t="shared" si="649"/>
        <v>12426.414726944851</v>
      </c>
      <c r="BB1233" s="48">
        <f>Model!$DM1237*'Q3'!U1233</f>
        <v>-971403.57738496014</v>
      </c>
      <c r="BC1233" s="48">
        <f>Model!$DR1237*'Q3'!V1233</f>
        <v>-452155.22250580479</v>
      </c>
      <c r="BD1233" s="48">
        <f>Model!$DW1237*'Q3'!W1233</f>
        <v>-171449.32390709053</v>
      </c>
      <c r="BE1233" s="48">
        <f>Model!$EB1237*'Q3'!X1233</f>
        <v>-62934.00266612511</v>
      </c>
      <c r="BF1233" s="48"/>
      <c r="BG1233" s="48">
        <f t="shared" si="650"/>
        <v>-18583.305413580798</v>
      </c>
      <c r="BH1233" s="48">
        <f t="shared" si="651"/>
        <v>-13560.70297227666</v>
      </c>
      <c r="BI1233" s="48">
        <f t="shared" si="652"/>
        <v>-11693.058756136368</v>
      </c>
      <c r="BJ1233" s="48">
        <f t="shared" si="653"/>
        <v>11743.961125029462</v>
      </c>
      <c r="BK1233" s="48"/>
      <c r="BL1233" s="48">
        <f t="shared" si="654"/>
        <v>870695.20035787963</v>
      </c>
      <c r="BM1233" s="48">
        <f t="shared" si="655"/>
        <v>395570.26512108068</v>
      </c>
      <c r="BN1233" s="48">
        <f t="shared" si="656"/>
        <v>22413.377455947844</v>
      </c>
      <c r="BO1233" s="48">
        <f t="shared" si="657"/>
        <v>17642.163099742462</v>
      </c>
      <c r="BP1233" s="48">
        <f>Model!$DM1237*'Q3'!Y1233</f>
        <v>-464154.04266035644</v>
      </c>
      <c r="BQ1233" s="48">
        <f>Model!$DR1237*'Q3'!Z1233</f>
        <v>-289264.57012723904</v>
      </c>
      <c r="BR1233" s="48">
        <f>Model!$DW1237*'Q3'!AA1233</f>
        <v>-157376.70414248144</v>
      </c>
      <c r="BS1233" s="48">
        <f>Model!$EB1237*'Q3'!AB1233</f>
        <v>-69621.31789500454</v>
      </c>
      <c r="BT1233" s="48"/>
      <c r="BU1233" s="48">
        <f t="shared" si="666"/>
        <v>-28444.516981311048</v>
      </c>
      <c r="BV1233" s="48">
        <f t="shared" si="667"/>
        <v>-22173.372567393322</v>
      </c>
      <c r="BW1233" s="48">
        <f t="shared" si="668"/>
        <v>-13808.668960412222</v>
      </c>
      <c r="BX1233" s="48">
        <f t="shared" si="669"/>
        <v>16973.1759204931</v>
      </c>
      <c r="BY1233" s="48">
        <f>Model!$DM1237*'Q3'!AC1233</f>
        <v>-385185.29000715318</v>
      </c>
      <c r="BZ1233" s="48">
        <f>Model!$DR1237*'Q3'!AD1233</f>
        <v>-246317.30212323886</v>
      </c>
      <c r="CA1233" s="48">
        <f>Model!$DW1237*'Q3'!AE1233</f>
        <v>-153728.29413730119</v>
      </c>
      <c r="CB1233" s="48">
        <f>Model!$EB1237*'Q3'!AF1233</f>
        <v>-74114.773200271244</v>
      </c>
      <c r="CC1233" s="48"/>
      <c r="CD1233" s="26">
        <f t="shared" ref="CD1233:CD1296" si="675">BY1233*(CH1234-CH1233)+AI1233*(CZ1234-CZ1233)</f>
        <v>-29979.713218752222</v>
      </c>
      <c r="CE1233" s="48">
        <f t="shared" ref="CE1233:CE1296" si="676">BZ1233*(CN1234-CN1233)+$AI1233*($CZ1234-$CZ1233)</f>
        <v>-24444.163579217231</v>
      </c>
      <c r="CF1233" s="48">
        <f t="shared" ref="CF1233:CF1296" si="677">CA1233*(CT1234-CT1233)+$AI1233*($CZ1234-$CZ1233)</f>
        <v>-14357.153433484735</v>
      </c>
      <c r="CG1233" s="48">
        <f t="shared" ref="CG1233:CG1296" si="678">CB1233*(DF1234-DF1233)+$AI1233*($CZ1234-$CZ1233)</f>
        <v>20486.879426435436</v>
      </c>
      <c r="CH1233">
        <v>111.24458496025399</v>
      </c>
      <c r="CI1233">
        <v>2.7880206971731508E-3</v>
      </c>
      <c r="CJ1233">
        <v>1.8889882212665805</v>
      </c>
      <c r="CK1233">
        <v>1.886358617832177</v>
      </c>
      <c r="CL1233">
        <v>2.0984718152693888E-2</v>
      </c>
      <c r="CN1233">
        <v>133.57075733481358</v>
      </c>
      <c r="CO1233">
        <v>5.358585512809419E-3</v>
      </c>
      <c r="CP1233">
        <v>2.6149962870805696</v>
      </c>
      <c r="CQ1233">
        <v>2.6080086683468271</v>
      </c>
      <c r="CR1233">
        <v>4.2238634700509849E-2</v>
      </c>
      <c r="CT1233">
        <v>117.41522572158983</v>
      </c>
      <c r="CU1233">
        <v>1.3362678114508766E-2</v>
      </c>
      <c r="CV1233">
        <v>4.4315899209737042</v>
      </c>
      <c r="CW1233">
        <v>4.4021774806353688</v>
      </c>
      <c r="CX1233">
        <v>6.1999731425448804E-2</v>
      </c>
      <c r="CZ1233">
        <v>154.35840508694099</v>
      </c>
      <c r="DA1233">
        <v>1.6337858503569676E-2</v>
      </c>
      <c r="DB1233">
        <v>5.4442005347251863</v>
      </c>
      <c r="DC1233">
        <v>5.4000876011578871</v>
      </c>
      <c r="DD1233">
        <v>2.6721697085563597E-2</v>
      </c>
      <c r="DF1233">
        <v>150.57500625961057</v>
      </c>
      <c r="DG1233">
        <v>2.2493612099736521E-2</v>
      </c>
      <c r="DH1233">
        <v>7.4454503329192088</v>
      </c>
      <c r="DI1233">
        <v>7.3626441026821361</v>
      </c>
      <c r="DJ1233">
        <v>0.11086301818486474</v>
      </c>
    </row>
    <row r="1234" spans="1:114" x14ac:dyDescent="0.4">
      <c r="A1234" s="54">
        <v>41474</v>
      </c>
      <c r="B1234" s="56">
        <v>0</v>
      </c>
      <c r="C1234" s="56">
        <v>0</v>
      </c>
      <c r="D1234" s="56">
        <v>-9.9999999999999829E-5</v>
      </c>
      <c r="E1234" s="56">
        <v>9.9999999999999395E-5</v>
      </c>
      <c r="F1234" s="56">
        <v>2.9999999999999818E-4</v>
      </c>
      <c r="G1234" s="56">
        <v>-9.8071865811392555E-5</v>
      </c>
      <c r="H1234" s="56">
        <v>-3.6945193886564823E-5</v>
      </c>
      <c r="I1234" s="56">
        <v>9.013059269965748E-5</v>
      </c>
      <c r="J1234" s="56">
        <v>2.540433702133936E-4</v>
      </c>
      <c r="K1234" s="56">
        <v>1.5124487574682752E-4</v>
      </c>
      <c r="M1234" s="62">
        <f t="shared" si="670"/>
        <v>2.3614845703093121</v>
      </c>
      <c r="N1234" s="62">
        <f t="shared" si="640"/>
        <v>1.6683636829488198</v>
      </c>
      <c r="O1234" s="62">
        <f t="shared" si="640"/>
        <v>0.9579879401258008</v>
      </c>
      <c r="P1234" s="62">
        <f t="shared" si="640"/>
        <v>1.0164565186420826</v>
      </c>
      <c r="Q1234" s="65">
        <f t="shared" si="658"/>
        <v>2.6756430933463156</v>
      </c>
      <c r="R1234" s="65">
        <f t="shared" si="659"/>
        <v>1.9591194497398425</v>
      </c>
      <c r="S1234" s="65">
        <f t="shared" si="660"/>
        <v>1.0455121574131117</v>
      </c>
      <c r="T1234" s="65">
        <f t="shared" si="661"/>
        <v>0.85653051133440872</v>
      </c>
      <c r="U1234" s="66">
        <f t="shared" si="641"/>
        <v>2.4549679318844522</v>
      </c>
      <c r="V1234" s="66">
        <f t="shared" si="641"/>
        <v>1.8961237067695049</v>
      </c>
      <c r="W1234" s="66">
        <f t="shared" si="641"/>
        <v>1.064851690977592</v>
      </c>
      <c r="X1234" s="66">
        <f t="shared" si="641"/>
        <v>0.8338458387126767</v>
      </c>
      <c r="Y1234" s="82">
        <f t="shared" si="662"/>
        <v>1.1725557805768205</v>
      </c>
      <c r="Z1234" s="82">
        <f t="shared" si="663"/>
        <v>1.2127284120329083</v>
      </c>
      <c r="AA1234" s="82">
        <f t="shared" si="664"/>
        <v>0.97710185628909874</v>
      </c>
      <c r="AB1234" s="82">
        <f t="shared" si="665"/>
        <v>0.92307991334353334</v>
      </c>
      <c r="AC1234" s="66">
        <f t="shared" si="671"/>
        <v>0.97059517207979296</v>
      </c>
      <c r="AD1234" s="66">
        <f t="shared" si="672"/>
        <v>1.0306744048416576</v>
      </c>
      <c r="AE1234" s="66">
        <f t="shared" si="673"/>
        <v>0.95454147054233218</v>
      </c>
      <c r="AF1234" s="66">
        <f t="shared" si="674"/>
        <v>0.98225023674526313</v>
      </c>
      <c r="AG1234" s="59"/>
      <c r="AH1234" s="54">
        <v>41474</v>
      </c>
      <c r="AI1234" s="47">
        <f>Model!DL1238</f>
        <v>100000</v>
      </c>
      <c r="AJ1234" s="48">
        <f>Model!DM1238*'Q3'!M1234</f>
        <v>-941943.37800735293</v>
      </c>
      <c r="AK1234" s="48">
        <f>Model!DR1238*'Q3'!N1234</f>
        <v>-400449.70223780279</v>
      </c>
      <c r="AL1234" s="48">
        <f>Model!DW1238*'Q3'!O1234</f>
        <v>-154415.39012115856</v>
      </c>
      <c r="AM1234" s="48">
        <f>Model!EB1238*'Q3'!P1234</f>
        <v>-76572.861763120498</v>
      </c>
      <c r="AN1234" s="48"/>
      <c r="AO1234" s="48">
        <f t="shared" si="642"/>
        <v>17787.086072288366</v>
      </c>
      <c r="AP1234" s="48">
        <f t="shared" si="643"/>
        <v>2873.0044952940516</v>
      </c>
      <c r="AQ1234" s="48">
        <f t="shared" si="644"/>
        <v>-4974.0855194842588</v>
      </c>
      <c r="AR1234" s="48">
        <f t="shared" si="645"/>
        <v>9032.818253244317</v>
      </c>
      <c r="AS1234" s="48">
        <f>Model!$DM1238*'Q3'!Q1234</f>
        <v>-1067254.1863606405</v>
      </c>
      <c r="AT1234" s="48">
        <f>Model!$DR1238*'Q3'!R1234</f>
        <v>-470238.47876498936</v>
      </c>
      <c r="AU1234" s="48">
        <f>Model!$DW1238*'Q3'!S1234</f>
        <v>-168523.17331067802</v>
      </c>
      <c r="AV1234" s="48">
        <f>Model!$EB1238*'Q3'!T1234</f>
        <v>-64525.133379954503</v>
      </c>
      <c r="AW1234" s="48"/>
      <c r="AX1234" s="48">
        <f t="shared" si="646"/>
        <v>7307.9235047432157</v>
      </c>
      <c r="AY1234" s="48">
        <f t="shared" si="647"/>
        <v>-13453.946651801627</v>
      </c>
      <c r="AZ1234" s="48">
        <f t="shared" si="648"/>
        <v>-14250.264969193071</v>
      </c>
      <c r="BA1234" s="48">
        <f t="shared" si="649"/>
        <v>22803.66274731759</v>
      </c>
      <c r="BB1234" s="48">
        <f>Model!$DM1238*'Q3'!U1234</f>
        <v>-979231.80008585774</v>
      </c>
      <c r="BC1234" s="48">
        <f>Model!$DR1238*'Q3'!V1234</f>
        <v>-455117.89877841657</v>
      </c>
      <c r="BD1234" s="48">
        <f>Model!$DW1238*'Q3'!W1234</f>
        <v>-171640.4585029408</v>
      </c>
      <c r="BE1234" s="48">
        <f>Model!$EB1238*'Q3'!X1234</f>
        <v>-62816.225749428326</v>
      </c>
      <c r="BF1234" s="48"/>
      <c r="BG1234" s="48">
        <f t="shared" si="650"/>
        <v>14668.828022701375</v>
      </c>
      <c r="BH1234" s="48">
        <f t="shared" si="651"/>
        <v>-9916.5158063080744</v>
      </c>
      <c r="BI1234" s="48">
        <f t="shared" si="652"/>
        <v>-16299.948923850912</v>
      </c>
      <c r="BJ1234" s="48">
        <f t="shared" si="653"/>
        <v>24756.985439053678</v>
      </c>
      <c r="BK1234" s="48"/>
      <c r="BL1234" s="48">
        <f t="shared" si="654"/>
        <v>539748.86580696434</v>
      </c>
      <c r="BM1234" s="48">
        <f t="shared" si="655"/>
        <v>69158.45773164391</v>
      </c>
      <c r="BN1234" s="48">
        <f t="shared" si="656"/>
        <v>2347.9612872107318</v>
      </c>
      <c r="BO1234" s="48">
        <f t="shared" si="657"/>
        <v>8264.4747240858796</v>
      </c>
      <c r="BP1234" s="48">
        <f>Model!$DM1238*'Q3'!Y1234</f>
        <v>-467706.27542737307</v>
      </c>
      <c r="BQ1234" s="48">
        <f>Model!$DR1238*'Q3'!Z1234</f>
        <v>-291085.65264112107</v>
      </c>
      <c r="BR1234" s="48">
        <f>Model!$DW1238*'Q3'!AA1234</f>
        <v>-157496.30867709694</v>
      </c>
      <c r="BS1234" s="48">
        <f>Model!$EB1238*'Q3'!AB1234</f>
        <v>-69538.508833801548</v>
      </c>
      <c r="BT1234" s="48"/>
      <c r="BU1234" s="48">
        <f t="shared" si="666"/>
        <v>57445.338690741075</v>
      </c>
      <c r="BV1234" s="48">
        <f t="shared" si="667"/>
        <v>28458.515287534261</v>
      </c>
      <c r="BW1234" s="48">
        <f t="shared" si="668"/>
        <v>-6999.8576064875087</v>
      </c>
      <c r="BX1234" s="48">
        <f t="shared" si="669"/>
        <v>17073.253530772054</v>
      </c>
      <c r="BY1234" s="48">
        <f>Model!$DM1238*'Q3'!AC1234</f>
        <v>-387148.70575958007</v>
      </c>
      <c r="BZ1234" s="48">
        <f>Model!$DR1238*'Q3'!AD1234</f>
        <v>-247388.06217207006</v>
      </c>
      <c r="CA1234" s="48">
        <f>Model!$DW1238*'Q3'!AE1234</f>
        <v>-153859.86335199888</v>
      </c>
      <c r="CB1234" s="48">
        <f>Model!$EB1238*'Q3'!AF1234</f>
        <v>-73995.995121924017</v>
      </c>
      <c r="CC1234" s="48"/>
      <c r="CD1234" s="26">
        <f t="shared" si="675"/>
        <v>64181.995166654706</v>
      </c>
      <c r="CE1234" s="48">
        <f t="shared" si="676"/>
        <v>38681.483225022923</v>
      </c>
      <c r="CF1234" s="48">
        <f t="shared" si="677"/>
        <v>-4608.8143829338806</v>
      </c>
      <c r="CG1234" s="48">
        <f t="shared" si="678"/>
        <v>11978.239055348793</v>
      </c>
      <c r="CH1234">
        <v>111.22514440704957</v>
      </c>
      <c r="CI1234">
        <v>2.8804052058197696E-3</v>
      </c>
      <c r="CJ1234">
        <v>1.8888930227644378</v>
      </c>
      <c r="CK1234">
        <v>1.8861765463927753</v>
      </c>
      <c r="CL1234">
        <v>2.0979025874972645E-2</v>
      </c>
      <c r="CN1234">
        <v>133.51788340086247</v>
      </c>
      <c r="CO1234">
        <v>5.5093977985194494E-3</v>
      </c>
      <c r="CP1234">
        <v>2.614724496267876</v>
      </c>
      <c r="CQ1234">
        <v>2.607541504555503</v>
      </c>
      <c r="CR1234">
        <v>4.2012141248361855E-2</v>
      </c>
      <c r="CT1234">
        <v>117.26489051466579</v>
      </c>
      <c r="CU1234">
        <v>1.3650928017504695E-2</v>
      </c>
      <c r="CV1234">
        <v>4.4305950012778679</v>
      </c>
      <c r="CW1234">
        <v>4.4005591432273832</v>
      </c>
      <c r="CX1234">
        <v>6.1973494223977778E-2</v>
      </c>
      <c r="CZ1234">
        <v>153.98372580351403</v>
      </c>
      <c r="DA1234">
        <v>1.6781428208265742E-2</v>
      </c>
      <c r="DB1234">
        <v>5.4410775605246373</v>
      </c>
      <c r="DC1234">
        <v>5.3958029208535105</v>
      </c>
      <c r="DD1234">
        <v>2.6367053226407079E-2</v>
      </c>
      <c r="DF1234">
        <v>149.79304599357121</v>
      </c>
      <c r="DG1234">
        <v>2.3188019708044249E-2</v>
      </c>
      <c r="DH1234">
        <v>7.436115127715115</v>
      </c>
      <c r="DI1234">
        <v>7.3508888499529395</v>
      </c>
      <c r="DJ1234">
        <v>0.11011120315946304</v>
      </c>
    </row>
    <row r="1235" spans="1:114" x14ac:dyDescent="0.4">
      <c r="A1235" s="54">
        <v>41481</v>
      </c>
      <c r="B1235" s="56">
        <v>0</v>
      </c>
      <c r="C1235" s="56">
        <v>0</v>
      </c>
      <c r="D1235" s="56">
        <v>0</v>
      </c>
      <c r="E1235" s="56">
        <v>3.9999999999999758E-4</v>
      </c>
      <c r="F1235" s="56">
        <v>7.000000000000027E-4</v>
      </c>
      <c r="G1235" s="56">
        <v>0</v>
      </c>
      <c r="H1235" s="56">
        <v>1.207088166788892E-4</v>
      </c>
      <c r="I1235" s="56">
        <v>3.8033159949281761E-4</v>
      </c>
      <c r="J1235" s="56">
        <v>6.2483660119809839E-4</v>
      </c>
      <c r="K1235" s="56">
        <v>4.6868495437351471E-4</v>
      </c>
      <c r="M1235" s="62">
        <f t="shared" si="670"/>
        <v>2.6345391032776071</v>
      </c>
      <c r="N1235" s="62">
        <f t="shared" si="640"/>
        <v>1.9699426402333702</v>
      </c>
      <c r="O1235" s="62">
        <f t="shared" si="640"/>
        <v>0.9790197635243082</v>
      </c>
      <c r="P1235" s="62">
        <f t="shared" si="640"/>
        <v>0.9555057488374421</v>
      </c>
      <c r="Q1235" s="65">
        <f t="shared" si="658"/>
        <v>2.6545808146552563</v>
      </c>
      <c r="R1235" s="65">
        <f t="shared" si="659"/>
        <v>1.9513331147668014</v>
      </c>
      <c r="S1235" s="65">
        <f t="shared" si="660"/>
        <v>1.0437813508963361</v>
      </c>
      <c r="T1235" s="65">
        <f t="shared" si="661"/>
        <v>0.85853848420940926</v>
      </c>
      <c r="U1235" s="66">
        <f t="shared" si="641"/>
        <v>2.4705516336595323</v>
      </c>
      <c r="V1235" s="66">
        <f t="shared" si="641"/>
        <v>1.9006349407654382</v>
      </c>
      <c r="W1235" s="66">
        <f t="shared" si="641"/>
        <v>1.0653502355994553</v>
      </c>
      <c r="X1235" s="66">
        <f t="shared" si="641"/>
        <v>0.83341293114642057</v>
      </c>
      <c r="Y1235" s="82">
        <f t="shared" si="662"/>
        <v>1.1816358691391886</v>
      </c>
      <c r="Z1235" s="82">
        <f t="shared" si="663"/>
        <v>1.2203284439155209</v>
      </c>
      <c r="AA1235" s="82">
        <f t="shared" si="664"/>
        <v>0.97797509274994499</v>
      </c>
      <c r="AB1235" s="82">
        <f t="shared" si="665"/>
        <v>0.92135834809402173</v>
      </c>
      <c r="AC1235" s="66">
        <f t="shared" si="671"/>
        <v>0.96687990676159408</v>
      </c>
      <c r="AD1235" s="66">
        <f t="shared" si="672"/>
        <v>1.0276121095777215</v>
      </c>
      <c r="AE1235" s="66">
        <f t="shared" si="673"/>
        <v>0.95439005296185886</v>
      </c>
      <c r="AF1235" s="66">
        <f t="shared" si="674"/>
        <v>0.98193330194811579</v>
      </c>
      <c r="AG1235" s="59"/>
      <c r="AH1235" s="54">
        <v>41481</v>
      </c>
      <c r="AI1235" s="47">
        <f>Model!DL1239</f>
        <v>100000</v>
      </c>
      <c r="AJ1235" s="48">
        <f>Model!DM1239*'Q3'!M1235</f>
        <v>-1049401.1185554916</v>
      </c>
      <c r="AK1235" s="48">
        <f>Model!DR1239*'Q3'!N1235</f>
        <v>-472249.94409148546</v>
      </c>
      <c r="AL1235" s="48">
        <f>Model!DW1239*'Q3'!O1235</f>
        <v>-157713.30605677082</v>
      </c>
      <c r="AM1235" s="48">
        <f>Model!EB1239*'Q3'!P1235</f>
        <v>-72081.414995400657</v>
      </c>
      <c r="AN1235" s="48"/>
      <c r="AO1235" s="48">
        <f t="shared" si="642"/>
        <v>-34526.254337015926</v>
      </c>
      <c r="AP1235" s="48">
        <f t="shared" si="643"/>
        <v>-18977.577228627371</v>
      </c>
      <c r="AQ1235" s="48">
        <f t="shared" si="644"/>
        <v>-5393.2480229561988</v>
      </c>
      <c r="AR1235" s="48">
        <f t="shared" si="645"/>
        <v>7875.404507102965</v>
      </c>
      <c r="AS1235" s="48">
        <f>Model!$DM1239*'Q3'!Q1235</f>
        <v>-1057384.2205376583</v>
      </c>
      <c r="AT1235" s="48">
        <f>Model!$DR1239*'Q3'!R1235</f>
        <v>-467788.72416473919</v>
      </c>
      <c r="AU1235" s="48">
        <f>Model!$DW1239*'Q3'!S1235</f>
        <v>-168145.94943177185</v>
      </c>
      <c r="AV1235" s="48">
        <f>Model!$EB1239*'Q3'!T1235</f>
        <v>-64766.401295978969</v>
      </c>
      <c r="AW1235" s="48"/>
      <c r="AX1235" s="48">
        <f t="shared" si="646"/>
        <v>-34691.164961563656</v>
      </c>
      <c r="AY1235" s="48">
        <f t="shared" si="647"/>
        <v>-18919.675485715496</v>
      </c>
      <c r="AZ1235" s="48">
        <f t="shared" si="648"/>
        <v>-4900.101285073818</v>
      </c>
      <c r="BA1235" s="48">
        <f t="shared" si="649"/>
        <v>5772.3087934785326</v>
      </c>
      <c r="BB1235" s="48">
        <f>Model!$DM1239*'Q3'!U1235</f>
        <v>-984080.91365430097</v>
      </c>
      <c r="BC1235" s="48">
        <f>Model!$DR1239*'Q3'!V1235</f>
        <v>-455634.96427919867</v>
      </c>
      <c r="BD1235" s="48">
        <f>Model!$DW1239*'Q3'!W1235</f>
        <v>-171620.54743400286</v>
      </c>
      <c r="BE1235" s="48">
        <f>Model!$EB1239*'Q3'!X1235</f>
        <v>-62870.980552016117</v>
      </c>
      <c r="BF1235" s="48"/>
      <c r="BG1235" s="48">
        <f t="shared" si="650"/>
        <v>-33176.904697000748</v>
      </c>
      <c r="BH1235" s="48">
        <f t="shared" si="651"/>
        <v>-18761.933009025161</v>
      </c>
      <c r="BI1235" s="48">
        <f t="shared" si="652"/>
        <v>-4735.8584744397695</v>
      </c>
      <c r="BJ1235" s="48">
        <f t="shared" si="653"/>
        <v>5227.3677440231841</v>
      </c>
      <c r="BK1235" s="48"/>
      <c r="BL1235" s="48">
        <f t="shared" si="654"/>
        <v>4362679.8106895164</v>
      </c>
      <c r="BM1235" s="48">
        <f t="shared" si="655"/>
        <v>503672.48513495445</v>
      </c>
      <c r="BN1235" s="48">
        <f t="shared" si="656"/>
        <v>62156.301725200843</v>
      </c>
      <c r="BO1235" s="48">
        <f t="shared" si="657"/>
        <v>31888.82540215379</v>
      </c>
      <c r="BP1235" s="48">
        <f>Model!$DM1239*'Q3'!Y1235</f>
        <v>-470674.35866002878</v>
      </c>
      <c r="BQ1235" s="48">
        <f>Model!$DR1239*'Q3'!Z1235</f>
        <v>-292546.60904445546</v>
      </c>
      <c r="BR1235" s="48">
        <f>Model!$DW1239*'Q3'!AA1235</f>
        <v>-157545.01682737609</v>
      </c>
      <c r="BS1235" s="48">
        <f>Model!$EB1239*'Q3'!AB1235</f>
        <v>-69505.404367525844</v>
      </c>
      <c r="BT1235" s="48"/>
      <c r="BU1235" s="48">
        <f t="shared" si="666"/>
        <v>-22571.228379682172</v>
      </c>
      <c r="BV1235" s="48">
        <f t="shared" si="667"/>
        <v>-16645.22498481219</v>
      </c>
      <c r="BW1235" s="48">
        <f t="shared" si="668"/>
        <v>-5401.2029852331234</v>
      </c>
      <c r="BX1235" s="48">
        <f t="shared" si="669"/>
        <v>7134.7911422690995</v>
      </c>
      <c r="BY1235" s="48">
        <f>Model!$DM1239*'Q3'!AC1235</f>
        <v>-385131.82605721639</v>
      </c>
      <c r="BZ1235" s="48">
        <f>Model!$DR1239*'Q3'!AD1235</f>
        <v>-246347.15315280567</v>
      </c>
      <c r="CA1235" s="48">
        <f>Model!$DW1239*'Q3'!AE1235</f>
        <v>-153745.63019899046</v>
      </c>
      <c r="CB1235" s="48">
        <f>Model!$EB1239*'Q3'!AF1235</f>
        <v>-74075.055981235841</v>
      </c>
      <c r="CC1235" s="48"/>
      <c r="CD1235" s="26">
        <f t="shared" si="675"/>
        <v>-20804.136776889489</v>
      </c>
      <c r="CE1235" s="48">
        <f t="shared" si="676"/>
        <v>-16045.606705141814</v>
      </c>
      <c r="CF1235" s="48">
        <f t="shared" si="677"/>
        <v>-5580.7984199080993</v>
      </c>
      <c r="CG1235" s="48">
        <f t="shared" si="678"/>
        <v>8448.5842691787948</v>
      </c>
      <c r="CH1235">
        <v>111.30876977588449</v>
      </c>
      <c r="CI1235">
        <v>2.4831520189486076E-3</v>
      </c>
      <c r="CJ1235">
        <v>1.889302435093033</v>
      </c>
      <c r="CK1235">
        <v>1.8869596312839843</v>
      </c>
      <c r="CL1235">
        <v>2.1003515517497691E-2</v>
      </c>
      <c r="CN1235">
        <v>133.75183149337181</v>
      </c>
      <c r="CO1235">
        <v>4.8426764925671465E-3</v>
      </c>
      <c r="CP1235">
        <v>2.6159262777198764</v>
      </c>
      <c r="CQ1235">
        <v>2.6096075351871377</v>
      </c>
      <c r="CR1235">
        <v>4.2651967967612475E-2</v>
      </c>
      <c r="CT1235">
        <v>117.92241263030193</v>
      </c>
      <c r="CU1235">
        <v>1.2393389594354879E-2</v>
      </c>
      <c r="CV1235">
        <v>4.4349359325532163</v>
      </c>
      <c r="CW1235">
        <v>4.4076232365752119</v>
      </c>
      <c r="CX1235">
        <v>6.2131237172104933E-2</v>
      </c>
      <c r="CZ1235">
        <v>154.94930028831163</v>
      </c>
      <c r="DA1235">
        <v>1.5641001172104419E-2</v>
      </c>
      <c r="DB1235">
        <v>5.4491061292612857</v>
      </c>
      <c r="DC1235">
        <v>5.4068220740624016</v>
      </c>
      <c r="DD1235">
        <v>2.687374795180816E-2</v>
      </c>
      <c r="DF1235">
        <v>150.93607014352756</v>
      </c>
      <c r="DG1235">
        <v>2.2174473941004646E-2</v>
      </c>
      <c r="DH1235">
        <v>7.4497386529165857</v>
      </c>
      <c r="DI1235">
        <v>7.3680473657624912</v>
      </c>
      <c r="DJ1235">
        <v>0.11121041140195609</v>
      </c>
    </row>
    <row r="1236" spans="1:114" x14ac:dyDescent="0.4">
      <c r="A1236" s="54">
        <v>41488</v>
      </c>
      <c r="B1236" s="56">
        <v>9.9999999999999937E-5</v>
      </c>
      <c r="C1236" s="56">
        <v>9.9999999999999829E-5</v>
      </c>
      <c r="D1236" s="56">
        <v>0</v>
      </c>
      <c r="E1236" s="56">
        <v>-1.9999999999999879E-4</v>
      </c>
      <c r="F1236" s="56">
        <v>-1.9999999999999879E-4</v>
      </c>
      <c r="G1236" s="56">
        <v>3.1965898810762915E-6</v>
      </c>
      <c r="H1236" s="56">
        <v>-5.6519235833350778E-5</v>
      </c>
      <c r="I1236" s="56">
        <v>-1.8908707558319172E-4</v>
      </c>
      <c r="J1236" s="56">
        <v>-1.8999059364493975E-4</v>
      </c>
      <c r="K1236" s="56">
        <v>-1.8482251544782446E-4</v>
      </c>
      <c r="M1236" s="62">
        <f t="shared" si="670"/>
        <v>3.4824945004791856</v>
      </c>
      <c r="N1236" s="62">
        <f t="shared" si="640"/>
        <v>1.9928955376299162</v>
      </c>
      <c r="O1236" s="62">
        <f t="shared" si="640"/>
        <v>0.99386017938612703</v>
      </c>
      <c r="P1236" s="62">
        <f t="shared" si="640"/>
        <v>0.95749145583103801</v>
      </c>
      <c r="Q1236" s="65">
        <f t="shared" si="658"/>
        <v>2.6502707965274501</v>
      </c>
      <c r="R1236" s="65">
        <f t="shared" si="659"/>
        <v>1.952529161789387</v>
      </c>
      <c r="S1236" s="65">
        <f t="shared" si="660"/>
        <v>1.0437476862742472</v>
      </c>
      <c r="T1236" s="65">
        <f t="shared" si="661"/>
        <v>0.85927567802885774</v>
      </c>
      <c r="U1236" s="66">
        <f t="shared" si="641"/>
        <v>2.3802695921096135</v>
      </c>
      <c r="V1236" s="66">
        <f t="shared" si="641"/>
        <v>1.8904920817211877</v>
      </c>
      <c r="W1236" s="66">
        <f t="shared" si="641"/>
        <v>1.0633854229183808</v>
      </c>
      <c r="X1236" s="66">
        <f t="shared" si="641"/>
        <v>0.82835451168178398</v>
      </c>
      <c r="Y1236" s="82">
        <f t="shared" si="662"/>
        <v>1.1841923763404214</v>
      </c>
      <c r="Z1236" s="82">
        <f t="shared" si="663"/>
        <v>1.223076362488638</v>
      </c>
      <c r="AA1236" s="82">
        <f t="shared" si="664"/>
        <v>0.97880854871657053</v>
      </c>
      <c r="AB1236" s="82">
        <f t="shared" si="665"/>
        <v>0.92039706319739312</v>
      </c>
      <c r="AC1236" s="66">
        <f t="shared" si="671"/>
        <v>0.96415050934047297</v>
      </c>
      <c r="AD1236" s="66">
        <f t="shared" si="672"/>
        <v>1.0260193703086584</v>
      </c>
      <c r="AE1236" s="66">
        <f t="shared" si="673"/>
        <v>0.95430910043214101</v>
      </c>
      <c r="AF1236" s="66">
        <f t="shared" si="674"/>
        <v>0.98145429676129337</v>
      </c>
      <c r="AG1236" s="59"/>
      <c r="AH1236" s="54">
        <v>41488</v>
      </c>
      <c r="AI1236" s="47">
        <f>Model!DL1240</f>
        <v>100000</v>
      </c>
      <c r="AJ1236" s="48">
        <f>Model!DM1240*'Q3'!M1236</f>
        <v>-1382443.1673739667</v>
      </c>
      <c r="AK1236" s="48">
        <f>Model!DR1240*'Q3'!N1236</f>
        <v>-476346.30653434916</v>
      </c>
      <c r="AL1236" s="48">
        <f>Model!DW1240*'Q3'!O1236</f>
        <v>-159906.98733737806</v>
      </c>
      <c r="AM1236" s="48">
        <f>Model!EB1240*'Q3'!P1236</f>
        <v>-72427.622478122488</v>
      </c>
      <c r="AN1236" s="48"/>
      <c r="AO1236" s="48">
        <f t="shared" si="642"/>
        <v>-39731.83339549564</v>
      </c>
      <c r="AP1236" s="48">
        <f t="shared" si="643"/>
        <v>-19535.072058769823</v>
      </c>
      <c r="AQ1236" s="48">
        <f t="shared" si="644"/>
        <v>-7874.6809161527817</v>
      </c>
      <c r="AR1236" s="48">
        <f t="shared" si="645"/>
        <v>11276.590124398543</v>
      </c>
      <c r="AS1236" s="48">
        <f>Model!$DM1240*'Q3'!Q1236</f>
        <v>-1052075.9627462423</v>
      </c>
      <c r="AT1236" s="48">
        <f>Model!$DR1240*'Q3'!R1236</f>
        <v>-466697.84595187369</v>
      </c>
      <c r="AU1236" s="48">
        <f>Model!$DW1240*'Q3'!S1236</f>
        <v>-167933.63041827836</v>
      </c>
      <c r="AV1236" s="48">
        <f>Model!$EB1240*'Q3'!T1236</f>
        <v>-64998.276521319771</v>
      </c>
      <c r="AW1236" s="48"/>
      <c r="AX1236" s="48">
        <f t="shared" si="646"/>
        <v>-39731.83339549564</v>
      </c>
      <c r="AY1236" s="48">
        <f t="shared" si="647"/>
        <v>-19944.160264090067</v>
      </c>
      <c r="AZ1236" s="48">
        <f t="shared" si="648"/>
        <v>-6275.5888640587436</v>
      </c>
      <c r="BA1236" s="48">
        <f t="shared" si="649"/>
        <v>6044.3429226506923</v>
      </c>
      <c r="BB1236" s="48">
        <f>Model!$DM1240*'Q3'!U1236</f>
        <v>-944893.7919836411</v>
      </c>
      <c r="BC1236" s="48">
        <f>Model!$DR1240*'Q3'!V1236</f>
        <v>-451869.60563486913</v>
      </c>
      <c r="BD1236" s="48">
        <f>Model!$DW1240*'Q3'!W1236</f>
        <v>-171093.24116636952</v>
      </c>
      <c r="BE1236" s="48">
        <f>Model!$EB1240*'Q3'!X1236</f>
        <v>-62659.303625916429</v>
      </c>
      <c r="BF1236" s="48"/>
      <c r="BG1236" s="48">
        <f t="shared" si="650"/>
        <v>-39731.83339549564</v>
      </c>
      <c r="BH1236" s="48">
        <f t="shared" si="651"/>
        <v>-20572.867628077071</v>
      </c>
      <c r="BI1236" s="48">
        <f t="shared" si="652"/>
        <v>-5646.1216778316521</v>
      </c>
      <c r="BJ1236" s="48">
        <f t="shared" si="653"/>
        <v>4397.0802351819002</v>
      </c>
      <c r="BK1236" s="48"/>
      <c r="BL1236" s="48">
        <f t="shared" si="654"/>
        <v>503809.15979241912</v>
      </c>
      <c r="BM1236" s="48">
        <f t="shared" si="655"/>
        <v>810385.91910284106</v>
      </c>
      <c r="BN1236" s="48">
        <f t="shared" si="656"/>
        <v>223713.92945975834</v>
      </c>
      <c r="BO1236" s="48">
        <f t="shared" si="657"/>
        <v>31185.01005431779</v>
      </c>
      <c r="BP1236" s="48">
        <f>Model!$DM1240*'Q3'!Y1236</f>
        <v>-470087.9382014522</v>
      </c>
      <c r="BQ1236" s="48">
        <f>Model!$DR1240*'Q3'!Z1236</f>
        <v>-292342.42180792155</v>
      </c>
      <c r="BR1236" s="48">
        <f>Model!$DW1240*'Q3'!AA1236</f>
        <v>-157485.2574353205</v>
      </c>
      <c r="BS1236" s="48">
        <f>Model!$EB1240*'Q3'!AB1236</f>
        <v>-69621.68760594858</v>
      </c>
      <c r="BT1236" s="48"/>
      <c r="BU1236" s="48">
        <f t="shared" si="666"/>
        <v>-39731.83339549564</v>
      </c>
      <c r="BV1236" s="48">
        <f t="shared" si="667"/>
        <v>-27336.712365142361</v>
      </c>
      <c r="BW1236" s="48">
        <f t="shared" si="668"/>
        <v>-8357.1452539422171</v>
      </c>
      <c r="BX1236" s="48">
        <f t="shared" si="669"/>
        <v>9300.4612742168392</v>
      </c>
      <c r="BY1236" s="48">
        <f>Model!$DM1240*'Q3'!AC1236</f>
        <v>-382738.08724592789</v>
      </c>
      <c r="BZ1236" s="48">
        <f>Model!$DR1240*'Q3'!AD1236</f>
        <v>-245241.42297015269</v>
      </c>
      <c r="CA1236" s="48">
        <f>Model!$DW1240*'Q3'!AE1236</f>
        <v>-153543.42230815924</v>
      </c>
      <c r="CB1236" s="48">
        <f>Model!$EB1240*'Q3'!AF1236</f>
        <v>-74240.246064296924</v>
      </c>
      <c r="CC1236" s="48"/>
      <c r="CD1236" s="26">
        <f t="shared" si="675"/>
        <v>-39731.83339549564</v>
      </c>
      <c r="CE1236" s="48">
        <f t="shared" si="676"/>
        <v>-29333.762870622078</v>
      </c>
      <c r="CF1236" s="48">
        <f t="shared" si="677"/>
        <v>-9142.4495410492054</v>
      </c>
      <c r="CG1236" s="48">
        <f t="shared" si="678"/>
        <v>12553.16207860929</v>
      </c>
      <c r="CH1236">
        <v>111.32942723772277</v>
      </c>
      <c r="CI1236">
        <v>2.3850801531372151E-3</v>
      </c>
      <c r="CJ1236">
        <v>1.8894035324065639</v>
      </c>
      <c r="CK1236">
        <v>1.8871530267914971</v>
      </c>
      <c r="CL1236">
        <v>2.1009566558263224E-2</v>
      </c>
      <c r="CN1236">
        <v>133.76481039686965</v>
      </c>
      <c r="CO1236">
        <v>4.8057312986805817E-3</v>
      </c>
      <c r="CP1236">
        <v>2.6159928897204865</v>
      </c>
      <c r="CQ1236">
        <v>2.6097220781844923</v>
      </c>
      <c r="CR1236">
        <v>4.2570848111787254E-2</v>
      </c>
      <c r="CT1236">
        <v>117.87514304385522</v>
      </c>
      <c r="CU1236">
        <v>1.2483520187054536E-2</v>
      </c>
      <c r="CV1236">
        <v>4.434624771322154</v>
      </c>
      <c r="CW1236">
        <v>4.4071166067585672</v>
      </c>
      <c r="CX1236">
        <v>6.2142085330435068E-2</v>
      </c>
      <c r="CZ1236">
        <v>154.82081738053759</v>
      </c>
      <c r="DA1236">
        <v>1.5792246047851247E-2</v>
      </c>
      <c r="DB1236">
        <v>5.4480414954868781</v>
      </c>
      <c r="DC1236">
        <v>5.4053601070926547</v>
      </c>
      <c r="DD1236">
        <v>2.6740249040497439E-2</v>
      </c>
      <c r="DF1236">
        <v>150.64856614147891</v>
      </c>
      <c r="DG1236">
        <v>2.2428517311218039E-2</v>
      </c>
      <c r="DH1236">
        <v>7.4463251256381531</v>
      </c>
      <c r="DI1236">
        <v>7.3637461713978469</v>
      </c>
      <c r="DJ1236">
        <v>0.11093378021508907</v>
      </c>
    </row>
    <row r="1237" spans="1:114" x14ac:dyDescent="0.4">
      <c r="A1237" s="54">
        <v>41495</v>
      </c>
      <c r="B1237" s="56">
        <v>0</v>
      </c>
      <c r="C1237" s="56">
        <v>0</v>
      </c>
      <c r="D1237" s="56">
        <v>2.0000000000000009E-4</v>
      </c>
      <c r="E1237" s="56">
        <v>1.1999999999999997E-3</v>
      </c>
      <c r="F1237" s="56">
        <v>1.1000000000000003E-3</v>
      </c>
      <c r="G1237" s="56">
        <v>1.9614414676195251E-4</v>
      </c>
      <c r="H1237" s="56">
        <v>4.963362480934902E-4</v>
      </c>
      <c r="I1237" s="56">
        <v>1.1507106513629819E-3</v>
      </c>
      <c r="J1237" s="56">
        <v>1.0708699911605966E-3</v>
      </c>
      <c r="K1237" s="56">
        <v>1.0967578433339203E-3</v>
      </c>
      <c r="M1237" s="62">
        <f t="shared" si="670"/>
        <v>3.2822061020442903</v>
      </c>
      <c r="N1237" s="62">
        <f t="shared" si="640"/>
        <v>1.9617932718629612</v>
      </c>
      <c r="O1237" s="62">
        <f t="shared" si="640"/>
        <v>0.9720118395764511</v>
      </c>
      <c r="P1237" s="62">
        <f t="shared" si="640"/>
        <v>0.98192827496340473</v>
      </c>
      <c r="Q1237" s="65">
        <f t="shared" si="658"/>
        <v>2.6484775586238096</v>
      </c>
      <c r="R1237" s="65">
        <f t="shared" si="659"/>
        <v>1.960207829603656</v>
      </c>
      <c r="S1237" s="65">
        <f t="shared" si="660"/>
        <v>1.0435513794044924</v>
      </c>
      <c r="T1237" s="65">
        <f t="shared" si="661"/>
        <v>0.85826552726768479</v>
      </c>
      <c r="U1237" s="66">
        <f t="shared" si="641"/>
        <v>2.3884353944546972</v>
      </c>
      <c r="V1237" s="66">
        <f t="shared" si="641"/>
        <v>1.9136860895414252</v>
      </c>
      <c r="W1237" s="66">
        <f t="shared" si="641"/>
        <v>1.0512945076704017</v>
      </c>
      <c r="X1237" s="66">
        <f t="shared" si="641"/>
        <v>0.83153443377942604</v>
      </c>
      <c r="Y1237" s="82">
        <f t="shared" si="662"/>
        <v>1.1847849721787329</v>
      </c>
      <c r="Z1237" s="82">
        <f t="shared" si="663"/>
        <v>1.2237521872761588</v>
      </c>
      <c r="AA1237" s="82">
        <f t="shared" si="664"/>
        <v>0.97891314744346936</v>
      </c>
      <c r="AB1237" s="82">
        <f t="shared" si="665"/>
        <v>0.92020817332516036</v>
      </c>
      <c r="AC1237" s="66">
        <f t="shared" si="671"/>
        <v>0.96583838600228655</v>
      </c>
      <c r="AD1237" s="66">
        <f t="shared" si="672"/>
        <v>1.0264416596022983</v>
      </c>
      <c r="AE1237" s="66">
        <f t="shared" si="673"/>
        <v>0.95433986925891479</v>
      </c>
      <c r="AF1237" s="66">
        <f t="shared" si="674"/>
        <v>0.98143106729185481</v>
      </c>
      <c r="AG1237" s="59"/>
      <c r="AH1237" s="54">
        <v>41495</v>
      </c>
      <c r="AI1237" s="47">
        <f>Model!DL1241</f>
        <v>100000</v>
      </c>
      <c r="AJ1237" s="48">
        <f>Model!DM1241*'Q3'!M1237</f>
        <v>-1304699.0687663045</v>
      </c>
      <c r="AK1237" s="48">
        <f>Model!DR1241*'Q3'!N1237</f>
        <v>-469441.48081201786</v>
      </c>
      <c r="AL1237" s="48">
        <f>Model!DW1241*'Q3'!O1237</f>
        <v>-156432.62778608056</v>
      </c>
      <c r="AM1237" s="48">
        <f>Model!EB1241*'Q3'!P1237</f>
        <v>-74237.648137502794</v>
      </c>
      <c r="AN1237" s="48"/>
      <c r="AO1237" s="48">
        <f t="shared" si="642"/>
        <v>16531.553854701611</v>
      </c>
      <c r="AP1237" s="48">
        <f t="shared" si="643"/>
        <v>6334.3563955327518</v>
      </c>
      <c r="AQ1237" s="48">
        <f t="shared" si="644"/>
        <v>166.60172102044271</v>
      </c>
      <c r="AR1237" s="48">
        <f t="shared" si="645"/>
        <v>-212.52175404417358</v>
      </c>
      <c r="AS1237" s="48">
        <f>Model!$DM1241*'Q3'!Q1237</f>
        <v>-1052787.6973456165</v>
      </c>
      <c r="AT1237" s="48">
        <f>Model!$DR1241*'Q3'!R1237</f>
        <v>-469062.09712637431</v>
      </c>
      <c r="AU1237" s="48">
        <f>Model!$DW1241*'Q3'!S1237</f>
        <v>-167945.98364271698</v>
      </c>
      <c r="AV1237" s="48">
        <f>Model!$EB1241*'Q3'!T1237</f>
        <v>-64888.256959726816</v>
      </c>
      <c r="AW1237" s="48"/>
      <c r="AX1237" s="48">
        <f t="shared" si="646"/>
        <v>16361.918106680039</v>
      </c>
      <c r="AY1237" s="48">
        <f t="shared" si="647"/>
        <v>6341.8873288242594</v>
      </c>
      <c r="AZ1237" s="48">
        <f t="shared" si="648"/>
        <v>-973.18700063576034</v>
      </c>
      <c r="BA1237" s="48">
        <f t="shared" si="649"/>
        <v>1785.558115320222</v>
      </c>
      <c r="BB1237" s="48">
        <f>Model!$DM1241*'Q3'!U1237</f>
        <v>-949419.182729761</v>
      </c>
      <c r="BC1237" s="48">
        <f>Model!$DR1241*'Q3'!V1237</f>
        <v>-457929.81583150249</v>
      </c>
      <c r="BD1237" s="48">
        <f>Model!$DW1241*'Q3'!W1237</f>
        <v>-169192.1391447412</v>
      </c>
      <c r="BE1237" s="48">
        <f>Model!$EB1241*'Q3'!X1237</f>
        <v>-62867.280923787737</v>
      </c>
      <c r="BF1237" s="48"/>
      <c r="BG1237" s="48">
        <f t="shared" si="650"/>
        <v>16292.310310891193</v>
      </c>
      <c r="BH1237" s="48">
        <f t="shared" si="651"/>
        <v>6562.8680166779322</v>
      </c>
      <c r="BI1237" s="48">
        <f t="shared" si="652"/>
        <v>-1096.5527685598281</v>
      </c>
      <c r="BJ1237" s="48">
        <f t="shared" si="653"/>
        <v>2217.4655472689938</v>
      </c>
      <c r="BK1237" s="48"/>
      <c r="BL1237" s="48">
        <f t="shared" si="654"/>
        <v>155897.99380916837</v>
      </c>
      <c r="BM1237" s="48">
        <f t="shared" si="655"/>
        <v>594246.55708079541</v>
      </c>
      <c r="BN1237" s="48">
        <f t="shared" si="656"/>
        <v>115342.88519712494</v>
      </c>
      <c r="BO1237" s="48">
        <f t="shared" si="657"/>
        <v>77055.889689231451</v>
      </c>
      <c r="BP1237" s="48">
        <f>Model!$DM1241*'Q3'!Y1237</f>
        <v>-470960.01952075039</v>
      </c>
      <c r="BQ1237" s="48">
        <f>Model!$DR1241*'Q3'!Z1237</f>
        <v>-292834.13659397821</v>
      </c>
      <c r="BR1237" s="48">
        <f>Model!$DW1241*'Q3'!AA1237</f>
        <v>-157543.30327463103</v>
      </c>
      <c r="BS1237" s="48">
        <f>Model!$EB1241*'Q3'!AB1237</f>
        <v>-69571.365166272895</v>
      </c>
      <c r="BT1237" s="48"/>
      <c r="BU1237" s="48">
        <f t="shared" si="666"/>
        <v>15970.118511485707</v>
      </c>
      <c r="BV1237" s="48">
        <f t="shared" si="667"/>
        <v>9840.0899798332994</v>
      </c>
      <c r="BW1237" s="48">
        <f t="shared" si="668"/>
        <v>56.648080133008989</v>
      </c>
      <c r="BX1237" s="48">
        <f t="shared" si="669"/>
        <v>784.72030078984244</v>
      </c>
      <c r="BY1237" s="48">
        <f>Model!$DM1241*'Q3'!AC1237</f>
        <v>-383927.27440579527</v>
      </c>
      <c r="BZ1237" s="48">
        <f>Model!$DR1241*'Q3'!AD1237</f>
        <v>-245619.30125964235</v>
      </c>
      <c r="CA1237" s="48">
        <f>Model!$DW1241*'Q3'!AE1237</f>
        <v>-153588.55465613349</v>
      </c>
      <c r="CB1237" s="48">
        <f>Model!$EB1241*'Q3'!AF1237</f>
        <v>-74200.057277647822</v>
      </c>
      <c r="CC1237" s="48"/>
      <c r="CD1237" s="26">
        <f t="shared" si="675"/>
        <v>15911.511134070852</v>
      </c>
      <c r="CE1237" s="48">
        <f t="shared" si="676"/>
        <v>10777.325260968872</v>
      </c>
      <c r="CF1237" s="48">
        <f t="shared" si="677"/>
        <v>448.15668357383402</v>
      </c>
      <c r="CG1237" s="48">
        <f t="shared" si="678"/>
        <v>-204.48812501741304</v>
      </c>
      <c r="CH1237">
        <v>111.32942723772277</v>
      </c>
      <c r="CI1237">
        <v>2.3850801531372151E-3</v>
      </c>
      <c r="CJ1237">
        <v>1.8894035324065639</v>
      </c>
      <c r="CK1237">
        <v>1.8871530267914971</v>
      </c>
      <c r="CL1237">
        <v>2.1009566558263224E-2</v>
      </c>
      <c r="CN1237">
        <v>133.72241107297509</v>
      </c>
      <c r="CO1237">
        <v>4.9264401153594709E-3</v>
      </c>
      <c r="CP1237">
        <v>2.6157752590886192</v>
      </c>
      <c r="CQ1237">
        <v>2.6093478610996947</v>
      </c>
      <c r="CR1237">
        <v>4.2318149307847469E-2</v>
      </c>
      <c r="CT1237">
        <v>117.67592002671383</v>
      </c>
      <c r="CU1237">
        <v>1.2863851786547354E-2</v>
      </c>
      <c r="CV1237">
        <v>4.4333118012147947</v>
      </c>
      <c r="CW1237">
        <v>4.4049793007907043</v>
      </c>
      <c r="CX1237">
        <v>6.2117316837580754E-2</v>
      </c>
      <c r="CZ1237">
        <v>154.42349904658263</v>
      </c>
      <c r="DA1237">
        <v>1.6260931002224761E-2</v>
      </c>
      <c r="DB1237">
        <v>5.4447421132002649</v>
      </c>
      <c r="DC1237">
        <v>5.4008308443429911</v>
      </c>
      <c r="DD1237">
        <v>2.642028940526148E-2</v>
      </c>
      <c r="DF1237">
        <v>149.94429860135219</v>
      </c>
      <c r="DG1237">
        <v>2.3053353912416138E-2</v>
      </c>
      <c r="DH1237">
        <v>7.4379259563236531</v>
      </c>
      <c r="DI1237">
        <v>7.3531683600329423</v>
      </c>
      <c r="DJ1237">
        <v>0.11025656722427946</v>
      </c>
    </row>
    <row r="1238" spans="1:114" x14ac:dyDescent="0.4">
      <c r="A1238" s="54">
        <v>41502</v>
      </c>
      <c r="B1238" s="56">
        <v>-9.9999999999999937E-5</v>
      </c>
      <c r="C1238" s="56">
        <v>2.0000000000000031E-4</v>
      </c>
      <c r="D1238" s="56">
        <v>3.9999999999999975E-4</v>
      </c>
      <c r="E1238" s="56">
        <v>1.3999999999999985E-3</v>
      </c>
      <c r="F1238" s="56">
        <v>1.2999999999999991E-3</v>
      </c>
      <c r="G1238" s="56">
        <v>3.9654004875189653E-4</v>
      </c>
      <c r="H1238" s="56">
        <v>6.9593083969025828E-4</v>
      </c>
      <c r="I1238" s="56">
        <v>1.3517198300480853E-3</v>
      </c>
      <c r="J1238" s="56">
        <v>1.2693661690712267E-3</v>
      </c>
      <c r="K1238" s="56">
        <v>1.2960535457717248E-3</v>
      </c>
      <c r="M1238" s="62">
        <f t="shared" si="670"/>
        <v>3.5337513783542032</v>
      </c>
      <c r="N1238" s="62">
        <f t="shared" si="640"/>
        <v>2.057826259522558</v>
      </c>
      <c r="O1238" s="62">
        <f t="shared" si="640"/>
        <v>0.94049509009417998</v>
      </c>
      <c r="P1238" s="62">
        <f t="shared" si="640"/>
        <v>1.0038394249581295</v>
      </c>
      <c r="Q1238" s="65">
        <f t="shared" si="658"/>
        <v>2.673274353948047</v>
      </c>
      <c r="R1238" s="65">
        <f t="shared" si="659"/>
        <v>1.9578498742480921</v>
      </c>
      <c r="S1238" s="65">
        <f t="shared" si="660"/>
        <v>1.0355127244263278</v>
      </c>
      <c r="T1238" s="65">
        <f t="shared" si="661"/>
        <v>0.8661163795535971</v>
      </c>
      <c r="U1238" s="66">
        <f t="shared" si="641"/>
        <v>2.4026149506188323</v>
      </c>
      <c r="V1238" s="66">
        <f t="shared" si="641"/>
        <v>1.9066722452072034</v>
      </c>
      <c r="W1238" s="66">
        <f t="shared" si="641"/>
        <v>1.0466609016761963</v>
      </c>
      <c r="X1238" s="66">
        <f t="shared" si="641"/>
        <v>0.83621440622705778</v>
      </c>
      <c r="Y1238" s="82">
        <f t="shared" si="662"/>
        <v>1.1860491270052971</v>
      </c>
      <c r="Z1238" s="82">
        <f t="shared" si="663"/>
        <v>1.2250928242319821</v>
      </c>
      <c r="AA1238" s="82">
        <f t="shared" si="664"/>
        <v>0.97864230423848253</v>
      </c>
      <c r="AB1238" s="82">
        <f t="shared" si="665"/>
        <v>0.92076007126647597</v>
      </c>
      <c r="AC1238" s="66">
        <f t="shared" si="671"/>
        <v>0.96544361067560291</v>
      </c>
      <c r="AD1238" s="66">
        <f t="shared" si="672"/>
        <v>1.0263651735556505</v>
      </c>
      <c r="AE1238" s="66">
        <f t="shared" si="673"/>
        <v>0.95404307546255895</v>
      </c>
      <c r="AF1238" s="66">
        <f t="shared" si="674"/>
        <v>0.9819914064079458</v>
      </c>
      <c r="AG1238" s="59"/>
      <c r="AH1238" s="54">
        <v>41502</v>
      </c>
      <c r="AI1238" s="47">
        <f>Model!DL1242</f>
        <v>100000</v>
      </c>
      <c r="AJ1238" s="48">
        <f>Model!DM1242*'Q3'!M1238</f>
        <v>-1394340.3186336695</v>
      </c>
      <c r="AK1238" s="48">
        <f>Model!DR1242*'Q3'!N1238</f>
        <v>-489437.35531808756</v>
      </c>
      <c r="AL1238" s="48">
        <f>Model!DW1242*'Q3'!O1238</f>
        <v>-151150.48423768964</v>
      </c>
      <c r="AM1238" s="48">
        <f>Model!EB1242*'Q3'!P1238</f>
        <v>-76085.499456973936</v>
      </c>
      <c r="AN1238" s="48"/>
      <c r="AO1238" s="48">
        <f t="shared" si="642"/>
        <v>-35002.013623822568</v>
      </c>
      <c r="AP1238" s="48">
        <f t="shared" si="643"/>
        <v>-7344.6079106799443</v>
      </c>
      <c r="AQ1238" s="48">
        <f t="shared" si="644"/>
        <v>-1767.8148897589708</v>
      </c>
      <c r="AR1238" s="48">
        <f t="shared" si="645"/>
        <v>-1323.1349579283269</v>
      </c>
      <c r="AS1238" s="48">
        <f>Model!$DM1242*'Q3'!Q1238</f>
        <v>-1054815.0719689704</v>
      </c>
      <c r="AT1238" s="48">
        <f>Model!$DR1242*'Q3'!R1238</f>
        <v>-465658.77956293622</v>
      </c>
      <c r="AU1238" s="48">
        <f>Model!$DW1242*'Q3'!S1238</f>
        <v>-166421.1237037454</v>
      </c>
      <c r="AV1238" s="48">
        <f>Model!$EB1242*'Q3'!T1238</f>
        <v>-65646.851167406698</v>
      </c>
      <c r="AW1238" s="48"/>
      <c r="AX1238" s="48">
        <f t="shared" si="646"/>
        <v>-49027.719140802707</v>
      </c>
      <c r="AY1238" s="48">
        <f t="shared" si="647"/>
        <v>-11486.703586822754</v>
      </c>
      <c r="AZ1238" s="48">
        <f t="shared" si="648"/>
        <v>7409.0936084042623</v>
      </c>
      <c r="BA1238" s="48">
        <f t="shared" si="649"/>
        <v>-13846.239318489199</v>
      </c>
      <c r="BB1238" s="48">
        <f>Model!$DM1242*'Q3'!U1238</f>
        <v>-948018.84374789475</v>
      </c>
      <c r="BC1238" s="48">
        <f>Model!$DR1242*'Q3'!V1238</f>
        <v>-453486.59384350904</v>
      </c>
      <c r="BD1238" s="48">
        <f>Model!$DW1242*'Q3'!W1238</f>
        <v>-168212.78897391335</v>
      </c>
      <c r="BE1238" s="48">
        <f>Model!$EB1242*'Q3'!X1238</f>
        <v>-63380.44628358401</v>
      </c>
      <c r="BF1238" s="48"/>
      <c r="BG1238" s="48">
        <f t="shared" si="650"/>
        <v>-53439.44540289203</v>
      </c>
      <c r="BH1238" s="48">
        <f t="shared" si="651"/>
        <v>-13607.030655895607</v>
      </c>
      <c r="BI1238" s="48">
        <f t="shared" si="652"/>
        <v>8485.7969305025908</v>
      </c>
      <c r="BJ1238" s="48">
        <f t="shared" si="653"/>
        <v>-16565.214428682608</v>
      </c>
      <c r="BK1238" s="48"/>
      <c r="BL1238" s="48">
        <f t="shared" si="654"/>
        <v>1165392.7850205305</v>
      </c>
      <c r="BM1238" s="48">
        <f t="shared" si="655"/>
        <v>215367.89279932826</v>
      </c>
      <c r="BN1238" s="48">
        <f t="shared" si="656"/>
        <v>7478.2846785700731</v>
      </c>
      <c r="BO1238" s="48">
        <f t="shared" si="657"/>
        <v>2547.701518663951</v>
      </c>
      <c r="BP1238" s="48">
        <f>Model!$DM1242*'Q3'!Y1238</f>
        <v>-467988.81432172685</v>
      </c>
      <c r="BQ1238" s="48">
        <f>Model!$DR1242*'Q3'!Z1238</f>
        <v>-291378.43349826057</v>
      </c>
      <c r="BR1238" s="48">
        <f>Model!$DW1242*'Q3'!AA1238</f>
        <v>-157281.26572816266</v>
      </c>
      <c r="BS1238" s="48">
        <f>Model!$EB1242*'Q3'!AB1238</f>
        <v>-69788.542032278536</v>
      </c>
      <c r="BT1238" s="48"/>
      <c r="BU1238" s="48">
        <f t="shared" si="666"/>
        <v>-73269.369386977167</v>
      </c>
      <c r="BV1238" s="48">
        <f t="shared" si="667"/>
        <v>-41845.37078810703</v>
      </c>
      <c r="BW1238" s="48">
        <f t="shared" si="668"/>
        <v>1916.4853574811277</v>
      </c>
      <c r="BX1238" s="48">
        <f t="shared" si="669"/>
        <v>-8877.5091255379521</v>
      </c>
      <c r="BY1238" s="48">
        <f>Model!$DM1242*'Q3'!AC1238</f>
        <v>-380942.74542857485</v>
      </c>
      <c r="BZ1238" s="48">
        <f>Model!$DR1242*'Q3'!AD1238</f>
        <v>-244112.66685469216</v>
      </c>
      <c r="CA1238" s="48">
        <f>Model!$DW1242*'Q3'!AE1238</f>
        <v>-153327.83164805255</v>
      </c>
      <c r="CB1238" s="48">
        <f>Model!$EB1242*'Q3'!AF1238</f>
        <v>-74429.539985562165</v>
      </c>
      <c r="CC1238" s="48"/>
      <c r="CD1238" s="26">
        <f t="shared" si="675"/>
        <v>-76865.221361754782</v>
      </c>
      <c r="CE1238" s="48">
        <f t="shared" si="676"/>
        <v>-50078.804516848613</v>
      </c>
      <c r="CF1238" s="48">
        <f t="shared" si="677"/>
        <v>-459.3354381925601</v>
      </c>
      <c r="CG1238" s="48">
        <f t="shared" si="678"/>
        <v>-3309.7670104781573</v>
      </c>
      <c r="CH1238">
        <v>111.32875384315918</v>
      </c>
      <c r="CI1238">
        <v>2.3882767430182914E-3</v>
      </c>
      <c r="CJ1238">
        <v>1.8894002370563951</v>
      </c>
      <c r="CK1238">
        <v>1.8871467227421013</v>
      </c>
      <c r="CL1238">
        <v>2.1009369296207996E-2</v>
      </c>
      <c r="CN1238">
        <v>133.74226151350928</v>
      </c>
      <c r="CO1238">
        <v>4.8699208795261201E-3</v>
      </c>
      <c r="CP1238">
        <v>2.6158771573957083</v>
      </c>
      <c r="CQ1238">
        <v>2.6095230719488636</v>
      </c>
      <c r="CR1238">
        <v>4.2423171583766336E-2</v>
      </c>
      <c r="CT1238">
        <v>117.77491711634163</v>
      </c>
      <c r="CU1238">
        <v>1.2674764710964162E-2</v>
      </c>
      <c r="CV1238">
        <v>4.4339645496089366</v>
      </c>
      <c r="CW1238">
        <v>4.4060417781863421</v>
      </c>
      <c r="CX1238">
        <v>6.2125045152858299E-2</v>
      </c>
      <c r="CZ1238">
        <v>154.58002881252935</v>
      </c>
      <c r="DA1238">
        <v>1.6076108486776937E-2</v>
      </c>
      <c r="DB1238">
        <v>5.4460432446016593</v>
      </c>
      <c r="DC1238">
        <v>5.4026167183632188</v>
      </c>
      <c r="DD1238">
        <v>2.6517033913627898E-2</v>
      </c>
      <c r="DF1238">
        <v>150.15801089890948</v>
      </c>
      <c r="DG1238">
        <v>2.2863363318771198E-2</v>
      </c>
      <c r="DH1238">
        <v>7.4404803512494722</v>
      </c>
      <c r="DI1238">
        <v>7.3563845054194799</v>
      </c>
      <c r="DJ1238">
        <v>0.11046200647413471</v>
      </c>
    </row>
    <row r="1239" spans="1:114" x14ac:dyDescent="0.4">
      <c r="A1239" s="54">
        <v>41509</v>
      </c>
      <c r="B1239" s="56">
        <v>-1.0000000000000015E-4</v>
      </c>
      <c r="C1239" s="56">
        <v>-1.0000000000000026E-4</v>
      </c>
      <c r="D1239" s="56">
        <v>1.0000000000000026E-4</v>
      </c>
      <c r="E1239" s="56">
        <v>-3.9999999999999758E-4</v>
      </c>
      <c r="F1239" s="56">
        <v>-1.0000000000000009E-3</v>
      </c>
      <c r="G1239" s="56">
        <v>9.4867272969564268E-5</v>
      </c>
      <c r="H1239" s="56">
        <v>-5.7395261921364821E-5</v>
      </c>
      <c r="I1239" s="56">
        <v>-3.761036823043875E-4</v>
      </c>
      <c r="J1239" s="56">
        <v>-8.6359515528554309E-4</v>
      </c>
      <c r="K1239" s="56">
        <v>-5.5922869891405005E-4</v>
      </c>
      <c r="M1239" s="62">
        <f t="shared" si="670"/>
        <v>3.0827379503651269</v>
      </c>
      <c r="N1239" s="62">
        <f t="shared" si="640"/>
        <v>1.9011666407803081</v>
      </c>
      <c r="O1239" s="62">
        <f t="shared" si="640"/>
        <v>0.93866891950192965</v>
      </c>
      <c r="P1239" s="62">
        <f t="shared" si="640"/>
        <v>1.0248711466636167</v>
      </c>
      <c r="Q1239" s="65">
        <f t="shared" si="658"/>
        <v>2.691488950174866</v>
      </c>
      <c r="R1239" s="65">
        <f t="shared" si="659"/>
        <v>1.940986179526859</v>
      </c>
      <c r="S1239" s="65">
        <f t="shared" si="660"/>
        <v>1.0300822608427669</v>
      </c>
      <c r="T1239" s="65">
        <f t="shared" si="661"/>
        <v>0.87259801335868326</v>
      </c>
      <c r="U1239" s="66">
        <f t="shared" si="641"/>
        <v>2.3957527219789991</v>
      </c>
      <c r="V1239" s="66">
        <f t="shared" si="641"/>
        <v>1.9127768585185547</v>
      </c>
      <c r="W1239" s="66">
        <f t="shared" si="641"/>
        <v>1.0488225961330049</v>
      </c>
      <c r="X1239" s="66">
        <f t="shared" si="641"/>
        <v>0.83392758840301895</v>
      </c>
      <c r="Y1239" s="82">
        <f t="shared" si="662"/>
        <v>1.1949506934227754</v>
      </c>
      <c r="Z1239" s="82">
        <f t="shared" si="663"/>
        <v>1.2310671481880824</v>
      </c>
      <c r="AA1239" s="82">
        <f t="shared" si="664"/>
        <v>0.97874351262002879</v>
      </c>
      <c r="AB1239" s="82">
        <f t="shared" si="665"/>
        <v>0.92079575248688561</v>
      </c>
      <c r="AC1239" s="66">
        <f t="shared" si="671"/>
        <v>0.96712849650749144</v>
      </c>
      <c r="AD1239" s="66">
        <f t="shared" si="672"/>
        <v>1.0278786980338934</v>
      </c>
      <c r="AE1239" s="66">
        <f t="shared" si="673"/>
        <v>0.95418915317204278</v>
      </c>
      <c r="AF1239" s="66">
        <f t="shared" si="674"/>
        <v>0.98213345195447521</v>
      </c>
      <c r="AG1239" s="59"/>
      <c r="AH1239" s="54">
        <v>41509</v>
      </c>
      <c r="AI1239" s="47">
        <f>Model!DL1243</f>
        <v>100000</v>
      </c>
      <c r="AJ1239" s="48">
        <f>Model!DM1243*'Q3'!M1239</f>
        <v>-1206389.7360455766</v>
      </c>
      <c r="AK1239" s="48">
        <f>Model!DR1243*'Q3'!N1239</f>
        <v>-449131.37688689696</v>
      </c>
      <c r="AL1239" s="48">
        <f>Model!DW1243*'Q3'!O1239</f>
        <v>-150603.18613022182</v>
      </c>
      <c r="AM1239" s="48">
        <f>Model!EB1243*'Q3'!P1239</f>
        <v>-77913.62271316773</v>
      </c>
      <c r="AN1239" s="48"/>
      <c r="AO1239" s="48">
        <f t="shared" si="642"/>
        <v>-7872.1127704844403</v>
      </c>
      <c r="AP1239" s="48">
        <f t="shared" si="643"/>
        <v>930.86400459965807</v>
      </c>
      <c r="AQ1239" s="48">
        <f t="shared" si="644"/>
        <v>-2926.8029624706833</v>
      </c>
      <c r="AR1239" s="48">
        <f t="shared" si="645"/>
        <v>1055.7922661397024</v>
      </c>
      <c r="AS1239" s="48">
        <f>Model!$DM1243*'Q3'!Q1239</f>
        <v>-1053279.4861095678</v>
      </c>
      <c r="AT1239" s="48">
        <f>Model!$DR1243*'Q3'!R1239</f>
        <v>-458538.3398961465</v>
      </c>
      <c r="AU1239" s="48">
        <f>Model!$DW1243*'Q3'!S1239</f>
        <v>-165269.84886370687</v>
      </c>
      <c r="AV1239" s="48">
        <f>Model!$EB1243*'Q3'!T1239</f>
        <v>-66337.385547846759</v>
      </c>
      <c r="AW1239" s="48"/>
      <c r="AX1239" s="48">
        <f t="shared" si="646"/>
        <v>-20649.889045138494</v>
      </c>
      <c r="AY1239" s="48">
        <f t="shared" si="647"/>
        <v>3223.9399814937933</v>
      </c>
      <c r="AZ1239" s="48">
        <f t="shared" si="648"/>
        <v>7359.5351572511863</v>
      </c>
      <c r="BA1239" s="48">
        <f t="shared" si="649"/>
        <v>-15229.355635270302</v>
      </c>
      <c r="BB1239" s="48">
        <f>Model!$DM1243*'Q3'!U1239</f>
        <v>-937546.92757987848</v>
      </c>
      <c r="BC1239" s="48">
        <f>Model!$DR1243*'Q3'!V1239</f>
        <v>-451874.17331877374</v>
      </c>
      <c r="BD1239" s="48">
        <f>Model!$DW1243*'Q3'!W1239</f>
        <v>-168276.61104067983</v>
      </c>
      <c r="BE1239" s="48">
        <f>Model!$EB1243*'Q3'!X1239</f>
        <v>-63397.549735352753</v>
      </c>
      <c r="BF1239" s="48"/>
      <c r="BG1239" s="48">
        <f t="shared" si="650"/>
        <v>-30308.319758978541</v>
      </c>
      <c r="BH1239" s="48">
        <f t="shared" si="651"/>
        <v>1599.4581726923207</v>
      </c>
      <c r="BI1239" s="48">
        <f t="shared" si="652"/>
        <v>9468.3020226215012</v>
      </c>
      <c r="BJ1239" s="48">
        <f t="shared" si="653"/>
        <v>-19365.039824235268</v>
      </c>
      <c r="BK1239" s="48"/>
      <c r="BL1239" s="48">
        <f t="shared" si="654"/>
        <v>1502464.6010016329</v>
      </c>
      <c r="BM1239" s="48">
        <f t="shared" si="655"/>
        <v>652522.16881678056</v>
      </c>
      <c r="BN1239" s="48">
        <f t="shared" si="656"/>
        <v>0.38206930693442992</v>
      </c>
      <c r="BO1239" s="48">
        <f t="shared" si="657"/>
        <v>5256.7950527164694</v>
      </c>
      <c r="BP1239" s="48">
        <f>Model!$DM1243*'Q3'!Y1239</f>
        <v>-467628.5415226543</v>
      </c>
      <c r="BQ1239" s="48">
        <f>Model!$DR1243*'Q3'!Z1239</f>
        <v>-290827.1539411213</v>
      </c>
      <c r="BR1239" s="48">
        <f>Model!$DW1243*'Q3'!AA1239</f>
        <v>-157032.88810614368</v>
      </c>
      <c r="BS1239" s="48">
        <f>Model!$EB1243*'Q3'!AB1239</f>
        <v>-70001.514911120743</v>
      </c>
      <c r="BT1239" s="48"/>
      <c r="BU1239" s="48">
        <f t="shared" si="666"/>
        <v>-69525.237025427108</v>
      </c>
      <c r="BV1239" s="48">
        <f t="shared" si="667"/>
        <v>-37657.956884875792</v>
      </c>
      <c r="BW1239" s="48">
        <f t="shared" si="668"/>
        <v>1582.6133741017838</v>
      </c>
      <c r="BX1239" s="48">
        <f t="shared" si="669"/>
        <v>-10074.754208342667</v>
      </c>
      <c r="BY1239" s="48">
        <f>Model!$DM1243*'Q3'!AC1239</f>
        <v>-378473.26318658947</v>
      </c>
      <c r="BZ1239" s="48">
        <f>Model!$DR1243*'Q3'!AD1239</f>
        <v>-242825.93909347922</v>
      </c>
      <c r="CA1239" s="48">
        <f>Model!$DW1243*'Q3'!AE1239</f>
        <v>-153093.30441542598</v>
      </c>
      <c r="CB1239" s="48">
        <f>Model!$EB1243*'Q3'!AF1239</f>
        <v>-74664.581473165366</v>
      </c>
      <c r="CC1239" s="48"/>
      <c r="CD1239" s="26">
        <f t="shared" si="675"/>
        <v>-76965.667700439852</v>
      </c>
      <c r="CE1239" s="48">
        <f t="shared" si="676"/>
        <v>-49358.909947052569</v>
      </c>
      <c r="CF1239" s="48">
        <f t="shared" si="677"/>
        <v>-1180.3798596039996</v>
      </c>
      <c r="CG1239" s="48">
        <f t="shared" si="678"/>
        <v>-3514.8740372188186</v>
      </c>
      <c r="CH1239">
        <v>111.28744408591797</v>
      </c>
      <c r="CI1239">
        <v>2.5844208897802439E-3</v>
      </c>
      <c r="CJ1239">
        <v>1.8891980519828455</v>
      </c>
      <c r="CK1239">
        <v>1.886759961054171</v>
      </c>
      <c r="CL1239">
        <v>2.099726936693648E-2</v>
      </c>
      <c r="CN1239">
        <v>133.56806707399389</v>
      </c>
      <c r="CO1239">
        <v>5.3662571276196103E-3</v>
      </c>
      <c r="CP1239">
        <v>2.6149824607194714</v>
      </c>
      <c r="CQ1239">
        <v>2.6079849019351045</v>
      </c>
      <c r="CR1239">
        <v>4.1810949258057353E-2</v>
      </c>
      <c r="CT1239">
        <v>117.17396595653184</v>
      </c>
      <c r="CU1239">
        <v>1.3825475362327144E-2</v>
      </c>
      <c r="CV1239">
        <v>4.4299925641558078</v>
      </c>
      <c r="CW1239">
        <v>4.3995794256786471</v>
      </c>
      <c r="CX1239">
        <v>6.201677793197799E-2</v>
      </c>
      <c r="CZ1239">
        <v>153.65401007554726</v>
      </c>
      <c r="DA1239">
        <v>1.7172866330110857E-2</v>
      </c>
      <c r="DB1239">
        <v>5.438321349841936</v>
      </c>
      <c r="DC1239">
        <v>5.3920231038364106</v>
      </c>
      <c r="DD1239">
        <v>2.5982855359075029E-2</v>
      </c>
      <c r="DF1239">
        <v>148.95832450147842</v>
      </c>
      <c r="DG1239">
        <v>2.3934233309931795E-2</v>
      </c>
      <c r="DH1239">
        <v>7.4260769118526131</v>
      </c>
      <c r="DI1239">
        <v>7.3382591090502425</v>
      </c>
      <c r="DJ1239">
        <v>0.10930947816418358</v>
      </c>
    </row>
    <row r="1240" spans="1:114" x14ac:dyDescent="0.4">
      <c r="A1240" s="54">
        <v>41516</v>
      </c>
      <c r="B1240" s="56">
        <v>-9.9999999999999937E-5</v>
      </c>
      <c r="C1240" s="56">
        <v>2.0000000000000009E-4</v>
      </c>
      <c r="D1240" s="56">
        <v>7.9999999999999906E-4</v>
      </c>
      <c r="E1240" s="56">
        <v>1.6000000000000007E-3</v>
      </c>
      <c r="F1240" s="56">
        <v>1.6000000000000007E-3</v>
      </c>
      <c r="G1240" s="56">
        <v>7.8877478976056977E-4</v>
      </c>
      <c r="H1240" s="56">
        <v>1.0245563067000233E-3</v>
      </c>
      <c r="I1240" s="56">
        <v>1.5614235295030796E-3</v>
      </c>
      <c r="J1240" s="56">
        <v>1.5560922924863566E-3</v>
      </c>
      <c r="K1240" s="56">
        <v>1.5384651602132794E-3</v>
      </c>
      <c r="M1240" s="62">
        <f t="shared" si="670"/>
        <v>4.5725859772208519</v>
      </c>
      <c r="N1240" s="62">
        <f t="shared" si="640"/>
        <v>2.3393175102980064</v>
      </c>
      <c r="O1240" s="62">
        <f t="shared" si="640"/>
        <v>1.0294744892138699</v>
      </c>
      <c r="P1240" s="62">
        <f t="shared" si="640"/>
        <v>0.89804803232672914</v>
      </c>
      <c r="Q1240" s="65">
        <f t="shared" si="658"/>
        <v>2.6113217130095623</v>
      </c>
      <c r="R1240" s="65">
        <f t="shared" si="659"/>
        <v>1.9382314287292426</v>
      </c>
      <c r="S1240" s="65">
        <f t="shared" si="660"/>
        <v>1.0316813331498806</v>
      </c>
      <c r="T1240" s="65">
        <f t="shared" si="661"/>
        <v>0.86680197478736687</v>
      </c>
      <c r="U1240" s="66">
        <f t="shared" si="641"/>
        <v>2.3510056254652514</v>
      </c>
      <c r="V1240" s="66">
        <f t="shared" si="641"/>
        <v>1.8848056918708136</v>
      </c>
      <c r="W1240" s="66">
        <f t="shared" si="641"/>
        <v>1.0468208618592203</v>
      </c>
      <c r="X1240" s="66">
        <f t="shared" si="641"/>
        <v>0.83806590012312554</v>
      </c>
      <c r="Y1240" s="82">
        <f t="shared" si="662"/>
        <v>1.1945120382386725</v>
      </c>
      <c r="Z1240" s="82">
        <f t="shared" si="663"/>
        <v>1.2312364833910805</v>
      </c>
      <c r="AA1240" s="82">
        <f t="shared" si="664"/>
        <v>0.97894245547110315</v>
      </c>
      <c r="AB1240" s="82">
        <f t="shared" si="665"/>
        <v>0.92029872974928373</v>
      </c>
      <c r="AC1240" s="66">
        <f t="shared" si="671"/>
        <v>0.96720650321405122</v>
      </c>
      <c r="AD1240" s="66">
        <f t="shared" si="672"/>
        <v>1.028343375119553</v>
      </c>
      <c r="AE1240" s="66">
        <f t="shared" si="673"/>
        <v>0.95468595315461624</v>
      </c>
      <c r="AF1240" s="66">
        <f t="shared" si="674"/>
        <v>0.98141345146917136</v>
      </c>
      <c r="AG1240" s="59"/>
      <c r="AH1240" s="54">
        <v>41516</v>
      </c>
      <c r="AI1240" s="47">
        <f>Model!DL1244</f>
        <v>100000</v>
      </c>
      <c r="AJ1240" s="48">
        <f>Model!DM1244*'Q3'!M1240</f>
        <v>-1797202.9471475591</v>
      </c>
      <c r="AK1240" s="48">
        <f>Model!DR1244*'Q3'!N1240</f>
        <v>-554766.98271775909</v>
      </c>
      <c r="AL1240" s="48">
        <f>Model!DW1244*'Q3'!O1240</f>
        <v>-165488.17580215592</v>
      </c>
      <c r="AM1240" s="48">
        <f>Model!EB1244*'Q3'!P1240</f>
        <v>-67973.221910975626</v>
      </c>
      <c r="AN1240" s="48"/>
      <c r="AO1240" s="48">
        <f t="shared" si="642"/>
        <v>82582.749289783213</v>
      </c>
      <c r="AP1240" s="48">
        <f t="shared" si="643"/>
        <v>35580.949546309144</v>
      </c>
      <c r="AQ1240" s="48">
        <f t="shared" si="644"/>
        <v>14510.449157384584</v>
      </c>
      <c r="AR1240" s="48">
        <f t="shared" si="645"/>
        <v>-18211.618605439675</v>
      </c>
      <c r="AS1240" s="48">
        <f>Model!$DM1244*'Q3'!Q1240</f>
        <v>-1026350.3194801769</v>
      </c>
      <c r="AT1240" s="48">
        <f>Model!$DR1244*'Q3'!R1240</f>
        <v>-459649.78964650026</v>
      </c>
      <c r="AU1240" s="48">
        <f>Model!$DW1244*'Q3'!S1240</f>
        <v>-165842.92628997943</v>
      </c>
      <c r="AV1240" s="48">
        <f>Model!$EB1244*'Q3'!T1240</f>
        <v>-65608.208986818951</v>
      </c>
      <c r="AW1240" s="48"/>
      <c r="AX1240" s="48">
        <f t="shared" si="646"/>
        <v>67201.488109229409</v>
      </c>
      <c r="AY1240" s="48">
        <f t="shared" si="647"/>
        <v>37491.154052583413</v>
      </c>
      <c r="AZ1240" s="48">
        <f t="shared" si="648"/>
        <v>14441.398232186453</v>
      </c>
      <c r="BA1240" s="48">
        <f t="shared" si="649"/>
        <v>-15952.358786329751</v>
      </c>
      <c r="BB1240" s="48">
        <f>Model!$DM1244*'Q3'!U1240</f>
        <v>-924036.03997724573</v>
      </c>
      <c r="BC1240" s="48">
        <f>Model!$DR1244*'Q3'!V1240</f>
        <v>-446979.92559172818</v>
      </c>
      <c r="BD1240" s="48">
        <f>Model!$DW1244*'Q3'!W1240</f>
        <v>-168276.60776034414</v>
      </c>
      <c r="BE1240" s="48">
        <f>Model!$EB1244*'Q3'!X1240</f>
        <v>-63433.176572414428</v>
      </c>
      <c r="BF1240" s="48"/>
      <c r="BG1240" s="48">
        <f t="shared" si="650"/>
        <v>65159.953062125933</v>
      </c>
      <c r="BH1240" s="48">
        <f t="shared" si="651"/>
        <v>37745.59839255859</v>
      </c>
      <c r="BI1240" s="48">
        <f t="shared" si="652"/>
        <v>13967.690759091067</v>
      </c>
      <c r="BJ1240" s="48">
        <f t="shared" si="653"/>
        <v>-13874.584373795406</v>
      </c>
      <c r="BK1240" s="48"/>
      <c r="BL1240" s="48">
        <f t="shared" si="654"/>
        <v>1092698.807111236</v>
      </c>
      <c r="BM1240" s="48">
        <f t="shared" si="655"/>
        <v>810826.58562892571</v>
      </c>
      <c r="BN1240" s="48">
        <f t="shared" si="656"/>
        <v>150719.13977901769</v>
      </c>
      <c r="BO1240" s="48">
        <f t="shared" si="657"/>
        <v>132354.16937709649</v>
      </c>
      <c r="BP1240" s="48">
        <f>Model!$DM1244*'Q3'!Y1240</f>
        <v>-469489.38001829776</v>
      </c>
      <c r="BQ1240" s="48">
        <f>Model!$DR1244*'Q3'!Z1240</f>
        <v>-291986.59262627421</v>
      </c>
      <c r="BR1240" s="48">
        <f>Model!$DW1244*'Q3'!AA1240</f>
        <v>-157365.14393368366</v>
      </c>
      <c r="BS1240" s="48">
        <f>Model!$EB1244*'Q3'!AB1240</f>
        <v>-69657.37636500712</v>
      </c>
      <c r="BT1240" s="48"/>
      <c r="BU1240" s="48">
        <f t="shared" si="666"/>
        <v>56090.124868462764</v>
      </c>
      <c r="BV1240" s="48">
        <f t="shared" si="667"/>
        <v>40858.273961646002</v>
      </c>
      <c r="BW1240" s="48">
        <f t="shared" si="668"/>
        <v>16091.568522077217</v>
      </c>
      <c r="BX1240" s="48">
        <f t="shared" si="669"/>
        <v>-19820.464987759187</v>
      </c>
      <c r="BY1240" s="48">
        <f>Model!$DM1244*'Q3'!AC1240</f>
        <v>-380149.52299116086</v>
      </c>
      <c r="BZ1240" s="48">
        <f>Model!$DR1244*'Q3'!AD1240</f>
        <v>-243870.67976086587</v>
      </c>
      <c r="CA1240" s="48">
        <f>Model!$DW1244*'Q3'!AE1240</f>
        <v>-153465.90761286768</v>
      </c>
      <c r="CB1240" s="48">
        <f>Model!$EB1244*'Q3'!AF1240</f>
        <v>-74283.147361610201</v>
      </c>
      <c r="CC1240" s="48"/>
      <c r="CD1240" s="26">
        <f t="shared" si="675"/>
        <v>54307.475856905308</v>
      </c>
      <c r="CE1240" s="48">
        <f t="shared" si="676"/>
        <v>41824.568598937767</v>
      </c>
      <c r="CF1240" s="48">
        <f t="shared" si="677"/>
        <v>16850.541052799854</v>
      </c>
      <c r="CG1240" s="48">
        <f t="shared" si="678"/>
        <v>-24239.391598384769</v>
      </c>
      <c r="CH1240">
        <v>111.20398934477559</v>
      </c>
      <c r="CI1240">
        <v>2.9809609385321404E-3</v>
      </c>
      <c r="CJ1240">
        <v>1.8887894135914498</v>
      </c>
      <c r="CK1240">
        <v>1.8859783996213564</v>
      </c>
      <c r="CL1240">
        <v>2.0972832185597024E-2</v>
      </c>
      <c r="CN1240">
        <v>133.32430338802644</v>
      </c>
      <c r="CO1240">
        <v>6.0621879673098686E-3</v>
      </c>
      <c r="CP1240">
        <v>2.6137285290395362</v>
      </c>
      <c r="CQ1240">
        <v>2.6058300133636028</v>
      </c>
      <c r="CR1240">
        <v>4.1106014861292534E-2</v>
      </c>
      <c r="CT1240">
        <v>116.4726245330165</v>
      </c>
      <c r="CU1240">
        <v>1.517719519237523E-2</v>
      </c>
      <c r="CV1240">
        <v>4.4253279238976928</v>
      </c>
      <c r="CW1240">
        <v>4.3919988122684535</v>
      </c>
      <c r="CX1240">
        <v>6.185320247152231E-2</v>
      </c>
      <c r="CZ1240">
        <v>152.56849951645739</v>
      </c>
      <c r="DA1240">
        <v>1.8468919875882582E-2</v>
      </c>
      <c r="DB1240">
        <v>5.429193720325908</v>
      </c>
      <c r="DC1240">
        <v>5.3795167880610757</v>
      </c>
      <c r="DD1240">
        <v>2.5366937438560038E-2</v>
      </c>
      <c r="DF1240">
        <v>147.55155063628882</v>
      </c>
      <c r="DG1240">
        <v>2.5203599479003021E-2</v>
      </c>
      <c r="DH1240">
        <v>7.4089856531498741</v>
      </c>
      <c r="DI1240">
        <v>7.3167810436993932</v>
      </c>
      <c r="DJ1240">
        <v>0.10796023886640492</v>
      </c>
    </row>
    <row r="1241" spans="1:114" x14ac:dyDescent="0.4">
      <c r="A1241" s="54">
        <v>41523</v>
      </c>
      <c r="B1241" s="56">
        <v>-2.0000000000000004E-4</v>
      </c>
      <c r="C1241" s="56">
        <v>-2.0000000000000009E-4</v>
      </c>
      <c r="D1241" s="56">
        <v>-9.9999999999999395E-5</v>
      </c>
      <c r="E1241" s="56">
        <v>-3.0000000000000165E-4</v>
      </c>
      <c r="F1241" s="56">
        <v>0</v>
      </c>
      <c r="G1241" s="56">
        <v>-1.0447142943602892E-4</v>
      </c>
      <c r="H1241" s="56">
        <v>-1.6528757754293282E-4</v>
      </c>
      <c r="I1241" s="56">
        <v>-2.9212470556461145E-4</v>
      </c>
      <c r="J1241" s="56">
        <v>-4.8796601191197775E-5</v>
      </c>
      <c r="K1241" s="56">
        <v>-1.9157923835242188E-4</v>
      </c>
      <c r="M1241" s="62">
        <f t="shared" si="670"/>
        <v>2.2870762663179383</v>
      </c>
      <c r="N1241" s="62">
        <f t="shared" si="640"/>
        <v>1.9974886652482031</v>
      </c>
      <c r="O1241" s="62">
        <f t="shared" si="640"/>
        <v>1.0801212746121931</v>
      </c>
      <c r="P1241" s="62">
        <f t="shared" si="640"/>
        <v>0.8659802452075761</v>
      </c>
      <c r="Q1241" s="65">
        <f t="shared" si="658"/>
        <v>2.4288046076893122</v>
      </c>
      <c r="R1241" s="65">
        <f t="shared" si="659"/>
        <v>1.8680616745416396</v>
      </c>
      <c r="S1241" s="65">
        <f t="shared" si="660"/>
        <v>1.0301815851646674</v>
      </c>
      <c r="T1241" s="65">
        <f t="shared" si="661"/>
        <v>0.8736474050328088</v>
      </c>
      <c r="U1241" s="66">
        <f t="shared" si="641"/>
        <v>2.3466769692919835</v>
      </c>
      <c r="V1241" s="66">
        <f t="shared" si="641"/>
        <v>1.872713210770528</v>
      </c>
      <c r="W1241" s="66">
        <f t="shared" si="641"/>
        <v>1.0411178974058906</v>
      </c>
      <c r="X1241" s="66">
        <f t="shared" si="641"/>
        <v>0.84640328034442847</v>
      </c>
      <c r="Y1241" s="82">
        <f t="shared" si="662"/>
        <v>1.1980676292699866</v>
      </c>
      <c r="Z1241" s="82">
        <f t="shared" si="663"/>
        <v>1.2336951161238774</v>
      </c>
      <c r="AA1241" s="82">
        <f t="shared" si="664"/>
        <v>0.97929104540125977</v>
      </c>
      <c r="AB1241" s="82">
        <f t="shared" si="665"/>
        <v>0.92021977878113093</v>
      </c>
      <c r="AC1241" s="66">
        <f t="shared" si="671"/>
        <v>0.96974387636388082</v>
      </c>
      <c r="AD1241" s="66">
        <f t="shared" si="672"/>
        <v>1.0298920313416591</v>
      </c>
      <c r="AE1241" s="66">
        <f t="shared" si="673"/>
        <v>0.95480732464385809</v>
      </c>
      <c r="AF1241" s="66">
        <f t="shared" si="674"/>
        <v>0.98148362245320342</v>
      </c>
      <c r="AG1241" s="59"/>
      <c r="AH1241" s="54">
        <v>41523</v>
      </c>
      <c r="AI1241" s="47">
        <f>Model!DL1245</f>
        <v>100000</v>
      </c>
      <c r="AJ1241" s="48">
        <f>Model!DM1245*'Q3'!M1241</f>
        <v>-890989.2184581327</v>
      </c>
      <c r="AK1241" s="48">
        <f>Model!DR1245*'Q3'!N1241</f>
        <v>-470275.53919954359</v>
      </c>
      <c r="AL1241" s="48">
        <f>Model!DW1245*'Q3'!O1241</f>
        <v>-173240.48165780754</v>
      </c>
      <c r="AM1241" s="48">
        <f>Model!EB1245*'Q3'!P1241</f>
        <v>-65812.206941608689</v>
      </c>
      <c r="AN1241" s="48"/>
      <c r="AO1241" s="48">
        <f t="shared" si="642"/>
        <v>19547.176521272282</v>
      </c>
      <c r="AP1241" s="48">
        <f t="shared" si="643"/>
        <v>40208.765913234965</v>
      </c>
      <c r="AQ1241" s="48">
        <f t="shared" si="644"/>
        <v>11450.342202611966</v>
      </c>
      <c r="AR1241" s="48">
        <f t="shared" si="645"/>
        <v>-15190.59291906</v>
      </c>
      <c r="AS1241" s="48">
        <f>Model!$DM1245*'Q3'!Q1241</f>
        <v>-946203.12888672936</v>
      </c>
      <c r="AT1241" s="48">
        <f>Model!$DR1245*'Q3'!R1241</f>
        <v>-439804.10329082451</v>
      </c>
      <c r="AU1241" s="48">
        <f>Model!$DW1245*'Q3'!S1241</f>
        <v>-165230.66270776701</v>
      </c>
      <c r="AV1241" s="48">
        <f>Model!$EB1245*'Q3'!T1241</f>
        <v>-66394.890798272929</v>
      </c>
      <c r="AW1241" s="48"/>
      <c r="AX1241" s="48">
        <f t="shared" si="646"/>
        <v>28697.548599606671</v>
      </c>
      <c r="AY1241" s="48">
        <f t="shared" si="647"/>
        <v>29302.396436609561</v>
      </c>
      <c r="AZ1241" s="48">
        <f t="shared" si="648"/>
        <v>4997.6053945493186</v>
      </c>
      <c r="BA1241" s="48">
        <f t="shared" si="649"/>
        <v>-14190.809890193486</v>
      </c>
      <c r="BB1241" s="48">
        <f>Model!$DM1245*'Q3'!U1241</f>
        <v>-914208.20094003028</v>
      </c>
      <c r="BC1241" s="48">
        <f>Model!$DR1245*'Q3'!V1241</f>
        <v>-440899.23026010563</v>
      </c>
      <c r="BD1241" s="48">
        <f>Model!$DW1245*'Q3'!W1241</f>
        <v>-166984.73611115399</v>
      </c>
      <c r="BE1241" s="48">
        <f>Model!$EB1245*'Q3'!X1241</f>
        <v>-64324.409419676478</v>
      </c>
      <c r="BF1241" s="48"/>
      <c r="BG1241" s="48">
        <f t="shared" si="650"/>
        <v>23395.162062242976</v>
      </c>
      <c r="BH1241" s="48">
        <f t="shared" si="651"/>
        <v>29694.365472350968</v>
      </c>
      <c r="BI1241" s="48">
        <f t="shared" si="652"/>
        <v>6410.6927670200239</v>
      </c>
      <c r="BJ1241" s="48">
        <f t="shared" si="653"/>
        <v>-17743.391826743871</v>
      </c>
      <c r="BK1241" s="48"/>
      <c r="BL1241" s="48">
        <f t="shared" si="654"/>
        <v>4108212.3324336694</v>
      </c>
      <c r="BM1241" s="48">
        <f t="shared" si="655"/>
        <v>1889908.4199568417</v>
      </c>
      <c r="BN1241" s="48">
        <f t="shared" si="656"/>
        <v>213290.21377824113</v>
      </c>
      <c r="BO1241" s="48">
        <f t="shared" si="657"/>
        <v>116082.31009273139</v>
      </c>
      <c r="BP1241" s="48">
        <f>Model!$DM1245*'Q3'!Y1241</f>
        <v>-466737.97301119793</v>
      </c>
      <c r="BQ1241" s="48">
        <f>Model!$DR1245*'Q3'!Z1241</f>
        <v>-290453.03036596137</v>
      </c>
      <c r="BR1241" s="48">
        <f>Model!$DW1245*'Q3'!AA1241</f>
        <v>-157068.33702484411</v>
      </c>
      <c r="BS1241" s="48">
        <f>Model!$EB1245*'Q3'!AB1241</f>
        <v>-69934.267955949123</v>
      </c>
      <c r="BT1241" s="48"/>
      <c r="BU1241" s="48">
        <f t="shared" si="666"/>
        <v>-50762.2205201951</v>
      </c>
      <c r="BV1241" s="48">
        <f t="shared" si="667"/>
        <v>-24153.501996548875</v>
      </c>
      <c r="BW1241" s="48">
        <f t="shared" si="668"/>
        <v>-1577.9913451653847</v>
      </c>
      <c r="BX1241" s="48">
        <f t="shared" si="669"/>
        <v>-8117.8611126859032</v>
      </c>
      <c r="BY1241" s="48">
        <f>Model!$DM1245*'Q3'!AC1241</f>
        <v>-377788.59902081673</v>
      </c>
      <c r="BZ1241" s="48">
        <f>Model!$DR1245*'Q3'!AD1241</f>
        <v>-242470.97807502697</v>
      </c>
      <c r="CA1241" s="48">
        <f>Model!$DW1245*'Q3'!AE1241</f>
        <v>-153141.39689646784</v>
      </c>
      <c r="CB1241" s="48">
        <f>Model!$EB1245*'Q3'!AF1241</f>
        <v>-74590.157948934298</v>
      </c>
      <c r="CC1241" s="48"/>
      <c r="CD1241" s="26">
        <f t="shared" si="675"/>
        <v>-65503.430875137776</v>
      </c>
      <c r="CE1241" s="48">
        <f t="shared" si="676"/>
        <v>-41327.290330624455</v>
      </c>
      <c r="CF1241" s="48">
        <f t="shared" si="677"/>
        <v>-4741.5473840073828</v>
      </c>
      <c r="CG1241" s="48">
        <f t="shared" si="678"/>
        <v>-129.17265664318984</v>
      </c>
      <c r="CH1241">
        <v>111.1840357756646</v>
      </c>
      <c r="CI1241">
        <v>3.0758282115017047E-3</v>
      </c>
      <c r="CJ1241">
        <v>1.8886916746363227</v>
      </c>
      <c r="CK1241">
        <v>1.8857914893044168</v>
      </c>
      <c r="CL1241">
        <v>2.0966990841226611E-2</v>
      </c>
      <c r="CN1241">
        <v>133.34438602970872</v>
      </c>
      <c r="CO1241">
        <v>6.0047927053885038E-3</v>
      </c>
      <c r="CP1241">
        <v>2.6138319196274207</v>
      </c>
      <c r="CQ1241">
        <v>2.6060076517586874</v>
      </c>
      <c r="CR1241">
        <v>4.1392354325430113E-2</v>
      </c>
      <c r="CT1241">
        <v>116.66727098895734</v>
      </c>
      <c r="CU1241">
        <v>1.4801091510070842E-2</v>
      </c>
      <c r="CV1241">
        <v>4.4266256896368166</v>
      </c>
      <c r="CW1241">
        <v>4.3941069004673903</v>
      </c>
      <c r="CX1241">
        <v>6.1865525258487444E-2</v>
      </c>
      <c r="CZ1241">
        <v>153.03572087723128</v>
      </c>
      <c r="DA1241">
        <v>1.7909691176968532E-2</v>
      </c>
      <c r="DB1241">
        <v>5.4331325010209346</v>
      </c>
      <c r="DC1241">
        <v>5.3849114504742763</v>
      </c>
      <c r="DD1241">
        <v>2.5795334601440054E-2</v>
      </c>
      <c r="DF1241">
        <v>148.50683497999512</v>
      </c>
      <c r="DG1241">
        <v>2.4340004323717478E-2</v>
      </c>
      <c r="DH1241">
        <v>7.4206155610379616</v>
      </c>
      <c r="DI1241">
        <v>7.3313924984820007</v>
      </c>
      <c r="DJ1241">
        <v>0.10887618959456406</v>
      </c>
    </row>
    <row r="1242" spans="1:114" x14ac:dyDescent="0.4">
      <c r="A1242" s="54">
        <v>41530</v>
      </c>
      <c r="B1242" s="56">
        <v>1.0000000000000005E-4</v>
      </c>
      <c r="C1242" s="56">
        <v>-1.9999999999999987E-4</v>
      </c>
      <c r="D1242" s="56">
        <v>-1E-3</v>
      </c>
      <c r="E1242" s="56">
        <v>-1.8999999999999989E-3</v>
      </c>
      <c r="F1242" s="56">
        <v>-1.2999999999999991E-3</v>
      </c>
      <c r="G1242" s="56">
        <v>-9.8490634459887658E-4</v>
      </c>
      <c r="H1242" s="56">
        <v>-1.2493000362828388E-3</v>
      </c>
      <c r="I1242" s="56">
        <v>-1.8565879097632472E-3</v>
      </c>
      <c r="J1242" s="56">
        <v>-1.3639174901914561E-3</v>
      </c>
      <c r="K1242" s="56">
        <v>-1.6374771738982344E-3</v>
      </c>
      <c r="M1242" s="62">
        <f t="shared" si="670"/>
        <v>2.3844447716516317</v>
      </c>
      <c r="N1242" s="62">
        <f t="shared" ref="N1242:P1305" si="679">CORREL(H1238:H1241,$K1238:$K1241)*_xlfn.STDEV.S($K1238:$K1241)/_xlfn.STDEV.S(H1238:H1241)</f>
        <v>1.7550621428778084</v>
      </c>
      <c r="O1242" s="62">
        <f t="shared" si="679"/>
        <v>1.0058419688278575</v>
      </c>
      <c r="P1242" s="62">
        <f t="shared" si="679"/>
        <v>0.91436772182444803</v>
      </c>
      <c r="Q1242" s="65">
        <f t="shared" si="658"/>
        <v>2.4388611761501173</v>
      </c>
      <c r="R1242" s="65">
        <f t="shared" si="659"/>
        <v>1.8629178662977055</v>
      </c>
      <c r="S1242" s="65">
        <f t="shared" si="660"/>
        <v>1.0257640698131534</v>
      </c>
      <c r="T1242" s="65">
        <f t="shared" si="661"/>
        <v>0.88297550449005036</v>
      </c>
      <c r="U1242" s="66">
        <f t="shared" si="641"/>
        <v>2.2492520185218168</v>
      </c>
      <c r="V1242" s="66">
        <f t="shared" si="641"/>
        <v>1.8109741767957366</v>
      </c>
      <c r="W1242" s="66">
        <f t="shared" si="641"/>
        <v>1.0299273147915107</v>
      </c>
      <c r="X1242" s="66">
        <f t="shared" si="641"/>
        <v>0.85602715860096945</v>
      </c>
      <c r="Y1242" s="82">
        <f t="shared" si="662"/>
        <v>1.1980731010451351</v>
      </c>
      <c r="Z1242" s="82">
        <f t="shared" si="663"/>
        <v>1.2336895949901452</v>
      </c>
      <c r="AA1242" s="82">
        <f t="shared" si="664"/>
        <v>0.97920404653962612</v>
      </c>
      <c r="AB1242" s="82">
        <f t="shared" si="665"/>
        <v>0.92028677406793835</v>
      </c>
      <c r="AC1242" s="66">
        <f t="shared" si="671"/>
        <v>0.96861522677538514</v>
      </c>
      <c r="AD1242" s="66">
        <f t="shared" si="672"/>
        <v>1.0302359867465443</v>
      </c>
      <c r="AE1242" s="66">
        <f t="shared" si="673"/>
        <v>0.95582243298309921</v>
      </c>
      <c r="AF1242" s="66">
        <f t="shared" si="674"/>
        <v>0.97967605163477278</v>
      </c>
      <c r="AG1242" s="59"/>
      <c r="AH1242" s="54">
        <v>41530</v>
      </c>
      <c r="AI1242" s="47">
        <f>Model!DL1246</f>
        <v>100000</v>
      </c>
      <c r="AJ1242" s="48">
        <f>Model!DM1246*'Q3'!M1242</f>
        <v>-929928.26208737819</v>
      </c>
      <c r="AK1242" s="48">
        <f>Model!DR1246*'Q3'!N1242</f>
        <v>-413514.3785695018</v>
      </c>
      <c r="AL1242" s="48">
        <f>Model!DW1246*'Q3'!O1242</f>
        <v>-161281.86405958454</v>
      </c>
      <c r="AM1242" s="48">
        <f>Model!EB1246*'Q3'!P1242</f>
        <v>-69552.986680890637</v>
      </c>
      <c r="AN1242" s="48"/>
      <c r="AO1242" s="48">
        <f t="shared" si="642"/>
        <v>-4513.6999847327716</v>
      </c>
      <c r="AP1242" s="48">
        <f t="shared" si="643"/>
        <v>-7962.0351054715866</v>
      </c>
      <c r="AQ1242" s="48">
        <f t="shared" si="644"/>
        <v>-8346.8373618460646</v>
      </c>
      <c r="AR1242" s="48">
        <f t="shared" si="645"/>
        <v>12164.871321346278</v>
      </c>
      <c r="AS1242" s="48">
        <f>Model!$DM1246*'Q3'!Q1242</f>
        <v>-951150.54119651823</v>
      </c>
      <c r="AT1242" s="48">
        <f>Model!$DR1246*'Q3'!R1242</f>
        <v>-438926.52287797141</v>
      </c>
      <c r="AU1242" s="48">
        <f>Model!$DW1246*'Q3'!S1242</f>
        <v>-164476.27598756971</v>
      </c>
      <c r="AV1242" s="48">
        <f>Model!$EB1246*'Q3'!T1242</f>
        <v>-67165.082534639296</v>
      </c>
      <c r="AW1242" s="48"/>
      <c r="AX1242" s="48">
        <f t="shared" si="646"/>
        <v>-4979.1414887910651</v>
      </c>
      <c r="AY1242" s="48">
        <f t="shared" si="647"/>
        <v>-9427.3018510866204</v>
      </c>
      <c r="AZ1242" s="48">
        <f t="shared" si="648"/>
        <v>-8826.7082689110939</v>
      </c>
      <c r="BA1242" s="48">
        <f t="shared" si="649"/>
        <v>12292.462441079007</v>
      </c>
      <c r="BB1242" s="48">
        <f>Model!$DM1246*'Q3'!U1242</f>
        <v>-877203.38313044829</v>
      </c>
      <c r="BC1242" s="48">
        <f>Model!$DR1246*'Q3'!V1242</f>
        <v>-426687.9462713371</v>
      </c>
      <c r="BD1242" s="48">
        <f>Model!$DW1246*'Q3'!W1242</f>
        <v>-165143.83205647054</v>
      </c>
      <c r="BE1242" s="48">
        <f>Model!$EB1246*'Q3'!X1242</f>
        <v>-65115.209274726549</v>
      </c>
      <c r="BF1242" s="48"/>
      <c r="BG1242" s="48">
        <f t="shared" si="650"/>
        <v>-3357.3516567892475</v>
      </c>
      <c r="BH1242" s="48">
        <f t="shared" si="651"/>
        <v>-8721.6243176331955</v>
      </c>
      <c r="BI1242" s="48">
        <f t="shared" si="652"/>
        <v>-8926.989868004126</v>
      </c>
      <c r="BJ1242" s="48">
        <f t="shared" si="653"/>
        <v>12401.991805962869</v>
      </c>
      <c r="BK1242" s="48"/>
      <c r="BL1242" s="48">
        <f t="shared" si="654"/>
        <v>1466639.313391767</v>
      </c>
      <c r="BM1242" s="48">
        <f t="shared" si="655"/>
        <v>498638.31886776641</v>
      </c>
      <c r="BN1242" s="48">
        <f t="shared" si="656"/>
        <v>37723.654361457811</v>
      </c>
      <c r="BO1242" s="48">
        <f t="shared" si="657"/>
        <v>67811.661782611787</v>
      </c>
      <c r="BP1242" s="48">
        <f>Model!$DM1246*'Q3'!Y1242</f>
        <v>-467245.89722278208</v>
      </c>
      <c r="BQ1242" s="48">
        <f>Model!$DR1246*'Q3'!Z1242</f>
        <v>-290672.54871301044</v>
      </c>
      <c r="BR1242" s="48">
        <f>Model!$DW1246*'Q3'!AA1242</f>
        <v>-157010.60287297206</v>
      </c>
      <c r="BS1242" s="48">
        <f>Model!$EB1246*'Q3'!AB1242</f>
        <v>-70003.229785528587</v>
      </c>
      <c r="BT1242" s="48"/>
      <c r="BU1242" s="48">
        <f t="shared" si="666"/>
        <v>5633.7292662130931</v>
      </c>
      <c r="BV1242" s="48">
        <f t="shared" si="667"/>
        <v>-878.96308784472785</v>
      </c>
      <c r="BW1242" s="48">
        <f t="shared" si="668"/>
        <v>-7705.2000194685643</v>
      </c>
      <c r="BX1242" s="48">
        <f t="shared" si="669"/>
        <v>12140.813813860947</v>
      </c>
      <c r="BY1242" s="48">
        <f>Model!$DM1246*'Q3'!AC1242</f>
        <v>-377757.82654956979</v>
      </c>
      <c r="BZ1242" s="48">
        <f>Model!$DR1246*'Q3'!AD1242</f>
        <v>-242736.35869148542</v>
      </c>
      <c r="CA1242" s="48">
        <f>Model!$DW1246*'Q3'!AE1242</f>
        <v>-153261.47494235684</v>
      </c>
      <c r="CB1242" s="48">
        <f>Model!$EB1246*'Q3'!AF1242</f>
        <v>-74520.779490095723</v>
      </c>
      <c r="CC1242" s="48"/>
      <c r="CD1242" s="26">
        <f t="shared" si="675"/>
        <v>7596.3583502626079</v>
      </c>
      <c r="CE1242" s="48">
        <f t="shared" si="676"/>
        <v>1885.042353703695</v>
      </c>
      <c r="CF1242" s="48">
        <f t="shared" si="677"/>
        <v>-7141.9985722770216</v>
      </c>
      <c r="CG1242" s="48">
        <f t="shared" si="678"/>
        <v>11899.430914903782</v>
      </c>
      <c r="CH1242">
        <v>111.01830992854917</v>
      </c>
      <c r="CI1242">
        <v>3.8646030012622744E-3</v>
      </c>
      <c r="CJ1242">
        <v>1.8878793623283194</v>
      </c>
      <c r="CK1242">
        <v>1.8842384455524315</v>
      </c>
      <c r="CL1242">
        <v>2.0918496772762758E-2</v>
      </c>
      <c r="CN1242">
        <v>132.98646494225827</v>
      </c>
      <c r="CO1242">
        <v>7.0293490120885271E-3</v>
      </c>
      <c r="CP1242">
        <v>2.6119869674416991</v>
      </c>
      <c r="CQ1242">
        <v>2.6028388361409722</v>
      </c>
      <c r="CR1242">
        <v>4.0580728882543181E-2</v>
      </c>
      <c r="CT1242">
        <v>115.86166766030408</v>
      </c>
      <c r="CU1242">
        <v>1.6362515039573922E-2</v>
      </c>
      <c r="CV1242">
        <v>4.4212385563526855</v>
      </c>
      <c r="CW1242">
        <v>4.3853607904091714</v>
      </c>
      <c r="CX1242">
        <v>6.1622535442239085E-2</v>
      </c>
      <c r="CZ1242">
        <v>151.75459321244716</v>
      </c>
      <c r="DA1242">
        <v>1.9448156337181811E-2</v>
      </c>
      <c r="DB1242">
        <v>5.422295498968948</v>
      </c>
      <c r="DC1242">
        <v>5.3700764557420024</v>
      </c>
      <c r="DD1242">
        <v>2.5052785880748173E-2</v>
      </c>
      <c r="DF1242">
        <v>146.79101083722566</v>
      </c>
      <c r="DG1242">
        <v>2.5896096616203835E-2</v>
      </c>
      <c r="DH1242">
        <v>7.3996534354710128</v>
      </c>
      <c r="DI1242">
        <v>7.3050670741016202</v>
      </c>
      <c r="DJ1242">
        <v>0.10723181800411112</v>
      </c>
    </row>
    <row r="1243" spans="1:114" x14ac:dyDescent="0.4">
      <c r="A1243" s="54">
        <v>41537</v>
      </c>
      <c r="B1243" s="56">
        <v>0</v>
      </c>
      <c r="C1243" s="56">
        <v>-1.0000000000000005E-4</v>
      </c>
      <c r="D1243" s="56">
        <v>-1.0000000000000026E-4</v>
      </c>
      <c r="E1243" s="56">
        <v>-1.1000000000000003E-3</v>
      </c>
      <c r="F1243" s="56">
        <v>-1.2999999999999991E-3</v>
      </c>
      <c r="G1243" s="56">
        <v>-1.0055548532130181E-4</v>
      </c>
      <c r="H1243" s="56">
        <v>-4.0198191986059052E-4</v>
      </c>
      <c r="I1243" s="56">
        <v>-1.0513673890294103E-3</v>
      </c>
      <c r="J1243" s="56">
        <v>-1.2149150956923468E-3</v>
      </c>
      <c r="K1243" s="56">
        <v>-1.09455427172922E-3</v>
      </c>
      <c r="M1243" s="62">
        <f t="shared" si="670"/>
        <v>1.7167971528954653</v>
      </c>
      <c r="N1243" s="62">
        <f t="shared" si="679"/>
        <v>1.3857984560338577</v>
      </c>
      <c r="O1243" s="62">
        <f t="shared" si="679"/>
        <v>0.9360870929088535</v>
      </c>
      <c r="P1243" s="62">
        <f t="shared" si="679"/>
        <v>1.0135638992234288</v>
      </c>
      <c r="Q1243" s="65">
        <f t="shared" si="658"/>
        <v>2.2586285145665097</v>
      </c>
      <c r="R1243" s="65">
        <f t="shared" si="659"/>
        <v>1.7562990275014847</v>
      </c>
      <c r="S1243" s="65">
        <f t="shared" si="660"/>
        <v>1.0051777289622035</v>
      </c>
      <c r="T1243" s="65">
        <f t="shared" si="661"/>
        <v>0.90509269337814935</v>
      </c>
      <c r="U1243" s="66">
        <f t="shared" si="641"/>
        <v>2.2626761354666738</v>
      </c>
      <c r="V1243" s="66">
        <f t="shared" si="641"/>
        <v>1.8139122848576477</v>
      </c>
      <c r="W1243" s="66">
        <f t="shared" si="641"/>
        <v>1.0265891897820483</v>
      </c>
      <c r="X1243" s="66">
        <f t="shared" si="641"/>
        <v>0.86335102968837141</v>
      </c>
      <c r="Y1243" s="82">
        <f t="shared" si="662"/>
        <v>1.2844698054050949</v>
      </c>
      <c r="Z1243" s="82">
        <f t="shared" si="663"/>
        <v>1.2809713158307348</v>
      </c>
      <c r="AA1243" s="82">
        <f t="shared" si="664"/>
        <v>0.98040234555585293</v>
      </c>
      <c r="AB1243" s="82">
        <f t="shared" si="665"/>
        <v>0.91868590489979951</v>
      </c>
      <c r="AC1243" s="66">
        <f t="shared" si="671"/>
        <v>0.96948950203608253</v>
      </c>
      <c r="AD1243" s="66">
        <f t="shared" si="672"/>
        <v>1.0305120482405703</v>
      </c>
      <c r="AE1243" s="66">
        <f t="shared" si="673"/>
        <v>0.95546493619984596</v>
      </c>
      <c r="AF1243" s="66">
        <f t="shared" si="674"/>
        <v>0.98022629630553659</v>
      </c>
      <c r="AG1243" s="59"/>
      <c r="AH1243" s="54">
        <v>41537</v>
      </c>
      <c r="AI1243" s="47">
        <f>Model!DL1247</f>
        <v>100000</v>
      </c>
      <c r="AJ1243" s="48">
        <f>Model!DM1247*'Q3'!M1243</f>
        <v>-675596.4804921106</v>
      </c>
      <c r="AK1243" s="48">
        <f>Model!DR1247*'Q3'!N1243</f>
        <v>-328845.75484897068</v>
      </c>
      <c r="AL1243" s="48">
        <f>Model!DW1247*'Q3'!O1243</f>
        <v>-150288.57035206706</v>
      </c>
      <c r="AM1243" s="48">
        <f>Model!EB1247*'Q3'!P1243</f>
        <v>-76986.624591486499</v>
      </c>
      <c r="AN1243" s="48"/>
      <c r="AO1243" s="48">
        <f t="shared" si="642"/>
        <v>-3293.740137460205</v>
      </c>
      <c r="AP1243" s="48">
        <f t="shared" si="643"/>
        <v>-7071.8550076434331</v>
      </c>
      <c r="AQ1243" s="48">
        <f t="shared" si="644"/>
        <v>-7710.8722135651624</v>
      </c>
      <c r="AR1243" s="48">
        <f t="shared" si="645"/>
        <v>20848.021810723381</v>
      </c>
      <c r="AS1243" s="48">
        <f>Model!$DM1247*'Q3'!Q1243</f>
        <v>-888818.73586912348</v>
      </c>
      <c r="AT1243" s="48">
        <f>Model!$DR1247*'Q3'!R1243</f>
        <v>-416764.41254826175</v>
      </c>
      <c r="AU1243" s="48">
        <f>Model!$DW1247*'Q3'!S1243</f>
        <v>-161381.0562925649</v>
      </c>
      <c r="AV1243" s="48">
        <f>Model!$EB1247*'Q3'!T1243</f>
        <v>-68747.546611504556</v>
      </c>
      <c r="AW1243" s="48"/>
      <c r="AX1243" s="48">
        <f t="shared" si="646"/>
        <v>-47438.465344155498</v>
      </c>
      <c r="AY1243" s="48">
        <f t="shared" si="647"/>
        <v>-45477.723414588254</v>
      </c>
      <c r="AZ1243" s="48">
        <f t="shared" si="648"/>
        <v>-18360.620554297202</v>
      </c>
      <c r="BA1243" s="48">
        <f t="shared" si="649"/>
        <v>33233.525129512243</v>
      </c>
      <c r="BB1243" s="48">
        <f>Model!$DM1247*'Q3'!U1243</f>
        <v>-890411.56145711162</v>
      </c>
      <c r="BC1243" s="48">
        <f>Model!$DR1247*'Q3'!V1243</f>
        <v>-430435.86312760384</v>
      </c>
      <c r="BD1243" s="48">
        <f>Model!$DW1247*'Q3'!W1243</f>
        <v>-164818.66146855796</v>
      </c>
      <c r="BE1243" s="48">
        <f>Model!$EB1247*'Q3'!X1243</f>
        <v>-65577.00176991029</v>
      </c>
      <c r="BF1243" s="48"/>
      <c r="BG1243" s="48">
        <f t="shared" si="650"/>
        <v>-47768.237898899388</v>
      </c>
      <c r="BH1243" s="48">
        <f t="shared" si="651"/>
        <v>-51449.879332597629</v>
      </c>
      <c r="BI1243" s="48">
        <f t="shared" si="652"/>
        <v>-21661.019600597996</v>
      </c>
      <c r="BJ1243" s="48">
        <f t="shared" si="653"/>
        <v>37999.688740700774</v>
      </c>
      <c r="BK1243" s="48"/>
      <c r="BL1243" s="48">
        <f t="shared" si="654"/>
        <v>1987841.7059231969</v>
      </c>
      <c r="BM1243" s="48">
        <f t="shared" si="655"/>
        <v>804276.25964645087</v>
      </c>
      <c r="BN1243" s="48">
        <f t="shared" si="656"/>
        <v>55584.646374442076</v>
      </c>
      <c r="BO1243" s="48">
        <f t="shared" si="657"/>
        <v>58807.060141798531</v>
      </c>
      <c r="BP1243" s="48">
        <f>Model!$DM1247*'Q3'!Y1243</f>
        <v>-505466.40199542965</v>
      </c>
      <c r="BQ1243" s="48">
        <f>Model!$DR1247*'Q3'!Z1243</f>
        <v>-303970.59360264248</v>
      </c>
      <c r="BR1243" s="48">
        <f>Model!$DW1247*'Q3'!AA1243</f>
        <v>-157403.37410864088</v>
      </c>
      <c r="BS1243" s="48">
        <f>Model!$EB1247*'Q3'!AB1243</f>
        <v>-69780.037481800697</v>
      </c>
      <c r="BT1243" s="48"/>
      <c r="BU1243" s="48">
        <f t="shared" si="666"/>
        <v>31929.344579235665</v>
      </c>
      <c r="BV1243" s="48">
        <f t="shared" si="667"/>
        <v>3794.4638651447895</v>
      </c>
      <c r="BW1243" s="48">
        <f t="shared" si="668"/>
        <v>-14541.700749896438</v>
      </c>
      <c r="BX1243" s="48">
        <f t="shared" si="669"/>
        <v>31681.41952597964</v>
      </c>
      <c r="BY1243" s="48">
        <f>Model!$DM1247*'Q3'!AC1243</f>
        <v>-381514.90078193753</v>
      </c>
      <c r="BZ1243" s="48">
        <f>Model!$DR1247*'Q3'!AD1243</f>
        <v>-244537.37187332366</v>
      </c>
      <c r="CA1243" s="48">
        <f>Model!$DW1247*'Q3'!AE1243</f>
        <v>-153399.67869526608</v>
      </c>
      <c r="CB1243" s="48">
        <f>Model!$EB1247*'Q3'!AF1243</f>
        <v>-74454.421616828215</v>
      </c>
      <c r="CC1243" s="48"/>
      <c r="CD1243" s="26">
        <f t="shared" si="675"/>
        <v>57591.792199217438</v>
      </c>
      <c r="CE1243" s="48">
        <f t="shared" si="676"/>
        <v>29756.92226099674</v>
      </c>
      <c r="CF1243" s="48">
        <f t="shared" si="677"/>
        <v>-10697.805989596091</v>
      </c>
      <c r="CG1243" s="48">
        <f t="shared" si="678"/>
        <v>24654.589538650864</v>
      </c>
      <c r="CH1243">
        <v>111.04024166838092</v>
      </c>
      <c r="CI1243">
        <v>3.7601315718262455E-3</v>
      </c>
      <c r="CJ1243">
        <v>1.8879869164800231</v>
      </c>
      <c r="CK1243">
        <v>1.8844440377192393</v>
      </c>
      <c r="CL1243">
        <v>2.0924912135888384E-2</v>
      </c>
      <c r="CN1243">
        <v>133.04412504082487</v>
      </c>
      <c r="CO1243">
        <v>6.8640614345455942E-3</v>
      </c>
      <c r="CP1243">
        <v>2.6122845114381761</v>
      </c>
      <c r="CQ1243">
        <v>2.6033497351792367</v>
      </c>
      <c r="CR1243">
        <v>4.0691156862910714E-2</v>
      </c>
      <c r="CT1243">
        <v>116.01188964728736</v>
      </c>
      <c r="CU1243">
        <v>1.607039033400931E-2</v>
      </c>
      <c r="CV1243">
        <v>4.4222462998062646</v>
      </c>
      <c r="CW1243">
        <v>4.3869959313014029</v>
      </c>
      <c r="CX1243">
        <v>6.1667070168935197E-2</v>
      </c>
      <c r="CZ1243">
        <v>151.91340565966269</v>
      </c>
      <c r="DA1243">
        <v>1.925657709882939E-2</v>
      </c>
      <c r="DB1243">
        <v>5.4236451991756631</v>
      </c>
      <c r="DC1243">
        <v>5.3719227766172191</v>
      </c>
      <c r="DD1243">
        <v>2.5071715492721552E-2</v>
      </c>
      <c r="DF1243">
        <v>146.84444309912487</v>
      </c>
      <c r="DG1243">
        <v>2.5847300015012637E-2</v>
      </c>
      <c r="DH1243">
        <v>7.4003112148232599</v>
      </c>
      <c r="DI1243">
        <v>7.3058924182177201</v>
      </c>
      <c r="DJ1243">
        <v>0.10728297034952998</v>
      </c>
    </row>
    <row r="1244" spans="1:114" x14ac:dyDescent="0.4">
      <c r="A1244" s="54">
        <v>41544</v>
      </c>
      <c r="B1244" s="56">
        <v>0</v>
      </c>
      <c r="C1244" s="56">
        <v>1.0000000000000005E-4</v>
      </c>
      <c r="D1244" s="56">
        <v>-1.9999999999999966E-4</v>
      </c>
      <c r="E1244" s="56">
        <v>-4.0000000000000105E-4</v>
      </c>
      <c r="F1244" s="56">
        <v>-2.0000000000000226E-4</v>
      </c>
      <c r="G1244" s="56">
        <v>-1.9365318517665202E-4</v>
      </c>
      <c r="H1244" s="56">
        <v>-2.5195535894542188E-4</v>
      </c>
      <c r="I1244" s="56">
        <v>-3.8940759551986046E-4</v>
      </c>
      <c r="J1244" s="56">
        <v>-2.2632580006564165E-4</v>
      </c>
      <c r="K1244" s="56">
        <v>-3.193193317509134E-4</v>
      </c>
      <c r="M1244" s="62">
        <f t="shared" si="670"/>
        <v>1.7911168274262863</v>
      </c>
      <c r="N1244" s="62">
        <f t="shared" si="679"/>
        <v>1.4453203894712414</v>
      </c>
      <c r="O1244" s="62">
        <f t="shared" si="679"/>
        <v>0.9496034589671799</v>
      </c>
      <c r="P1244" s="62">
        <f t="shared" si="679"/>
        <v>1.0223662858553157</v>
      </c>
      <c r="Q1244" s="65">
        <f t="shared" si="658"/>
        <v>2.2856241827572275</v>
      </c>
      <c r="R1244" s="65">
        <f t="shared" si="659"/>
        <v>1.7679943201141943</v>
      </c>
      <c r="S1244" s="65">
        <f t="shared" si="660"/>
        <v>1.0013140059988179</v>
      </c>
      <c r="T1244" s="65">
        <f t="shared" si="661"/>
        <v>0.91708834828692209</v>
      </c>
      <c r="U1244" s="66">
        <f t="shared" si="641"/>
        <v>2.2904766474668299</v>
      </c>
      <c r="V1244" s="66">
        <f t="shared" si="641"/>
        <v>1.8275336822759509</v>
      </c>
      <c r="W1244" s="66">
        <f t="shared" si="641"/>
        <v>1.0275543949891039</v>
      </c>
      <c r="X1244" s="66">
        <f t="shared" si="641"/>
        <v>0.86152122081678972</v>
      </c>
      <c r="Y1244" s="82">
        <f t="shared" si="662"/>
        <v>1.2909978416694006</v>
      </c>
      <c r="Z1244" s="82">
        <f t="shared" si="663"/>
        <v>1.2926089619944829</v>
      </c>
      <c r="AA1244" s="82">
        <f t="shared" si="664"/>
        <v>0.98137551219395824</v>
      </c>
      <c r="AB1244" s="82">
        <f t="shared" si="665"/>
        <v>0.91476966543798699</v>
      </c>
      <c r="AC1244" s="66">
        <f t="shared" si="671"/>
        <v>0.96981874662514278</v>
      </c>
      <c r="AD1244" s="66">
        <f t="shared" si="672"/>
        <v>1.0311009178724928</v>
      </c>
      <c r="AE1244" s="66">
        <f t="shared" si="673"/>
        <v>0.95556579324066393</v>
      </c>
      <c r="AF1244" s="66">
        <f t="shared" si="674"/>
        <v>0.98021427138894957</v>
      </c>
      <c r="AG1244" s="59"/>
      <c r="AH1244" s="54">
        <v>41544</v>
      </c>
      <c r="AI1244" s="47">
        <f>Model!DL1248</f>
        <v>100000</v>
      </c>
      <c r="AJ1244" s="48">
        <f>Model!DM1248*'Q3'!M1244</f>
        <v>-710260.90635370568</v>
      </c>
      <c r="AK1244" s="48">
        <f>Model!DR1248*'Q3'!N1244</f>
        <v>-345179.06284724857</v>
      </c>
      <c r="AL1244" s="48">
        <f>Model!DW1248*'Q3'!O1244</f>
        <v>-152754.55957958038</v>
      </c>
      <c r="AM1244" s="48">
        <f>Model!EB1248*'Q3'!P1244</f>
        <v>-77349.732247550404</v>
      </c>
      <c r="AN1244" s="48"/>
      <c r="AO1244" s="48">
        <f t="shared" si="642"/>
        <v>77104.713292831235</v>
      </c>
      <c r="AP1244" s="48">
        <f t="shared" si="643"/>
        <v>43487.585569778224</v>
      </c>
      <c r="AQ1244" s="48">
        <f t="shared" si="644"/>
        <v>8456.1103378429543</v>
      </c>
      <c r="AR1244" s="48">
        <f t="shared" si="645"/>
        <v>-12676.71177753176</v>
      </c>
      <c r="AS1244" s="48">
        <f>Model!$DM1248*'Q3'!Q1244</f>
        <v>-906356.01138413581</v>
      </c>
      <c r="AT1244" s="48">
        <f>Model!$DR1248*'Q3'!R1244</f>
        <v>-422241.75828553829</v>
      </c>
      <c r="AU1244" s="48">
        <f>Model!$DW1248*'Q3'!S1244</f>
        <v>-161072.79153508347</v>
      </c>
      <c r="AV1244" s="48">
        <f>Model!$EB1248*'Q3'!T1244</f>
        <v>-69384.661024884917</v>
      </c>
      <c r="AW1244" s="48"/>
      <c r="AX1244" s="48">
        <f t="shared" si="646"/>
        <v>72954.241066376286</v>
      </c>
      <c r="AY1244" s="48">
        <f t="shared" si="647"/>
        <v>32626.214135586961</v>
      </c>
      <c r="AZ1244" s="48">
        <f t="shared" si="648"/>
        <v>3899.2326037784078</v>
      </c>
      <c r="BA1244" s="48">
        <f t="shared" si="649"/>
        <v>-1883.4592698039778</v>
      </c>
      <c r="BB1244" s="48">
        <f>Model!$DM1248*'Q3'!U1244</f>
        <v>-908280.23873207706</v>
      </c>
      <c r="BC1244" s="48">
        <f>Model!$DR1248*'Q3'!V1244</f>
        <v>-436461.26378980698</v>
      </c>
      <c r="BD1244" s="48">
        <f>Model!$DW1248*'Q3'!W1244</f>
        <v>-165293.857734408</v>
      </c>
      <c r="BE1244" s="48">
        <f>Model!$EB1248*'Q3'!X1244</f>
        <v>-65180.58809031584</v>
      </c>
      <c r="BF1244" s="48"/>
      <c r="BG1244" s="48">
        <f t="shared" si="650"/>
        <v>72913.513623619496</v>
      </c>
      <c r="BH1244" s="48">
        <f t="shared" si="651"/>
        <v>30622.088403752619</v>
      </c>
      <c r="BI1244" s="48">
        <f t="shared" si="652"/>
        <v>1586.8562862378603</v>
      </c>
      <c r="BJ1244" s="48">
        <f t="shared" si="653"/>
        <v>3813.3662167763396</v>
      </c>
      <c r="BK1244" s="48"/>
      <c r="BL1244" s="48">
        <f t="shared" si="654"/>
        <v>1062279.0847365996</v>
      </c>
      <c r="BM1244" s="48">
        <f t="shared" si="655"/>
        <v>183625.93953152836</v>
      </c>
      <c r="BN1244" s="48">
        <f t="shared" si="656"/>
        <v>2684.383717354835</v>
      </c>
      <c r="BO1244" s="48">
        <f t="shared" si="657"/>
        <v>14326.656174343043</v>
      </c>
      <c r="BP1244" s="48">
        <f>Model!$DM1248*'Q3'!Y1244</f>
        <v>-511940.52955349354</v>
      </c>
      <c r="BQ1244" s="48">
        <f>Model!$DR1248*'Q3'!Z1244</f>
        <v>-308707.71171535342</v>
      </c>
      <c r="BR1244" s="48">
        <f>Model!$DW1248*'Q3'!AA1244</f>
        <v>-157865.45713557093</v>
      </c>
      <c r="BS1244" s="48">
        <f>Model!$EB1248*'Q3'!AB1244</f>
        <v>-69209.235152559631</v>
      </c>
      <c r="BT1244" s="48"/>
      <c r="BU1244" s="48">
        <f t="shared" si="666"/>
        <v>81302.284750423874</v>
      </c>
      <c r="BV1244" s="48">
        <f t="shared" si="667"/>
        <v>48627.93122077531</v>
      </c>
      <c r="BW1244" s="48">
        <f t="shared" si="668"/>
        <v>5656.2683283194638</v>
      </c>
      <c r="BX1244" s="48">
        <f t="shared" si="669"/>
        <v>-1645.7444166075293</v>
      </c>
      <c r="BY1244" s="48">
        <f>Model!$DM1248*'Q3'!AC1244</f>
        <v>-384578.11987986445</v>
      </c>
      <c r="BZ1244" s="48">
        <f>Model!$DR1248*'Q3'!AD1244</f>
        <v>-246252.97693501247</v>
      </c>
      <c r="CA1244" s="48">
        <f>Model!$DW1248*'Q3'!AE1244</f>
        <v>-153713.66912937383</v>
      </c>
      <c r="CB1244" s="48">
        <f>Model!$EB1248*'Q3'!AF1244</f>
        <v>-74160.61394643136</v>
      </c>
      <c r="CC1244" s="48"/>
      <c r="CD1244" s="26">
        <f t="shared" si="675"/>
        <v>83997.987654189594</v>
      </c>
      <c r="CE1244" s="48">
        <f t="shared" si="676"/>
        <v>57430.427271752284</v>
      </c>
      <c r="CF1244" s="48">
        <f t="shared" si="677"/>
        <v>7930.6928001544293</v>
      </c>
      <c r="CG1244" s="48">
        <f t="shared" si="678"/>
        <v>-8355.2238537270023</v>
      </c>
      <c r="CH1244">
        <v>111.24727786696459</v>
      </c>
      <c r="CI1244">
        <v>2.775225227227369E-3</v>
      </c>
      <c r="CJ1244">
        <v>1.8890014071364585</v>
      </c>
      <c r="CK1244">
        <v>1.8863838371299402</v>
      </c>
      <c r="CL1244">
        <v>2.0985506689294532E-2</v>
      </c>
      <c r="CN1244">
        <v>133.48095914876023</v>
      </c>
      <c r="CO1244">
        <v>5.6147613982627555E-3</v>
      </c>
      <c r="CP1244">
        <v>2.6145346301857804</v>
      </c>
      <c r="CQ1244">
        <v>2.6072151845980578</v>
      </c>
      <c r="CR1244">
        <v>4.1576729069447656E-2</v>
      </c>
      <c r="CT1244">
        <v>116.97197635804447</v>
      </c>
      <c r="CU1244">
        <v>1.4213802424246063E-2</v>
      </c>
      <c r="CV1244">
        <v>4.4286523586945457</v>
      </c>
      <c r="CW1244">
        <v>4.3974004679784793</v>
      </c>
      <c r="CX1244">
        <v>6.1962725114458293E-2</v>
      </c>
      <c r="CZ1244">
        <v>153.27919752926408</v>
      </c>
      <c r="DA1244">
        <v>1.7619099924931155E-2</v>
      </c>
      <c r="DB1244">
        <v>5.4351790019535198</v>
      </c>
      <c r="DC1244">
        <v>5.3877156517359932</v>
      </c>
      <c r="DD1244">
        <v>2.5712641086619754E-2</v>
      </c>
      <c r="DF1244">
        <v>148.34770637068041</v>
      </c>
      <c r="DG1244">
        <v>2.4483382524821181E-2</v>
      </c>
      <c r="DH1244">
        <v>7.4186853299689117</v>
      </c>
      <c r="DI1244">
        <v>7.3289663861965089</v>
      </c>
      <c r="DJ1244">
        <v>0.10872353534600664</v>
      </c>
    </row>
    <row r="1245" spans="1:114" x14ac:dyDescent="0.4">
      <c r="A1245" s="54">
        <v>41551</v>
      </c>
      <c r="B1245" s="56">
        <v>3.0000000000000008E-4</v>
      </c>
      <c r="C1245" s="56">
        <v>3.0000000000000014E-4</v>
      </c>
      <c r="D1245" s="56">
        <v>4.0000000000000018E-4</v>
      </c>
      <c r="E1245" s="56">
        <v>4.0000000000000105E-4</v>
      </c>
      <c r="F1245" s="56">
        <v>4.0000000000000105E-4</v>
      </c>
      <c r="G1245" s="56">
        <v>4.0187555160223079E-4</v>
      </c>
      <c r="H1245" s="56">
        <v>4.0069429425806328E-4</v>
      </c>
      <c r="I1245" s="56">
        <v>4.0341026048839289E-4</v>
      </c>
      <c r="J1245" s="56">
        <v>3.9874322390159866E-4</v>
      </c>
      <c r="K1245" s="56">
        <v>4.0083843801306737E-4</v>
      </c>
      <c r="M1245" s="62">
        <f t="shared" si="670"/>
        <v>1.2417652948766962</v>
      </c>
      <c r="N1245" s="62">
        <f t="shared" si="679"/>
        <v>1.2385498053537549</v>
      </c>
      <c r="O1245" s="62">
        <f t="shared" si="679"/>
        <v>0.9317246867627178</v>
      </c>
      <c r="P1245" s="62">
        <f t="shared" si="679"/>
        <v>0.98328160653099506</v>
      </c>
      <c r="Q1245" s="65">
        <f t="shared" si="658"/>
        <v>2.2947837867428316</v>
      </c>
      <c r="R1245" s="65">
        <f t="shared" si="659"/>
        <v>1.7690549289566</v>
      </c>
      <c r="S1245" s="65">
        <f t="shared" si="660"/>
        <v>1.0004442866161631</v>
      </c>
      <c r="T1245" s="65">
        <f t="shared" si="661"/>
        <v>0.9179056298794751</v>
      </c>
      <c r="U1245" s="66">
        <f t="shared" si="641"/>
        <v>2.2624328760824715</v>
      </c>
      <c r="V1245" s="66">
        <f t="shared" si="641"/>
        <v>1.8193030456163617</v>
      </c>
      <c r="W1245" s="66">
        <f t="shared" si="641"/>
        <v>1.0273167941403978</v>
      </c>
      <c r="X1245" s="66">
        <f t="shared" si="641"/>
        <v>0.86269635002551159</v>
      </c>
      <c r="Y1245" s="82">
        <f t="shared" si="662"/>
        <v>1.3819809813910668</v>
      </c>
      <c r="Z1245" s="82">
        <f t="shared" si="663"/>
        <v>1.3414339844567598</v>
      </c>
      <c r="AA1245" s="82">
        <f t="shared" si="664"/>
        <v>0.98397586701399187</v>
      </c>
      <c r="AB1245" s="82">
        <f t="shared" si="665"/>
        <v>0.91123282059146027</v>
      </c>
      <c r="AC1245" s="66">
        <f t="shared" si="671"/>
        <v>0.96969776387328099</v>
      </c>
      <c r="AD1245" s="66">
        <f t="shared" si="672"/>
        <v>1.0312129251565099</v>
      </c>
      <c r="AE1245" s="66">
        <f t="shared" si="673"/>
        <v>0.95557433975000461</v>
      </c>
      <c r="AF1245" s="66">
        <f t="shared" si="674"/>
        <v>0.98001119601555542</v>
      </c>
      <c r="AG1245" s="59"/>
      <c r="AH1245" s="54">
        <v>41551</v>
      </c>
      <c r="AI1245" s="47">
        <f>Model!DL1249</f>
        <v>100000</v>
      </c>
      <c r="AJ1245" s="48">
        <f>Model!DM1249*'Q3'!M1245</f>
        <v>-493281.26607571013</v>
      </c>
      <c r="AK1245" s="48">
        <f>Model!DR1249*'Q3'!N1245</f>
        <v>-296199.67614960845</v>
      </c>
      <c r="AL1245" s="48">
        <f>Model!DW1249*'Q3'!O1245</f>
        <v>-149892.50275239037</v>
      </c>
      <c r="AM1245" s="48">
        <f>Model!EB1249*'Q3'!P1245</f>
        <v>-74400.423831657929</v>
      </c>
      <c r="AN1245" s="48"/>
      <c r="AO1245" s="48">
        <f t="shared" si="642"/>
        <v>6893.9562561202292</v>
      </c>
      <c r="AP1245" s="48">
        <f t="shared" si="643"/>
        <v>813.44561301528665</v>
      </c>
      <c r="AQ1245" s="48">
        <f t="shared" si="644"/>
        <v>-3519.8040085262328</v>
      </c>
      <c r="AR1245" s="48">
        <f t="shared" si="645"/>
        <v>8101.3029642561742</v>
      </c>
      <c r="AS1245" s="48">
        <f>Model!$DM1249*'Q3'!Q1245</f>
        <v>-911584.38423495984</v>
      </c>
      <c r="AT1245" s="48">
        <f>Model!$DR1249*'Q3'!R1245</f>
        <v>-423070.18642512348</v>
      </c>
      <c r="AU1245" s="48">
        <f>Model!$DW1249*'Q3'!S1245</f>
        <v>-160947.8638011193</v>
      </c>
      <c r="AV1245" s="48">
        <f>Model!$EB1249*'Q3'!T1245</f>
        <v>-69453.722562179493</v>
      </c>
      <c r="AW1245" s="48"/>
      <c r="AX1245" s="48">
        <f t="shared" si="646"/>
        <v>-10162.793860405658</v>
      </c>
      <c r="AY1245" s="48">
        <f t="shared" si="647"/>
        <v>-10406.41449648768</v>
      </c>
      <c r="AZ1245" s="48">
        <f t="shared" si="648"/>
        <v>-5771.3916635233509</v>
      </c>
      <c r="BA1245" s="48">
        <f t="shared" si="649"/>
        <v>9358.3640522547357</v>
      </c>
      <c r="BB1245" s="48">
        <f>Model!$DM1249*'Q3'!U1245</f>
        <v>-898733.24542870966</v>
      </c>
      <c r="BC1245" s="48">
        <f>Model!$DR1249*'Q3'!V1245</f>
        <v>-435087.04341174918</v>
      </c>
      <c r="BD1245" s="48">
        <f>Model!$DW1249*'Q3'!W1245</f>
        <v>-165271.01576356782</v>
      </c>
      <c r="BE1245" s="48">
        <f>Model!$EB1249*'Q3'!X1245</f>
        <v>-65276.288759601783</v>
      </c>
      <c r="BF1245" s="48"/>
      <c r="BG1245" s="48">
        <f t="shared" si="650"/>
        <v>-9638.7751433193807</v>
      </c>
      <c r="BH1245" s="48">
        <f t="shared" si="651"/>
        <v>-11469.131545966313</v>
      </c>
      <c r="BI1245" s="48">
        <f t="shared" si="652"/>
        <v>-6651.8654487232307</v>
      </c>
      <c r="BJ1245" s="48">
        <f t="shared" si="653"/>
        <v>10419.938057806925</v>
      </c>
      <c r="BK1245" s="48"/>
      <c r="BL1245" s="48">
        <f t="shared" si="654"/>
        <v>3478807.2254175385</v>
      </c>
      <c r="BM1245" s="48">
        <f t="shared" si="655"/>
        <v>1394853.1666465639</v>
      </c>
      <c r="BN1245" s="48">
        <f t="shared" si="656"/>
        <v>207014.71526724094</v>
      </c>
      <c r="BO1245" s="48">
        <f t="shared" si="657"/>
        <v>114611.83154032451</v>
      </c>
      <c r="BP1245" s="48">
        <f>Model!$DM1249*'Q3'!Y1245</f>
        <v>-548980.81868267164</v>
      </c>
      <c r="BQ1245" s="48">
        <f>Model!$DR1249*'Q3'!Z1245</f>
        <v>-320804.46830209222</v>
      </c>
      <c r="BR1245" s="48">
        <f>Model!$DW1249*'Q3'!AA1245</f>
        <v>-158298.48392998724</v>
      </c>
      <c r="BS1245" s="48">
        <f>Model!$EB1249*'Q3'!AB1245</f>
        <v>-68948.821589885687</v>
      </c>
      <c r="BT1245" s="48"/>
      <c r="BU1245" s="48">
        <f t="shared" si="666"/>
        <v>4622.7483468893406</v>
      </c>
      <c r="BV1245" s="48">
        <f t="shared" si="667"/>
        <v>-1362.4920842065549</v>
      </c>
      <c r="BW1245" s="48">
        <f t="shared" si="668"/>
        <v>-5231.8062999205358</v>
      </c>
      <c r="BX1245" s="48">
        <f t="shared" si="669"/>
        <v>9486.6700345624376</v>
      </c>
      <c r="BY1245" s="48">
        <f>Model!$DM1249*'Q3'!AC1245</f>
        <v>-385204.62976998748</v>
      </c>
      <c r="BZ1245" s="48">
        <f>Model!$DR1249*'Q3'!AD1245</f>
        <v>-246614.97918963977</v>
      </c>
      <c r="CA1245" s="48">
        <f>Model!$DW1249*'Q3'!AE1245</f>
        <v>-153729.34879374772</v>
      </c>
      <c r="CB1245" s="48">
        <f>Model!$EB1249*'Q3'!AF1245</f>
        <v>-74152.966819509951</v>
      </c>
      <c r="CC1245" s="48"/>
      <c r="CD1245" s="26">
        <f t="shared" si="675"/>
        <v>11300.894906287205</v>
      </c>
      <c r="CE1245" s="48">
        <f t="shared" si="676"/>
        <v>5198.4942918201486</v>
      </c>
      <c r="CF1245" s="48">
        <f t="shared" si="677"/>
        <v>-4301.2344062099</v>
      </c>
      <c r="CG1245" s="48">
        <f t="shared" si="678"/>
        <v>8164.1870083853246</v>
      </c>
      <c r="CH1245">
        <v>111.26844347548813</v>
      </c>
      <c r="CI1245">
        <v>2.6746697419060671E-3</v>
      </c>
      <c r="CJ1245">
        <v>1.8891050361995188</v>
      </c>
      <c r="CK1245">
        <v>1.8865820442448362</v>
      </c>
      <c r="CL1245">
        <v>2.0991704755192738E-2</v>
      </c>
      <c r="CN1245">
        <v>133.62190116191482</v>
      </c>
      <c r="CO1245">
        <v>5.212779478402165E-3</v>
      </c>
      <c r="CP1245">
        <v>2.6152590846398551</v>
      </c>
      <c r="CQ1245">
        <v>2.6084604201656236</v>
      </c>
      <c r="CR1245">
        <v>4.2175118544523195E-2</v>
      </c>
      <c r="CT1245">
        <v>117.51979442304203</v>
      </c>
      <c r="CU1245">
        <v>1.3162435035216653E-2</v>
      </c>
      <c r="CV1245">
        <v>4.432281111710795</v>
      </c>
      <c r="CW1245">
        <v>4.4033020232997346</v>
      </c>
      <c r="CX1245">
        <v>6.2052331508649083E-2</v>
      </c>
      <c r="CZ1245">
        <v>154.20057570512691</v>
      </c>
      <c r="DA1245">
        <v>1.6524545653201935E-2</v>
      </c>
      <c r="DB1245">
        <v>5.4428861946361273</v>
      </c>
      <c r="DC1245">
        <v>5.3982840986178457</v>
      </c>
      <c r="DD1245">
        <v>2.6317271575348508E-2</v>
      </c>
      <c r="DF1245">
        <v>149.70277931428629</v>
      </c>
      <c r="DG1245">
        <v>2.3268467429128834E-2</v>
      </c>
      <c r="DH1245">
        <v>7.4350332548980385</v>
      </c>
      <c r="DI1245">
        <v>7.3495271384774572</v>
      </c>
      <c r="DJ1245">
        <v>0.11002446392758489</v>
      </c>
    </row>
    <row r="1246" spans="1:114" x14ac:dyDescent="0.4">
      <c r="A1246" s="54">
        <v>41558</v>
      </c>
      <c r="B1246" s="56">
        <v>3.9999999999999996E-4</v>
      </c>
      <c r="C1246" s="56">
        <v>0</v>
      </c>
      <c r="D1246" s="56">
        <v>-2.9999999999999992E-4</v>
      </c>
      <c r="E1246" s="56">
        <v>-4.0000000000000105E-4</v>
      </c>
      <c r="F1246" s="56">
        <v>-1.9999999999999879E-4</v>
      </c>
      <c r="G1246" s="56">
        <v>-2.9136485281740275E-4</v>
      </c>
      <c r="H1246" s="56">
        <v>-3.1865039244698221E-4</v>
      </c>
      <c r="I1246" s="56">
        <v>-3.9427279389623454E-4</v>
      </c>
      <c r="J1246" s="56">
        <v>-2.2995634344272209E-4</v>
      </c>
      <c r="K1246" s="56">
        <v>-3.2532648181451962E-4</v>
      </c>
      <c r="M1246" s="62">
        <f t="shared" si="670"/>
        <v>1.3827596520745253</v>
      </c>
      <c r="N1246" s="62">
        <f t="shared" si="679"/>
        <v>1.252656558021644</v>
      </c>
      <c r="O1246" s="62">
        <f t="shared" si="679"/>
        <v>0.92297053398192386</v>
      </c>
      <c r="P1246" s="62">
        <f t="shared" si="679"/>
        <v>1.0485597123601782</v>
      </c>
      <c r="Q1246" s="65">
        <f t="shared" si="658"/>
        <v>2.2598949854226631</v>
      </c>
      <c r="R1246" s="65">
        <f t="shared" si="659"/>
        <v>1.761675681802529</v>
      </c>
      <c r="S1246" s="65">
        <f t="shared" si="660"/>
        <v>1.000450476804168</v>
      </c>
      <c r="T1246" s="65">
        <f t="shared" si="661"/>
        <v>0.91794029461511051</v>
      </c>
      <c r="U1246" s="66">
        <f t="shared" si="641"/>
        <v>2.1875454652801647</v>
      </c>
      <c r="V1246" s="66">
        <f t="shared" si="641"/>
        <v>1.7781445331393333</v>
      </c>
      <c r="W1246" s="66">
        <f t="shared" si="641"/>
        <v>1.0170017080339719</v>
      </c>
      <c r="X1246" s="66">
        <f t="shared" si="641"/>
        <v>0.87193181345919757</v>
      </c>
      <c r="Y1246" s="82">
        <f t="shared" si="662"/>
        <v>1.4157909484314424</v>
      </c>
      <c r="Z1246" s="82">
        <f t="shared" si="663"/>
        <v>1.3600064928805762</v>
      </c>
      <c r="AA1246" s="82">
        <f t="shared" si="664"/>
        <v>0.98592294655333612</v>
      </c>
      <c r="AB1246" s="82">
        <f t="shared" si="665"/>
        <v>0.91054403252995653</v>
      </c>
      <c r="AC1246" s="66">
        <f t="shared" si="671"/>
        <v>0.96743761664157479</v>
      </c>
      <c r="AD1246" s="66">
        <f t="shared" si="672"/>
        <v>1.0295362523994636</v>
      </c>
      <c r="AE1246" s="66">
        <f t="shared" si="673"/>
        <v>0.95520624927955389</v>
      </c>
      <c r="AF1246" s="66">
        <f t="shared" si="674"/>
        <v>0.98029058883912157</v>
      </c>
      <c r="AG1246" s="59"/>
      <c r="AH1246" s="54">
        <v>41558</v>
      </c>
      <c r="AI1246" s="47">
        <f>Model!DL1250</f>
        <v>100000</v>
      </c>
      <c r="AJ1246" s="48">
        <f>Model!DM1250*'Q3'!M1246</f>
        <v>-548338.74481620197</v>
      </c>
      <c r="AK1246" s="48">
        <f>Model!DR1250*'Q3'!N1246</f>
        <v>-299158.49781477952</v>
      </c>
      <c r="AL1246" s="48">
        <f>Model!DW1250*'Q3'!O1246</f>
        <v>-148394.2931255794</v>
      </c>
      <c r="AM1246" s="48">
        <f>Model!EB1250*'Q3'!P1246</f>
        <v>-79418.479856618374</v>
      </c>
      <c r="AN1246" s="48"/>
      <c r="AO1246" s="48">
        <f t="shared" si="642"/>
        <v>12494.97216275744</v>
      </c>
      <c r="AP1246" s="48">
        <f t="shared" si="643"/>
        <v>8170.4380563648447</v>
      </c>
      <c r="AQ1246" s="48">
        <f t="shared" si="644"/>
        <v>-2585.2752586548741</v>
      </c>
      <c r="AR1246" s="48">
        <f t="shared" si="645"/>
        <v>1634.7967821639322</v>
      </c>
      <c r="AS1246" s="48">
        <f>Model!$DM1250*'Q3'!Q1246</f>
        <v>-896170.18971009483</v>
      </c>
      <c r="AT1246" s="48">
        <f>Model!$DR1250*'Q3'!R1246</f>
        <v>-420722.06242803705</v>
      </c>
      <c r="AU1246" s="48">
        <f>Model!$DW1250*'Q3'!S1246</f>
        <v>-160851.44199783407</v>
      </c>
      <c r="AV1246" s="48">
        <f>Model!$EB1250*'Q3'!T1246</f>
        <v>-69525.294495033013</v>
      </c>
      <c r="AW1246" s="48"/>
      <c r="AX1246" s="48">
        <f t="shared" si="646"/>
        <v>41920.949639574581</v>
      </c>
      <c r="AY1246" s="48">
        <f t="shared" si="647"/>
        <v>25263.230877634756</v>
      </c>
      <c r="AZ1246" s="48">
        <f t="shared" si="648"/>
        <v>42.942007280515099</v>
      </c>
      <c r="BA1246" s="48">
        <f t="shared" si="649"/>
        <v>-2790.9867458324807</v>
      </c>
      <c r="BB1246" s="48">
        <f>Model!$DM1250*'Q3'!U1246</f>
        <v>-867479.70470536326</v>
      </c>
      <c r="BC1246" s="48">
        <f>Model!$DR1250*'Q3'!V1246</f>
        <v>-424655.1411279437</v>
      </c>
      <c r="BD1246" s="48">
        <f>Model!$DW1250*'Q3'!W1246</f>
        <v>-163512.53264837575</v>
      </c>
      <c r="BE1246" s="48">
        <f>Model!$EB1250*'Q3'!X1246</f>
        <v>-66040.587242939611</v>
      </c>
      <c r="BF1246" s="48"/>
      <c r="BG1246" s="48">
        <f t="shared" si="650"/>
        <v>39493.781026898607</v>
      </c>
      <c r="BH1246" s="48">
        <f t="shared" si="651"/>
        <v>25816.252661597166</v>
      </c>
      <c r="BI1246" s="48">
        <f t="shared" si="652"/>
        <v>604.38062101902324</v>
      </c>
      <c r="BJ1246" s="48">
        <f t="shared" si="653"/>
        <v>-4349.8941545715788</v>
      </c>
      <c r="BK1246" s="48"/>
      <c r="BL1246" s="48">
        <f t="shared" si="654"/>
        <v>535923.59071148653</v>
      </c>
      <c r="BM1246" s="48">
        <f t="shared" si="655"/>
        <v>283521.52993585129</v>
      </c>
      <c r="BN1246" s="48">
        <f t="shared" si="656"/>
        <v>82381.490989432117</v>
      </c>
      <c r="BO1246" s="48">
        <f t="shared" si="657"/>
        <v>27404.459394325597</v>
      </c>
      <c r="BP1246" s="48">
        <f>Model!$DM1250*'Q3'!Y1246</f>
        <v>-561437.43449580774</v>
      </c>
      <c r="BQ1246" s="48">
        <f>Model!$DR1250*'Q3'!Z1246</f>
        <v>-324795.72858426685</v>
      </c>
      <c r="BR1246" s="48">
        <f>Model!$DW1250*'Q3'!AA1246</f>
        <v>-158515.719996903</v>
      </c>
      <c r="BS1246" s="48">
        <f>Model!$EB1250*'Q3'!AB1246</f>
        <v>-68965.097603525603</v>
      </c>
      <c r="BT1246" s="48"/>
      <c r="BU1246" s="48">
        <f t="shared" si="666"/>
        <v>13603.10011710463</v>
      </c>
      <c r="BV1246" s="48">
        <f t="shared" si="667"/>
        <v>11775.234242196195</v>
      </c>
      <c r="BW1246" s="48">
        <f t="shared" si="668"/>
        <v>-449.85011989273335</v>
      </c>
      <c r="BX1246" s="48">
        <f t="shared" si="669"/>
        <v>-3041.5946222900748</v>
      </c>
      <c r="BY1246" s="48">
        <f>Model!$DM1250*'Q3'!AC1246</f>
        <v>-383641.16829800879</v>
      </c>
      <c r="BZ1246" s="48">
        <f>Model!$DR1250*'Q3'!AD1246</f>
        <v>-245873.07410109733</v>
      </c>
      <c r="CA1246" s="48">
        <f>Model!$DW1250*'Q3'!AE1246</f>
        <v>-153577.11967189566</v>
      </c>
      <c r="CB1246" s="48">
        <f>Model!$EB1250*'Q3'!AF1246</f>
        <v>-74247.73950938326</v>
      </c>
      <c r="CC1246" s="48"/>
      <c r="CD1246" s="26">
        <f t="shared" si="675"/>
        <v>-1438.176344241765</v>
      </c>
      <c r="CE1246" s="48">
        <f t="shared" si="676"/>
        <v>678.08859434337501</v>
      </c>
      <c r="CF1246" s="48">
        <f t="shared" si="677"/>
        <v>-1491.7991867974088</v>
      </c>
      <c r="CG1246" s="48">
        <f t="shared" si="678"/>
        <v>-678.36895970107435</v>
      </c>
      <c r="CH1246">
        <v>111.30921952848908</v>
      </c>
      <c r="CI1246">
        <v>2.4810165567294151E-3</v>
      </c>
      <c r="CJ1246">
        <v>1.8893046363329491</v>
      </c>
      <c r="CK1246">
        <v>1.8869638420658916</v>
      </c>
      <c r="CL1246">
        <v>2.1003647253883352E-2</v>
      </c>
      <c r="CN1246">
        <v>133.71033668633368</v>
      </c>
      <c r="CO1246">
        <v>4.9608241194567431E-3</v>
      </c>
      <c r="CP1246">
        <v>2.6157132703940515</v>
      </c>
      <c r="CQ1246">
        <v>2.6092412768641764</v>
      </c>
      <c r="CR1246">
        <v>4.2356563240389895E-2</v>
      </c>
      <c r="CT1246">
        <v>117.72345920115943</v>
      </c>
      <c r="CU1246">
        <v>1.2773027439696792E-2</v>
      </c>
      <c r="CV1246">
        <v>4.4336253332378819</v>
      </c>
      <c r="CW1246">
        <v>4.4054896133793848</v>
      </c>
      <c r="CX1246">
        <v>6.2106473414354629E-2</v>
      </c>
      <c r="CZ1246">
        <v>154.47065589818692</v>
      </c>
      <c r="DA1246">
        <v>1.6205226321451022E-2</v>
      </c>
      <c r="DB1246">
        <v>5.4451342744044133</v>
      </c>
      <c r="DC1246">
        <v>5.4013690702895492</v>
      </c>
      <c r="DD1246">
        <v>2.6426951925485082E-2</v>
      </c>
      <c r="DF1246">
        <v>149.95690039811942</v>
      </c>
      <c r="DG1246">
        <v>2.3042141629063193E-2</v>
      </c>
      <c r="DH1246">
        <v>7.4380767160441348</v>
      </c>
      <c r="DI1246">
        <v>7.3533581560041963</v>
      </c>
      <c r="DJ1246">
        <v>0.11026867965916204</v>
      </c>
    </row>
    <row r="1247" spans="1:114" x14ac:dyDescent="0.4">
      <c r="A1247" s="54">
        <v>41565</v>
      </c>
      <c r="B1247" s="56">
        <v>-3.9999999999999996E-4</v>
      </c>
      <c r="C1247" s="56">
        <v>-3.0000000000000014E-4</v>
      </c>
      <c r="D1247" s="56">
        <v>-2.0000000000000009E-4</v>
      </c>
      <c r="E1247" s="56">
        <v>-6.9999999999999923E-4</v>
      </c>
      <c r="F1247" s="56">
        <v>-1.1000000000000038E-3</v>
      </c>
      <c r="G1247" s="56">
        <v>-2.0644710237702809E-4</v>
      </c>
      <c r="H1247" s="56">
        <v>-3.578527776311206E-4</v>
      </c>
      <c r="I1247" s="56">
        <v>-6.7903563690661049E-4</v>
      </c>
      <c r="J1247" s="56">
        <v>-1.0019932232428232E-3</v>
      </c>
      <c r="K1247" s="56">
        <v>-7.9669328273743005E-4</v>
      </c>
      <c r="M1247" s="62">
        <f t="shared" si="670"/>
        <v>1.282724354340874</v>
      </c>
      <c r="N1247" s="62">
        <f t="shared" si="679"/>
        <v>1.4636780899609614</v>
      </c>
      <c r="O1247" s="62">
        <f t="shared" si="679"/>
        <v>1.0219000751508427</v>
      </c>
      <c r="P1247" s="62">
        <f t="shared" si="679"/>
        <v>0.9075335745009725</v>
      </c>
      <c r="Q1247" s="65">
        <f t="shared" si="658"/>
        <v>2.2348900698364322</v>
      </c>
      <c r="R1247" s="65">
        <f t="shared" si="659"/>
        <v>1.7523817558098815</v>
      </c>
      <c r="S1247" s="65">
        <f t="shared" si="660"/>
        <v>0.99910895464699279</v>
      </c>
      <c r="T1247" s="65">
        <f t="shared" si="661"/>
        <v>0.91901009751785212</v>
      </c>
      <c r="U1247" s="66">
        <f t="shared" si="641"/>
        <v>2.196378967618684</v>
      </c>
      <c r="V1247" s="66">
        <f t="shared" si="641"/>
        <v>1.7849794619543573</v>
      </c>
      <c r="W1247" s="66">
        <f t="shared" si="641"/>
        <v>1.0212509204189189</v>
      </c>
      <c r="X1247" s="66">
        <f t="shared" si="641"/>
        <v>0.86941405813470762</v>
      </c>
      <c r="Y1247" s="82">
        <f t="shared" si="662"/>
        <v>1.4008948338894271</v>
      </c>
      <c r="Z1247" s="82">
        <f t="shared" si="663"/>
        <v>1.3525790986235675</v>
      </c>
      <c r="AA1247" s="82">
        <f t="shared" si="664"/>
        <v>0.98405254948194365</v>
      </c>
      <c r="AB1247" s="82">
        <f t="shared" si="665"/>
        <v>0.91101547026692953</v>
      </c>
      <c r="AC1247" s="66">
        <f t="shared" si="671"/>
        <v>0.96801776149368068</v>
      </c>
      <c r="AD1247" s="66">
        <f t="shared" si="672"/>
        <v>1.0304225157168077</v>
      </c>
      <c r="AE1247" s="66">
        <f t="shared" si="673"/>
        <v>0.95525774486206783</v>
      </c>
      <c r="AF1247" s="66">
        <f t="shared" si="674"/>
        <v>0.97974073042455956</v>
      </c>
      <c r="AG1247" s="59"/>
      <c r="AH1247" s="54">
        <v>41565</v>
      </c>
      <c r="AI1247" s="47">
        <f>Model!DL1251</f>
        <v>100000</v>
      </c>
      <c r="AJ1247" s="48">
        <f>Model!DM1251*'Q3'!M1247</f>
        <v>-509437.59100159386</v>
      </c>
      <c r="AK1247" s="48">
        <f>Model!DR1251*'Q3'!N1247</f>
        <v>-349956.57523035689</v>
      </c>
      <c r="AL1247" s="48">
        <f>Model!DW1251*'Q3'!O1247</f>
        <v>-164317.95908050245</v>
      </c>
      <c r="AM1247" s="48">
        <f>Model!EB1251*'Q3'!P1247</f>
        <v>-68744.808786852373</v>
      </c>
      <c r="AN1247" s="48"/>
      <c r="AO1247" s="48">
        <f t="shared" si="642"/>
        <v>-3740.5447618941616</v>
      </c>
      <c r="AP1247" s="48">
        <f t="shared" si="643"/>
        <v>-11624.512115753463</v>
      </c>
      <c r="AQ1247" s="48">
        <f t="shared" si="644"/>
        <v>-6380.3010162946921</v>
      </c>
      <c r="AR1247" s="48">
        <f t="shared" si="645"/>
        <v>9779.7856689611253</v>
      </c>
      <c r="AS1247" s="48">
        <f>Model!$DM1251*'Q3'!Q1247</f>
        <v>-887592.88734007976</v>
      </c>
      <c r="AT1247" s="48">
        <f>Model!$DR1251*'Q3'!R1247</f>
        <v>-418983.87491456012</v>
      </c>
      <c r="AU1247" s="48">
        <f>Model!$DW1251*'Q3'!S1247</f>
        <v>-160653.22659107816</v>
      </c>
      <c r="AV1247" s="48">
        <f>Model!$EB1251*'Q3'!T1247</f>
        <v>-69614.144536515538</v>
      </c>
      <c r="AW1247" s="48"/>
      <c r="AX1247" s="48">
        <f t="shared" si="646"/>
        <v>-26931.539992205999</v>
      </c>
      <c r="AY1247" s="48">
        <f t="shared" si="647"/>
        <v>-19341.945690095654</v>
      </c>
      <c r="AZ1247" s="48">
        <f t="shared" si="648"/>
        <v>-5624.644531968439</v>
      </c>
      <c r="BA1247" s="48">
        <f t="shared" si="649"/>
        <v>9555.6790611604156</v>
      </c>
      <c r="BB1247" s="48">
        <f>Model!$DM1251*'Q3'!U1247</f>
        <v>-872298.09460130241</v>
      </c>
      <c r="BC1247" s="48">
        <f>Model!$DR1251*'Q3'!V1247</f>
        <v>-426777.78921916691</v>
      </c>
      <c r="BD1247" s="48">
        <f>Model!$DW1251*'Q3'!W1247</f>
        <v>-164213.57726933423</v>
      </c>
      <c r="BE1247" s="48">
        <f>Model!$EB1251*'Q3'!X1247</f>
        <v>-65857.291523276625</v>
      </c>
      <c r="BF1247" s="48"/>
      <c r="BG1247" s="48">
        <f t="shared" si="650"/>
        <v>-25993.561683061544</v>
      </c>
      <c r="BH1247" s="48">
        <f t="shared" si="651"/>
        <v>-20213.325799198825</v>
      </c>
      <c r="BI1247" s="48">
        <f t="shared" si="652"/>
        <v>-6358.7778102537013</v>
      </c>
      <c r="BJ1247" s="48">
        <f t="shared" si="653"/>
        <v>10524.160554218841</v>
      </c>
      <c r="BK1247" s="48"/>
      <c r="BL1247" s="48">
        <f t="shared" si="654"/>
        <v>324414.46327521623</v>
      </c>
      <c r="BM1247" s="48">
        <f t="shared" si="655"/>
        <v>184831.85255432955</v>
      </c>
      <c r="BN1247" s="48">
        <f t="shared" si="656"/>
        <v>20067.630815788172</v>
      </c>
      <c r="BO1247" s="48">
        <f t="shared" si="657"/>
        <v>28192.272259778874</v>
      </c>
      <c r="BP1247" s="48">
        <f>Model!$DM1251*'Q3'!Y1247</f>
        <v>-556369.32986270869</v>
      </c>
      <c r="BQ1247" s="48">
        <f>Model!$DR1251*'Q3'!Z1247</f>
        <v>-323393.47861324594</v>
      </c>
      <c r="BR1247" s="48">
        <f>Model!$DW1251*'Q3'!AA1247</f>
        <v>-158232.20928422964</v>
      </c>
      <c r="BS1247" s="48">
        <f>Model!$EB1251*'Q3'!AB1247</f>
        <v>-69008.559093586853</v>
      </c>
      <c r="BT1247" s="48"/>
      <c r="BU1247" s="48">
        <f t="shared" si="666"/>
        <v>-6618.7108027160175</v>
      </c>
      <c r="BV1247" s="48">
        <f t="shared" si="667"/>
        <v>-8654.6880807810849</v>
      </c>
      <c r="BW1247" s="48">
        <f t="shared" si="668"/>
        <v>-5125.4382646990998</v>
      </c>
      <c r="BX1247" s="48">
        <f t="shared" si="669"/>
        <v>9711.7933120707494</v>
      </c>
      <c r="BY1247" s="48">
        <f>Model!$DM1251*'Q3'!AC1247</f>
        <v>-384450.9810648273</v>
      </c>
      <c r="BZ1247" s="48">
        <f>Model!$DR1251*'Q3'!AD1247</f>
        <v>-246367.78886955974</v>
      </c>
      <c r="CA1247" s="48">
        <f>Model!$DW1251*'Q3'!AE1247</f>
        <v>-153602.10538041947</v>
      </c>
      <c r="CB1247" s="48">
        <f>Model!$EB1251*'Q3'!AF1247</f>
        <v>-74214.432464123951</v>
      </c>
      <c r="CC1247" s="48"/>
      <c r="CD1247" s="26">
        <f t="shared" si="675"/>
        <v>3924.4645688277415</v>
      </c>
      <c r="CE1247" s="48">
        <f t="shared" si="676"/>
        <v>-43.013470383051754</v>
      </c>
      <c r="CF1247" s="48">
        <f t="shared" si="677"/>
        <v>-4170.725185882231</v>
      </c>
      <c r="CG1247" s="48">
        <f t="shared" si="678"/>
        <v>8369.7679528661465</v>
      </c>
      <c r="CH1247">
        <v>111.22462114640263</v>
      </c>
      <c r="CI1247">
        <v>2.8828921083316459E-3</v>
      </c>
      <c r="CJ1247">
        <v>1.888890460226784</v>
      </c>
      <c r="CK1247">
        <v>1.8861716455508253</v>
      </c>
      <c r="CL1247">
        <v>2.0978872669347736E-2</v>
      </c>
      <c r="CN1247">
        <v>133.5697288251242</v>
      </c>
      <c r="CO1247">
        <v>5.3615184137148063E-3</v>
      </c>
      <c r="CP1247">
        <v>2.6149910011767203</v>
      </c>
      <c r="CQ1247">
        <v>2.6079995822850295</v>
      </c>
      <c r="CR1247">
        <v>4.2147131546906351E-2</v>
      </c>
      <c r="CT1247">
        <v>117.5124785592094</v>
      </c>
      <c r="CU1247">
        <v>1.3176437700185185E-2</v>
      </c>
      <c r="CV1247">
        <v>4.4322327769794327</v>
      </c>
      <c r="CW1247">
        <v>4.4032233777211625</v>
      </c>
      <c r="CX1247">
        <v>6.1999731425448804E-2</v>
      </c>
      <c r="CZ1247">
        <v>154.13171991334681</v>
      </c>
      <c r="DA1247">
        <v>1.6606064759464089E-2</v>
      </c>
      <c r="DB1247">
        <v>5.442312254601716</v>
      </c>
      <c r="DC1247">
        <v>5.3974966650225387</v>
      </c>
      <c r="DD1247">
        <v>2.6234499084813064E-2</v>
      </c>
      <c r="DF1247">
        <v>149.50954362007081</v>
      </c>
      <c r="DG1247">
        <v>2.3440884852964791E-2</v>
      </c>
      <c r="DH1247">
        <v>7.4327142940681368</v>
      </c>
      <c r="DI1247">
        <v>7.3466087887299389</v>
      </c>
      <c r="DJ1247">
        <v>0.10983881271582145</v>
      </c>
    </row>
    <row r="1248" spans="1:114" x14ac:dyDescent="0.4">
      <c r="A1248" s="54">
        <v>41572</v>
      </c>
      <c r="B1248" s="56">
        <v>9.9999999999999937E-5</v>
      </c>
      <c r="C1248" s="56">
        <v>0</v>
      </c>
      <c r="D1248" s="56">
        <v>0</v>
      </c>
      <c r="E1248" s="56">
        <v>0</v>
      </c>
      <c r="F1248" s="56">
        <v>1.9999999999999879E-4</v>
      </c>
      <c r="G1248" s="56">
        <v>7.1151096915633705E-7</v>
      </c>
      <c r="H1248" s="56">
        <v>8.529358163878939E-7</v>
      </c>
      <c r="I1248" s="56">
        <v>2.3774739772546016E-7</v>
      </c>
      <c r="J1248" s="56">
        <v>1.6236195706435808E-4</v>
      </c>
      <c r="K1248" s="56">
        <v>6.4557628731507638E-5</v>
      </c>
      <c r="M1248" s="62">
        <f t="shared" si="670"/>
        <v>1.331544457062904</v>
      </c>
      <c r="N1248" s="62">
        <f t="shared" si="679"/>
        <v>1.2826745402254072</v>
      </c>
      <c r="O1248" s="62">
        <f t="shared" si="679"/>
        <v>1.0451420396013875</v>
      </c>
      <c r="P1248" s="62">
        <f t="shared" si="679"/>
        <v>0.84098867717277959</v>
      </c>
      <c r="Q1248" s="65">
        <f t="shared" si="658"/>
        <v>2.2596066822253711</v>
      </c>
      <c r="R1248" s="65">
        <f t="shared" si="659"/>
        <v>1.7642054368965698</v>
      </c>
      <c r="S1248" s="65">
        <f t="shared" si="660"/>
        <v>1.0035027811685311</v>
      </c>
      <c r="T1248" s="65">
        <f t="shared" si="661"/>
        <v>0.91408979502026144</v>
      </c>
      <c r="U1248" s="66">
        <f t="shared" si="641"/>
        <v>2.1923176983407058</v>
      </c>
      <c r="V1248" s="66">
        <f t="shared" si="641"/>
        <v>1.7828493679642179</v>
      </c>
      <c r="W1248" s="66">
        <f t="shared" si="641"/>
        <v>1.0203635369980253</v>
      </c>
      <c r="X1248" s="66">
        <f t="shared" si="641"/>
        <v>0.87042653991937879</v>
      </c>
      <c r="Y1248" s="82">
        <f t="shared" si="662"/>
        <v>1.3906179305325781</v>
      </c>
      <c r="Z1248" s="82">
        <f t="shared" si="663"/>
        <v>1.3455402547376203</v>
      </c>
      <c r="AA1248" s="82">
        <f t="shared" si="664"/>
        <v>0.98394181504169387</v>
      </c>
      <c r="AB1248" s="82">
        <f t="shared" si="665"/>
        <v>0.91005902031917996</v>
      </c>
      <c r="AC1248" s="66">
        <f t="shared" si="671"/>
        <v>0.96803771981118081</v>
      </c>
      <c r="AD1248" s="66">
        <f t="shared" si="672"/>
        <v>1.030431697891816</v>
      </c>
      <c r="AE1248" s="66">
        <f t="shared" si="673"/>
        <v>0.95535971002567877</v>
      </c>
      <c r="AF1248" s="66">
        <f t="shared" si="674"/>
        <v>0.97947488931611804</v>
      </c>
      <c r="AG1248" s="59"/>
      <c r="AH1248" s="54">
        <v>41572</v>
      </c>
      <c r="AI1248" s="47">
        <f>Model!DL1252</f>
        <v>100000</v>
      </c>
      <c r="AJ1248" s="48">
        <f>Model!DM1252*'Q3'!M1248</f>
        <v>-531576.84960379556</v>
      </c>
      <c r="AK1248" s="48">
        <f>Model!DR1252*'Q3'!N1248</f>
        <v>-308040.86783702555</v>
      </c>
      <c r="AL1248" s="48">
        <f>Model!DW1252*'Q3'!O1248</f>
        <v>-168375.94969803639</v>
      </c>
      <c r="AM1248" s="48">
        <f>Model!EB1252*'Q3'!P1248</f>
        <v>-63448.120949924822</v>
      </c>
      <c r="AN1248" s="48"/>
      <c r="AO1248" s="48">
        <f t="shared" si="642"/>
        <v>44491.141846116181</v>
      </c>
      <c r="AP1248" s="48">
        <f t="shared" si="643"/>
        <v>28883.771611947945</v>
      </c>
      <c r="AQ1248" s="48">
        <f t="shared" si="644"/>
        <v>7642.2447700293851</v>
      </c>
      <c r="AR1248" s="48">
        <f t="shared" si="645"/>
        <v>-4073.2751620114432</v>
      </c>
      <c r="AS1248" s="48">
        <f>Model!$DM1252*'Q3'!Q1248</f>
        <v>-902076.22817981767</v>
      </c>
      <c r="AT1248" s="48">
        <f>Model!$DR1252*'Q3'!R1248</f>
        <v>-423682.98175538512</v>
      </c>
      <c r="AU1248" s="48">
        <f>Model!$DW1252*'Q3'!S1248</f>
        <v>-161667.72304778302</v>
      </c>
      <c r="AV1248" s="48">
        <f>Model!$EB1252*'Q3'!T1248</f>
        <v>-68963.211334202191</v>
      </c>
      <c r="AW1248" s="48"/>
      <c r="AX1248" s="48">
        <f t="shared" si="646"/>
        <v>28382.033628321777</v>
      </c>
      <c r="AY1248" s="48">
        <f t="shared" si="647"/>
        <v>14347.820386590734</v>
      </c>
      <c r="AZ1248" s="48">
        <f t="shared" si="648"/>
        <v>10031.15938113226</v>
      </c>
      <c r="BA1248" s="48">
        <f t="shared" si="649"/>
        <v>-10303.650378409075</v>
      </c>
      <c r="BB1248" s="48">
        <f>Model!$DM1252*'Q3'!U1248</f>
        <v>-875213.23770532</v>
      </c>
      <c r="BC1248" s="48">
        <f>Model!$DR1252*'Q3'!V1248</f>
        <v>-428160.41739931924</v>
      </c>
      <c r="BD1248" s="48">
        <f>Model!$DW1252*'Q3'!W1248</f>
        <v>-164384.04835845617</v>
      </c>
      <c r="BE1248" s="48">
        <f>Model!$EB1252*'Q3'!X1248</f>
        <v>-65669.05106081831</v>
      </c>
      <c r="BF1248" s="48"/>
      <c r="BG1248" s="48">
        <f t="shared" si="650"/>
        <v>29550.021607871036</v>
      </c>
      <c r="BH1248" s="48">
        <f t="shared" si="651"/>
        <v>13785.016889407605</v>
      </c>
      <c r="BI1248" s="48">
        <f t="shared" si="652"/>
        <v>9063.8293308080683</v>
      </c>
      <c r="BJ1248" s="48">
        <f t="shared" si="653"/>
        <v>-6582.2508915316284</v>
      </c>
      <c r="BK1248" s="48"/>
      <c r="BL1248" s="48">
        <f t="shared" si="654"/>
        <v>3485806.1801556065</v>
      </c>
      <c r="BM1248" s="48">
        <f t="shared" si="655"/>
        <v>349382.57410293666</v>
      </c>
      <c r="BN1248" s="48">
        <f t="shared" si="656"/>
        <v>52550.66129735647</v>
      </c>
      <c r="BO1248" s="48">
        <f t="shared" si="657"/>
        <v>96187.867540339037</v>
      </c>
      <c r="BP1248" s="48">
        <f>Model!$DM1252*'Q3'!Y1248</f>
        <v>-555160.05837733427</v>
      </c>
      <c r="BQ1248" s="48">
        <f>Model!$DR1252*'Q3'!Z1248</f>
        <v>-323138.39152540697</v>
      </c>
      <c r="BR1248" s="48">
        <f>Model!$DW1252*'Q3'!AA1248</f>
        <v>-158516.38464226495</v>
      </c>
      <c r="BS1248" s="48">
        <f>Model!$EB1252*'Q3'!AB1248</f>
        <v>-68659.110830000544</v>
      </c>
      <c r="BT1248" s="48"/>
      <c r="BU1248" s="48">
        <f t="shared" si="666"/>
        <v>43465.756962298292</v>
      </c>
      <c r="BV1248" s="48">
        <f t="shared" si="667"/>
        <v>26986.047153945401</v>
      </c>
      <c r="BW1248" s="48">
        <f t="shared" si="668"/>
        <v>11153.405058562887</v>
      </c>
      <c r="BX1248" s="48">
        <f t="shared" si="669"/>
        <v>-9960.1092734303966</v>
      </c>
      <c r="BY1248" s="48">
        <f>Model!$DM1252*'Q3'!AC1248</f>
        <v>-386458.32564234053</v>
      </c>
      <c r="BZ1248" s="48">
        <f>Model!$DR1252*'Q3'!AD1248</f>
        <v>-247463.45585809686</v>
      </c>
      <c r="CA1248" s="48">
        <f>Model!$DW1252*'Q3'!AE1248</f>
        <v>-153911.70997213494</v>
      </c>
      <c r="CB1248" s="48">
        <f>Model!$EB1252*'Q3'!AF1248</f>
        <v>-73896.168797021193</v>
      </c>
      <c r="CC1248" s="48"/>
      <c r="CD1248" s="26">
        <f t="shared" si="675"/>
        <v>50800.815065775831</v>
      </c>
      <c r="CE1248" s="48">
        <f t="shared" si="676"/>
        <v>36498.214794002917</v>
      </c>
      <c r="CF1248" s="48">
        <f t="shared" si="677"/>
        <v>12793.208716424306</v>
      </c>
      <c r="CG1248" s="48">
        <f t="shared" si="678"/>
        <v>-15876.392396837182</v>
      </c>
      <c r="CH1248">
        <v>111.28594779038953</v>
      </c>
      <c r="CI1248">
        <v>2.5915272555142432E-3</v>
      </c>
      <c r="CJ1248">
        <v>1.889190727455943</v>
      </c>
      <c r="CK1248">
        <v>1.8867459506782362</v>
      </c>
      <c r="CL1248">
        <v>2.0996831136090705E-2</v>
      </c>
      <c r="CN1248">
        <v>133.68153145407896</v>
      </c>
      <c r="CO1248">
        <v>5.0428680212678241E-3</v>
      </c>
      <c r="CP1248">
        <v>2.6155653651446382</v>
      </c>
      <c r="CQ1248">
        <v>2.6089869766484162</v>
      </c>
      <c r="CR1248">
        <v>4.2328451245386638E-2</v>
      </c>
      <c r="CT1248">
        <v>117.71867546075867</v>
      </c>
      <c r="CU1248">
        <v>1.2782164906288951E-2</v>
      </c>
      <c r="CV1248">
        <v>4.4335937897992315</v>
      </c>
      <c r="CW1248">
        <v>4.405438270569781</v>
      </c>
      <c r="CX1248">
        <v>6.2075491810383313E-2</v>
      </c>
      <c r="CZ1248">
        <v>154.40673544349687</v>
      </c>
      <c r="DA1248">
        <v>1.6280738277649569E-2</v>
      </c>
      <c r="DB1248">
        <v>5.4446026686428795</v>
      </c>
      <c r="DC1248">
        <v>5.4006394697732176</v>
      </c>
      <c r="DD1248">
        <v>2.634382535557582E-2</v>
      </c>
      <c r="DF1248">
        <v>149.76733424686552</v>
      </c>
      <c r="DG1248">
        <v>2.3210928509522069E-2</v>
      </c>
      <c r="DH1248">
        <v>7.4358070548187349</v>
      </c>
      <c r="DI1248">
        <v>7.3505010773114154</v>
      </c>
      <c r="DJ1248">
        <v>0.11008649517276438</v>
      </c>
    </row>
    <row r="1249" spans="1:114" x14ac:dyDescent="0.4">
      <c r="A1249" s="54">
        <v>41579</v>
      </c>
      <c r="B1249" s="56">
        <v>9.9999999999999937E-5</v>
      </c>
      <c r="C1249" s="56">
        <v>0</v>
      </c>
      <c r="D1249" s="56">
        <v>-1.0000000000000026E-4</v>
      </c>
      <c r="E1249" s="56">
        <v>4.0000000000000105E-4</v>
      </c>
      <c r="F1249" s="56">
        <v>1.1000000000000038E-3</v>
      </c>
      <c r="G1249" s="56">
        <v>-9.7361663716836935E-5</v>
      </c>
      <c r="H1249" s="56">
        <v>5.4445350053814248E-5</v>
      </c>
      <c r="I1249" s="56">
        <v>3.7566528918885587E-4</v>
      </c>
      <c r="J1249" s="56">
        <v>9.4490366748849891E-4</v>
      </c>
      <c r="K1249" s="56">
        <v>5.9131830373190981E-4</v>
      </c>
      <c r="M1249" s="62">
        <f t="shared" si="670"/>
        <v>1.4115540098873705</v>
      </c>
      <c r="N1249" s="62">
        <f t="shared" si="679"/>
        <v>1.3583653811364609</v>
      </c>
      <c r="O1249" s="62">
        <f t="shared" si="679"/>
        <v>1.0807447765738609</v>
      </c>
      <c r="P1249" s="62">
        <f t="shared" si="679"/>
        <v>0.82611842889697928</v>
      </c>
      <c r="Q1249" s="65">
        <f t="shared" si="658"/>
        <v>2.2587969891816573</v>
      </c>
      <c r="R1249" s="65">
        <f t="shared" si="659"/>
        <v>1.7571114582521707</v>
      </c>
      <c r="S1249" s="65">
        <f t="shared" si="660"/>
        <v>1.0019471968339686</v>
      </c>
      <c r="T1249" s="65">
        <f t="shared" si="661"/>
        <v>0.91566014685673414</v>
      </c>
      <c r="U1249" s="66">
        <f t="shared" si="641"/>
        <v>2.1148760305127925</v>
      </c>
      <c r="V1249" s="66">
        <f t="shared" si="641"/>
        <v>1.7728033693740393</v>
      </c>
      <c r="W1249" s="66">
        <f t="shared" si="641"/>
        <v>1.0236052841944498</v>
      </c>
      <c r="X1249" s="66">
        <f t="shared" si="641"/>
        <v>0.86101067709179768</v>
      </c>
      <c r="Y1249" s="82">
        <f t="shared" si="662"/>
        <v>1.3912300718448007</v>
      </c>
      <c r="Z1249" s="82">
        <f t="shared" si="663"/>
        <v>1.3430539242474089</v>
      </c>
      <c r="AA1249" s="82">
        <f t="shared" si="664"/>
        <v>0.98328602787152042</v>
      </c>
      <c r="AB1249" s="82">
        <f t="shared" si="665"/>
        <v>0.910751196465026</v>
      </c>
      <c r="AC1249" s="66">
        <f t="shared" si="671"/>
        <v>0.96804245976216807</v>
      </c>
      <c r="AD1249" s="66">
        <f t="shared" si="672"/>
        <v>1.030438452644787</v>
      </c>
      <c r="AE1249" s="66">
        <f t="shared" si="673"/>
        <v>0.95536197999784866</v>
      </c>
      <c r="AF1249" s="66">
        <f t="shared" si="674"/>
        <v>0.97944044710421818</v>
      </c>
      <c r="AG1249" s="59"/>
      <c r="AH1249" s="54">
        <v>41579</v>
      </c>
      <c r="AI1249" s="47">
        <f>Model!DL1253</f>
        <v>100000</v>
      </c>
      <c r="AJ1249" s="48">
        <f>Model!DM1253*'Q3'!M1249</f>
        <v>-563254.74620545458</v>
      </c>
      <c r="AK1249" s="48">
        <f>Model!DR1253*'Q3'!N1249</f>
        <v>-326066.32283790881</v>
      </c>
      <c r="AL1249" s="48">
        <f>Model!DW1253*'Q3'!O1249</f>
        <v>-174030.1689803992</v>
      </c>
      <c r="AM1249" s="48">
        <f>Model!EB1253*'Q3'!P1249</f>
        <v>-62396.220434685521</v>
      </c>
      <c r="AN1249" s="48"/>
      <c r="AO1249" s="48">
        <f t="shared" si="642"/>
        <v>-5407.1718019738237</v>
      </c>
      <c r="AP1249" s="48">
        <f t="shared" si="643"/>
        <v>-5393.8501101782749</v>
      </c>
      <c r="AQ1249" s="48">
        <f t="shared" si="644"/>
        <v>-5469.8592184408144</v>
      </c>
      <c r="AR1249" s="48">
        <f t="shared" si="645"/>
        <v>5974.7283676996185</v>
      </c>
      <c r="AS1249" s="48">
        <f>Model!$DM1253*'Q3'!Q1249</f>
        <v>-901331.52253428544</v>
      </c>
      <c r="AT1249" s="48">
        <f>Model!$DR1253*'Q3'!R1249</f>
        <v>-421782.59249311965</v>
      </c>
      <c r="AU1249" s="48">
        <f>Model!$DW1253*'Q3'!S1249</f>
        <v>-161341.55237578985</v>
      </c>
      <c r="AV1249" s="48">
        <f>Model!$EB1253*'Q3'!T1249</f>
        <v>-69159.251710209865</v>
      </c>
      <c r="AW1249" s="48"/>
      <c r="AX1249" s="48">
        <f t="shared" si="646"/>
        <v>-5356.498297748466</v>
      </c>
      <c r="AY1249" s="48">
        <f t="shared" si="647"/>
        <v>-5365.1567533145599</v>
      </c>
      <c r="AZ1249" s="48">
        <f t="shared" si="648"/>
        <v>-5471.4441066283789</v>
      </c>
      <c r="BA1249" s="48">
        <f t="shared" si="649"/>
        <v>7217.5458716417825</v>
      </c>
      <c r="BB1249" s="48">
        <f>Model!$DM1253*'Q3'!U1249</f>
        <v>-843902.5028291553</v>
      </c>
      <c r="BC1249" s="48">
        <f>Model!$DR1253*'Q3'!V1249</f>
        <v>-425549.32847510284</v>
      </c>
      <c r="BD1249" s="48">
        <f>Model!$DW1253*'Q3'!W1249</f>
        <v>-164829.11084920264</v>
      </c>
      <c r="BE1249" s="48">
        <f>Model!$EB1253*'Q3'!X1249</f>
        <v>-65031.610632592783</v>
      </c>
      <c r="BF1249" s="48"/>
      <c r="BG1249" s="48">
        <f t="shared" si="650"/>
        <v>-5365.1061935770031</v>
      </c>
      <c r="BH1249" s="48">
        <f t="shared" si="651"/>
        <v>-5364.0275795582929</v>
      </c>
      <c r="BI1249" s="48">
        <f t="shared" si="652"/>
        <v>-5471.0084885937113</v>
      </c>
      <c r="BJ1249" s="48">
        <f t="shared" si="653"/>
        <v>6459.0243785032662</v>
      </c>
      <c r="BK1249" s="48"/>
      <c r="BL1249" s="48">
        <f t="shared" si="654"/>
        <v>437841.24562889652</v>
      </c>
      <c r="BM1249" s="48">
        <f t="shared" si="655"/>
        <v>136677.54537359095</v>
      </c>
      <c r="BN1249" s="48">
        <f t="shared" si="656"/>
        <v>36784.39723934904</v>
      </c>
      <c r="BO1249" s="48">
        <f t="shared" si="657"/>
        <v>47777.416375226945</v>
      </c>
      <c r="BP1249" s="48">
        <f>Model!$DM1253*'Q3'!Y1249</f>
        <v>-555144.8513775717</v>
      </c>
      <c r="BQ1249" s="48">
        <f>Model!$DR1253*'Q3'!Z1249</f>
        <v>-322390.91229341499</v>
      </c>
      <c r="BR1249" s="48">
        <f>Model!$DW1253*'Q3'!AA1249</f>
        <v>-158336.58167567497</v>
      </c>
      <c r="BS1249" s="48">
        <f>Model!$EB1253*'Q3'!AB1249</f>
        <v>-68788.481684957034</v>
      </c>
      <c r="BT1249" s="48"/>
      <c r="BU1249" s="48">
        <f t="shared" si="666"/>
        <v>-5408.3873743485092</v>
      </c>
      <c r="BV1249" s="48">
        <f t="shared" si="667"/>
        <v>-5394.9519068399468</v>
      </c>
      <c r="BW1249" s="48">
        <f t="shared" si="668"/>
        <v>-5471.8194464085136</v>
      </c>
      <c r="BX1249" s="48">
        <f t="shared" si="669"/>
        <v>7149.4108211668654</v>
      </c>
      <c r="BY1249" s="48">
        <f>Model!$DM1253*'Q3'!AC1249</f>
        <v>-386279.59409994556</v>
      </c>
      <c r="BZ1249" s="48">
        <f>Model!$DR1253*'Q3'!AD1249</f>
        <v>-247349.70563190227</v>
      </c>
      <c r="CA1249" s="48">
        <f>Model!$DW1253*'Q3'!AE1249</f>
        <v>-153840.02811797222</v>
      </c>
      <c r="CB1249" s="48">
        <f>Model!$EB1253*'Q3'!AF1249</f>
        <v>-73976.53883809298</v>
      </c>
      <c r="CC1249" s="48"/>
      <c r="CD1249" s="26">
        <f t="shared" si="675"/>
        <v>-5433.6981762944288</v>
      </c>
      <c r="CE1249" s="48">
        <f t="shared" si="676"/>
        <v>-5417.4473940750713</v>
      </c>
      <c r="CF1249" s="48">
        <f t="shared" si="677"/>
        <v>-5472.3810942886903</v>
      </c>
      <c r="CG1249" s="48">
        <f t="shared" si="678"/>
        <v>8102.8010952447848</v>
      </c>
      <c r="CH1249">
        <v>111.32942723772277</v>
      </c>
      <c r="CI1249">
        <v>2.3850801531372151E-3</v>
      </c>
      <c r="CJ1249">
        <v>1.8894035324065639</v>
      </c>
      <c r="CK1249">
        <v>1.8871530267914971</v>
      </c>
      <c r="CL1249">
        <v>2.1009566558263224E-2</v>
      </c>
      <c r="CN1249">
        <v>133.80722918419499</v>
      </c>
      <c r="CO1249">
        <v>4.6850152436367035E-3</v>
      </c>
      <c r="CP1249">
        <v>2.6162105528992545</v>
      </c>
      <c r="CQ1249">
        <v>2.6100963822301995</v>
      </c>
      <c r="CR1249">
        <v>4.2754063658942763E-2</v>
      </c>
      <c r="CT1249">
        <v>118.07479261893678</v>
      </c>
      <c r="CU1249">
        <v>1.210312926938234E-2</v>
      </c>
      <c r="CV1249">
        <v>4.4359380480798549</v>
      </c>
      <c r="CW1249">
        <v>4.4092551555154076</v>
      </c>
      <c r="CX1249">
        <v>6.2166865346198197E-2</v>
      </c>
      <c r="CZ1249">
        <v>155.08277353831721</v>
      </c>
      <c r="DA1249">
        <v>1.5484044994912139E-2</v>
      </c>
      <c r="DB1249">
        <v>5.450210925027914</v>
      </c>
      <c r="DC1249">
        <v>5.4083394394140916</v>
      </c>
      <c r="DD1249">
        <v>2.6851740124152843E-2</v>
      </c>
      <c r="DF1249">
        <v>150.8970301869646</v>
      </c>
      <c r="DG1249">
        <v>2.2208935286279246E-2</v>
      </c>
      <c r="DH1249">
        <v>7.449275649648432</v>
      </c>
      <c r="DI1249">
        <v>7.3674638853218761</v>
      </c>
      <c r="DJ1249">
        <v>0.11117284203047866</v>
      </c>
    </row>
    <row r="1250" spans="1:114" x14ac:dyDescent="0.4">
      <c r="A1250" s="54">
        <v>41586</v>
      </c>
      <c r="B1250" s="56">
        <v>1.0000000000000005E-4</v>
      </c>
      <c r="C1250" s="56">
        <v>1.9999999999999987E-4</v>
      </c>
      <c r="D1250" s="56">
        <v>1.0000000000000026E-4</v>
      </c>
      <c r="E1250" s="56">
        <v>3.9999999999999758E-4</v>
      </c>
      <c r="F1250" s="56">
        <v>5.9999999999999984E-4</v>
      </c>
      <c r="G1250" s="56">
        <v>1.0375434675983022E-4</v>
      </c>
      <c r="H1250" s="56">
        <v>1.9464969873595611E-4</v>
      </c>
      <c r="I1250" s="56">
        <v>3.872027345718336E-4</v>
      </c>
      <c r="J1250" s="56">
        <v>5.4808962518900634E-4</v>
      </c>
      <c r="K1250" s="56">
        <v>4.4488171193673987E-4</v>
      </c>
      <c r="M1250" s="62">
        <f t="shared" si="670"/>
        <v>2.7228948390986325</v>
      </c>
      <c r="N1250" s="62">
        <f t="shared" si="679"/>
        <v>2.5617368235749103</v>
      </c>
      <c r="O1250" s="62">
        <f t="shared" si="679"/>
        <v>1.2736477516060907</v>
      </c>
      <c r="P1250" s="62">
        <f t="shared" si="679"/>
        <v>0.7239585749354972</v>
      </c>
      <c r="Q1250" s="65">
        <f t="shared" si="658"/>
        <v>2.230360059452174</v>
      </c>
      <c r="R1250" s="65">
        <f t="shared" si="659"/>
        <v>1.7549380984343717</v>
      </c>
      <c r="S1250" s="65">
        <f t="shared" si="660"/>
        <v>1.0029785786875827</v>
      </c>
      <c r="T1250" s="65">
        <f t="shared" si="661"/>
        <v>0.91012399439855274</v>
      </c>
      <c r="U1250" s="66">
        <f t="shared" si="641"/>
        <v>2.134498655780817</v>
      </c>
      <c r="V1250" s="66">
        <f t="shared" si="641"/>
        <v>1.7758005873689806</v>
      </c>
      <c r="W1250" s="66">
        <f t="shared" si="641"/>
        <v>1.0238693092530393</v>
      </c>
      <c r="X1250" s="66">
        <f t="shared" si="641"/>
        <v>0.86092782615625374</v>
      </c>
      <c r="Y1250" s="82">
        <f t="shared" si="662"/>
        <v>1.4295921033910197</v>
      </c>
      <c r="Z1250" s="82">
        <f t="shared" si="663"/>
        <v>1.3663405342052473</v>
      </c>
      <c r="AA1250" s="82">
        <f t="shared" si="664"/>
        <v>0.9862371011266039</v>
      </c>
      <c r="AB1250" s="82">
        <f t="shared" si="665"/>
        <v>0.90734238861315486</v>
      </c>
      <c r="AC1250" s="66">
        <f t="shared" si="671"/>
        <v>0.9679677348747372</v>
      </c>
      <c r="AD1250" s="66">
        <f t="shared" si="672"/>
        <v>1.0309556600127989</v>
      </c>
      <c r="AE1250" s="66">
        <f t="shared" si="673"/>
        <v>0.95581241164993014</v>
      </c>
      <c r="AF1250" s="66">
        <f t="shared" si="674"/>
        <v>0.97827959396165398</v>
      </c>
      <c r="AG1250" s="59"/>
      <c r="AH1250" s="54">
        <v>41586</v>
      </c>
      <c r="AI1250" s="47">
        <f>Model!DL1254</f>
        <v>100000</v>
      </c>
      <c r="AJ1250" s="48">
        <f>Model!DM1254*'Q3'!M1250</f>
        <v>-1081549.7577650868</v>
      </c>
      <c r="AK1250" s="48">
        <f>Model!DR1254*'Q3'!N1250</f>
        <v>-612415.99867894803</v>
      </c>
      <c r="AL1250" s="48">
        <f>Model!DW1254*'Q3'!O1250</f>
        <v>-204652.52608472214</v>
      </c>
      <c r="AM1250" s="48">
        <f>Model!EB1254*'Q3'!P1250</f>
        <v>-54951.985394402895</v>
      </c>
      <c r="AN1250" s="48"/>
      <c r="AO1250" s="48">
        <f t="shared" si="642"/>
        <v>-72374.99772411614</v>
      </c>
      <c r="AP1250" s="48">
        <f t="shared" si="643"/>
        <v>-38471.65709810664</v>
      </c>
      <c r="AQ1250" s="48">
        <f t="shared" si="644"/>
        <v>-9837.8339528247016</v>
      </c>
      <c r="AR1250" s="48">
        <f t="shared" si="645"/>
        <v>8280.1125657179291</v>
      </c>
      <c r="AS1250" s="48">
        <f>Model!$DM1254*'Q3'!Q1250</f>
        <v>-885912.06218891509</v>
      </c>
      <c r="AT1250" s="48">
        <f>Model!$DR1254*'Q3'!R1250</f>
        <v>-419540.42986843601</v>
      </c>
      <c r="AU1250" s="48">
        <f>Model!$DW1254*'Q3'!S1250</f>
        <v>-161160.80719998069</v>
      </c>
      <c r="AV1250" s="48">
        <f>Model!$EB1254*'Q3'!T1250</f>
        <v>-69082.848354604997</v>
      </c>
      <c r="AW1250" s="48"/>
      <c r="AX1250" s="48">
        <f t="shared" si="646"/>
        <v>-68361.937926044513</v>
      </c>
      <c r="AY1250" s="48">
        <f t="shared" si="647"/>
        <v>-42162.092156301442</v>
      </c>
      <c r="AZ1250" s="48">
        <f t="shared" si="648"/>
        <v>-18413.161194430129</v>
      </c>
      <c r="BA1250" s="48">
        <f t="shared" si="649"/>
        <v>23315.525263248033</v>
      </c>
      <c r="BB1250" s="48">
        <f>Model!$DM1254*'Q3'!U1250</f>
        <v>-847835.35190578923</v>
      </c>
      <c r="BC1250" s="48">
        <f>Model!$DR1254*'Q3'!V1250</f>
        <v>-424527.87505727762</v>
      </c>
      <c r="BD1250" s="48">
        <f>Model!$DW1254*'Q3'!W1250</f>
        <v>-164517.57580149136</v>
      </c>
      <c r="BE1250" s="48">
        <f>Model!$EB1254*'Q3'!X1250</f>
        <v>-65348.619336111406</v>
      </c>
      <c r="BF1250" s="48"/>
      <c r="BG1250" s="48">
        <f t="shared" si="650"/>
        <v>-67580.881316120693</v>
      </c>
      <c r="BH1250" s="48">
        <f t="shared" si="651"/>
        <v>-42066.663571492922</v>
      </c>
      <c r="BI1250" s="48">
        <f t="shared" si="652"/>
        <v>-17751.302110208024</v>
      </c>
      <c r="BJ1250" s="48">
        <f t="shared" si="653"/>
        <v>19342.259472031212</v>
      </c>
      <c r="BK1250" s="48"/>
      <c r="BL1250" s="48">
        <f t="shared" si="654"/>
        <v>355522.6023133843</v>
      </c>
      <c r="BM1250" s="48">
        <f t="shared" si="655"/>
        <v>204817.6937004042</v>
      </c>
      <c r="BN1250" s="48">
        <f t="shared" si="656"/>
        <v>31249.231257291653</v>
      </c>
      <c r="BO1250" s="48">
        <f t="shared" si="657"/>
        <v>33093.287519151396</v>
      </c>
      <c r="BP1250" s="48">
        <f>Model!$DM1254*'Q3'!Y1250</f>
        <v>-567842.3459193426</v>
      </c>
      <c r="BQ1250" s="48">
        <f>Model!$DR1254*'Q3'!Z1250</f>
        <v>-326641.20493967092</v>
      </c>
      <c r="BR1250" s="48">
        <f>Model!$DW1254*'Q3'!AA1250</f>
        <v>-158470.74971043968</v>
      </c>
      <c r="BS1250" s="48">
        <f>Model!$EB1254*'Q3'!AB1250</f>
        <v>-68871.710914170937</v>
      </c>
      <c r="BT1250" s="48"/>
      <c r="BU1250" s="48">
        <f t="shared" si="666"/>
        <v>-61837.465290102569</v>
      </c>
      <c r="BV1250" s="48">
        <f t="shared" si="667"/>
        <v>-43939.603733690783</v>
      </c>
      <c r="BW1250" s="48">
        <f t="shared" si="668"/>
        <v>-18943.563851834384</v>
      </c>
      <c r="BX1250" s="48">
        <f t="shared" si="669"/>
        <v>23090.872419202562</v>
      </c>
      <c r="BY1250" s="48">
        <f>Model!$DM1254*'Q3'!AC1250</f>
        <v>-384482.44645568164</v>
      </c>
      <c r="BZ1250" s="48">
        <f>Model!$DR1254*'Q3'!AD1250</f>
        <v>-246463.15511808454</v>
      </c>
      <c r="CA1250" s="48">
        <f>Model!$DW1254*'Q3'!AE1250</f>
        <v>-153582.04359142613</v>
      </c>
      <c r="CB1250" s="48">
        <f>Model!$EB1254*'Q3'!AF1250</f>
        <v>-74256.190644351358</v>
      </c>
      <c r="CC1250" s="48"/>
      <c r="CD1250" s="26">
        <f t="shared" si="675"/>
        <v>-58076.256393478776</v>
      </c>
      <c r="CE1250" s="48">
        <f t="shared" si="676"/>
        <v>-45473.711385500057</v>
      </c>
      <c r="CF1250" s="48">
        <f t="shared" si="677"/>
        <v>-19907.47734694547</v>
      </c>
      <c r="CG1250" s="48">
        <f t="shared" si="678"/>
        <v>28820.025347283205</v>
      </c>
      <c r="CH1250">
        <v>111.32927735015943</v>
      </c>
      <c r="CI1250">
        <v>2.3857916641063714E-3</v>
      </c>
      <c r="CJ1250">
        <v>1.8894027989122359</v>
      </c>
      <c r="CK1250">
        <v>1.8871516236059838</v>
      </c>
      <c r="CL1250">
        <v>2.1009522650623422E-2</v>
      </c>
      <c r="CN1250">
        <v>133.80692940906829</v>
      </c>
      <c r="CO1250">
        <v>4.6858681794530914E-3</v>
      </c>
      <c r="CP1250">
        <v>2.6162090149018606</v>
      </c>
      <c r="CQ1250">
        <v>2.6100937373073414</v>
      </c>
      <c r="CR1250">
        <v>4.2725677015692971E-2</v>
      </c>
      <c r="CT1250">
        <v>118.074667712634</v>
      </c>
      <c r="CU1250">
        <v>1.2103367016780065E-2</v>
      </c>
      <c r="CV1250">
        <v>4.4359372272394069</v>
      </c>
      <c r="CW1250">
        <v>4.409253818620952</v>
      </c>
      <c r="CX1250">
        <v>6.2166865346198197E-2</v>
      </c>
      <c r="CZ1250">
        <v>155.027857571483</v>
      </c>
      <c r="DA1250">
        <v>1.5548602623643647E-2</v>
      </c>
      <c r="DB1250">
        <v>5.4497565166148298</v>
      </c>
      <c r="DC1250">
        <v>5.4077153083987861</v>
      </c>
      <c r="DD1250">
        <v>2.6767240813553753E-2</v>
      </c>
      <c r="DF1250">
        <v>150.71326384709272</v>
      </c>
      <c r="DG1250">
        <v>2.2371297243343604E-2</v>
      </c>
      <c r="DH1250">
        <v>7.4470940489248294</v>
      </c>
      <c r="DI1250">
        <v>7.3647149354580188</v>
      </c>
      <c r="DJ1250">
        <v>0.1109960225226309</v>
      </c>
    </row>
    <row r="1251" spans="1:114" x14ac:dyDescent="0.4">
      <c r="A1251" s="54">
        <v>41593</v>
      </c>
      <c r="B1251" s="56">
        <v>0</v>
      </c>
      <c r="C1251" s="56">
        <v>0</v>
      </c>
      <c r="D1251" s="56">
        <v>-2.0000000000000009E-4</v>
      </c>
      <c r="E1251" s="56">
        <v>-2.9999999999999818E-4</v>
      </c>
      <c r="F1251" s="56">
        <v>0</v>
      </c>
      <c r="G1251" s="56">
        <v>-1.9614939684294789E-4</v>
      </c>
      <c r="H1251" s="56">
        <v>-2.2478447093369613E-4</v>
      </c>
      <c r="I1251" s="56">
        <v>-2.9517975293187615E-4</v>
      </c>
      <c r="J1251" s="56">
        <v>-5.0855758036889159E-5</v>
      </c>
      <c r="K1251" s="56">
        <v>-1.9517735698915475E-4</v>
      </c>
      <c r="M1251" s="62">
        <f t="shared" si="670"/>
        <v>3.1788861989291823</v>
      </c>
      <c r="N1251" s="62">
        <f t="shared" si="679"/>
        <v>2.4827946856988299</v>
      </c>
      <c r="O1251" s="62">
        <f t="shared" si="679"/>
        <v>1.2380577797541874</v>
      </c>
      <c r="P1251" s="62">
        <f t="shared" si="679"/>
        <v>0.73772410320343829</v>
      </c>
      <c r="Q1251" s="65">
        <f t="shared" si="658"/>
        <v>2.225791887979971</v>
      </c>
      <c r="R1251" s="65">
        <f t="shared" si="659"/>
        <v>1.7526562496843601</v>
      </c>
      <c r="S1251" s="65">
        <f t="shared" si="660"/>
        <v>1.0000864071538749</v>
      </c>
      <c r="T1251" s="65">
        <f t="shared" si="661"/>
        <v>0.91444513435240449</v>
      </c>
      <c r="U1251" s="66">
        <f t="shared" si="641"/>
        <v>2.1326985218723054</v>
      </c>
      <c r="V1251" s="66">
        <f t="shared" si="641"/>
        <v>1.7738108399264119</v>
      </c>
      <c r="W1251" s="66">
        <f t="shared" si="641"/>
        <v>1.0232607038921158</v>
      </c>
      <c r="X1251" s="66">
        <f t="shared" si="641"/>
        <v>0.8620003404685187</v>
      </c>
      <c r="Y1251" s="82">
        <f t="shared" si="662"/>
        <v>1.4411263587324705</v>
      </c>
      <c r="Z1251" s="82">
        <f t="shared" si="663"/>
        <v>1.3747045408602407</v>
      </c>
      <c r="AA1251" s="82">
        <f t="shared" si="664"/>
        <v>0.98827356359054686</v>
      </c>
      <c r="AB1251" s="82">
        <f t="shared" si="665"/>
        <v>0.9061560299529966</v>
      </c>
      <c r="AC1251" s="66">
        <f t="shared" si="671"/>
        <v>0.9683057908894791</v>
      </c>
      <c r="AD1251" s="66">
        <f t="shared" si="672"/>
        <v>1.0311894885959902</v>
      </c>
      <c r="AE1251" s="66">
        <f t="shared" si="673"/>
        <v>0.95585712936777789</v>
      </c>
      <c r="AF1251" s="66">
        <f t="shared" si="674"/>
        <v>0.9783201030611659</v>
      </c>
      <c r="AG1251" s="59"/>
      <c r="AH1251" s="54">
        <v>41593</v>
      </c>
      <c r="AI1251" s="47">
        <f>Model!DL1255</f>
        <v>100000</v>
      </c>
      <c r="AJ1251" s="48">
        <f>Model!DM1255*'Q3'!M1251</f>
        <v>-1258978.8857697593</v>
      </c>
      <c r="AK1251" s="48">
        <f>Model!DR1255*'Q3'!N1251</f>
        <v>-592066.85503098054</v>
      </c>
      <c r="AL1251" s="48">
        <f>Model!DW1255*'Q3'!O1251</f>
        <v>-198731.42368616618</v>
      </c>
      <c r="AM1251" s="48">
        <f>Model!EB1255*'Q3'!P1251</f>
        <v>-56116.440914425169</v>
      </c>
      <c r="AN1251" s="48"/>
      <c r="AO1251" s="48">
        <f t="shared" si="642"/>
        <v>-10108.219388739239</v>
      </c>
      <c r="AP1251" s="48">
        <f t="shared" si="643"/>
        <v>2855.4430410491841</v>
      </c>
      <c r="AQ1251" s="48">
        <f t="shared" si="644"/>
        <v>2678.6396037456361</v>
      </c>
      <c r="AR1251" s="48">
        <f t="shared" si="645"/>
        <v>-3233.1336972731442</v>
      </c>
      <c r="AS1251" s="48">
        <f>Model!$DM1255*'Q3'!Q1251</f>
        <v>-881511.5784982586</v>
      </c>
      <c r="AT1251" s="48">
        <f>Model!$DR1255*'Q3'!R1251</f>
        <v>-417952.26954456547</v>
      </c>
      <c r="AU1251" s="48">
        <f>Model!$DW1255*'Q3'!S1251</f>
        <v>-160532.56863531307</v>
      </c>
      <c r="AV1251" s="48">
        <f>Model!$EB1255*'Q3'!T1251</f>
        <v>-69559.075172604615</v>
      </c>
      <c r="AW1251" s="48"/>
      <c r="AX1251" s="48">
        <f t="shared" si="646"/>
        <v>-18359.42423914879</v>
      </c>
      <c r="AY1251" s="48">
        <f t="shared" si="647"/>
        <v>-9050.11253624456</v>
      </c>
      <c r="AZ1251" s="48">
        <f t="shared" si="648"/>
        <v>-5068.9792949997973</v>
      </c>
      <c r="BA1251" s="48">
        <f t="shared" si="649"/>
        <v>5006.2949143957812</v>
      </c>
      <c r="BB1251" s="48">
        <f>Model!$DM1255*'Q3'!U1251</f>
        <v>-844642.50706869154</v>
      </c>
      <c r="BC1251" s="48">
        <f>Model!$DR1255*'Q3'!V1251</f>
        <v>-422996.96042707207</v>
      </c>
      <c r="BD1251" s="48">
        <f>Model!$DW1255*'Q3'!W1251</f>
        <v>-164252.47659036075</v>
      </c>
      <c r="BE1251" s="48">
        <f>Model!$EB1255*'Q3'!X1251</f>
        <v>-65569.758347419222</v>
      </c>
      <c r="BF1251" s="48"/>
      <c r="BG1251" s="48">
        <f t="shared" si="650"/>
        <v>-19165.359627854992</v>
      </c>
      <c r="BH1251" s="48">
        <f t="shared" si="651"/>
        <v>-8705.1681566329207</v>
      </c>
      <c r="BI1251" s="48">
        <f t="shared" si="652"/>
        <v>-4314.4951845270334</v>
      </c>
      <c r="BJ1251" s="48">
        <f t="shared" si="653"/>
        <v>2561.112626523558</v>
      </c>
      <c r="BK1251" s="48"/>
      <c r="BL1251" s="48">
        <f t="shared" si="654"/>
        <v>369137.72636626975</v>
      </c>
      <c r="BM1251" s="48">
        <f t="shared" si="655"/>
        <v>65098.192903274889</v>
      </c>
      <c r="BN1251" s="48">
        <f t="shared" si="656"/>
        <v>10928.493390468413</v>
      </c>
      <c r="BO1251" s="48">
        <f t="shared" si="657"/>
        <v>51999.215265391751</v>
      </c>
      <c r="BP1251" s="48">
        <f>Model!$DM1255*'Q3'!Y1251</f>
        <v>-570749.48388577264</v>
      </c>
      <c r="BQ1251" s="48">
        <f>Model!$DR1255*'Q3'!Z1251</f>
        <v>-327822.91616466804</v>
      </c>
      <c r="BR1251" s="48">
        <f>Model!$DW1255*'Q3'!AA1251</f>
        <v>-158636.38635891862</v>
      </c>
      <c r="BS1251" s="48">
        <f>Model!$EB1255*'Q3'!AB1251</f>
        <v>-68928.548075491999</v>
      </c>
      <c r="BT1251" s="48"/>
      <c r="BU1251" s="48">
        <f t="shared" si="666"/>
        <v>-25152.493871920065</v>
      </c>
      <c r="BV1251" s="48">
        <f t="shared" si="667"/>
        <v>-15212.950777579823</v>
      </c>
      <c r="BW1251" s="48">
        <f t="shared" si="668"/>
        <v>-5453.5692943728718</v>
      </c>
      <c r="BX1251" s="48">
        <f t="shared" si="669"/>
        <v>4619.8243086645307</v>
      </c>
      <c r="BY1251" s="48">
        <f>Model!$DM1255*'Q3'!AC1251</f>
        <v>-383491.72301578196</v>
      </c>
      <c r="BZ1251" s="48">
        <f>Model!$DR1255*'Q3'!AD1251</f>
        <v>-245905.60023781707</v>
      </c>
      <c r="CA1251" s="48">
        <f>Model!$DW1255*'Q3'!AE1251</f>
        <v>-153432.94252191216</v>
      </c>
      <c r="CB1251" s="48">
        <f>Model!$EB1255*'Q3'!AF1251</f>
        <v>-74417.85082042632</v>
      </c>
      <c r="CC1251" s="48"/>
      <c r="CD1251" s="26">
        <f t="shared" si="675"/>
        <v>-29245.834182465042</v>
      </c>
      <c r="CE1251" s="48">
        <f t="shared" si="676"/>
        <v>-20814.268753241013</v>
      </c>
      <c r="CF1251" s="48">
        <f t="shared" si="677"/>
        <v>-6508.9490893034344</v>
      </c>
      <c r="CG1251" s="48">
        <f t="shared" si="678"/>
        <v>7984.396848991164</v>
      </c>
      <c r="CH1251">
        <v>111.3497900626316</v>
      </c>
      <c r="CI1251">
        <v>2.2884300003895345E-3</v>
      </c>
      <c r="CJ1251">
        <v>1.8895031733172964</v>
      </c>
      <c r="CK1251">
        <v>1.8873436464065558</v>
      </c>
      <c r="CL1251">
        <v>2.1015531880341162E-2</v>
      </c>
      <c r="CN1251">
        <v>133.78779564795508</v>
      </c>
      <c r="CO1251">
        <v>4.7403135295069057E-3</v>
      </c>
      <c r="CP1251">
        <v>2.6161108421123287</v>
      </c>
      <c r="CQ1251">
        <v>2.6099249109291915</v>
      </c>
      <c r="CR1251">
        <v>4.2415660126007892E-2</v>
      </c>
      <c r="CT1251">
        <v>117.87749621742749</v>
      </c>
      <c r="CU1251">
        <v>1.2479032305968921E-2</v>
      </c>
      <c r="CV1251">
        <v>4.4346402648672854</v>
      </c>
      <c r="CW1251">
        <v>4.4071418322166762</v>
      </c>
      <c r="CX1251">
        <v>6.2159130709877948E-2</v>
      </c>
      <c r="CZ1251">
        <v>154.52596278629562</v>
      </c>
      <c r="DA1251">
        <v>1.6139920927375557E-2</v>
      </c>
      <c r="DB1251">
        <v>5.4455940180712377</v>
      </c>
      <c r="DC1251">
        <v>5.4020000909127344</v>
      </c>
      <c r="DD1251">
        <v>2.6280837394243622E-2</v>
      </c>
      <c r="DF1251">
        <v>149.64925149767885</v>
      </c>
      <c r="DG1251">
        <v>2.3316200910832103E-2</v>
      </c>
      <c r="DH1251">
        <v>7.4343912906684704</v>
      </c>
      <c r="DI1251">
        <v>7.3487191842004185</v>
      </c>
      <c r="DJ1251">
        <v>0.10997303253822258</v>
      </c>
    </row>
    <row r="1252" spans="1:114" x14ac:dyDescent="0.4">
      <c r="A1252" s="54">
        <v>41600</v>
      </c>
      <c r="B1252" s="56">
        <v>1.0000000000000005E-4</v>
      </c>
      <c r="C1252" s="56">
        <v>0</v>
      </c>
      <c r="D1252" s="56">
        <v>-1.0000000000000026E-4</v>
      </c>
      <c r="E1252" s="56">
        <v>-9.9999999999999395E-5</v>
      </c>
      <c r="F1252" s="56">
        <v>0</v>
      </c>
      <c r="G1252" s="56">
        <v>-9.7365246031013569E-5</v>
      </c>
      <c r="H1252" s="56">
        <v>-9.6453750987264379E-5</v>
      </c>
      <c r="I1252" s="56">
        <v>-9.9813908087087108E-5</v>
      </c>
      <c r="J1252" s="56">
        <v>-1.8025720135591422E-5</v>
      </c>
      <c r="K1252" s="56">
        <v>-6.6816470088028324E-5</v>
      </c>
      <c r="M1252" s="62">
        <f t="shared" si="670"/>
        <v>1.4003349410274086</v>
      </c>
      <c r="N1252" s="62">
        <f t="shared" si="679"/>
        <v>1.7212888945669009</v>
      </c>
      <c r="O1252" s="62">
        <f t="shared" si="679"/>
        <v>1.0700153562440364</v>
      </c>
      <c r="P1252" s="62">
        <f t="shared" si="679"/>
        <v>0.79457319248150349</v>
      </c>
      <c r="Q1252" s="65">
        <f t="shared" si="658"/>
        <v>2.2195819595240969</v>
      </c>
      <c r="R1252" s="65">
        <f t="shared" si="659"/>
        <v>1.7483291241558778</v>
      </c>
      <c r="S1252" s="65">
        <f t="shared" si="660"/>
        <v>0.99793154873533818</v>
      </c>
      <c r="T1252" s="65">
        <f t="shared" si="661"/>
        <v>0.91661687937695424</v>
      </c>
      <c r="U1252" s="66">
        <f t="shared" si="641"/>
        <v>2.1392675776643371</v>
      </c>
      <c r="V1252" s="66">
        <f t="shared" si="641"/>
        <v>1.7748558468310527</v>
      </c>
      <c r="W1252" s="66">
        <f t="shared" si="641"/>
        <v>1.0229588798103986</v>
      </c>
      <c r="X1252" s="66">
        <f t="shared" si="641"/>
        <v>0.86578954845302003</v>
      </c>
      <c r="Y1252" s="82">
        <f t="shared" si="662"/>
        <v>1.4207119056176241</v>
      </c>
      <c r="Z1252" s="82">
        <f t="shared" si="663"/>
        <v>1.3633252971890777</v>
      </c>
      <c r="AA1252" s="82">
        <f t="shared" si="664"/>
        <v>0.98438466859927776</v>
      </c>
      <c r="AB1252" s="82">
        <f t="shared" si="665"/>
        <v>0.90891129926315084</v>
      </c>
      <c r="AC1252" s="66">
        <f t="shared" si="671"/>
        <v>0.96636990418444668</v>
      </c>
      <c r="AD1252" s="66">
        <f t="shared" si="672"/>
        <v>1.030016118450404</v>
      </c>
      <c r="AE1252" s="66">
        <f t="shared" si="673"/>
        <v>0.95582966319329421</v>
      </c>
      <c r="AF1252" s="66">
        <f t="shared" si="674"/>
        <v>0.9779366588504721</v>
      </c>
      <c r="AG1252" s="59"/>
      <c r="AH1252" s="54">
        <v>41600</v>
      </c>
      <c r="AI1252" s="47">
        <f>Model!DL1256</f>
        <v>100000</v>
      </c>
      <c r="AJ1252" s="48">
        <f>Model!DM1256*'Q3'!M1252</f>
        <v>-555061.74880812515</v>
      </c>
      <c r="AK1252" s="48">
        <f>Model!DR1256*'Q3'!N1252</f>
        <v>-410702.61635073344</v>
      </c>
      <c r="AL1252" s="48">
        <f>Model!DW1256*'Q3'!O1252</f>
        <v>-171711.0071288725</v>
      </c>
      <c r="AM1252" s="48">
        <f>Model!EB1256*'Q3'!P1252</f>
        <v>-60496.458135576111</v>
      </c>
      <c r="AN1252" s="48"/>
      <c r="AO1252" s="48">
        <f t="shared" si="642"/>
        <v>-6446.3223028098801</v>
      </c>
      <c r="AP1252" s="48">
        <f t="shared" si="643"/>
        <v>-15937.689339490524</v>
      </c>
      <c r="AQ1252" s="48">
        <f t="shared" si="644"/>
        <v>-10049.116745622363</v>
      </c>
      <c r="AR1252" s="48">
        <f t="shared" si="645"/>
        <v>13061.816031027482</v>
      </c>
      <c r="AS1252" s="48">
        <f>Model!$DM1256*'Q3'!Q1252</f>
        <v>-879793.11804681772</v>
      </c>
      <c r="AT1252" s="48">
        <f>Model!$DR1256*'Q3'!R1252</f>
        <v>-417154.46361121995</v>
      </c>
      <c r="AU1252" s="48">
        <f>Model!$DW1256*'Q3'!S1252</f>
        <v>-160143.33839143484</v>
      </c>
      <c r="AV1252" s="48">
        <f>Model!$EB1256*'Q3'!T1252</f>
        <v>-69788.504311868252</v>
      </c>
      <c r="AW1252" s="48"/>
      <c r="AX1252" s="48">
        <f t="shared" si="646"/>
        <v>-19867.536472211792</v>
      </c>
      <c r="AY1252" s="48">
        <f t="shared" si="647"/>
        <v>-16447.175968699532</v>
      </c>
      <c r="AZ1252" s="48">
        <f t="shared" si="648"/>
        <v>-8260.9512783478967</v>
      </c>
      <c r="BA1252" s="48">
        <f t="shared" si="649"/>
        <v>12534.568637578835</v>
      </c>
      <c r="BB1252" s="48">
        <f>Model!$DM1256*'Q3'!U1252</f>
        <v>-847958.27629330521</v>
      </c>
      <c r="BC1252" s="48">
        <f>Model!$DR1256*'Q3'!V1252</f>
        <v>-423483.78720140434</v>
      </c>
      <c r="BD1252" s="48">
        <f>Model!$DW1256*'Q3'!W1252</f>
        <v>-164159.60619504028</v>
      </c>
      <c r="BE1252" s="48">
        <f>Model!$EB1256*'Q3'!X1252</f>
        <v>-65918.661323861277</v>
      </c>
      <c r="BF1252" s="48"/>
      <c r="BG1252" s="48">
        <f t="shared" si="650"/>
        <v>-18551.795925726885</v>
      </c>
      <c r="BH1252" s="48">
        <f t="shared" si="651"/>
        <v>-16946.987202744927</v>
      </c>
      <c r="BI1252" s="48">
        <f t="shared" si="652"/>
        <v>-8881.7981885373702</v>
      </c>
      <c r="BJ1252" s="48">
        <f t="shared" si="653"/>
        <v>12754.150480993261</v>
      </c>
      <c r="BK1252" s="48"/>
      <c r="BL1252" s="48">
        <f t="shared" si="654"/>
        <v>950024.19232468586</v>
      </c>
      <c r="BM1252" s="48">
        <f t="shared" si="655"/>
        <v>214573.32843222338</v>
      </c>
      <c r="BN1252" s="48">
        <f t="shared" si="656"/>
        <v>41004.805561644993</v>
      </c>
      <c r="BO1252" s="48">
        <f t="shared" si="657"/>
        <v>56619.298171453389</v>
      </c>
      <c r="BP1252" s="48">
        <f>Model!$DM1256*'Q3'!Y1252</f>
        <v>-563138.72615794966</v>
      </c>
      <c r="BQ1252" s="48">
        <f>Model!$DR1256*'Q3'!Z1252</f>
        <v>-325291.86022174335</v>
      </c>
      <c r="BR1252" s="48">
        <f>Model!$DW1256*'Q3'!AA1252</f>
        <v>-157969.39909416877</v>
      </c>
      <c r="BS1252" s="48">
        <f>Model!$EB1256*'Q3'!AB1252</f>
        <v>-69201.824180728683</v>
      </c>
      <c r="BT1252" s="48"/>
      <c r="BU1252" s="48">
        <f t="shared" si="666"/>
        <v>-6780.1454351655375</v>
      </c>
      <c r="BV1252" s="48">
        <f t="shared" si="667"/>
        <v>-9193.0104155398585</v>
      </c>
      <c r="BW1252" s="48">
        <f t="shared" si="668"/>
        <v>-7924.8971201975146</v>
      </c>
      <c r="BX1252" s="48">
        <f t="shared" si="669"/>
        <v>12567.857922206011</v>
      </c>
      <c r="BY1252" s="48">
        <f>Model!$DM1256*'Q3'!AC1252</f>
        <v>-383047.6218915261</v>
      </c>
      <c r="BZ1252" s="48">
        <f>Model!$DR1256*'Q3'!AD1252</f>
        <v>-245763.69258307907</v>
      </c>
      <c r="CA1252" s="48">
        <f>Model!$DW1256*'Q3'!AE1252</f>
        <v>-153387.02678687492</v>
      </c>
      <c r="CB1252" s="48">
        <f>Model!$EB1256*'Q3'!AF1252</f>
        <v>-74457.211369826022</v>
      </c>
      <c r="CC1252" s="48"/>
      <c r="CD1252" s="26">
        <f t="shared" si="675"/>
        <v>663.05688320095032</v>
      </c>
      <c r="CE1252" s="48">
        <f t="shared" si="676"/>
        <v>-2912.8651452786071</v>
      </c>
      <c r="CF1252" s="48">
        <f t="shared" si="677"/>
        <v>-7216.5400515360998</v>
      </c>
      <c r="CG1252" s="48">
        <f t="shared" si="678"/>
        <v>12269.657811655048</v>
      </c>
      <c r="CH1252">
        <v>111.32793067324486</v>
      </c>
      <c r="CI1252">
        <v>2.3921843471493647E-3</v>
      </c>
      <c r="CJ1252">
        <v>1.88939620873835</v>
      </c>
      <c r="CK1252">
        <v>1.8871390165302306</v>
      </c>
      <c r="CL1252">
        <v>2.1009128160305302E-2</v>
      </c>
      <c r="CN1252">
        <v>133.71941794401928</v>
      </c>
      <c r="CO1252">
        <v>4.9349632282428618E-3</v>
      </c>
      <c r="CP1252">
        <v>2.6157598931728616</v>
      </c>
      <c r="CQ1252">
        <v>2.6093214404931118</v>
      </c>
      <c r="CR1252">
        <v>4.2177917326864642E-2</v>
      </c>
      <c r="CT1252">
        <v>117.67467288964892</v>
      </c>
      <c r="CU1252">
        <v>1.2866235040540755E-2</v>
      </c>
      <c r="CV1252">
        <v>4.4333035741327178</v>
      </c>
      <c r="CW1252">
        <v>4.4049659107560393</v>
      </c>
      <c r="CX1252">
        <v>6.2108010175398659E-2</v>
      </c>
      <c r="CZ1252">
        <v>154.14967549547106</v>
      </c>
      <c r="DA1252">
        <v>1.6584802639312297E-2</v>
      </c>
      <c r="DB1252">
        <v>5.4424619528681095</v>
      </c>
      <c r="DC1252">
        <v>5.3977020413374124</v>
      </c>
      <c r="DD1252">
        <v>2.6007441329943787E-2</v>
      </c>
      <c r="DF1252">
        <v>149.03631890921275</v>
      </c>
      <c r="DG1252">
        <v>2.3864290536021109E-2</v>
      </c>
      <c r="DH1252">
        <v>7.42701808367213</v>
      </c>
      <c r="DI1252">
        <v>7.3394427861614</v>
      </c>
      <c r="DJ1252">
        <v>0.10938435356942713</v>
      </c>
    </row>
    <row r="1253" spans="1:114" x14ac:dyDescent="0.4">
      <c r="A1253" s="54">
        <v>41607</v>
      </c>
      <c r="B1253" s="56">
        <v>-1.0000000000000005E-4</v>
      </c>
      <c r="C1253" s="56">
        <v>0</v>
      </c>
      <c r="D1253" s="56">
        <v>1.0000000000000026E-4</v>
      </c>
      <c r="E1253" s="56">
        <v>9.9999999999999915E-4</v>
      </c>
      <c r="F1253" s="56">
        <v>9.9999999999999742E-4</v>
      </c>
      <c r="G1253" s="56">
        <v>9.7365246031013569E-5</v>
      </c>
      <c r="H1253" s="56">
        <v>3.6804800871513294E-4</v>
      </c>
      <c r="I1253" s="56">
        <v>9.5542080108615597E-4</v>
      </c>
      <c r="J1253" s="56">
        <v>9.5581277878490842E-4</v>
      </c>
      <c r="K1253" s="56">
        <v>9.3591418748695254E-4</v>
      </c>
      <c r="M1253" s="62">
        <f t="shared" si="670"/>
        <v>1.8691073632144291</v>
      </c>
      <c r="N1253" s="62">
        <f t="shared" si="679"/>
        <v>1.8420809935369313</v>
      </c>
      <c r="O1253" s="62">
        <f t="shared" si="679"/>
        <v>1.0936034241579899</v>
      </c>
      <c r="P1253" s="62">
        <f t="shared" si="679"/>
        <v>0.78078586419307772</v>
      </c>
      <c r="Q1253" s="65">
        <f t="shared" si="658"/>
        <v>2.2110295257889829</v>
      </c>
      <c r="R1253" s="65">
        <f t="shared" si="659"/>
        <v>1.744205940819906</v>
      </c>
      <c r="S1253" s="65">
        <f t="shared" si="660"/>
        <v>0.99753083150627886</v>
      </c>
      <c r="T1253" s="65">
        <f t="shared" si="661"/>
        <v>0.9167869842651023</v>
      </c>
      <c r="U1253" s="66">
        <f t="shared" si="641"/>
        <v>2.1603569908292086</v>
      </c>
      <c r="V1253" s="66">
        <f t="shared" si="641"/>
        <v>1.7813673061548754</v>
      </c>
      <c r="W1253" s="66">
        <f t="shared" si="641"/>
        <v>1.0208776550730101</v>
      </c>
      <c r="X1253" s="66">
        <f t="shared" si="641"/>
        <v>0.87050814156101808</v>
      </c>
      <c r="Y1253" s="82">
        <f t="shared" si="662"/>
        <v>1.4269678157437671</v>
      </c>
      <c r="Z1253" s="82">
        <f t="shared" si="663"/>
        <v>1.3636315024773871</v>
      </c>
      <c r="AA1253" s="82">
        <f t="shared" si="664"/>
        <v>0.98289309843620976</v>
      </c>
      <c r="AB1253" s="82">
        <f t="shared" si="665"/>
        <v>0.9161675459796097</v>
      </c>
      <c r="AC1253" s="66">
        <f t="shared" si="671"/>
        <v>0.9672209271865766</v>
      </c>
      <c r="AD1253" s="66">
        <f t="shared" si="672"/>
        <v>1.0308209312549068</v>
      </c>
      <c r="AE1253" s="66">
        <f t="shared" si="673"/>
        <v>0.95599833281232449</v>
      </c>
      <c r="AF1253" s="66">
        <f t="shared" si="674"/>
        <v>0.97759808238147494</v>
      </c>
      <c r="AG1253" s="59"/>
      <c r="AH1253" s="54">
        <v>41607</v>
      </c>
      <c r="AI1253" s="47">
        <f>Model!DL1257</f>
        <v>100000</v>
      </c>
      <c r="AJ1253" s="48">
        <f>Model!DM1257*'Q3'!M1253</f>
        <v>-741020.71816675947</v>
      </c>
      <c r="AK1253" s="48">
        <f>Model!DR1257*'Q3'!N1253</f>
        <v>-439575.59446928476</v>
      </c>
      <c r="AL1253" s="48">
        <f>Model!DW1257*'Q3'!O1253</f>
        <v>-175481.29345166136</v>
      </c>
      <c r="AM1253" s="48">
        <f>Model!EB1257*'Q3'!P1253</f>
        <v>-59465.117253712444</v>
      </c>
      <c r="AN1253" s="48"/>
      <c r="AO1253" s="48">
        <f t="shared" si="642"/>
        <v>-9556.2662631500189</v>
      </c>
      <c r="AP1253" s="48">
        <f t="shared" si="643"/>
        <v>-9251.0601429468643</v>
      </c>
      <c r="AQ1253" s="48">
        <f t="shared" si="644"/>
        <v>-3530.4831317134958</v>
      </c>
      <c r="AR1253" s="48">
        <f t="shared" si="645"/>
        <v>4455.3200006034822</v>
      </c>
      <c r="AS1253" s="48">
        <f>Model!$DM1257*'Q3'!Q1253</f>
        <v>-876578.15668243018</v>
      </c>
      <c r="AT1253" s="48">
        <f>Model!$DR1257*'Q3'!R1253</f>
        <v>-416219.68089504464</v>
      </c>
      <c r="AU1253" s="48">
        <f>Model!$DW1257*'Q3'!S1253</f>
        <v>-160065.33694370033</v>
      </c>
      <c r="AV1253" s="48">
        <f>Model!$EB1257*'Q3'!T1253</f>
        <v>-69823.043700136026</v>
      </c>
      <c r="AW1253" s="48"/>
      <c r="AX1253" s="48">
        <f t="shared" si="646"/>
        <v>-12338.304617773314</v>
      </c>
      <c r="AY1253" s="48">
        <f t="shared" si="647"/>
        <v>-8459.2356208391629</v>
      </c>
      <c r="AZ1253" s="48">
        <f t="shared" si="648"/>
        <v>-2723.8354448100235</v>
      </c>
      <c r="BA1253" s="48">
        <f t="shared" si="649"/>
        <v>4246.9349372406614</v>
      </c>
      <c r="BB1253" s="48">
        <f>Model!$DM1257*'Q3'!U1253</f>
        <v>-856488.67494038295</v>
      </c>
      <c r="BC1253" s="48">
        <f>Model!$DR1257*'Q3'!V1253</f>
        <v>-425087.49361105589</v>
      </c>
      <c r="BD1253" s="48">
        <f>Model!$DW1257*'Q3'!W1253</f>
        <v>-163811.60428977426</v>
      </c>
      <c r="BE1253" s="48">
        <f>Model!$EB1257*'Q3'!X1253</f>
        <v>-66298.419428654641</v>
      </c>
      <c r="BF1253" s="48"/>
      <c r="BG1253" s="48">
        <f t="shared" si="650"/>
        <v>-11926.009214858788</v>
      </c>
      <c r="BH1253" s="48">
        <f t="shared" si="651"/>
        <v>-8759.8768928526333</v>
      </c>
      <c r="BI1253" s="48">
        <f t="shared" si="652"/>
        <v>-2919.8607701067031</v>
      </c>
      <c r="BJ1253" s="48">
        <f t="shared" si="653"/>
        <v>4317.8447912487854</v>
      </c>
      <c r="BK1253" s="48"/>
      <c r="BL1253" s="48">
        <f t="shared" si="654"/>
        <v>545811.47748679225</v>
      </c>
      <c r="BM1253" s="48">
        <f t="shared" si="655"/>
        <v>279182.71624249098</v>
      </c>
      <c r="BN1253" s="48">
        <f t="shared" si="656"/>
        <v>21940.795835751695</v>
      </c>
      <c r="BO1253" s="48">
        <f t="shared" si="657"/>
        <v>25838.378713575126</v>
      </c>
      <c r="BP1253" s="48">
        <f>Model!$DM1257*'Q3'!Y1253</f>
        <v>-565731.39480056136</v>
      </c>
      <c r="BQ1253" s="48">
        <f>Model!$DR1257*'Q3'!Z1253</f>
        <v>-325403.24255103053</v>
      </c>
      <c r="BR1253" s="48">
        <f>Model!$DW1257*'Q3'!AA1253</f>
        <v>-157716.54370147581</v>
      </c>
      <c r="BS1253" s="48">
        <f>Model!$EB1257*'Q3'!AB1253</f>
        <v>-69775.866910740224</v>
      </c>
      <c r="BT1253" s="48"/>
      <c r="BU1253" s="48">
        <f t="shared" si="666"/>
        <v>-5958.8124745528385</v>
      </c>
      <c r="BV1253" s="48">
        <f t="shared" si="667"/>
        <v>-5380.3287451695724</v>
      </c>
      <c r="BW1253" s="48">
        <f t="shared" si="668"/>
        <v>-2600.9336556880517</v>
      </c>
      <c r="BX1253" s="48">
        <f t="shared" si="669"/>
        <v>4247.884059470709</v>
      </c>
      <c r="BY1253" s="48">
        <f>Model!$DM1257*'Q3'!AC1253</f>
        <v>-383461.51761828497</v>
      </c>
      <c r="BZ1253" s="48">
        <f>Model!$DR1257*'Q3'!AD1253</f>
        <v>-245984.69081303882</v>
      </c>
      <c r="CA1253" s="48">
        <f>Model!$DW1257*'Q3'!AE1253</f>
        <v>-153400.96809655082</v>
      </c>
      <c r="CB1253" s="48">
        <f>Model!$EB1257*'Q3'!AF1253</f>
        <v>-74454.453214131645</v>
      </c>
      <c r="CC1253" s="48"/>
      <c r="CD1253" s="26">
        <f t="shared" si="675"/>
        <v>-2218.0971381904528</v>
      </c>
      <c r="CE1253" s="48">
        <f t="shared" si="676"/>
        <v>-2687.8390432989781</v>
      </c>
      <c r="CF1253" s="48">
        <f t="shared" si="677"/>
        <v>-2375.1189890747864</v>
      </c>
      <c r="CG1253" s="48">
        <f t="shared" si="678"/>
        <v>4153.7583183464048</v>
      </c>
      <c r="CH1253">
        <v>111.36926087858002</v>
      </c>
      <c r="CI1253">
        <v>2.1960349503064168E-3</v>
      </c>
      <c r="CJ1253">
        <v>1.8895984359658884</v>
      </c>
      <c r="CK1253">
        <v>1.8875258995433857</v>
      </c>
      <c r="CL1253">
        <v>2.1021236432132374E-2</v>
      </c>
      <c r="CN1253">
        <v>133.79838550302046</v>
      </c>
      <c r="CO1253">
        <v>4.7101787573091657E-3</v>
      </c>
      <c r="CP1253">
        <v>2.6161651789465883</v>
      </c>
      <c r="CQ1253">
        <v>2.6100183524466476</v>
      </c>
      <c r="CR1253">
        <v>4.2292872338297448E-2</v>
      </c>
      <c r="CT1253">
        <v>117.82925593553847</v>
      </c>
      <c r="CU1253">
        <v>1.2571055287608879E-2</v>
      </c>
      <c r="CV1253">
        <v>4.4343225760812475</v>
      </c>
      <c r="CW1253">
        <v>4.4066246152462476</v>
      </c>
      <c r="CX1253">
        <v>6.2160669261649766E-2</v>
      </c>
      <c r="CZ1253">
        <v>154.31462043296227</v>
      </c>
      <c r="DA1253">
        <v>1.6389625282323142E-2</v>
      </c>
      <c r="DB1253">
        <v>5.4438360850784511</v>
      </c>
      <c r="DC1253">
        <v>5.3995874773619086</v>
      </c>
      <c r="DD1253">
        <v>2.6027115004202118E-2</v>
      </c>
      <c r="DF1253">
        <v>149.09306070573911</v>
      </c>
      <c r="DG1253">
        <v>2.381343477798422E-2</v>
      </c>
      <c r="DH1253">
        <v>7.4277023773701316</v>
      </c>
      <c r="DI1253">
        <v>7.3403034585398554</v>
      </c>
      <c r="DJ1253">
        <v>0.10943883091426294</v>
      </c>
    </row>
    <row r="1254" spans="1:114" x14ac:dyDescent="0.4">
      <c r="A1254" s="54">
        <v>41614</v>
      </c>
      <c r="B1254" s="56">
        <v>0</v>
      </c>
      <c r="C1254" s="56">
        <v>1.0000000000000026E-4</v>
      </c>
      <c r="D1254" s="56">
        <v>2.0000000000000009E-4</v>
      </c>
      <c r="E1254" s="56">
        <v>5.0000000000000044E-4</v>
      </c>
      <c r="F1254" s="56">
        <v>2.0000000000000226E-4</v>
      </c>
      <c r="G1254" s="56">
        <v>1.986338758349685E-4</v>
      </c>
      <c r="H1254" s="56">
        <v>2.8809547181280707E-4</v>
      </c>
      <c r="I1254" s="56">
        <v>4.860291842407119E-4</v>
      </c>
      <c r="J1254" s="56">
        <v>2.4207327720463315E-4</v>
      </c>
      <c r="K1254" s="56">
        <v>3.8210079222853258E-4</v>
      </c>
      <c r="M1254" s="62">
        <f t="shared" si="670"/>
        <v>3.1471336052353607</v>
      </c>
      <c r="N1254" s="62">
        <f t="shared" si="679"/>
        <v>1.8931011345756692</v>
      </c>
      <c r="O1254" s="62">
        <f t="shared" si="679"/>
        <v>0.92551669368586653</v>
      </c>
      <c r="P1254" s="62">
        <f t="shared" si="679"/>
        <v>1.0656312166223139</v>
      </c>
      <c r="Q1254" s="65">
        <f t="shared" si="658"/>
        <v>2.2222663925079709</v>
      </c>
      <c r="R1254" s="65">
        <f t="shared" si="659"/>
        <v>1.7521698582741825</v>
      </c>
      <c r="S1254" s="65">
        <f t="shared" si="660"/>
        <v>0.99657482419527244</v>
      </c>
      <c r="T1254" s="65">
        <f t="shared" si="661"/>
        <v>0.91840208517764677</v>
      </c>
      <c r="U1254" s="66">
        <f t="shared" si="641"/>
        <v>2.1620384110779938</v>
      </c>
      <c r="V1254" s="66">
        <f t="shared" si="641"/>
        <v>1.7822192432415127</v>
      </c>
      <c r="W1254" s="66">
        <f t="shared" si="641"/>
        <v>1.0210794125377101</v>
      </c>
      <c r="X1254" s="66">
        <f t="shared" si="641"/>
        <v>0.87055792249781594</v>
      </c>
      <c r="Y1254" s="82">
        <f t="shared" si="662"/>
        <v>1.410538146241292</v>
      </c>
      <c r="Z1254" s="82">
        <f t="shared" si="663"/>
        <v>1.3656573714557529</v>
      </c>
      <c r="AA1254" s="82">
        <f t="shared" si="664"/>
        <v>0.98179634082492162</v>
      </c>
      <c r="AB1254" s="82">
        <f t="shared" si="665"/>
        <v>0.91196838333020824</v>
      </c>
      <c r="AC1254" s="66">
        <f t="shared" si="671"/>
        <v>0.96656006230908231</v>
      </c>
      <c r="AD1254" s="66">
        <f t="shared" si="672"/>
        <v>1.0307274047307238</v>
      </c>
      <c r="AE1254" s="66">
        <f t="shared" si="673"/>
        <v>0.95610208868011182</v>
      </c>
      <c r="AF1254" s="66">
        <f t="shared" si="674"/>
        <v>0.97737101694870343</v>
      </c>
      <c r="AG1254" s="59"/>
      <c r="AH1254" s="54">
        <v>41614</v>
      </c>
      <c r="AI1254" s="47">
        <f>Model!DL1258</f>
        <v>100000</v>
      </c>
      <c r="AJ1254" s="48">
        <f>Model!DM1258*'Q3'!M1254</f>
        <v>-1239600.2215282577</v>
      </c>
      <c r="AK1254" s="48">
        <f>Model!DR1258*'Q3'!N1254</f>
        <v>-449318.72966067906</v>
      </c>
      <c r="AL1254" s="48">
        <f>Model!DW1258*'Q3'!O1254</f>
        <v>-148311.78658240478</v>
      </c>
      <c r="AM1254" s="48">
        <f>Model!EB1258*'Q3'!P1254</f>
        <v>-81366.577040627832</v>
      </c>
      <c r="AN1254" s="48"/>
      <c r="AO1254" s="48">
        <f t="shared" si="642"/>
        <v>-53492.703433524242</v>
      </c>
      <c r="AP1254" s="48">
        <f t="shared" si="643"/>
        <v>-20832.831977494978</v>
      </c>
      <c r="AQ1254" s="48">
        <f t="shared" si="644"/>
        <v>-4814.7677479269187</v>
      </c>
      <c r="AR1254" s="48">
        <f t="shared" si="645"/>
        <v>7492.268079558271</v>
      </c>
      <c r="AS1254" s="48">
        <f>Model!$DM1258*'Q3'!Q1254</f>
        <v>-875311.3969693284</v>
      </c>
      <c r="AT1254" s="48">
        <f>Model!$DR1258*'Q3'!R1254</f>
        <v>-415869.34817719285</v>
      </c>
      <c r="AU1254" s="48">
        <f>Model!$DW1258*'Q3'!S1254</f>
        <v>-159698.67820624477</v>
      </c>
      <c r="AV1254" s="48">
        <f>Model!$EB1258*'Q3'!T1254</f>
        <v>-70124.854501485039</v>
      </c>
      <c r="AW1254" s="48"/>
      <c r="AX1254" s="48">
        <f t="shared" si="646"/>
        <v>-60968.984286724488</v>
      </c>
      <c r="AY1254" s="48">
        <f t="shared" si="647"/>
        <v>-25158.076078483442</v>
      </c>
      <c r="AZ1254" s="48">
        <f t="shared" si="648"/>
        <v>875.78313131917093</v>
      </c>
      <c r="BA1254" s="48">
        <f t="shared" si="649"/>
        <v>-4448.3642476223613</v>
      </c>
      <c r="BB1254" s="48">
        <f>Model!$DM1258*'Q3'!U1254</f>
        <v>-851588.66114438535</v>
      </c>
      <c r="BC1254" s="48">
        <f>Model!$DR1258*'Q3'!V1254</f>
        <v>-423001.42962493433</v>
      </c>
      <c r="BD1254" s="48">
        <f>Model!$DW1258*'Q3'!W1254</f>
        <v>-163625.47855606844</v>
      </c>
      <c r="BE1254" s="48">
        <f>Model!$EB1258*'Q3'!X1254</f>
        <v>-66471.699744089696</v>
      </c>
      <c r="BF1254" s="48"/>
      <c r="BG1254" s="48">
        <f t="shared" si="650"/>
        <v>-61455.84477674443</v>
      </c>
      <c r="BH1254" s="48">
        <f t="shared" si="651"/>
        <v>-24235.846971651001</v>
      </c>
      <c r="BI1254" s="48">
        <f t="shared" si="652"/>
        <v>2838.1849808747793</v>
      </c>
      <c r="BJ1254" s="48">
        <f t="shared" si="653"/>
        <v>-8328.6395026345563</v>
      </c>
      <c r="BK1254" s="48"/>
      <c r="BL1254" s="48">
        <f t="shared" si="654"/>
        <v>442651.24836173834</v>
      </c>
      <c r="BM1254" s="48">
        <f t="shared" si="655"/>
        <v>296142.87669886294</v>
      </c>
      <c r="BN1254" s="48">
        <f t="shared" si="656"/>
        <v>72903.890134239613</v>
      </c>
      <c r="BO1254" s="48">
        <f t="shared" si="657"/>
        <v>34779.577763891721</v>
      </c>
      <c r="BP1254" s="48">
        <f>Model!$DM1258*'Q3'!Y1254</f>
        <v>-555586.00869250367</v>
      </c>
      <c r="BQ1254" s="48">
        <f>Model!$DR1258*'Q3'!Z1254</f>
        <v>-324132.41114652884</v>
      </c>
      <c r="BR1254" s="48">
        <f>Model!$DW1258*'Q3'!AA1254</f>
        <v>-157330.46239059465</v>
      </c>
      <c r="BS1254" s="48">
        <f>Model!$EB1258*'Q3'!AB1254</f>
        <v>-69633.607352508567</v>
      </c>
      <c r="BT1254" s="48"/>
      <c r="BU1254" s="48">
        <f t="shared" si="666"/>
        <v>-67530.692023848227</v>
      </c>
      <c r="BV1254" s="48">
        <f t="shared" si="667"/>
        <v>-37020.317714566307</v>
      </c>
      <c r="BW1254" s="48">
        <f t="shared" si="668"/>
        <v>-307.72269601105654</v>
      </c>
      <c r="BX1254" s="48">
        <f t="shared" si="669"/>
        <v>-4970.1527517665963</v>
      </c>
      <c r="BY1254" s="48">
        <f>Model!$DM1258*'Q3'!AC1254</f>
        <v>-380710.90002837696</v>
      </c>
      <c r="BZ1254" s="48">
        <f>Model!$DR1258*'Q3'!AD1254</f>
        <v>-244638.34480975312</v>
      </c>
      <c r="CA1254" s="48">
        <f>Model!$DW1258*'Q3'!AE1254</f>
        <v>-153213.02132605889</v>
      </c>
      <c r="CB1254" s="48">
        <f>Model!$EB1258*'Q3'!AF1254</f>
        <v>-74627.444192092575</v>
      </c>
      <c r="CC1254" s="48"/>
      <c r="CD1254" s="26">
        <f t="shared" si="675"/>
        <v>-71119.644905369933</v>
      </c>
      <c r="CE1254" s="48">
        <f t="shared" si="676"/>
        <v>-47299.468665577835</v>
      </c>
      <c r="CF1254" s="48">
        <f t="shared" si="677"/>
        <v>-2365.3964356102806</v>
      </c>
      <c r="CG1254" s="48">
        <f t="shared" si="678"/>
        <v>334.15620940701046</v>
      </c>
      <c r="CH1254">
        <v>111.38978382726573</v>
      </c>
      <c r="CI1254">
        <v>2.0986697042754032E-3</v>
      </c>
      <c r="CJ1254">
        <v>1.8896988320709767</v>
      </c>
      <c r="CK1254">
        <v>1.8877179837995688</v>
      </c>
      <c r="CL1254">
        <v>2.1027249814227589E-2</v>
      </c>
      <c r="CN1254">
        <v>133.83228803137118</v>
      </c>
      <c r="CO1254">
        <v>4.6137250063219013E-3</v>
      </c>
      <c r="CP1254">
        <v>2.6163391055199425</v>
      </c>
      <c r="CQ1254">
        <v>2.6103174620454035</v>
      </c>
      <c r="CR1254">
        <v>4.2331263161375185E-2</v>
      </c>
      <c r="CT1254">
        <v>117.88158143908325</v>
      </c>
      <c r="CU1254">
        <v>1.2471241379521792E-2</v>
      </c>
      <c r="CV1254">
        <v>4.4346671615740743</v>
      </c>
      <c r="CW1254">
        <v>4.4071856237152192</v>
      </c>
      <c r="CX1254">
        <v>6.2183918346422902E-2</v>
      </c>
      <c r="CZ1254">
        <v>154.37113707207061</v>
      </c>
      <c r="DA1254">
        <v>1.6322808812235114E-2</v>
      </c>
      <c r="DB1254">
        <v>5.4443064870637512</v>
      </c>
      <c r="DC1254">
        <v>5.4002330016500233</v>
      </c>
      <c r="DD1254">
        <v>2.6033676396863582E-2</v>
      </c>
      <c r="DF1254">
        <v>149.11317912079454</v>
      </c>
      <c r="DG1254">
        <v>2.3795409057848629E-2</v>
      </c>
      <c r="DH1254">
        <v>7.4279449163450844</v>
      </c>
      <c r="DI1254">
        <v>7.3406085250515183</v>
      </c>
      <c r="DJ1254">
        <v>0.10945814738516385</v>
      </c>
    </row>
    <row r="1255" spans="1:114" x14ac:dyDescent="0.4">
      <c r="A1255" s="54">
        <v>41621</v>
      </c>
      <c r="B1255" s="56">
        <v>-1.0000000000000005E-4</v>
      </c>
      <c r="C1255" s="56">
        <v>-1.0000000000000026E-4</v>
      </c>
      <c r="D1255" s="56">
        <v>2.0000000000000009E-4</v>
      </c>
      <c r="E1255" s="56">
        <v>7.0000000000000097E-4</v>
      </c>
      <c r="F1255" s="56">
        <v>3.0000000000000165E-4</v>
      </c>
      <c r="G1255" s="56">
        <v>1.9294960230381575E-4</v>
      </c>
      <c r="H1255" s="56">
        <v>3.4158897913934456E-4</v>
      </c>
      <c r="I1255" s="56">
        <v>6.7408617172177304E-4</v>
      </c>
      <c r="J1255" s="56">
        <v>3.5032921064588954E-4</v>
      </c>
      <c r="K1255" s="56">
        <v>5.3350668954379316E-4</v>
      </c>
      <c r="M1255" s="62">
        <f t="shared" si="670"/>
        <v>2.1793856957795761</v>
      </c>
      <c r="N1255" s="62">
        <f t="shared" si="679"/>
        <v>1.6641148445096059</v>
      </c>
      <c r="O1255" s="62">
        <f t="shared" si="679"/>
        <v>0.89256885923472262</v>
      </c>
      <c r="P1255" s="62">
        <f t="shared" si="679"/>
        <v>1.0665670214229419</v>
      </c>
      <c r="Q1255" s="65">
        <f t="shared" si="658"/>
        <v>2.2137962370522084</v>
      </c>
      <c r="R1255" s="65">
        <f t="shared" si="659"/>
        <v>1.745220082897553</v>
      </c>
      <c r="S1255" s="65">
        <f t="shared" si="660"/>
        <v>0.99454887301722572</v>
      </c>
      <c r="T1255" s="65">
        <f t="shared" si="661"/>
        <v>0.91975266833030922</v>
      </c>
      <c r="U1255" s="66">
        <f t="shared" si="641"/>
        <v>2.1768959488541539</v>
      </c>
      <c r="V1255" s="66">
        <f t="shared" si="641"/>
        <v>1.7758623710599752</v>
      </c>
      <c r="W1255" s="66">
        <f t="shared" si="641"/>
        <v>1.0171990845119079</v>
      </c>
      <c r="X1255" s="66">
        <f t="shared" si="641"/>
        <v>0.87399068092020704</v>
      </c>
      <c r="Y1255" s="82">
        <f t="shared" si="662"/>
        <v>1.4124928694235714</v>
      </c>
      <c r="Z1255" s="82">
        <f t="shared" si="663"/>
        <v>1.3664067952920778</v>
      </c>
      <c r="AA1255" s="82">
        <f t="shared" si="664"/>
        <v>0.98161667741358505</v>
      </c>
      <c r="AB1255" s="82">
        <f t="shared" si="665"/>
        <v>0.91213376381905709</v>
      </c>
      <c r="AC1255" s="66">
        <f t="shared" si="671"/>
        <v>0.96746907839134055</v>
      </c>
      <c r="AD1255" s="66">
        <f t="shared" si="672"/>
        <v>1.0316648998536317</v>
      </c>
      <c r="AE1255" s="66">
        <f t="shared" si="673"/>
        <v>0.95634217591719517</v>
      </c>
      <c r="AF1255" s="66">
        <f t="shared" si="674"/>
        <v>0.97699034718752364</v>
      </c>
      <c r="AG1255" s="59"/>
      <c r="AH1255" s="54">
        <v>41621</v>
      </c>
      <c r="AI1255" s="47">
        <f>Model!DL1259</f>
        <v>100000</v>
      </c>
      <c r="AJ1255" s="48">
        <f>Model!DM1259*'Q3'!M1255</f>
        <v>-856541.80786611326</v>
      </c>
      <c r="AK1255" s="48">
        <f>Model!DR1259*'Q3'!N1255</f>
        <v>-394308.17959088902</v>
      </c>
      <c r="AL1255" s="48">
        <f>Model!DW1259*'Q3'!O1255</f>
        <v>-143032.61711301352</v>
      </c>
      <c r="AM1255" s="48">
        <f>Model!EB1259*'Q3'!P1255</f>
        <v>-81404.845854977786</v>
      </c>
      <c r="AN1255" s="48"/>
      <c r="AO1255" s="48">
        <f t="shared" si="642"/>
        <v>3766.5229055847558</v>
      </c>
      <c r="AP1255" s="48">
        <f t="shared" si="643"/>
        <v>7784.7181843037288</v>
      </c>
      <c r="AQ1255" s="48">
        <f t="shared" si="644"/>
        <v>4143.1960406221078</v>
      </c>
      <c r="AR1255" s="48">
        <f t="shared" si="645"/>
        <v>-10304.931536784548</v>
      </c>
      <c r="AS1255" s="48">
        <f>Model!$DM1259*'Q3'!Q1255</f>
        <v>-870065.83314001921</v>
      </c>
      <c r="AT1255" s="48">
        <f>Model!$DR1259*'Q3'!R1255</f>
        <v>-413525.87902404368</v>
      </c>
      <c r="AU1255" s="48">
        <f>Model!$DW1259*'Q3'!S1255</f>
        <v>-159374.73807501848</v>
      </c>
      <c r="AV1255" s="48">
        <f>Model!$EB1259*'Q3'!T1255</f>
        <v>-70199.36177123095</v>
      </c>
      <c r="AW1255" s="48"/>
      <c r="AX1255" s="48">
        <f t="shared" si="646"/>
        <v>4332.5517496840803</v>
      </c>
      <c r="AY1255" s="48">
        <f t="shared" si="647"/>
        <v>9727.7727148955782</v>
      </c>
      <c r="AZ1255" s="48">
        <f t="shared" si="648"/>
        <v>8282.1811724224281</v>
      </c>
      <c r="BA1255" s="48">
        <f t="shared" si="649"/>
        <v>-13302.686013139926</v>
      </c>
      <c r="BB1255" s="48">
        <f>Model!$DM1259*'Q3'!U1255</f>
        <v>-855563.28793879622</v>
      </c>
      <c r="BC1255" s="48">
        <f>Model!$DR1259*'Q3'!V1255</f>
        <v>-420786.49862832628</v>
      </c>
      <c r="BD1255" s="48">
        <f>Model!$DW1259*'Q3'!W1255</f>
        <v>-163004.39532188381</v>
      </c>
      <c r="BE1255" s="48">
        <f>Model!$EB1259*'Q3'!X1255</f>
        <v>-66706.615927498759</v>
      </c>
      <c r="BF1255" s="48"/>
      <c r="BG1255" s="48">
        <f t="shared" si="650"/>
        <v>3725.5683456686274</v>
      </c>
      <c r="BH1255" s="48">
        <f t="shared" si="651"/>
        <v>10461.876183735683</v>
      </c>
      <c r="BI1255" s="48">
        <f t="shared" si="652"/>
        <v>9201.4680516001863</v>
      </c>
      <c r="BJ1255" s="48">
        <f t="shared" si="653"/>
        <v>-14237.085134995516</v>
      </c>
      <c r="BK1255" s="48"/>
      <c r="BL1255" s="48">
        <f t="shared" si="654"/>
        <v>626712.16975687817</v>
      </c>
      <c r="BM1255" s="48">
        <f t="shared" si="655"/>
        <v>541127.94507881254</v>
      </c>
      <c r="BN1255" s="48">
        <f t="shared" si="656"/>
        <v>67830.026512633282</v>
      </c>
      <c r="BO1255" s="48">
        <f t="shared" si="657"/>
        <v>46708.11625821967</v>
      </c>
      <c r="BP1255" s="48">
        <f>Model!$DM1259*'Q3'!Y1255</f>
        <v>-555137.71532821213</v>
      </c>
      <c r="BQ1255" s="48">
        <f>Model!$DR1259*'Q3'!Z1255</f>
        <v>-323766.94301468902</v>
      </c>
      <c r="BR1255" s="48">
        <f>Model!$DW1259*'Q3'!AA1255</f>
        <v>-157302.37607956183</v>
      </c>
      <c r="BS1255" s="48">
        <f>Model!$EB1259*'Q3'!AB1255</f>
        <v>-69617.855185273671</v>
      </c>
      <c r="BT1255" s="48"/>
      <c r="BU1255" s="48">
        <f t="shared" si="666"/>
        <v>-8848.3167335577673</v>
      </c>
      <c r="BV1255" s="48">
        <f t="shared" si="667"/>
        <v>652.46649103029631</v>
      </c>
      <c r="BW1255" s="48">
        <f t="shared" si="668"/>
        <v>7757.3120011046085</v>
      </c>
      <c r="BX1255" s="48">
        <f t="shared" si="669"/>
        <v>-13458.253943811662</v>
      </c>
      <c r="BY1255" s="48">
        <f>Model!$DM1259*'Q3'!AC1255</f>
        <v>-380234.53813826176</v>
      </c>
      <c r="BZ1255" s="48">
        <f>Model!$DR1259*'Q3'!AD1255</f>
        <v>-244450.62187338367</v>
      </c>
      <c r="CA1255" s="48">
        <f>Model!$DW1259*'Q3'!AE1255</f>
        <v>-153252.18089534383</v>
      </c>
      <c r="CB1255" s="48">
        <f>Model!$EB1259*'Q3'!AF1255</f>
        <v>-74567.980274221947</v>
      </c>
      <c r="CC1255" s="48"/>
      <c r="CD1255" s="26">
        <f t="shared" si="675"/>
        <v>-16168.640469209451</v>
      </c>
      <c r="CE1255" s="48">
        <f t="shared" si="676"/>
        <v>-7367.0125147454237</v>
      </c>
      <c r="CF1255" s="48">
        <f t="shared" si="677"/>
        <v>6731.5150627914736</v>
      </c>
      <c r="CG1255" s="48">
        <f t="shared" si="678"/>
        <v>-12133.968483852143</v>
      </c>
      <c r="CH1255">
        <v>111.36926087858002</v>
      </c>
      <c r="CI1255">
        <v>2.1960349503064168E-3</v>
      </c>
      <c r="CJ1255">
        <v>1.8895984359658884</v>
      </c>
      <c r="CK1255">
        <v>1.8875258995433857</v>
      </c>
      <c r="CL1255">
        <v>2.1021236432132374E-2</v>
      </c>
      <c r="CN1255">
        <v>133.70298088399915</v>
      </c>
      <c r="CO1255">
        <v>4.9817730150370342E-3</v>
      </c>
      <c r="CP1255">
        <v>2.6156755037619757</v>
      </c>
      <c r="CQ1255">
        <v>2.6091763416169051</v>
      </c>
      <c r="CR1255">
        <v>4.1810024885461837E-2</v>
      </c>
      <c r="CT1255">
        <v>117.38183567287852</v>
      </c>
      <c r="CU1255">
        <v>1.3426662180607948E-2</v>
      </c>
      <c r="CV1255">
        <v>4.4313690693601524</v>
      </c>
      <c r="CW1255">
        <v>4.4018182063416527</v>
      </c>
      <c r="CX1255">
        <v>6.2104936910330699E-2</v>
      </c>
      <c r="CZ1255">
        <v>153.58180752036318</v>
      </c>
      <c r="DA1255">
        <v>1.7258722999722066E-2</v>
      </c>
      <c r="DB1255">
        <v>5.4377167783040496</v>
      </c>
      <c r="DC1255">
        <v>5.3911942145110752</v>
      </c>
      <c r="DD1255">
        <v>2.556254823556214E-2</v>
      </c>
      <c r="DF1255">
        <v>148.05100806243544</v>
      </c>
      <c r="DG1255">
        <v>2.4751221836633537E-2</v>
      </c>
      <c r="DH1255">
        <v>7.4150788751859782</v>
      </c>
      <c r="DI1255">
        <v>7.3244345233285761</v>
      </c>
      <c r="DJ1255">
        <v>0.10843899146660994</v>
      </c>
    </row>
    <row r="1256" spans="1:114" x14ac:dyDescent="0.4">
      <c r="A1256" s="54">
        <v>41628</v>
      </c>
      <c r="B1256" s="56">
        <v>0</v>
      </c>
      <c r="C1256" s="56">
        <v>0</v>
      </c>
      <c r="D1256" s="56">
        <v>5.9999999999999984E-4</v>
      </c>
      <c r="E1256" s="56">
        <v>1.3999999999999985E-3</v>
      </c>
      <c r="F1256" s="56">
        <v>1.0000000000000009E-3</v>
      </c>
      <c r="G1256" s="56">
        <v>5.884147952367985E-4</v>
      </c>
      <c r="H1256" s="56">
        <v>8.2496842058972421E-4</v>
      </c>
      <c r="I1256" s="56">
        <v>1.3599687886647893E-3</v>
      </c>
      <c r="J1256" s="56">
        <v>1.03251739503624E-3</v>
      </c>
      <c r="K1256" s="56">
        <v>1.2098031025390005E-3</v>
      </c>
      <c r="M1256" s="62">
        <f t="shared" si="670"/>
        <v>1.7754833525075944</v>
      </c>
      <c r="N1256" s="62">
        <f t="shared" si="679"/>
        <v>1.7054558901543575</v>
      </c>
      <c r="O1256" s="62">
        <f t="shared" si="679"/>
        <v>0.91501516943148731</v>
      </c>
      <c r="P1256" s="62">
        <f t="shared" si="679"/>
        <v>0.96580494009074147</v>
      </c>
      <c r="Q1256" s="65">
        <f t="shared" si="658"/>
        <v>2.1924991384666335</v>
      </c>
      <c r="R1256" s="65">
        <f t="shared" si="659"/>
        <v>1.7337226494928026</v>
      </c>
      <c r="S1256" s="65">
        <f t="shared" si="660"/>
        <v>0.99144871037461357</v>
      </c>
      <c r="T1256" s="65">
        <f t="shared" si="661"/>
        <v>0.92001743821267146</v>
      </c>
      <c r="U1256" s="66">
        <f t="shared" si="641"/>
        <v>2.1697365534205546</v>
      </c>
      <c r="V1256" s="66">
        <f t="shared" si="641"/>
        <v>1.7632972346395415</v>
      </c>
      <c r="W1256" s="66">
        <f t="shared" si="641"/>
        <v>1.0136051891714313</v>
      </c>
      <c r="X1256" s="66">
        <f t="shared" si="641"/>
        <v>0.87852518262935031</v>
      </c>
      <c r="Y1256" s="82">
        <f t="shared" si="662"/>
        <v>1.3930866180279502</v>
      </c>
      <c r="Z1256" s="82">
        <f t="shared" si="663"/>
        <v>1.3557723218532416</v>
      </c>
      <c r="AA1256" s="82">
        <f t="shared" si="664"/>
        <v>0.97564026715982799</v>
      </c>
      <c r="AB1256" s="82">
        <f t="shared" si="665"/>
        <v>0.91912324069211737</v>
      </c>
      <c r="AC1256" s="66">
        <f t="shared" si="671"/>
        <v>0.96741755338100877</v>
      </c>
      <c r="AD1256" s="66">
        <f t="shared" si="672"/>
        <v>1.0316703934908682</v>
      </c>
      <c r="AE1256" s="66">
        <f t="shared" si="673"/>
        <v>0.95610107280070367</v>
      </c>
      <c r="AF1256" s="66">
        <f t="shared" si="674"/>
        <v>0.97725450233007605</v>
      </c>
      <c r="AG1256" s="59"/>
      <c r="AH1256" s="54">
        <v>41628</v>
      </c>
      <c r="AI1256" s="47">
        <f>Model!DL1260</f>
        <v>100000</v>
      </c>
      <c r="AJ1256" s="48">
        <f>Model!DM1260*'Q3'!M1256</f>
        <v>-695496.13111859013</v>
      </c>
      <c r="AK1256" s="48">
        <f>Model!DR1260*'Q3'!N1256</f>
        <v>-403066.02147760574</v>
      </c>
      <c r="AL1256" s="48">
        <f>Model!DW1260*'Q3'!O1256</f>
        <v>-146626.71804903136</v>
      </c>
      <c r="AM1256" s="48">
        <f>Model!EB1260*'Q3'!P1256</f>
        <v>-73681.245141682783</v>
      </c>
      <c r="AN1256" s="48"/>
      <c r="AO1256" s="48">
        <f t="shared" si="642"/>
        <v>-16395.184495178968</v>
      </c>
      <c r="AP1256" s="48">
        <f t="shared" si="643"/>
        <v>3612.0870181064529</v>
      </c>
      <c r="AQ1256" s="48">
        <f t="shared" si="644"/>
        <v>6692.1988797171434</v>
      </c>
      <c r="AR1256" s="48">
        <f t="shared" si="645"/>
        <v>-16208.844485219353</v>
      </c>
      <c r="AS1256" s="48">
        <f>Model!$DM1260*'Q3'!Q1256</f>
        <v>-858850.44550304406</v>
      </c>
      <c r="AT1256" s="48">
        <f>Model!$DR1260*'Q3'!R1256</f>
        <v>-409746.56378443778</v>
      </c>
      <c r="AU1256" s="48">
        <f>Model!$DW1260*'Q3'!S1256</f>
        <v>-158874.82019177516</v>
      </c>
      <c r="AV1256" s="48">
        <f>Model!$EB1260*'Q3'!T1256</f>
        <v>-70188.117274697172</v>
      </c>
      <c r="AW1256" s="48"/>
      <c r="AX1256" s="48">
        <f t="shared" si="646"/>
        <v>-9757.0397704061979</v>
      </c>
      <c r="AY1256" s="48">
        <f t="shared" si="647"/>
        <v>4412.1255787469418</v>
      </c>
      <c r="AZ1256" s="48">
        <f t="shared" si="648"/>
        <v>10981.586412051794</v>
      </c>
      <c r="BA1256" s="48">
        <f t="shared" si="649"/>
        <v>-17557.56616586883</v>
      </c>
      <c r="BB1256" s="48">
        <f>Model!$DM1260*'Q3'!U1256</f>
        <v>-849933.83706993959</v>
      </c>
      <c r="BC1256" s="48">
        <f>Model!$DR1260*'Q3'!V1256</f>
        <v>-416736.19655111566</v>
      </c>
      <c r="BD1256" s="48">
        <f>Model!$DW1260*'Q3'!W1256</f>
        <v>-162425.2878539876</v>
      </c>
      <c r="BE1256" s="48">
        <f>Model!$EB1260*'Q3'!X1256</f>
        <v>-67022.67368644134</v>
      </c>
      <c r="BF1256" s="48"/>
      <c r="BG1256" s="48">
        <f t="shared" si="650"/>
        <v>-10119.379372247226</v>
      </c>
      <c r="BH1256" s="48">
        <f t="shared" si="651"/>
        <v>5249.1797401044387</v>
      </c>
      <c r="BI1256" s="48">
        <f t="shared" si="652"/>
        <v>12224.989801961783</v>
      </c>
      <c r="BJ1256" s="48">
        <f t="shared" si="653"/>
        <v>-18779.766600242765</v>
      </c>
      <c r="BK1256" s="48"/>
      <c r="BL1256" s="48">
        <f t="shared" si="654"/>
        <v>691887.77072600799</v>
      </c>
      <c r="BM1256" s="48">
        <f t="shared" si="655"/>
        <v>321922.29196305794</v>
      </c>
      <c r="BN1256" s="48">
        <f t="shared" si="656"/>
        <v>19973.081366406863</v>
      </c>
      <c r="BO1256" s="48">
        <f t="shared" si="657"/>
        <v>13906.331110791722</v>
      </c>
      <c r="BP1256" s="48">
        <f>Model!$DM1260*'Q3'!Y1256</f>
        <v>-545702.86552285554</v>
      </c>
      <c r="BQ1256" s="48">
        <f>Model!$DR1260*'Q3'!Z1256</f>
        <v>-320422.09883797262</v>
      </c>
      <c r="BR1256" s="48">
        <f>Model!$DW1260*'Q3'!AA1256</f>
        <v>-156341.59426997032</v>
      </c>
      <c r="BS1256" s="48">
        <f>Model!$EB1260*'Q3'!AB1256</f>
        <v>-70119.89895857338</v>
      </c>
      <c r="BT1256" s="48"/>
      <c r="BU1256" s="48">
        <f t="shared" si="666"/>
        <v>-22482.255899247386</v>
      </c>
      <c r="BV1256" s="48">
        <f t="shared" si="667"/>
        <v>-6285.0623265924951</v>
      </c>
      <c r="BW1256" s="48">
        <f t="shared" si="668"/>
        <v>10094.429564489576</v>
      </c>
      <c r="BX1256" s="48">
        <f t="shared" si="669"/>
        <v>-17583.905746175391</v>
      </c>
      <c r="BY1256" s="48">
        <f>Model!$DM1260*'Q3'!AC1256</f>
        <v>-378958.87032814394</v>
      </c>
      <c r="BZ1256" s="48">
        <f>Model!$DR1260*'Q3'!AD1256</f>
        <v>-243824.11962760537</v>
      </c>
      <c r="CA1256" s="48">
        <f>Model!$DW1260*'Q3'!AE1256</f>
        <v>-153210.53367347704</v>
      </c>
      <c r="CB1256" s="48">
        <f>Model!$EB1260*'Q3'!AF1256</f>
        <v>-74554.732082060305</v>
      </c>
      <c r="CC1256" s="48"/>
      <c r="CD1256" s="26">
        <f t="shared" si="675"/>
        <v>-29258.145328676801</v>
      </c>
      <c r="CE1256" s="48">
        <f t="shared" si="676"/>
        <v>-15458.170469738532</v>
      </c>
      <c r="CF1256" s="48">
        <f t="shared" si="677"/>
        <v>8997.9060272867864</v>
      </c>
      <c r="CG1256" s="48">
        <f t="shared" si="678"/>
        <v>-15871.584923270373</v>
      </c>
      <c r="CH1256">
        <v>111.3274073007705</v>
      </c>
      <c r="CI1256">
        <v>2.3946688261413853E-3</v>
      </c>
      <c r="CJ1256">
        <v>1.8893936475164388</v>
      </c>
      <c r="CK1256">
        <v>1.8871341168961993</v>
      </c>
      <c r="CL1256">
        <v>2.1008974846288303E-2</v>
      </c>
      <c r="CN1256">
        <v>133.60187333273629</v>
      </c>
      <c r="CO1256">
        <v>5.2698684868498413E-3</v>
      </c>
      <c r="CP1256">
        <v>2.6151561852925163</v>
      </c>
      <c r="CQ1256">
        <v>2.6082835297035394</v>
      </c>
      <c r="CR1256">
        <v>4.1593282282689902E-2</v>
      </c>
      <c r="CT1256">
        <v>117.12856468428265</v>
      </c>
      <c r="CU1256">
        <v>1.391269136484866E-2</v>
      </c>
      <c r="CV1256">
        <v>4.4296915526204712</v>
      </c>
      <c r="CW1256">
        <v>4.3990899621556334</v>
      </c>
      <c r="CX1256">
        <v>6.2035318844566881E-2</v>
      </c>
      <c r="CZ1256">
        <v>153.26097935739273</v>
      </c>
      <c r="DA1256">
        <v>1.7640823791950599E-2</v>
      </c>
      <c r="DB1256">
        <v>5.4350260155204246</v>
      </c>
      <c r="DC1256">
        <v>5.3875059935651439</v>
      </c>
      <c r="DD1256">
        <v>2.5450137274922024E-2</v>
      </c>
      <c r="DF1256">
        <v>147.78348240678764</v>
      </c>
      <c r="DG1256">
        <v>2.499329511383817E-2</v>
      </c>
      <c r="DH1256">
        <v>7.411818616976138</v>
      </c>
      <c r="DI1256">
        <v>7.3203389214772399</v>
      </c>
      <c r="DJ1256">
        <v>0.10818251782138545</v>
      </c>
    </row>
    <row r="1257" spans="1:114" x14ac:dyDescent="0.4">
      <c r="A1257" s="54">
        <v>41635</v>
      </c>
      <c r="B1257" s="56">
        <v>1.0000000000000005E-4</v>
      </c>
      <c r="C1257" s="56">
        <v>0</v>
      </c>
      <c r="D1257" s="56">
        <v>-9.9999999999999829E-5</v>
      </c>
      <c r="E1257" s="56">
        <v>9.9999999999999395E-5</v>
      </c>
      <c r="F1257" s="56">
        <v>1.9999999999999532E-4</v>
      </c>
      <c r="G1257" s="56">
        <v>-9.735431314731929E-5</v>
      </c>
      <c r="H1257" s="56">
        <v>-3.609029196808243E-5</v>
      </c>
      <c r="I1257" s="56">
        <v>9.0187550041087583E-5</v>
      </c>
      <c r="J1257" s="56">
        <v>1.7214314027665448E-4</v>
      </c>
      <c r="K1257" s="56">
        <v>1.1889933984090759E-4</v>
      </c>
      <c r="M1257" s="62">
        <f t="shared" si="670"/>
        <v>1.1059692389845781</v>
      </c>
      <c r="N1257" s="62">
        <f t="shared" si="679"/>
        <v>1.2954705540573022</v>
      </c>
      <c r="O1257" s="62">
        <f t="shared" si="679"/>
        <v>0.98092863064252789</v>
      </c>
      <c r="P1257" s="62">
        <f t="shared" si="679"/>
        <v>0.90327882789717973</v>
      </c>
      <c r="Q1257" s="65">
        <f t="shared" si="658"/>
        <v>2.1573367071482257</v>
      </c>
      <c r="R1257" s="65">
        <f t="shared" si="659"/>
        <v>1.7063560465446397</v>
      </c>
      <c r="S1257" s="65">
        <f t="shared" si="660"/>
        <v>0.98411120532080743</v>
      </c>
      <c r="T1257" s="65">
        <f t="shared" si="661"/>
        <v>0.92866936861029736</v>
      </c>
      <c r="U1257" s="66">
        <f t="shared" si="641"/>
        <v>2.1691071287042658</v>
      </c>
      <c r="V1257" s="66">
        <f t="shared" si="641"/>
        <v>1.7629989025915058</v>
      </c>
      <c r="W1257" s="66">
        <f t="shared" si="641"/>
        <v>1.0135587117145231</v>
      </c>
      <c r="X1257" s="66">
        <f t="shared" si="641"/>
        <v>0.87860847353636762</v>
      </c>
      <c r="Y1257" s="82">
        <f t="shared" si="662"/>
        <v>1.4411173584767305</v>
      </c>
      <c r="Z1257" s="82">
        <f t="shared" si="663"/>
        <v>1.3808150747996086</v>
      </c>
      <c r="AA1257" s="82">
        <f t="shared" si="664"/>
        <v>0.97915472541746296</v>
      </c>
      <c r="AB1257" s="82">
        <f t="shared" si="665"/>
        <v>0.9219987529090663</v>
      </c>
      <c r="AC1257" s="66">
        <f t="shared" si="671"/>
        <v>0.96841682022653031</v>
      </c>
      <c r="AD1257" s="66">
        <f t="shared" si="672"/>
        <v>1.0324125439772223</v>
      </c>
      <c r="AE1257" s="66">
        <f t="shared" si="673"/>
        <v>0.95588992373412318</v>
      </c>
      <c r="AF1257" s="66">
        <f t="shared" si="674"/>
        <v>0.97764585730689946</v>
      </c>
      <c r="AG1257" s="59"/>
      <c r="AH1257" s="54">
        <v>41635</v>
      </c>
      <c r="AI1257" s="47">
        <f>Model!DL1261</f>
        <v>100000</v>
      </c>
      <c r="AJ1257" s="48">
        <f>Model!DM1261*'Q3'!M1257</f>
        <v>-430188.3838790654</v>
      </c>
      <c r="AK1257" s="48">
        <f>Model!DR1261*'Q3'!N1257</f>
        <v>-304450.07687306782</v>
      </c>
      <c r="AL1257" s="48">
        <f>Model!DW1261*'Q3'!O1257</f>
        <v>-157030.70883694303</v>
      </c>
      <c r="AM1257" s="48">
        <f>Model!EB1261*'Q3'!P1257</f>
        <v>-69001.5912293726</v>
      </c>
      <c r="AN1257" s="48"/>
      <c r="AO1257" s="48">
        <f t="shared" si="642"/>
        <v>-47415.894588350515</v>
      </c>
      <c r="AP1257" s="48">
        <f t="shared" si="643"/>
        <v>-12791.473044090861</v>
      </c>
      <c r="AQ1257" s="48">
        <f t="shared" si="644"/>
        <v>9687.656983722467</v>
      </c>
      <c r="AR1257" s="48">
        <f t="shared" si="645"/>
        <v>-22653.476815812552</v>
      </c>
      <c r="AS1257" s="48">
        <f>Model!$DM1261*'Q3'!Q1257</f>
        <v>-839138.34021564585</v>
      </c>
      <c r="AT1257" s="48">
        <f>Model!$DR1261*'Q3'!R1257</f>
        <v>-401012.76552856388</v>
      </c>
      <c r="AU1257" s="48">
        <f>Model!$DW1261*'Q3'!S1257</f>
        <v>-157540.18724550918</v>
      </c>
      <c r="AV1257" s="48">
        <f>Model!$EB1261*'Q3'!T1257</f>
        <v>-70941.178051592142</v>
      </c>
      <c r="AW1257" s="48"/>
      <c r="AX1257" s="48">
        <f t="shared" si="646"/>
        <v>3214.6875432219531</v>
      </c>
      <c r="AY1257" s="48">
        <f t="shared" si="647"/>
        <v>15082.913916795791</v>
      </c>
      <c r="AZ1257" s="48">
        <f t="shared" si="648"/>
        <v>10045.726204784965</v>
      </c>
      <c r="BA1257" s="48">
        <f t="shared" si="649"/>
        <v>-20460.319885856341</v>
      </c>
      <c r="BB1257" s="48">
        <f>Model!$DM1261*'Q3'!U1257</f>
        <v>-843716.67607552675</v>
      </c>
      <c r="BC1257" s="48">
        <f>Model!$DR1261*'Q3'!V1257</f>
        <v>-414324.47054861928</v>
      </c>
      <c r="BD1257" s="48">
        <f>Model!$DW1261*'Q3'!W1257</f>
        <v>-162254.2537515063</v>
      </c>
      <c r="BE1257" s="48">
        <f>Model!$EB1261*'Q3'!X1257</f>
        <v>-67117.019539530782</v>
      </c>
      <c r="BF1257" s="48"/>
      <c r="BG1257" s="48">
        <f t="shared" si="650"/>
        <v>3781.5143790924049</v>
      </c>
      <c r="BH1257" s="48">
        <f t="shared" si="651"/>
        <v>18925.553574044839</v>
      </c>
      <c r="BI1257" s="48">
        <f t="shared" si="652"/>
        <v>13358.844275067313</v>
      </c>
      <c r="BJ1257" s="48">
        <f t="shared" si="653"/>
        <v>-24784.426260419597</v>
      </c>
      <c r="BK1257" s="48"/>
      <c r="BL1257" s="48">
        <f t="shared" si="654"/>
        <v>446125.83897042804</v>
      </c>
      <c r="BM1257" s="48">
        <f t="shared" si="655"/>
        <v>85561.137314514883</v>
      </c>
      <c r="BN1257" s="48">
        <f t="shared" si="656"/>
        <v>27816.29253362774</v>
      </c>
      <c r="BO1257" s="48">
        <f t="shared" si="657"/>
        <v>13972.69027755071</v>
      </c>
      <c r="BP1257" s="48">
        <f>Model!$DM1261*'Q3'!Y1257</f>
        <v>-560550.80518547515</v>
      </c>
      <c r="BQ1257" s="48">
        <f>Model!$DR1261*'Q3'!Z1257</f>
        <v>-324506.99427602493</v>
      </c>
      <c r="BR1257" s="48">
        <f>Model!$DW1261*'Q3'!AA1257</f>
        <v>-156746.73548128814</v>
      </c>
      <c r="BS1257" s="48">
        <f>Model!$EB1261*'Q3'!AB1257</f>
        <v>-70431.60882042117</v>
      </c>
      <c r="BT1257" s="48"/>
      <c r="BU1257" s="48">
        <f t="shared" si="666"/>
        <v>-31276.205180014877</v>
      </c>
      <c r="BV1257" s="48">
        <f t="shared" si="667"/>
        <v>-7001.718380908671</v>
      </c>
      <c r="BW1257" s="48">
        <f t="shared" si="668"/>
        <v>9488.0761642957514</v>
      </c>
      <c r="BX1257" s="48">
        <f t="shared" si="669"/>
        <v>-21036.507184013069</v>
      </c>
      <c r="BY1257" s="48">
        <f>Model!$DM1261*'Q3'!AC1257</f>
        <v>-376684.67813539586</v>
      </c>
      <c r="BZ1257" s="48">
        <f>Model!$DR1261*'Q3'!AD1257</f>
        <v>-242628.50081321239</v>
      </c>
      <c r="CA1257" s="48">
        <f>Model!$DW1261*'Q3'!AE1257</f>
        <v>-153022.41937391469</v>
      </c>
      <c r="CB1257" s="48">
        <f>Model!$EB1261*'Q3'!AF1257</f>
        <v>-74682.498614546392</v>
      </c>
      <c r="CC1257" s="48"/>
      <c r="CD1257" s="26">
        <f t="shared" si="675"/>
        <v>-54039.990583530926</v>
      </c>
      <c r="CE1257" s="48">
        <f t="shared" si="676"/>
        <v>-30637.274125419965</v>
      </c>
      <c r="CF1257" s="48">
        <f t="shared" si="677"/>
        <v>6870.5698183235218</v>
      </c>
      <c r="CG1257" s="48">
        <f t="shared" si="678"/>
        <v>-16229.881203848214</v>
      </c>
      <c r="CH1257">
        <v>111.28677081835015</v>
      </c>
      <c r="CI1257">
        <v>2.5876184284452011E-3</v>
      </c>
      <c r="CJ1257">
        <v>1.8891947562755727</v>
      </c>
      <c r="CK1257">
        <v>1.8867536570091661</v>
      </c>
      <c r="CL1257">
        <v>2.099707218182631E-2</v>
      </c>
      <c r="CN1257">
        <v>133.48211680341646</v>
      </c>
      <c r="CO1257">
        <v>5.6114574659891859E-3</v>
      </c>
      <c r="CP1257">
        <v>2.61454058367385</v>
      </c>
      <c r="CQ1257">
        <v>2.6072254164096358</v>
      </c>
      <c r="CR1257">
        <v>4.1289066229456717E-2</v>
      </c>
      <c r="CT1257">
        <v>116.77835634323972</v>
      </c>
      <c r="CU1257">
        <v>1.4586777536570433E-2</v>
      </c>
      <c r="CV1257">
        <v>4.4273652353877795</v>
      </c>
      <c r="CW1257">
        <v>4.3953085414385047</v>
      </c>
      <c r="CX1257">
        <v>6.1962725114458293E-2</v>
      </c>
      <c r="CZ1257">
        <v>152.81440234938469</v>
      </c>
      <c r="DA1257">
        <v>1.8174330481494392E-2</v>
      </c>
      <c r="DB1257">
        <v>5.4312686472253402</v>
      </c>
      <c r="DC1257">
        <v>5.3823582682567892</v>
      </c>
      <c r="DD1257">
        <v>2.528565671911491E-2</v>
      </c>
      <c r="DF1257">
        <v>147.39737524667004</v>
      </c>
      <c r="DG1257">
        <v>2.534362432448406E-2</v>
      </c>
      <c r="DH1257">
        <v>7.4070991152176298</v>
      </c>
      <c r="DI1257">
        <v>7.3144122570194785</v>
      </c>
      <c r="DJ1257">
        <v>0.10781251681567428</v>
      </c>
    </row>
    <row r="1258" spans="1:114" x14ac:dyDescent="0.4">
      <c r="A1258" s="54">
        <v>41642</v>
      </c>
      <c r="B1258" s="56">
        <v>-2.9999999999999992E-4</v>
      </c>
      <c r="C1258" s="56">
        <v>0</v>
      </c>
      <c r="D1258" s="56">
        <v>1.9999999999999922E-4</v>
      </c>
      <c r="E1258" s="56">
        <v>-1.9999999999999879E-4</v>
      </c>
      <c r="F1258" s="56">
        <v>-4.9999999999999697E-4</v>
      </c>
      <c r="G1258" s="56">
        <v>1.9399426572995742E-4</v>
      </c>
      <c r="H1258" s="56">
        <v>7.1321855285373832E-5</v>
      </c>
      <c r="I1258" s="56">
        <v>-1.8062566264680918E-4</v>
      </c>
      <c r="J1258" s="56">
        <v>-4.2519975696589038E-4</v>
      </c>
      <c r="K1258" s="56">
        <v>-2.701272183647796E-4</v>
      </c>
      <c r="M1258" s="62">
        <f t="shared" si="670"/>
        <v>1.6155265174284135</v>
      </c>
      <c r="N1258" s="62">
        <f t="shared" si="679"/>
        <v>1.2950736924893298</v>
      </c>
      <c r="O1258" s="62">
        <f t="shared" si="679"/>
        <v>0.87206413334437249</v>
      </c>
      <c r="P1258" s="62">
        <f t="shared" si="679"/>
        <v>1.1512075000687161</v>
      </c>
      <c r="Q1258" s="65">
        <f t="shared" si="658"/>
        <v>2.1469616392273809</v>
      </c>
      <c r="R1258" s="65">
        <f t="shared" si="659"/>
        <v>1.7020547938134813</v>
      </c>
      <c r="S1258" s="65">
        <f t="shared" si="660"/>
        <v>0.98250553624362602</v>
      </c>
      <c r="T1258" s="65">
        <f t="shared" si="661"/>
        <v>0.93538765916784483</v>
      </c>
      <c r="U1258" s="66">
        <f t="shared" si="641"/>
        <v>2.1612697995594283</v>
      </c>
      <c r="V1258" s="66">
        <f t="shared" si="641"/>
        <v>1.767498909325087</v>
      </c>
      <c r="W1258" s="66">
        <f t="shared" si="641"/>
        <v>1.0154082221656562</v>
      </c>
      <c r="X1258" s="66">
        <f t="shared" si="641"/>
        <v>0.87913858570481984</v>
      </c>
      <c r="Y1258" s="82">
        <f t="shared" si="662"/>
        <v>1.4663570213896191</v>
      </c>
      <c r="Z1258" s="82">
        <f t="shared" si="663"/>
        <v>1.3866276216163997</v>
      </c>
      <c r="AA1258" s="82">
        <f t="shared" si="664"/>
        <v>0.97913859113597168</v>
      </c>
      <c r="AB1258" s="82">
        <f t="shared" si="665"/>
        <v>0.92205799318603665</v>
      </c>
      <c r="AC1258" s="66">
        <f t="shared" si="671"/>
        <v>0.96811210215496968</v>
      </c>
      <c r="AD1258" s="66">
        <f t="shared" si="672"/>
        <v>1.0321357202521213</v>
      </c>
      <c r="AE1258" s="66">
        <f t="shared" si="673"/>
        <v>0.95578022409318597</v>
      </c>
      <c r="AF1258" s="66">
        <f t="shared" si="674"/>
        <v>0.97783878603100738</v>
      </c>
      <c r="AG1258" s="59"/>
      <c r="AH1258" s="54">
        <v>41642</v>
      </c>
      <c r="AI1258" s="47">
        <f>Model!DL1262</f>
        <v>100000</v>
      </c>
      <c r="AJ1258" s="48">
        <f>Model!DM1262*'Q3'!M1258</f>
        <v>-627669.50072735315</v>
      </c>
      <c r="AK1258" s="48">
        <f>Model!DR1262*'Q3'!N1258</f>
        <v>-304052.60889257718</v>
      </c>
      <c r="AL1258" s="48">
        <f>Model!DW1262*'Q3'!O1258</f>
        <v>-139554.80481473007</v>
      </c>
      <c r="AM1258" s="48">
        <f>Model!EB1262*'Q3'!P1258</f>
        <v>-88012.960768806064</v>
      </c>
      <c r="AN1258" s="48"/>
      <c r="AO1258" s="48">
        <f t="shared" si="642"/>
        <v>-22699.781627184602</v>
      </c>
      <c r="AP1258" s="48">
        <f t="shared" si="643"/>
        <v>-13684.999164635143</v>
      </c>
      <c r="AQ1258" s="48">
        <f t="shared" si="644"/>
        <v>-3370.4587542072522</v>
      </c>
      <c r="AR1258" s="48">
        <f t="shared" si="645"/>
        <v>6649.7862905955553</v>
      </c>
      <c r="AS1258" s="48">
        <f>Model!$DM1262*'Q3'!Q1258</f>
        <v>-834144.36447611172</v>
      </c>
      <c r="AT1258" s="48">
        <f>Model!$DR1262*'Q3'!R1258</f>
        <v>-399602.12576194416</v>
      </c>
      <c r="AU1258" s="48">
        <f>Model!$DW1262*'Q3'!S1258</f>
        <v>-157228.53755496183</v>
      </c>
      <c r="AV1258" s="48">
        <f>Model!$EB1262*'Q3'!T1258</f>
        <v>-71512.943882880165</v>
      </c>
      <c r="AW1258" s="48"/>
      <c r="AX1258" s="48">
        <f t="shared" si="646"/>
        <v>-26926.681321038632</v>
      </c>
      <c r="AY1258" s="48">
        <f t="shared" si="647"/>
        <v>-14890.067395427619</v>
      </c>
      <c r="AZ1258" s="48">
        <f t="shared" si="648"/>
        <v>-2549.8285189440167</v>
      </c>
      <c r="BA1258" s="48">
        <f t="shared" si="649"/>
        <v>3556.473488169333</v>
      </c>
      <c r="BB1258" s="48">
        <f>Model!$DM1262*'Q3'!U1258</f>
        <v>-839703.41643536941</v>
      </c>
      <c r="BC1258" s="48">
        <f>Model!$DR1262*'Q3'!V1258</f>
        <v>-414966.85301520419</v>
      </c>
      <c r="BD1258" s="48">
        <f>Model!$DW1262*'Q3'!W1258</f>
        <v>-162493.89331970355</v>
      </c>
      <c r="BE1258" s="48">
        <f>Model!$EB1262*'Q3'!X1258</f>
        <v>-67212.548432288153</v>
      </c>
      <c r="BF1258" s="48"/>
      <c r="BG1258" s="48">
        <f t="shared" si="650"/>
        <v>-27040.484786497251</v>
      </c>
      <c r="BH1258" s="48">
        <f t="shared" si="651"/>
        <v>-15083.846969562033</v>
      </c>
      <c r="BI1258" s="48">
        <f t="shared" si="652"/>
        <v>-2305.3464843068914</v>
      </c>
      <c r="BJ1258" s="48">
        <f t="shared" si="653"/>
        <v>2750.26411306509</v>
      </c>
      <c r="BK1258" s="48"/>
      <c r="BL1258" s="48">
        <f t="shared" si="654"/>
        <v>559959.93046182266</v>
      </c>
      <c r="BM1258" s="48">
        <f t="shared" si="655"/>
        <v>327138.8746379409</v>
      </c>
      <c r="BN1258" s="48">
        <f t="shared" si="656"/>
        <v>56210.215596372909</v>
      </c>
      <c r="BO1258" s="48">
        <f t="shared" si="657"/>
        <v>46544.43741696795</v>
      </c>
      <c r="BP1258" s="48">
        <f>Model!$DM1262*'Q3'!Y1258</f>
        <v>-569713.6936933347</v>
      </c>
      <c r="BQ1258" s="48">
        <f>Model!$DR1262*'Q3'!Z1258</f>
        <v>-325547.30156287947</v>
      </c>
      <c r="BR1258" s="48">
        <f>Model!$DW1262*'Q3'!AA1258</f>
        <v>-156689.73157802221</v>
      </c>
      <c r="BS1258" s="48">
        <f>Model!$EB1262*'Q3'!AB1258</f>
        <v>-70493.854475411805</v>
      </c>
      <c r="BT1258" s="48"/>
      <c r="BU1258" s="48">
        <f t="shared" si="666"/>
        <v>-21513.325423453949</v>
      </c>
      <c r="BV1258" s="48">
        <f t="shared" si="667"/>
        <v>-13956.089716595156</v>
      </c>
      <c r="BW1258" s="48">
        <f t="shared" si="668"/>
        <v>-2574.8464640558987</v>
      </c>
      <c r="BX1258" s="48">
        <f t="shared" si="669"/>
        <v>3365.4214224209809</v>
      </c>
      <c r="BY1258" s="48">
        <f>Model!$DM1262*'Q3'!AC1258</f>
        <v>-376133.99300618056</v>
      </c>
      <c r="BZ1258" s="48">
        <f>Model!$DR1262*'Q3'!AD1258</f>
        <v>-242321.00481530113</v>
      </c>
      <c r="CA1258" s="48">
        <f>Model!$DW1262*'Q3'!AE1258</f>
        <v>-152951.73545043753</v>
      </c>
      <c r="CB1258" s="48">
        <f>Model!$EB1262*'Q3'!AF1258</f>
        <v>-74758.448592479544</v>
      </c>
      <c r="CC1258" s="48"/>
      <c r="CD1258" s="26">
        <f t="shared" si="675"/>
        <v>-17550.412152972101</v>
      </c>
      <c r="CE1258" s="48">
        <f t="shared" si="676"/>
        <v>-12906.441644442864</v>
      </c>
      <c r="CF1258" s="48">
        <f t="shared" si="677"/>
        <v>-2748.4098355676861</v>
      </c>
      <c r="CG1258" s="48">
        <f t="shared" si="678"/>
        <v>4164.9190029797865</v>
      </c>
      <c r="CH1258">
        <v>111.16296451553225</v>
      </c>
      <c r="CI1258">
        <v>3.1760332236819996E-3</v>
      </c>
      <c r="CJ1258">
        <v>1.8885884458793964</v>
      </c>
      <c r="CK1258">
        <v>1.8855940911394777</v>
      </c>
      <c r="CL1258">
        <v>2.0960822904403504E-2</v>
      </c>
      <c r="CN1258">
        <v>133.19345057685422</v>
      </c>
      <c r="CO1258">
        <v>6.4364258865789101E-3</v>
      </c>
      <c r="CP1258">
        <v>2.6130544927753507</v>
      </c>
      <c r="CQ1258">
        <v>2.6046721032994875</v>
      </c>
      <c r="CR1258">
        <v>4.0633655214555205E-2</v>
      </c>
      <c r="CT1258">
        <v>116.07554104225331</v>
      </c>
      <c r="CU1258">
        <v>1.5946746325235222E-2</v>
      </c>
      <c r="CV1258">
        <v>4.4226728526629842</v>
      </c>
      <c r="CW1258">
        <v>4.3876881775025502</v>
      </c>
      <c r="CX1258">
        <v>6.1774698654513738E-2</v>
      </c>
      <c r="CZ1258">
        <v>151.80764307026845</v>
      </c>
      <c r="DA1258">
        <v>1.9384133584033392E-2</v>
      </c>
      <c r="DB1258">
        <v>5.4227465540337549</v>
      </c>
      <c r="DC1258">
        <v>5.3706934345466832</v>
      </c>
      <c r="DD1258">
        <v>2.4803435404450538E-2</v>
      </c>
      <c r="DF1258">
        <v>146.26664116205376</v>
      </c>
      <c r="DG1258">
        <v>2.63761417195203E-2</v>
      </c>
      <c r="DH1258">
        <v>7.3931809064906568</v>
      </c>
      <c r="DI1258">
        <v>7.2969482360930593</v>
      </c>
      <c r="DJ1258">
        <v>0.10673001092267045</v>
      </c>
    </row>
    <row r="1259" spans="1:114" x14ac:dyDescent="0.4">
      <c r="A1259" s="54">
        <v>41649</v>
      </c>
      <c r="B1259" s="56">
        <v>-1.0000000000000015E-4</v>
      </c>
      <c r="C1259" s="56">
        <v>-1.9999999999999987E-4</v>
      </c>
      <c r="D1259" s="56">
        <v>-9.9999999999999395E-5</v>
      </c>
      <c r="E1259" s="56">
        <v>-5.9999999999999984E-4</v>
      </c>
      <c r="F1259" s="56">
        <v>-1.0000000000000009E-3</v>
      </c>
      <c r="G1259" s="56">
        <v>-1.0375622821156595E-4</v>
      </c>
      <c r="H1259" s="56">
        <v>-2.5491959655736269E-4</v>
      </c>
      <c r="I1259" s="56">
        <v>-5.7686868474679173E-4</v>
      </c>
      <c r="J1259" s="56">
        <v>-8.9959111053572113E-4</v>
      </c>
      <c r="K1259" s="56">
        <v>-6.9410334412955271E-4</v>
      </c>
      <c r="M1259" s="62">
        <f t="shared" si="670"/>
        <v>1.6874640468121229</v>
      </c>
      <c r="N1259" s="62">
        <f t="shared" si="679"/>
        <v>1.5328513569886515</v>
      </c>
      <c r="O1259" s="62">
        <f t="shared" si="679"/>
        <v>0.92186044995513539</v>
      </c>
      <c r="P1259" s="62">
        <f t="shared" si="679"/>
        <v>1.0384647072278199</v>
      </c>
      <c r="Q1259" s="65">
        <f t="shared" si="658"/>
        <v>2.1212370362277264</v>
      </c>
      <c r="R1259" s="65">
        <f t="shared" si="659"/>
        <v>1.7040340016384607</v>
      </c>
      <c r="S1259" s="65">
        <f t="shared" si="660"/>
        <v>0.98391704502304689</v>
      </c>
      <c r="T1259" s="65">
        <f t="shared" si="661"/>
        <v>0.93286399166656142</v>
      </c>
      <c r="U1259" s="66">
        <f t="shared" si="641"/>
        <v>2.1687407909755763</v>
      </c>
      <c r="V1259" s="66">
        <f t="shared" si="641"/>
        <v>1.7739967007945858</v>
      </c>
      <c r="W1259" s="66">
        <f t="shared" si="641"/>
        <v>1.0174911749052293</v>
      </c>
      <c r="X1259" s="66">
        <f t="shared" si="641"/>
        <v>0.87689323452563939</v>
      </c>
      <c r="Y1259" s="82">
        <f t="shared" si="662"/>
        <v>1.4626466555920212</v>
      </c>
      <c r="Z1259" s="82">
        <f t="shared" si="663"/>
        <v>1.3839187506012633</v>
      </c>
      <c r="AA1259" s="82">
        <f t="shared" si="664"/>
        <v>0.97760781436488386</v>
      </c>
      <c r="AB1259" s="82">
        <f t="shared" si="665"/>
        <v>0.9275148708055293</v>
      </c>
      <c r="AC1259" s="66">
        <f t="shared" si="671"/>
        <v>0.96798086238044534</v>
      </c>
      <c r="AD1259" s="66">
        <f t="shared" si="672"/>
        <v>1.0321534870789126</v>
      </c>
      <c r="AE1259" s="66">
        <f t="shared" si="673"/>
        <v>0.9558165921200934</v>
      </c>
      <c r="AF1259" s="66">
        <f t="shared" si="674"/>
        <v>0.97769654329514932</v>
      </c>
      <c r="AG1259" s="59"/>
      <c r="AH1259" s="54">
        <v>41649</v>
      </c>
      <c r="AI1259" s="47">
        <f>Model!DL1263</f>
        <v>100000</v>
      </c>
      <c r="AJ1259" s="48">
        <f>Model!DM1263*'Q3'!M1259</f>
        <v>-657279.10379662679</v>
      </c>
      <c r="AK1259" s="48">
        <f>Model!DR1263*'Q3'!N1259</f>
        <v>-360681.06063066662</v>
      </c>
      <c r="AL1259" s="48">
        <f>Model!DW1263*'Q3'!O1259</f>
        <v>-147660.53202859557</v>
      </c>
      <c r="AM1259" s="48">
        <f>Model!EB1263*'Q3'!P1259</f>
        <v>-79219.426200914881</v>
      </c>
      <c r="AN1259" s="48"/>
      <c r="AO1259" s="48">
        <f t="shared" si="642"/>
        <v>49199.655596673598</v>
      </c>
      <c r="AP1259" s="48">
        <f t="shared" si="643"/>
        <v>31379.29203019687</v>
      </c>
      <c r="AQ1259" s="48">
        <f t="shared" si="644"/>
        <v>8655.5639595320481</v>
      </c>
      <c r="AR1259" s="48">
        <f t="shared" si="645"/>
        <v>-14336.388494186143</v>
      </c>
      <c r="AS1259" s="48">
        <f>Model!$DM1263*'Q3'!Q1259</f>
        <v>-826236.73123342323</v>
      </c>
      <c r="AT1259" s="48">
        <f>Model!$DR1263*'Q3'!R1259</f>
        <v>-400960.46381764684</v>
      </c>
      <c r="AU1259" s="48">
        <f>Model!$DW1263*'Q3'!S1259</f>
        <v>-157600.55043816817</v>
      </c>
      <c r="AV1259" s="48">
        <f>Model!$EB1263*'Q3'!T1259</f>
        <v>-71163.660766670175</v>
      </c>
      <c r="AW1259" s="48"/>
      <c r="AX1259" s="48">
        <f t="shared" si="646"/>
        <v>56091.178064505453</v>
      </c>
      <c r="AY1259" s="48">
        <f t="shared" si="647"/>
        <v>32383.152014002881</v>
      </c>
      <c r="AZ1259" s="48">
        <f t="shared" si="648"/>
        <v>7730.9904024715579</v>
      </c>
      <c r="BA1259" s="48">
        <f t="shared" si="649"/>
        <v>-10601.683611948745</v>
      </c>
      <c r="BB1259" s="48">
        <f>Model!$DM1263*'Q3'!U1259</f>
        <v>-844739.77750965464</v>
      </c>
      <c r="BC1259" s="48">
        <f>Model!$DR1263*'Q3'!V1259</f>
        <v>-417422.73879373394</v>
      </c>
      <c r="BD1259" s="48">
        <f>Model!$DW1263*'Q3'!W1259</f>
        <v>-162978.34257692573</v>
      </c>
      <c r="BE1259" s="48">
        <f>Model!$EB1263*'Q3'!X1259</f>
        <v>-66893.92368858392</v>
      </c>
      <c r="BF1259" s="48"/>
      <c r="BG1259" s="48">
        <f t="shared" si="650"/>
        <v>56845.888941252822</v>
      </c>
      <c r="BH1259" s="48">
        <f t="shared" si="651"/>
        <v>32793.431655292268</v>
      </c>
      <c r="BI1259" s="48">
        <f t="shared" si="652"/>
        <v>7230.7735817386456</v>
      </c>
      <c r="BJ1259" s="48">
        <f t="shared" si="653"/>
        <v>-8622.2059271079997</v>
      </c>
      <c r="BK1259" s="48"/>
      <c r="BL1259" s="48">
        <f t="shared" si="654"/>
        <v>473999.73760788859</v>
      </c>
      <c r="BM1259" s="48">
        <f t="shared" si="655"/>
        <v>235503.91412704246</v>
      </c>
      <c r="BN1259" s="48">
        <f t="shared" si="656"/>
        <v>38575.058650244828</v>
      </c>
      <c r="BO1259" s="48">
        <f t="shared" si="657"/>
        <v>47992.567155579847</v>
      </c>
      <c r="BP1259" s="48">
        <f>Model!$DM1263*'Q3'!Y1259</f>
        <v>-569711.15015743673</v>
      </c>
      <c r="BQ1259" s="48">
        <f>Model!$DR1263*'Q3'!Z1259</f>
        <v>-325637.10794120148</v>
      </c>
      <c r="BR1259" s="48">
        <f>Model!$DW1263*'Q3'!AA1259</f>
        <v>-156589.95891564345</v>
      </c>
      <c r="BS1259" s="48">
        <f>Model!$EB1263*'Q3'!AB1259</f>
        <v>-70755.60232969014</v>
      </c>
      <c r="BT1259" s="48"/>
      <c r="BU1259" s="48">
        <f t="shared" si="666"/>
        <v>45627.89308365959</v>
      </c>
      <c r="BV1259" s="48">
        <f t="shared" si="667"/>
        <v>30505.912114013896</v>
      </c>
      <c r="BW1259" s="48">
        <f t="shared" si="668"/>
        <v>7824.9908519894398</v>
      </c>
      <c r="BX1259" s="48">
        <f t="shared" si="669"/>
        <v>-10412.505085182169</v>
      </c>
      <c r="BY1259" s="48">
        <f>Model!$DM1263*'Q3'!AC1259</f>
        <v>-377035.34775727364</v>
      </c>
      <c r="BZ1259" s="48">
        <f>Model!$DR1263*'Q3'!AD1259</f>
        <v>-242866.48066425623</v>
      </c>
      <c r="CA1259" s="48">
        <f>Model!$DW1263*'Q3'!AE1259</f>
        <v>-153099.51362061457</v>
      </c>
      <c r="CB1259" s="48">
        <f>Model!$EB1263*'Q3'!AF1259</f>
        <v>-74583.718271195903</v>
      </c>
      <c r="CC1259" s="48"/>
      <c r="CD1259" s="26">
        <f t="shared" si="675"/>
        <v>37768.942639146706</v>
      </c>
      <c r="CE1259" s="48">
        <f t="shared" si="676"/>
        <v>28443.068228960867</v>
      </c>
      <c r="CF1259" s="48">
        <f t="shared" si="677"/>
        <v>8149.6555849080451</v>
      </c>
      <c r="CG1259" s="48">
        <f t="shared" si="678"/>
        <v>-12187.244358962034</v>
      </c>
      <c r="CH1259">
        <v>111.18343625537075</v>
      </c>
      <c r="CI1259">
        <v>3.0786789105346803E-3</v>
      </c>
      <c r="CJ1259">
        <v>1.888688737780716</v>
      </c>
      <c r="CK1259">
        <v>1.8857858731819412</v>
      </c>
      <c r="CL1259">
        <v>2.0966815342220304E-2</v>
      </c>
      <c r="CN1259">
        <v>133.20606255303449</v>
      </c>
      <c r="CO1259">
        <v>6.4003355946108276E-3</v>
      </c>
      <c r="CP1259">
        <v>2.6131194865008083</v>
      </c>
      <c r="CQ1259">
        <v>2.6047837414524673</v>
      </c>
      <c r="CR1259">
        <v>4.05699665308605E-2</v>
      </c>
      <c r="CT1259">
        <v>116.02910884553941</v>
      </c>
      <c r="CU1259">
        <v>1.603693387527631E-2</v>
      </c>
      <c r="CV1259">
        <v>4.4223617184120583</v>
      </c>
      <c r="CW1259">
        <v>4.3871832346952937</v>
      </c>
      <c r="CX1259">
        <v>6.1785478308406173E-2</v>
      </c>
      <c r="CZ1259">
        <v>151.70914012123112</v>
      </c>
      <c r="DA1259">
        <v>1.95030329238743E-2</v>
      </c>
      <c r="DB1259">
        <v>5.4219088754959435</v>
      </c>
      <c r="DC1259">
        <v>5.3695476432595424</v>
      </c>
      <c r="DD1259">
        <v>2.4719326615114341E-2</v>
      </c>
      <c r="DF1259">
        <v>146.07916785073462</v>
      </c>
      <c r="DG1259">
        <v>2.6548284859796954E-2</v>
      </c>
      <c r="DH1259">
        <v>7.3908592054663478</v>
      </c>
      <c r="DI1259">
        <v>7.2940371178747121</v>
      </c>
      <c r="DJ1259">
        <v>0.10655068724515086</v>
      </c>
    </row>
    <row r="1260" spans="1:114" x14ac:dyDescent="0.4">
      <c r="A1260" s="54">
        <v>41656</v>
      </c>
      <c r="B1260" s="56">
        <v>0</v>
      </c>
      <c r="C1260" s="56">
        <v>0</v>
      </c>
      <c r="D1260" s="56">
        <v>0</v>
      </c>
      <c r="E1260" s="56">
        <v>0</v>
      </c>
      <c r="F1260" s="56">
        <v>-4.0000000000000105E-4</v>
      </c>
      <c r="G1260" s="56">
        <v>0</v>
      </c>
      <c r="H1260" s="56">
        <v>0</v>
      </c>
      <c r="I1260" s="56">
        <v>0</v>
      </c>
      <c r="J1260" s="56">
        <v>-3.234143329749542E-4</v>
      </c>
      <c r="K1260" s="56">
        <v>-1.2814519338655642E-4</v>
      </c>
      <c r="M1260" s="62">
        <f t="shared" si="670"/>
        <v>2.0865821120023562</v>
      </c>
      <c r="N1260" s="62">
        <f t="shared" si="679"/>
        <v>1.6601383878765392</v>
      </c>
      <c r="O1260" s="62">
        <f t="shared" si="679"/>
        <v>0.97099305028512828</v>
      </c>
      <c r="P1260" s="62">
        <f t="shared" si="679"/>
        <v>0.97005398320394098</v>
      </c>
      <c r="Q1260" s="65">
        <f t="shared" si="658"/>
        <v>2.1377421618132582</v>
      </c>
      <c r="R1260" s="65">
        <f t="shared" si="659"/>
        <v>1.7130128878230819</v>
      </c>
      <c r="S1260" s="65">
        <f t="shared" si="660"/>
        <v>0.9868463677536089</v>
      </c>
      <c r="T1260" s="65">
        <f t="shared" si="661"/>
        <v>0.92844917169266195</v>
      </c>
      <c r="U1260" s="66">
        <f t="shared" si="641"/>
        <v>2.1693998737732714</v>
      </c>
      <c r="V1260" s="66">
        <f t="shared" si="641"/>
        <v>1.7742843561759418</v>
      </c>
      <c r="W1260" s="66">
        <f t="shared" si="641"/>
        <v>1.0177919489694067</v>
      </c>
      <c r="X1260" s="66">
        <f t="shared" si="641"/>
        <v>0.87588461817763019</v>
      </c>
      <c r="Y1260" s="82">
        <f t="shared" si="662"/>
        <v>1.4549857624796274</v>
      </c>
      <c r="Z1260" s="82">
        <f t="shared" si="663"/>
        <v>1.3801644977465877</v>
      </c>
      <c r="AA1260" s="82">
        <f t="shared" si="664"/>
        <v>0.97836573208607058</v>
      </c>
      <c r="AB1260" s="82">
        <f t="shared" si="665"/>
        <v>0.92561289493774035</v>
      </c>
      <c r="AC1260" s="66">
        <f t="shared" si="671"/>
        <v>0.9651173185511589</v>
      </c>
      <c r="AD1260" s="66">
        <f t="shared" si="672"/>
        <v>1.0305970487550506</v>
      </c>
      <c r="AE1260" s="66">
        <f t="shared" si="673"/>
        <v>0.95578438567351642</v>
      </c>
      <c r="AF1260" s="66">
        <f t="shared" si="674"/>
        <v>0.97703341785582876</v>
      </c>
      <c r="AG1260" s="59"/>
      <c r="AH1260" s="54">
        <v>41656</v>
      </c>
      <c r="AI1260" s="47">
        <f>Model!DL1264</f>
        <v>100000</v>
      </c>
      <c r="AJ1260" s="48">
        <f>Model!DM1264*'Q3'!M1260</f>
        <v>-816593.45474843471</v>
      </c>
      <c r="AK1260" s="48">
        <f>Model!DR1264*'Q3'!N1260</f>
        <v>-392222.99922980618</v>
      </c>
      <c r="AL1260" s="48">
        <f>Model!DW1264*'Q3'!O1260</f>
        <v>-155801.38563283</v>
      </c>
      <c r="AM1260" s="48">
        <f>Model!EB1264*'Q3'!P1260</f>
        <v>-73723.210082506659</v>
      </c>
      <c r="AN1260" s="48"/>
      <c r="AO1260" s="48">
        <f t="shared" si="642"/>
        <v>39907.196834229268</v>
      </c>
      <c r="AP1260" s="48">
        <f t="shared" si="643"/>
        <v>22770.477234889877</v>
      </c>
      <c r="AQ1260" s="48">
        <f t="shared" si="644"/>
        <v>11345.041786040892</v>
      </c>
      <c r="AR1260" s="48">
        <f t="shared" si="645"/>
        <v>-15034.895180126703</v>
      </c>
      <c r="AS1260" s="48">
        <f>Model!$DM1264*'Q3'!Q1260</f>
        <v>-836615.17427716963</v>
      </c>
      <c r="AT1260" s="48">
        <f>Model!$DR1264*'Q3'!R1260</f>
        <v>-404715.08730105165</v>
      </c>
      <c r="AU1260" s="48">
        <f>Model!$DW1264*'Q3'!S1260</f>
        <v>-158345.14104667271</v>
      </c>
      <c r="AV1260" s="48">
        <f>Model!$EB1264*'Q3'!T1260</f>
        <v>-70561.282692281951</v>
      </c>
      <c r="AW1260" s="48"/>
      <c r="AX1260" s="48">
        <f t="shared" si="646"/>
        <v>39470.463508835004</v>
      </c>
      <c r="AY1260" s="48">
        <f t="shared" si="647"/>
        <v>21657.368955707883</v>
      </c>
      <c r="AZ1260" s="48">
        <f t="shared" si="648"/>
        <v>10587.889597841604</v>
      </c>
      <c r="BA1260" s="48">
        <f t="shared" si="649"/>
        <v>-11914.51809406453</v>
      </c>
      <c r="BB1260" s="48">
        <f>Model!$DM1264*'Q3'!U1260</f>
        <v>-849004.56467314588</v>
      </c>
      <c r="BC1260" s="48">
        <f>Model!$DR1264*'Q3'!V1260</f>
        <v>-419191.03657134832</v>
      </c>
      <c r="BD1260" s="48">
        <f>Model!$DW1264*'Q3'!W1260</f>
        <v>-163310.53645420814</v>
      </c>
      <c r="BE1260" s="48">
        <f>Model!$EB1264*'Q3'!X1260</f>
        <v>-66566.424994896326</v>
      </c>
      <c r="BF1260" s="48"/>
      <c r="BG1260" s="48">
        <f t="shared" si="650"/>
        <v>39200.214010060598</v>
      </c>
      <c r="BH1260" s="48">
        <f t="shared" si="651"/>
        <v>20367.488601848105</v>
      </c>
      <c r="BI1260" s="48">
        <f t="shared" si="652"/>
        <v>9109.9330389557799</v>
      </c>
      <c r="BJ1260" s="48">
        <f t="shared" si="653"/>
        <v>-7972.156084254013</v>
      </c>
      <c r="BK1260" s="48"/>
      <c r="BL1260" s="48">
        <f t="shared" si="654"/>
        <v>578134.56553963607</v>
      </c>
      <c r="BM1260" s="48">
        <f t="shared" si="655"/>
        <v>22793.105440261083</v>
      </c>
      <c r="BN1260" s="48">
        <f t="shared" si="656"/>
        <v>3639.2902403521889</v>
      </c>
      <c r="BO1260" s="48">
        <f t="shared" si="657"/>
        <v>18368.376878948631</v>
      </c>
      <c r="BP1260" s="48">
        <f>Model!$DM1264*'Q3'!Y1260</f>
        <v>-569415.33408088703</v>
      </c>
      <c r="BQ1260" s="48">
        <f>Model!$DR1264*'Q3'!Z1260</f>
        <v>-326076.58656039904</v>
      </c>
      <c r="BR1260" s="48">
        <f>Model!$DW1264*'Q3'!AA1260</f>
        <v>-156984.37457397583</v>
      </c>
      <c r="BS1260" s="48">
        <f>Model!$EB1264*'Q3'!AB1260</f>
        <v>-70345.728268841936</v>
      </c>
      <c r="BT1260" s="48"/>
      <c r="BU1260" s="48">
        <f t="shared" si="666"/>
        <v>45298.887715170393</v>
      </c>
      <c r="BV1260" s="48">
        <f t="shared" si="667"/>
        <v>28664.457421435636</v>
      </c>
      <c r="BW1260" s="48">
        <f t="shared" si="668"/>
        <v>10992.923551508655</v>
      </c>
      <c r="BX1260" s="48">
        <f t="shared" si="669"/>
        <v>-11701.796231512904</v>
      </c>
      <c r="BY1260" s="48">
        <f>Model!$DM1264*'Q3'!AC1260</f>
        <v>-377703.07761190395</v>
      </c>
      <c r="BZ1260" s="48">
        <f>Model!$DR1264*'Q3'!AD1260</f>
        <v>-243488.05401526199</v>
      </c>
      <c r="CA1260" s="48">
        <f>Model!$DW1264*'Q3'!AE1260</f>
        <v>-153361.06845505175</v>
      </c>
      <c r="CB1260" s="48">
        <f>Model!$EB1264*'Q3'!AF1260</f>
        <v>-74253.640693593654</v>
      </c>
      <c r="CC1260" s="48"/>
      <c r="CD1260" s="26">
        <f t="shared" si="675"/>
        <v>49480.702926714614</v>
      </c>
      <c r="CE1260" s="48">
        <f t="shared" si="676"/>
        <v>36023.513715081957</v>
      </c>
      <c r="CF1260" s="48">
        <f t="shared" si="677"/>
        <v>12071.405445455741</v>
      </c>
      <c r="CG1260" s="48">
        <f t="shared" si="678"/>
        <v>-15558.355500467638</v>
      </c>
      <c r="CH1260">
        <v>111.14264778921873</v>
      </c>
      <c r="CI1260">
        <v>3.2726731762646377E-3</v>
      </c>
      <c r="CJ1260">
        <v>1.8884888990169593</v>
      </c>
      <c r="CK1260">
        <v>1.8854037438874347</v>
      </c>
      <c r="CL1260">
        <v>2.095487642473555E-2</v>
      </c>
      <c r="CN1260">
        <v>133.1811401384906</v>
      </c>
      <c r="CO1260">
        <v>6.4716574498962015E-3</v>
      </c>
      <c r="CP1260">
        <v>2.6129910471810294</v>
      </c>
      <c r="CQ1260">
        <v>2.6045631269987464</v>
      </c>
      <c r="CR1260">
        <v>4.0710938811711207E-2</v>
      </c>
      <c r="CT1260">
        <v>116.12212412166507</v>
      </c>
      <c r="CU1260">
        <v>1.58563082126295E-2</v>
      </c>
      <c r="CV1260">
        <v>4.4229848569670613</v>
      </c>
      <c r="CW1260">
        <v>4.3881945741348263</v>
      </c>
      <c r="CX1260">
        <v>6.1763921098918866E-2</v>
      </c>
      <c r="CZ1260">
        <v>151.93304261242145</v>
      </c>
      <c r="DA1260">
        <v>1.923290570550952E-2</v>
      </c>
      <c r="DB1260">
        <v>5.4238119630510697</v>
      </c>
      <c r="DC1260">
        <v>5.3721509269442285</v>
      </c>
      <c r="DD1260">
        <v>2.4927012309714832E-2</v>
      </c>
      <c r="DF1260">
        <v>146.54277430908076</v>
      </c>
      <c r="DG1260">
        <v>2.6123085102831064E-2</v>
      </c>
      <c r="DH1260">
        <v>7.3965932527196951</v>
      </c>
      <c r="DI1260">
        <v>7.3012279531322735</v>
      </c>
      <c r="DJ1260">
        <v>0.10699422001150144</v>
      </c>
    </row>
    <row r="1261" spans="1:114" x14ac:dyDescent="0.4">
      <c r="A1261" s="54">
        <v>41663</v>
      </c>
      <c r="B1261" s="56">
        <v>1.0000000000000015E-4</v>
      </c>
      <c r="C1261" s="56">
        <v>0</v>
      </c>
      <c r="D1261" s="56">
        <v>-4.0000000000000018E-4</v>
      </c>
      <c r="E1261" s="56">
        <v>-1.0000000000000009E-3</v>
      </c>
      <c r="F1261" s="56">
        <v>-8.9999999999999802E-4</v>
      </c>
      <c r="G1261" s="56">
        <v>-3.9155472838957751E-4</v>
      </c>
      <c r="H1261" s="56">
        <v>-5.692408598740456E-4</v>
      </c>
      <c r="I1261" s="56">
        <v>-9.6988701962198894E-4</v>
      </c>
      <c r="J1261" s="56">
        <v>-8.8719584243630509E-4</v>
      </c>
      <c r="K1261" s="56">
        <v>-9.2211595581169134E-4</v>
      </c>
      <c r="M1261" s="62">
        <f t="shared" si="670"/>
        <v>0.1089992434542275</v>
      </c>
      <c r="N1261" s="62">
        <f t="shared" si="679"/>
        <v>1.6847446755465973</v>
      </c>
      <c r="O1261" s="62">
        <f t="shared" si="679"/>
        <v>1.1346521839571333</v>
      </c>
      <c r="P1261" s="62">
        <f t="shared" si="679"/>
        <v>0.76251132570736069</v>
      </c>
      <c r="Q1261" s="65">
        <f t="shared" si="658"/>
        <v>2.1398833413374394</v>
      </c>
      <c r="R1261" s="65">
        <f t="shared" si="659"/>
        <v>1.7143715679546214</v>
      </c>
      <c r="S1261" s="65">
        <f t="shared" si="660"/>
        <v>0.98754442947197507</v>
      </c>
      <c r="T1261" s="65">
        <f t="shared" si="661"/>
        <v>0.92593881005277712</v>
      </c>
      <c r="U1261" s="66">
        <f t="shared" si="641"/>
        <v>2.180659601227565</v>
      </c>
      <c r="V1261" s="66">
        <f t="shared" si="641"/>
        <v>1.7733580079051168</v>
      </c>
      <c r="W1261" s="66">
        <f t="shared" si="641"/>
        <v>1.0170403311350624</v>
      </c>
      <c r="X1261" s="66">
        <f t="shared" si="641"/>
        <v>0.87948453701073448</v>
      </c>
      <c r="Y1261" s="82">
        <f t="shared" si="662"/>
        <v>1.4487838111577782</v>
      </c>
      <c r="Z1261" s="82">
        <f t="shared" si="663"/>
        <v>1.3740749035463726</v>
      </c>
      <c r="AA1261" s="82">
        <f t="shared" si="664"/>
        <v>0.97612384906166061</v>
      </c>
      <c r="AB1261" s="82">
        <f t="shared" si="665"/>
        <v>0.92876807745131007</v>
      </c>
      <c r="AC1261" s="66">
        <f t="shared" si="671"/>
        <v>0.96512250368744101</v>
      </c>
      <c r="AD1261" s="66">
        <f t="shared" si="672"/>
        <v>1.030608896248929</v>
      </c>
      <c r="AE1261" s="66">
        <f t="shared" si="673"/>
        <v>0.95578831257445618</v>
      </c>
      <c r="AF1261" s="66">
        <f t="shared" si="674"/>
        <v>0.97691082541868601</v>
      </c>
      <c r="AG1261" s="59"/>
      <c r="AH1261" s="54">
        <v>41663</v>
      </c>
      <c r="AI1261" s="47">
        <f>Model!DL1265</f>
        <v>100000</v>
      </c>
      <c r="AJ1261" s="48">
        <f>Model!DM1265*'Q3'!M1261</f>
        <v>-42697.048670837605</v>
      </c>
      <c r="AK1261" s="48">
        <f>Model!DR1265*'Q3'!N1261</f>
        <v>-398406.86669616762</v>
      </c>
      <c r="AL1261" s="48">
        <f>Model!DW1265*'Q3'!O1261</f>
        <v>-182230.85209409206</v>
      </c>
      <c r="AM1261" s="48">
        <f>Model!EB1265*'Q3'!P1261</f>
        <v>-57820.903422468167</v>
      </c>
      <c r="AN1261" s="48"/>
      <c r="AO1261" s="48">
        <f t="shared" si="642"/>
        <v>10685.660977449628</v>
      </c>
      <c r="AP1261" s="48">
        <f t="shared" si="643"/>
        <v>10685.660977449628</v>
      </c>
      <c r="AQ1261" s="48">
        <f t="shared" si="644"/>
        <v>10685.660977449628</v>
      </c>
      <c r="AR1261" s="48">
        <f t="shared" si="645"/>
        <v>-9944.5240705168035</v>
      </c>
      <c r="AS1261" s="48">
        <f>Model!$DM1265*'Q3'!Q1261</f>
        <v>-838232.45262584998</v>
      </c>
      <c r="AT1261" s="48">
        <f>Model!$DR1265*'Q3'!R1261</f>
        <v>-405413.00688200665</v>
      </c>
      <c r="AU1261" s="48">
        <f>Model!$DW1265*'Q3'!S1261</f>
        <v>-158604.60624667592</v>
      </c>
      <c r="AV1261" s="48">
        <f>Model!$EB1265*'Q3'!T1261</f>
        <v>-70213.538745159531</v>
      </c>
      <c r="AW1261" s="48"/>
      <c r="AX1261" s="48">
        <f t="shared" si="646"/>
        <v>10685.660977449628</v>
      </c>
      <c r="AY1261" s="48">
        <f t="shared" si="647"/>
        <v>10685.660977449628</v>
      </c>
      <c r="AZ1261" s="48">
        <f t="shared" si="648"/>
        <v>10685.660977449628</v>
      </c>
      <c r="BA1261" s="48">
        <f t="shared" si="649"/>
        <v>-14366.149206172195</v>
      </c>
      <c r="BB1261" s="48">
        <f>Model!$DM1265*'Q3'!U1261</f>
        <v>-854205.27865628514</v>
      </c>
      <c r="BC1261" s="48">
        <f>Model!$DR1265*'Q3'!V1261</f>
        <v>-419362.06578650442</v>
      </c>
      <c r="BD1261" s="48">
        <f>Model!$DW1265*'Q3'!W1261</f>
        <v>-163341.79652343743</v>
      </c>
      <c r="BE1261" s="48">
        <f>Model!$EB1265*'Q3'!X1261</f>
        <v>-66690.931349612758</v>
      </c>
      <c r="BF1261" s="48"/>
      <c r="BG1261" s="48">
        <f t="shared" si="650"/>
        <v>10685.660977449628</v>
      </c>
      <c r="BH1261" s="48">
        <f t="shared" si="651"/>
        <v>10685.660977449628</v>
      </c>
      <c r="BI1261" s="48">
        <f t="shared" si="652"/>
        <v>10685.660977449628</v>
      </c>
      <c r="BJ1261" s="48">
        <f t="shared" si="653"/>
        <v>-13109.301974116912</v>
      </c>
      <c r="BK1261" s="48"/>
      <c r="BL1261" s="48">
        <f t="shared" si="654"/>
        <v>805216.57744592207</v>
      </c>
      <c r="BM1261" s="48">
        <f t="shared" si="655"/>
        <v>572522.99481857289</v>
      </c>
      <c r="BN1261" s="48">
        <f t="shared" si="656"/>
        <v>14934.734585101012</v>
      </c>
      <c r="BO1261" s="48">
        <f t="shared" si="657"/>
        <v>8272.745841028016</v>
      </c>
      <c r="BP1261" s="48">
        <f>Model!$DM1265*'Q3'!Y1261</f>
        <v>-567515.80046059552</v>
      </c>
      <c r="BQ1261" s="48">
        <f>Model!$DR1265*'Q3'!Z1261</f>
        <v>-324939.96560644283</v>
      </c>
      <c r="BR1261" s="48">
        <f>Model!$DW1265*'Q3'!AA1261</f>
        <v>-156770.40354649469</v>
      </c>
      <c r="BS1261" s="48">
        <f>Model!$EB1265*'Q3'!AB1261</f>
        <v>-70428.080866032484</v>
      </c>
      <c r="BT1261" s="48"/>
      <c r="BU1261" s="48">
        <f t="shared" si="666"/>
        <v>10685.660977449628</v>
      </c>
      <c r="BV1261" s="48">
        <f t="shared" si="667"/>
        <v>10685.660977449628</v>
      </c>
      <c r="BW1261" s="48">
        <f t="shared" si="668"/>
        <v>10685.660977449628</v>
      </c>
      <c r="BX1261" s="48">
        <f t="shared" si="669"/>
        <v>-14442.696672438044</v>
      </c>
      <c r="BY1261" s="48">
        <f>Model!$DM1265*'Q3'!AC1261</f>
        <v>-378056.59202183277</v>
      </c>
      <c r="BZ1261" s="48">
        <f>Model!$DR1265*'Q3'!AD1261</f>
        <v>-243717.44104816133</v>
      </c>
      <c r="CA1261" s="48">
        <f>Model!$DW1265*'Q3'!AE1261</f>
        <v>-153504.41402631431</v>
      </c>
      <c r="CB1261" s="48">
        <f>Model!$EB1265*'Q3'!AF1261</f>
        <v>-74078.724583529474</v>
      </c>
      <c r="CC1261" s="48"/>
      <c r="CD1261" s="26">
        <f t="shared" si="675"/>
        <v>10685.660977449628</v>
      </c>
      <c r="CE1261" s="48">
        <f t="shared" si="676"/>
        <v>10685.660977449628</v>
      </c>
      <c r="CF1261" s="48">
        <f t="shared" si="677"/>
        <v>10685.660977449628</v>
      </c>
      <c r="CG1261" s="48">
        <f t="shared" si="678"/>
        <v>-15745.226570421157</v>
      </c>
      <c r="CH1261">
        <v>111.16446076710844</v>
      </c>
      <c r="CI1261">
        <v>3.1689169480530717E-3</v>
      </c>
      <c r="CJ1261">
        <v>1.8885957765704169</v>
      </c>
      <c r="CK1261">
        <v>1.885608108823698</v>
      </c>
      <c r="CL1261">
        <v>2.0961260863547351E-2</v>
      </c>
      <c r="CN1261">
        <v>133.27024520025719</v>
      </c>
      <c r="CO1261">
        <v>6.2167378533388388E-3</v>
      </c>
      <c r="CP1261">
        <v>2.6134501480795338</v>
      </c>
      <c r="CQ1261">
        <v>2.6053517536454587</v>
      </c>
      <c r="CR1261">
        <v>4.1068779891903974E-2</v>
      </c>
      <c r="CT1261">
        <v>116.419775454053</v>
      </c>
      <c r="CU1261">
        <v>1.5279439527882709E-2</v>
      </c>
      <c r="CV1261">
        <v>4.4249751413713438</v>
      </c>
      <c r="CW1261">
        <v>4.391425878297035</v>
      </c>
      <c r="CX1261">
        <v>6.1827038922369675E-2</v>
      </c>
      <c r="CZ1261">
        <v>152.51023793049683</v>
      </c>
      <c r="DA1261">
        <v>1.8538802361379968E-2</v>
      </c>
      <c r="DB1261">
        <v>5.42870148546241</v>
      </c>
      <c r="DC1261">
        <v>5.3788428333521896</v>
      </c>
      <c r="DD1261">
        <v>2.5360549390888151E-2</v>
      </c>
      <c r="DF1261">
        <v>147.52963349367462</v>
      </c>
      <c r="DG1261">
        <v>2.5223493992295343E-2</v>
      </c>
      <c r="DH1261">
        <v>7.4087176310765566</v>
      </c>
      <c r="DI1261">
        <v>7.3164444843288408</v>
      </c>
      <c r="DJ1261">
        <v>0.1079392373249851</v>
      </c>
    </row>
    <row r="1262" spans="1:114" x14ac:dyDescent="0.4">
      <c r="A1262" s="54">
        <v>41670</v>
      </c>
      <c r="B1262" s="56">
        <v>9.9999999999999937E-5</v>
      </c>
      <c r="C1262" s="56">
        <v>9.9999999999999829E-5</v>
      </c>
      <c r="D1262" s="56">
        <v>-5.0000000000000001E-4</v>
      </c>
      <c r="E1262" s="56">
        <v>-6.9999999999999923E-4</v>
      </c>
      <c r="F1262" s="56">
        <v>-5.0000000000000044E-4</v>
      </c>
      <c r="G1262" s="56">
        <v>-4.8715889875830748E-4</v>
      </c>
      <c r="H1262" s="56">
        <v>-5.4294343999393164E-4</v>
      </c>
      <c r="I1262" s="56">
        <v>-6.8912540286429971E-4</v>
      </c>
      <c r="J1262" s="56">
        <v>-5.2340004879363952E-4</v>
      </c>
      <c r="K1262" s="56">
        <v>-6.1645265834321325E-4</v>
      </c>
      <c r="M1262" s="62">
        <f t="shared" si="670"/>
        <v>1.2787845816147785</v>
      </c>
      <c r="N1262" s="62">
        <f t="shared" si="679"/>
        <v>1.2021254714418488</v>
      </c>
      <c r="O1262" s="62">
        <f t="shared" si="679"/>
        <v>0.84552568014682861</v>
      </c>
      <c r="P1262" s="62">
        <f t="shared" si="679"/>
        <v>1.171873179538867</v>
      </c>
      <c r="Q1262" s="65">
        <f t="shared" si="658"/>
        <v>2.1369254899572976</v>
      </c>
      <c r="R1262" s="65">
        <f t="shared" si="659"/>
        <v>1.7045310080065161</v>
      </c>
      <c r="S1262" s="65">
        <f t="shared" si="660"/>
        <v>0.98466679580140504</v>
      </c>
      <c r="T1262" s="65">
        <f t="shared" si="661"/>
        <v>0.93030463489241222</v>
      </c>
      <c r="U1262" s="66">
        <f t="shared" si="641"/>
        <v>2.1502099721690051</v>
      </c>
      <c r="V1262" s="66">
        <f t="shared" si="641"/>
        <v>1.747266168001304</v>
      </c>
      <c r="W1262" s="66">
        <f t="shared" si="641"/>
        <v>1.0150719075871997</v>
      </c>
      <c r="X1262" s="66">
        <f t="shared" ref="X1262:X1325" si="680">CORREL(J1158:J1262,$K1158:$K1262)*_xlfn.STDEV.S($K1158:$K1262)/_xlfn.STDEV.S(J1158:J1262)</f>
        <v>0.88049367011335267</v>
      </c>
      <c r="Y1262" s="82">
        <f t="shared" si="662"/>
        <v>1.4552347321047767</v>
      </c>
      <c r="Z1262" s="82">
        <f t="shared" si="663"/>
        <v>1.3782904486576171</v>
      </c>
      <c r="AA1262" s="82">
        <f t="shared" si="664"/>
        <v>0.97517199303277791</v>
      </c>
      <c r="AB1262" s="82">
        <f t="shared" si="665"/>
        <v>0.9292674472805702</v>
      </c>
      <c r="AC1262" s="66">
        <f t="shared" si="671"/>
        <v>0.96510825055044214</v>
      </c>
      <c r="AD1262" s="66">
        <f t="shared" si="672"/>
        <v>1.0309424350770655</v>
      </c>
      <c r="AE1262" s="66">
        <f t="shared" si="673"/>
        <v>0.95582203859108683</v>
      </c>
      <c r="AF1262" s="66">
        <f t="shared" si="674"/>
        <v>0.97670217504240076</v>
      </c>
      <c r="AG1262" s="59"/>
      <c r="AH1262" s="54">
        <v>41670</v>
      </c>
      <c r="AI1262" s="47">
        <f>Model!DL1266</f>
        <v>100000</v>
      </c>
      <c r="AJ1262" s="48">
        <f>Model!DM1266*'Q3'!M1262</f>
        <v>-503709.73743267724</v>
      </c>
      <c r="AK1262" s="48">
        <f>Model!DR1266*'Q3'!N1262</f>
        <v>-285566.99206953304</v>
      </c>
      <c r="AL1262" s="48">
        <f>Model!DW1266*'Q3'!O1262</f>
        <v>-135952.15825499236</v>
      </c>
      <c r="AM1262" s="48">
        <f>Model!EB1266*'Q3'!P1262</f>
        <v>-88686.338128175252</v>
      </c>
      <c r="AN1262" s="48"/>
      <c r="AO1262" s="48">
        <f t="shared" si="642"/>
        <v>35675.653670646498</v>
      </c>
      <c r="AP1262" s="48">
        <f t="shared" si="643"/>
        <v>20267.234002662379</v>
      </c>
      <c r="AQ1262" s="48">
        <f t="shared" si="644"/>
        <v>8854.5119492878002</v>
      </c>
      <c r="AR1262" s="48">
        <f t="shared" si="645"/>
        <v>-10124.821532950969</v>
      </c>
      <c r="AS1262" s="48">
        <f>Model!$DM1266*'Q3'!Q1262</f>
        <v>-841729.08630191605</v>
      </c>
      <c r="AT1262" s="48">
        <f>Model!$DR1266*'Q3'!R1262</f>
        <v>-404914.29922189796</v>
      </c>
      <c r="AU1262" s="48">
        <f>Model!$DW1266*'Q3'!S1262</f>
        <v>-158324.67208799889</v>
      </c>
      <c r="AV1262" s="48">
        <f>Model!$EB1266*'Q3'!T1262</f>
        <v>-70404.641775949684</v>
      </c>
      <c r="AW1262" s="48"/>
      <c r="AX1262" s="48">
        <f t="shared" si="646"/>
        <v>7833.8965845821367</v>
      </c>
      <c r="AY1262" s="48">
        <f t="shared" si="647"/>
        <v>-3512.0613621290395</v>
      </c>
      <c r="AZ1262" s="48">
        <f t="shared" si="648"/>
        <v>-2386.7575131168414</v>
      </c>
      <c r="BA1262" s="48">
        <f t="shared" si="649"/>
        <v>7868.9755691172759</v>
      </c>
      <c r="BB1262" s="48">
        <f>Model!$DM1266*'Q3'!U1262</f>
        <v>-846961.80738957459</v>
      </c>
      <c r="BC1262" s="48">
        <f>Model!$DR1266*'Q3'!V1262</f>
        <v>-415066.11064694362</v>
      </c>
      <c r="BD1262" s="48">
        <f>Model!$DW1266*'Q3'!W1262</f>
        <v>-163213.51303786246</v>
      </c>
      <c r="BE1262" s="48">
        <f>Model!$EB1266*'Q3'!X1262</f>
        <v>-66634.991491245135</v>
      </c>
      <c r="BF1262" s="48"/>
      <c r="BG1262" s="48">
        <f t="shared" si="650"/>
        <v>7402.8912296843191</v>
      </c>
      <c r="BH1262" s="48">
        <f t="shared" si="651"/>
        <v>-5534.7540237710637</v>
      </c>
      <c r="BI1262" s="48">
        <f t="shared" si="652"/>
        <v>-4843.1993276784196</v>
      </c>
      <c r="BJ1262" s="48">
        <f t="shared" si="653"/>
        <v>11579.261587540823</v>
      </c>
      <c r="BK1262" s="48"/>
      <c r="BL1262" s="48">
        <f t="shared" si="654"/>
        <v>52079.383948212722</v>
      </c>
      <c r="BM1262" s="48">
        <f t="shared" si="655"/>
        <v>92358.684337934304</v>
      </c>
      <c r="BN1262" s="48">
        <f t="shared" si="656"/>
        <v>2918.0126030472661</v>
      </c>
      <c r="BO1262" s="48">
        <f t="shared" si="657"/>
        <v>2493.5132321526494</v>
      </c>
      <c r="BP1262" s="48">
        <f>Model!$DM1266*'Q3'!Y1262</f>
        <v>-573212.96749277157</v>
      </c>
      <c r="BQ1262" s="48">
        <f>Model!$DR1266*'Q3'!Z1262</f>
        <v>-327415.28814728424</v>
      </c>
      <c r="BR1262" s="48">
        <f>Model!$DW1266*'Q3'!AA1262</f>
        <v>-156798.00180593698</v>
      </c>
      <c r="BS1262" s="48">
        <f>Model!$EB1266*'Q3'!AB1262</f>
        <v>-70326.148323883157</v>
      </c>
      <c r="BT1262" s="48"/>
      <c r="BU1262" s="48">
        <f t="shared" si="666"/>
        <v>29950.8569851805</v>
      </c>
      <c r="BV1262" s="48">
        <f t="shared" si="667"/>
        <v>11929.190885563279</v>
      </c>
      <c r="BW1262" s="48">
        <f t="shared" si="668"/>
        <v>-1619.668389873812</v>
      </c>
      <c r="BX1262" s="48">
        <f t="shared" si="669"/>
        <v>7946.2329101820214</v>
      </c>
      <c r="BY1262" s="48">
        <f>Model!$DM1266*'Q3'!AC1262</f>
        <v>-380153.49142309016</v>
      </c>
      <c r="BZ1262" s="48">
        <f>Model!$DR1266*'Q3'!AD1262</f>
        <v>-244902.16468725642</v>
      </c>
      <c r="CA1262" s="48">
        <f>Model!$DW1266*'Q3'!AE1262</f>
        <v>-153686.72070560794</v>
      </c>
      <c r="CB1262" s="48">
        <f>Model!$EB1266*'Q3'!AF1262</f>
        <v>-73915.967067716032</v>
      </c>
      <c r="CC1262" s="48"/>
      <c r="CD1262" s="26">
        <f t="shared" si="675"/>
        <v>45852.653890819362</v>
      </c>
      <c r="CE1262" s="48">
        <f t="shared" si="676"/>
        <v>28369.477483086419</v>
      </c>
      <c r="CF1262" s="48">
        <f t="shared" si="677"/>
        <v>-56.377403302307357</v>
      </c>
      <c r="CG1262" s="48">
        <f t="shared" si="678"/>
        <v>4412.9464544168441</v>
      </c>
      <c r="CH1262">
        <v>111.16446076710844</v>
      </c>
      <c r="CI1262">
        <v>3.1689169480530717E-3</v>
      </c>
      <c r="CJ1262">
        <v>1.8885957765704169</v>
      </c>
      <c r="CK1262">
        <v>1.885608108823698</v>
      </c>
      <c r="CL1262">
        <v>2.0961260863547351E-2</v>
      </c>
      <c r="CN1262">
        <v>133.27024520025719</v>
      </c>
      <c r="CO1262">
        <v>6.2167378533388388E-3</v>
      </c>
      <c r="CP1262">
        <v>2.6134501480795338</v>
      </c>
      <c r="CQ1262">
        <v>2.6053517536454587</v>
      </c>
      <c r="CR1262">
        <v>4.112328517322604E-2</v>
      </c>
      <c r="CT1262">
        <v>116.419775454053</v>
      </c>
      <c r="CU1262">
        <v>1.5279439527882709E-2</v>
      </c>
      <c r="CV1262">
        <v>4.4249751413713438</v>
      </c>
      <c r="CW1262">
        <v>4.391425878297035</v>
      </c>
      <c r="CX1262">
        <v>6.1827038922369675E-2</v>
      </c>
      <c r="CZ1262">
        <v>152.61709454027132</v>
      </c>
      <c r="DA1262">
        <v>1.8410657167993411E-2</v>
      </c>
      <c r="DB1262">
        <v>5.4296041022774686</v>
      </c>
      <c r="DC1262">
        <v>5.3800787099446623</v>
      </c>
      <c r="DD1262">
        <v>2.5520692735928181E-2</v>
      </c>
      <c r="DF1262">
        <v>147.88642807533711</v>
      </c>
      <c r="DG1262">
        <v>2.4900079659320389E-2</v>
      </c>
      <c r="DH1262">
        <v>7.4130741320220492</v>
      </c>
      <c r="DI1262">
        <v>7.3219159863624119</v>
      </c>
      <c r="DJ1262">
        <v>0.10828120018908458</v>
      </c>
    </row>
    <row r="1263" spans="1:114" x14ac:dyDescent="0.4">
      <c r="A1263" s="54">
        <v>41677</v>
      </c>
      <c r="B1263" s="56">
        <v>9.9999999999999937E-5</v>
      </c>
      <c r="C1263" s="56">
        <v>0</v>
      </c>
      <c r="D1263" s="56">
        <v>2.0000000000000009E-4</v>
      </c>
      <c r="E1263" s="56">
        <v>5.0000000000000044E-4</v>
      </c>
      <c r="F1263" s="56">
        <v>6.9999999999999923E-4</v>
      </c>
      <c r="G1263" s="56">
        <v>1.9685756042438175E-4</v>
      </c>
      <c r="H1263" s="56">
        <v>2.8595327388513357E-4</v>
      </c>
      <c r="I1263" s="56">
        <v>4.8540554205722154E-4</v>
      </c>
      <c r="J1263" s="56">
        <v>6.4626862331256668E-4</v>
      </c>
      <c r="K1263" s="56">
        <v>5.4182139997793755E-4</v>
      </c>
      <c r="M1263" s="62">
        <f t="shared" si="670"/>
        <v>0.95900111280477063</v>
      </c>
      <c r="N1263" s="62">
        <f t="shared" si="679"/>
        <v>1.0605434464538679</v>
      </c>
      <c r="O1263" s="62">
        <f t="shared" si="679"/>
        <v>0.80219132505279234</v>
      </c>
      <c r="P1263" s="62">
        <f t="shared" si="679"/>
        <v>1.046804698675901</v>
      </c>
      <c r="Q1263" s="65">
        <f t="shared" si="658"/>
        <v>2.1000937293252422</v>
      </c>
      <c r="R1263" s="65">
        <f t="shared" si="659"/>
        <v>1.690104333620486</v>
      </c>
      <c r="S1263" s="65">
        <f t="shared" si="660"/>
        <v>0.98410087392205603</v>
      </c>
      <c r="T1263" s="65">
        <f t="shared" si="661"/>
        <v>0.931685922756601</v>
      </c>
      <c r="U1263" s="66">
        <f t="shared" ref="U1263:X1326" si="681">CORREL(G1159:G1263,$K1159:$K1263)*_xlfn.STDEV.S($K1159:$K1263)/_xlfn.STDEV.S(G1159:G1263)</f>
        <v>2.144851282180273</v>
      </c>
      <c r="V1263" s="66">
        <f t="shared" si="681"/>
        <v>1.7459693206792632</v>
      </c>
      <c r="W1263" s="66">
        <f t="shared" si="681"/>
        <v>1.0143711692372388</v>
      </c>
      <c r="X1263" s="66">
        <f t="shared" si="680"/>
        <v>0.88084133553953947</v>
      </c>
      <c r="Y1263" s="82">
        <f t="shared" si="662"/>
        <v>1.4497018980367846</v>
      </c>
      <c r="Z1263" s="82">
        <f t="shared" si="663"/>
        <v>1.3753348037646964</v>
      </c>
      <c r="AA1263" s="82">
        <f t="shared" si="664"/>
        <v>0.97431851878918496</v>
      </c>
      <c r="AB1263" s="82">
        <f t="shared" si="665"/>
        <v>0.92986497557319081</v>
      </c>
      <c r="AC1263" s="66">
        <f t="shared" si="671"/>
        <v>0.9652768991607743</v>
      </c>
      <c r="AD1263" s="66">
        <f t="shared" si="672"/>
        <v>1.0310158693897431</v>
      </c>
      <c r="AE1263" s="66">
        <f t="shared" si="673"/>
        <v>0.95577485125508588</v>
      </c>
      <c r="AF1263" s="66">
        <f t="shared" si="674"/>
        <v>0.97680358896625397</v>
      </c>
      <c r="AG1263" s="59"/>
      <c r="AH1263" s="54">
        <v>41677</v>
      </c>
      <c r="AI1263" s="47">
        <f>Model!DL1267</f>
        <v>100000</v>
      </c>
      <c r="AJ1263" s="48">
        <f>Model!DM1267*'Q3'!M1263</f>
        <v>-378900.98574926809</v>
      </c>
      <c r="AK1263" s="48">
        <f>Model!DR1267*'Q3'!N1263</f>
        <v>-252541.39166879648</v>
      </c>
      <c r="AL1263" s="48">
        <f>Model!DW1267*'Q3'!O1263</f>
        <v>-129053.79024813567</v>
      </c>
      <c r="AM1263" s="48">
        <f>Model!EB1267*'Q3'!P1263</f>
        <v>-79170.091018379564</v>
      </c>
      <c r="AN1263" s="48"/>
      <c r="AO1263" s="48">
        <f t="shared" ref="AO1263:AO1326" si="682">AJ1263*($CH1264-$CH1263)+$AI1263*($CZ1264-$CZ1263)</f>
        <v>12983.205000684284</v>
      </c>
      <c r="AP1263" s="48">
        <f t="shared" ref="AP1263:AP1326" si="683">AK1263*($CN1264-$CN1263)+$AI1263*($CZ1264-$CZ1263)</f>
        <v>3772.8091258474742</v>
      </c>
      <c r="AQ1263" s="48">
        <f t="shared" ref="AQ1263:AQ1326" si="684">AL1263*($CT1264-$CT1263)+$AI1263*($CZ1264-$CZ1263)</f>
        <v>5581.3814308131914</v>
      </c>
      <c r="AR1263" s="48">
        <f t="shared" ref="AR1263:AR1326" si="685">AM1263*($DF1264-$DF1263)+$AI1263*($CZ1264-$CZ1263)</f>
        <v>5582.8766923824005</v>
      </c>
      <c r="AS1263" s="48">
        <f>Model!$DM1267*'Q3'!Q1263</f>
        <v>-829746.25741563842</v>
      </c>
      <c r="AT1263" s="48">
        <f>Model!$DR1267*'Q3'!R1263</f>
        <v>-402455.27130938479</v>
      </c>
      <c r="AU1263" s="48">
        <f>Model!$DW1267*'Q3'!S1263</f>
        <v>-158318.77483564909</v>
      </c>
      <c r="AV1263" s="48">
        <f>Model!$EB1267*'Q3'!T1263</f>
        <v>-70463.630320425465</v>
      </c>
      <c r="AW1263" s="48"/>
      <c r="AX1263" s="48">
        <f t="shared" ref="AX1263:AX1326" si="686">AS1263*($CH1264-$CH1263)+$AI1263*($CZ1264-$CZ1263)</f>
        <v>-33268.241138350626</v>
      </c>
      <c r="AY1263" s="48">
        <f t="shared" ref="AY1263:AY1326" si="687">AT1263*($CN1264-$CN1263)+$AI1263*($CZ1264-$CZ1263)</f>
        <v>-24769.202455483202</v>
      </c>
      <c r="AZ1263" s="48">
        <f t="shared" ref="AZ1263:AZ1326" si="688">AU1263*($CT1264-$CT1263)+$AI1263*($CZ1264-$CZ1263)</f>
        <v>-4911.6676493865452</v>
      </c>
      <c r="BA1263" s="48">
        <f t="shared" ref="BA1263:BA1326" si="689">AV1263*($DF1264-$DF1263)+$AI1263*($CZ1264-$CZ1263)</f>
        <v>10671.386713972097</v>
      </c>
      <c r="BB1263" s="48">
        <f>Model!$DM1267*'Q3'!U1263</f>
        <v>-847429.95003086119</v>
      </c>
      <c r="BC1263" s="48">
        <f>Model!$DR1267*'Q3'!V1263</f>
        <v>-415758.09414474951</v>
      </c>
      <c r="BD1263" s="48">
        <f>Model!$DW1267*'Q3'!W1263</f>
        <v>-163188.5561712895</v>
      </c>
      <c r="BE1263" s="48">
        <f>Model!$EB1267*'Q3'!X1263</f>
        <v>-66618.241965884852</v>
      </c>
      <c r="BF1263" s="48"/>
      <c r="BG1263" s="48">
        <f t="shared" ref="BG1263:BG1326" si="690">BB1263*($CH1264-$CH1263)+$AI1263*($CZ1264-$CZ1263)</f>
        <v>-35082.380950684019</v>
      </c>
      <c r="BH1263" s="48">
        <f t="shared" ref="BH1263:BH1326" si="691">BC1263*($CN1264-$CN1263)+$AI1263*($CZ1264-$CZ1263)</f>
        <v>-27301.918734600637</v>
      </c>
      <c r="BI1263" s="48">
        <f t="shared" ref="BI1263:BI1326" si="692">BD1263*($CT1264-$CT1263)+$AI1263*($CZ1264-$CZ1263)</f>
        <v>-6657.7425332434141</v>
      </c>
      <c r="BJ1263" s="48">
        <f t="shared" ref="BJ1263:BJ1326" si="693">BE1263*($DF1264-$DF1263)+$AI1263*($CZ1264-$CZ1263)</f>
        <v>12918.832358972511</v>
      </c>
      <c r="BK1263" s="48"/>
      <c r="BL1263" s="48">
        <f t="shared" ref="BL1263:BL1326" si="694">ABS(BB1264-BB1263)*$CH1264</f>
        <v>772803.9417506723</v>
      </c>
      <c r="BM1263" s="48">
        <f t="shared" ref="BM1263:BM1326" si="695">ABS(BC1264-BC1263)*$CN1264</f>
        <v>93856.299131863067</v>
      </c>
      <c r="BN1263" s="48">
        <f t="shared" ref="BN1263:BN1326" si="696">ABS(BD1264-BD1263)*$CT1264</f>
        <v>7316.2203079859519</v>
      </c>
      <c r="BO1263" s="48">
        <f t="shared" ref="BO1263:BO1326" si="697">ABS(BE1264-BE1263)*$DF1264</f>
        <v>26564.126290185846</v>
      </c>
      <c r="BP1263" s="48">
        <f>Model!$DM1267*'Q3'!Y1263</f>
        <v>-572776.68490103772</v>
      </c>
      <c r="BQ1263" s="48">
        <f>Model!$DR1267*'Q3'!Z1263</f>
        <v>-327500.93031514087</v>
      </c>
      <c r="BR1263" s="48">
        <f>Model!$DW1267*'Q3'!AA1263</f>
        <v>-156745.02307840186</v>
      </c>
      <c r="BS1263" s="48">
        <f>Model!$EB1267*'Q3'!AB1263</f>
        <v>-70325.911647178582</v>
      </c>
      <c r="BT1263" s="48"/>
      <c r="BU1263" s="48">
        <f t="shared" si="666"/>
        <v>-6906.1717334727437</v>
      </c>
      <c r="BV1263" s="48">
        <f t="shared" si="667"/>
        <v>-10498.691453715343</v>
      </c>
      <c r="BW1263" s="48">
        <f t="shared" si="668"/>
        <v>-4347.3941784928829</v>
      </c>
      <c r="BX1263" s="48">
        <f t="shared" si="669"/>
        <v>10751.876694147562</v>
      </c>
      <c r="BY1263" s="48">
        <f>Model!$DM1267*'Q3'!AC1263</f>
        <v>-381380.54662244272</v>
      </c>
      <c r="BZ1263" s="48">
        <f>Model!$DR1267*'Q3'!AD1263</f>
        <v>-245510.15176126093</v>
      </c>
      <c r="CA1263" s="48">
        <f>Model!$DW1267*'Q3'!AE1263</f>
        <v>-153761.78141816665</v>
      </c>
      <c r="CB1263" s="48">
        <f>Model!$EB1267*'Q3'!AF1263</f>
        <v>-73875.890262392917</v>
      </c>
      <c r="CC1263" s="48"/>
      <c r="CD1263" s="26">
        <f t="shared" si="675"/>
        <v>12728.83108710144</v>
      </c>
      <c r="CE1263" s="48">
        <f t="shared" si="676"/>
        <v>5111.4825785866633</v>
      </c>
      <c r="CF1263" s="48">
        <f t="shared" si="677"/>
        <v>-3277.7438232932764</v>
      </c>
      <c r="CG1263" s="48">
        <f t="shared" si="678"/>
        <v>8677.0839182274867</v>
      </c>
      <c r="CH1263">
        <v>111.24682811436001</v>
      </c>
      <c r="CI1263">
        <v>2.7773622196634942E-3</v>
      </c>
      <c r="CJ1263">
        <v>1.888999204931598</v>
      </c>
      <c r="CK1263">
        <v>1.8863796251801388</v>
      </c>
      <c r="CL1263">
        <v>2.0985374992084575E-2</v>
      </c>
      <c r="CN1263">
        <v>133.46948970716872</v>
      </c>
      <c r="CO1263">
        <v>5.6474969934647932E-3</v>
      </c>
      <c r="CP1263">
        <v>2.6144756433922525</v>
      </c>
      <c r="CQ1263">
        <v>2.6071138096913264</v>
      </c>
      <c r="CR1263">
        <v>4.1621810061676659E-2</v>
      </c>
      <c r="CT1263">
        <v>116.92223438854342</v>
      </c>
      <c r="CU1263">
        <v>1.430955250826072E-2</v>
      </c>
      <c r="CV1263">
        <v>4.4283219194455246</v>
      </c>
      <c r="CW1263">
        <v>4.3968633459850146</v>
      </c>
      <c r="CX1263">
        <v>6.1956552452384302E-2</v>
      </c>
      <c r="CZ1263">
        <v>153.38874342554897</v>
      </c>
      <c r="DA1263">
        <v>1.748854121218172E-2</v>
      </c>
      <c r="DB1263">
        <v>5.4360984218814377</v>
      </c>
      <c r="DC1263">
        <v>5.3889757595502656</v>
      </c>
      <c r="DD1263">
        <v>2.5950135565876883E-2</v>
      </c>
      <c r="DF1263">
        <v>148.87068012478534</v>
      </c>
      <c r="DG1263">
        <v>2.4012883816884083E-2</v>
      </c>
      <c r="DH1263">
        <v>7.4250184951933971</v>
      </c>
      <c r="DI1263">
        <v>7.3369280942434472</v>
      </c>
      <c r="DJ1263">
        <v>0.1092253475416667</v>
      </c>
    </row>
    <row r="1264" spans="1:114" x14ac:dyDescent="0.4">
      <c r="A1264" s="54">
        <v>41684</v>
      </c>
      <c r="B1264" s="56">
        <v>-9.9999999999999937E-5</v>
      </c>
      <c r="C1264" s="56">
        <v>0</v>
      </c>
      <c r="D1264" s="56">
        <v>0</v>
      </c>
      <c r="E1264" s="56">
        <v>9.9999999999999395E-5</v>
      </c>
      <c r="F1264" s="56">
        <v>-1.9999999999999879E-4</v>
      </c>
      <c r="G1264" s="56">
        <v>-7.1161530337034845E-7</v>
      </c>
      <c r="H1264" s="56">
        <v>2.9315396480974164E-5</v>
      </c>
      <c r="I1264" s="56">
        <v>9.4787365374899429E-5</v>
      </c>
      <c r="J1264" s="56">
        <v>-1.476367172622492E-4</v>
      </c>
      <c r="K1264" s="56">
        <v>-3.5030489580339941E-6</v>
      </c>
      <c r="M1264" s="62">
        <f t="shared" si="670"/>
        <v>1.8402013511464268</v>
      </c>
      <c r="N1264" s="62">
        <f t="shared" si="679"/>
        <v>1.4760231062757261</v>
      </c>
      <c r="O1264" s="62">
        <f t="shared" si="679"/>
        <v>0.95811647627215879</v>
      </c>
      <c r="P1264" s="62">
        <f t="shared" si="679"/>
        <v>0.95256672208414983</v>
      </c>
      <c r="Q1264" s="65">
        <f t="shared" si="658"/>
        <v>2.1132895027941179</v>
      </c>
      <c r="R1264" s="65">
        <f t="shared" si="659"/>
        <v>1.6943305665172843</v>
      </c>
      <c r="S1264" s="65">
        <f t="shared" si="660"/>
        <v>0.98523329437172025</v>
      </c>
      <c r="T1264" s="65">
        <f t="shared" si="661"/>
        <v>0.93075713415972261</v>
      </c>
      <c r="U1264" s="66">
        <f t="shared" si="681"/>
        <v>2.1696916889747833</v>
      </c>
      <c r="V1264" s="66">
        <f t="shared" si="681"/>
        <v>1.7539028236305567</v>
      </c>
      <c r="W1264" s="66">
        <f t="shared" si="681"/>
        <v>1.0151607457265255</v>
      </c>
      <c r="X1264" s="66">
        <f t="shared" si="680"/>
        <v>0.8810822627137731</v>
      </c>
      <c r="Y1264" s="82">
        <f t="shared" si="662"/>
        <v>1.4501899082784069</v>
      </c>
      <c r="Z1264" s="82">
        <f t="shared" si="663"/>
        <v>1.3754285927135896</v>
      </c>
      <c r="AA1264" s="82">
        <f t="shared" si="664"/>
        <v>0.97453235623801615</v>
      </c>
      <c r="AB1264" s="82">
        <f t="shared" si="665"/>
        <v>0.92961340579375185</v>
      </c>
      <c r="AC1264" s="66">
        <f t="shared" si="671"/>
        <v>0.96501105249584151</v>
      </c>
      <c r="AD1264" s="66">
        <f t="shared" si="672"/>
        <v>1.0309274676007352</v>
      </c>
      <c r="AE1264" s="66">
        <f t="shared" si="673"/>
        <v>0.95590309489631797</v>
      </c>
      <c r="AF1264" s="66">
        <f t="shared" si="674"/>
        <v>0.97653448408581578</v>
      </c>
      <c r="AG1264" s="59"/>
      <c r="AH1264" s="54">
        <v>41684</v>
      </c>
      <c r="AI1264" s="47">
        <f>Model!DL1268</f>
        <v>100000</v>
      </c>
      <c r="AJ1264" s="48">
        <f>Model!DM1268*'Q3'!M1264</f>
        <v>-724625.24920439639</v>
      </c>
      <c r="AK1264" s="48">
        <f>Model!DR1268*'Q3'!N1264</f>
        <v>-350478.3802093885</v>
      </c>
      <c r="AL1264" s="48">
        <f>Model!DW1268*'Q3'!O1264</f>
        <v>-153959.73077086543</v>
      </c>
      <c r="AM1264" s="48">
        <f>Model!EB1268*'Q3'!P1264</f>
        <v>-72215.310758029751</v>
      </c>
      <c r="AN1264" s="48"/>
      <c r="AO1264" s="48">
        <f t="shared" si="682"/>
        <v>-15537.595010242894</v>
      </c>
      <c r="AP1264" s="48">
        <f t="shared" si="683"/>
        <v>-10429.338121154695</v>
      </c>
      <c r="AQ1264" s="48">
        <f t="shared" si="684"/>
        <v>-6683.4396330832751</v>
      </c>
      <c r="AR1264" s="48">
        <f t="shared" si="685"/>
        <v>6497.1245977989747</v>
      </c>
      <c r="AS1264" s="48">
        <f>Model!$DM1268*'Q3'!Q1264</f>
        <v>-832160.53050347534</v>
      </c>
      <c r="AT1264" s="48">
        <f>Model!$DR1268*'Q3'!R1264</f>
        <v>-402314.99762260809</v>
      </c>
      <c r="AU1264" s="48">
        <f>Model!$DW1268*'Q3'!S1264</f>
        <v>-158317.1321070941</v>
      </c>
      <c r="AV1264" s="48">
        <f>Model!$EB1268*'Q3'!T1264</f>
        <v>-70561.897791827098</v>
      </c>
      <c r="AW1264" s="48"/>
      <c r="AX1264" s="48">
        <f t="shared" si="686"/>
        <v>-11078.12036711174</v>
      </c>
      <c r="AY1264" s="48">
        <f t="shared" si="687"/>
        <v>-5229.3276596673531</v>
      </c>
      <c r="AZ1264" s="48">
        <f t="shared" si="688"/>
        <v>-5582.3625315406098</v>
      </c>
      <c r="BA1264" s="48">
        <f t="shared" si="689"/>
        <v>5304.6109128492244</v>
      </c>
      <c r="BB1264" s="48">
        <f>Model!$DM1268*'Q3'!U1264</f>
        <v>-854370.30020686972</v>
      </c>
      <c r="BC1264" s="48">
        <f>Model!$DR1268*'Q3'!V1264</f>
        <v>-416460.29662890744</v>
      </c>
      <c r="BD1264" s="48">
        <f>Model!$DW1268*'Q3'!W1264</f>
        <v>-163126.17408408978</v>
      </c>
      <c r="BE1264" s="48">
        <f>Model!$EB1268*'Q3'!X1264</f>
        <v>-66795.981772332219</v>
      </c>
      <c r="BF1264" s="48"/>
      <c r="BG1264" s="48">
        <f t="shared" si="690"/>
        <v>-10157.084000018353</v>
      </c>
      <c r="BH1264" s="48">
        <f t="shared" si="691"/>
        <v>-3810.3364815341774</v>
      </c>
      <c r="BI1264" s="48">
        <f t="shared" si="692"/>
        <v>-4367.1598011420501</v>
      </c>
      <c r="BJ1264" s="48">
        <f t="shared" si="693"/>
        <v>2588.4677100211557</v>
      </c>
      <c r="BK1264" s="48"/>
      <c r="BL1264" s="48">
        <f t="shared" si="694"/>
        <v>262540.65628018207</v>
      </c>
      <c r="BM1264" s="48">
        <f t="shared" si="695"/>
        <v>64166.110205147263</v>
      </c>
      <c r="BN1264" s="48">
        <f t="shared" si="696"/>
        <v>24349.214104996092</v>
      </c>
      <c r="BO1264" s="48">
        <f t="shared" si="697"/>
        <v>24103.342304615027</v>
      </c>
      <c r="BP1264" s="48">
        <f>Model!$DM1268*'Q3'!Y1264</f>
        <v>-571048.50130953116</v>
      </c>
      <c r="BQ1264" s="48">
        <f>Model!$DR1268*'Q3'!Z1264</f>
        <v>-326592.43830149603</v>
      </c>
      <c r="BR1264" s="48">
        <f>Model!$DW1268*'Q3'!AA1264</f>
        <v>-156597.59842318238</v>
      </c>
      <c r="BS1264" s="48">
        <f>Model!$EB1268*'Q3'!AB1264</f>
        <v>-70475.19027049921</v>
      </c>
      <c r="BT1264" s="48"/>
      <c r="BU1264" s="48">
        <f t="shared" si="666"/>
        <v>-21906.403504888669</v>
      </c>
      <c r="BV1264" s="48">
        <f t="shared" si="667"/>
        <v>-12825.46568506175</v>
      </c>
      <c r="BW1264" s="48">
        <f t="shared" si="668"/>
        <v>-6016.8736124788629</v>
      </c>
      <c r="BX1264" s="48">
        <f t="shared" si="669"/>
        <v>5242.0736593710099</v>
      </c>
      <c r="BY1264" s="48">
        <f>Model!$DM1268*'Q3'!AC1264</f>
        <v>-379997.20735133521</v>
      </c>
      <c r="BZ1264" s="48">
        <f>Model!$DR1268*'Q3'!AD1264</f>
        <v>-244791.4178455802</v>
      </c>
      <c r="CA1264" s="48">
        <f>Model!$DW1268*'Q3'!AE1264</f>
        <v>-153604.06253098338</v>
      </c>
      <c r="CB1264" s="48">
        <f>Model!$EB1268*'Q3'!AF1264</f>
        <v>-74032.337682230762</v>
      </c>
      <c r="CC1264" s="48"/>
      <c r="CD1264" s="26">
        <f t="shared" si="675"/>
        <v>-29829.27672985756</v>
      </c>
      <c r="CE1264" s="48">
        <f t="shared" si="676"/>
        <v>-21031.366906205545</v>
      </c>
      <c r="CF1264" s="48">
        <f t="shared" si="677"/>
        <v>-6773.3138779512155</v>
      </c>
      <c r="CG1264" s="48">
        <f t="shared" si="678"/>
        <v>7807.6438191453199</v>
      </c>
      <c r="CH1264">
        <v>111.34941640583324</v>
      </c>
      <c r="CI1264">
        <v>2.2902033209051867E-3</v>
      </c>
      <c r="CJ1264">
        <v>1.8895013450408851</v>
      </c>
      <c r="CK1264">
        <v>1.8873401487027666</v>
      </c>
      <c r="CL1264">
        <v>2.1015422411735159E-2</v>
      </c>
      <c r="CN1264">
        <v>133.65987909372691</v>
      </c>
      <c r="CO1264">
        <v>5.1045535534708615E-3</v>
      </c>
      <c r="CP1264">
        <v>2.6154541670255376</v>
      </c>
      <c r="CQ1264">
        <v>2.6087957980948153</v>
      </c>
      <c r="CR1264">
        <v>4.195641004469533E-2</v>
      </c>
      <c r="CT1264">
        <v>117.28078742481178</v>
      </c>
      <c r="CU1264">
        <v>1.362042710539642E-2</v>
      </c>
      <c r="CV1264">
        <v>4.4307002750854556</v>
      </c>
      <c r="CW1264">
        <v>4.4007303615355555</v>
      </c>
      <c r="CX1264">
        <v>6.208018569035955E-2</v>
      </c>
      <c r="CZ1264">
        <v>153.90728352321119</v>
      </c>
      <c r="DA1264">
        <v>1.6872088553838507E-2</v>
      </c>
      <c r="DB1264">
        <v>5.4404392216618902</v>
      </c>
      <c r="DC1264">
        <v>5.3949273754518146</v>
      </c>
      <c r="DD1264">
        <v>2.6201453261929287E-2</v>
      </c>
      <c r="DF1264">
        <v>149.45513231473038</v>
      </c>
      <c r="DG1264">
        <v>2.3489483768090444E-2</v>
      </c>
      <c r="DH1264">
        <v>7.4320605882991142</v>
      </c>
      <c r="DI1264">
        <v>7.34578622514936</v>
      </c>
      <c r="DJ1264">
        <v>0.10978654522354213</v>
      </c>
    </row>
    <row r="1265" spans="1:114" x14ac:dyDescent="0.4">
      <c r="A1265" s="54">
        <v>41691</v>
      </c>
      <c r="B1265" s="56">
        <v>0</v>
      </c>
      <c r="C1265" s="56">
        <v>-9.9999999999999829E-5</v>
      </c>
      <c r="D1265" s="56">
        <v>1.0000000000000026E-4</v>
      </c>
      <c r="E1265" s="56">
        <v>-2.0000000000000052E-4</v>
      </c>
      <c r="F1265" s="56">
        <v>-4.0000000000000105E-4</v>
      </c>
      <c r="G1265" s="56">
        <v>9.5585570240848492E-5</v>
      </c>
      <c r="H1265" s="56">
        <v>3.7909141234228338E-6</v>
      </c>
      <c r="I1265" s="56">
        <v>-1.8590579066338382E-4</v>
      </c>
      <c r="J1265" s="56">
        <v>-3.4960335073432047E-4</v>
      </c>
      <c r="K1265" s="56">
        <v>-2.4501314778682323E-4</v>
      </c>
      <c r="M1265" s="62">
        <f t="shared" si="670"/>
        <v>1.9089648010258415</v>
      </c>
      <c r="N1265" s="62">
        <f t="shared" si="679"/>
        <v>1.5020914432995278</v>
      </c>
      <c r="O1265" s="62">
        <f t="shared" si="679"/>
        <v>0.95825726427891345</v>
      </c>
      <c r="P1265" s="62">
        <f t="shared" si="679"/>
        <v>0.97739126882343641</v>
      </c>
      <c r="Q1265" s="65">
        <f t="shared" si="658"/>
        <v>2.1134622650043204</v>
      </c>
      <c r="R1265" s="65">
        <f t="shared" si="659"/>
        <v>1.694581099080801</v>
      </c>
      <c r="S1265" s="65">
        <f t="shared" si="660"/>
        <v>0.98529303897931253</v>
      </c>
      <c r="T1265" s="65">
        <f t="shared" si="661"/>
        <v>0.92958504368212136</v>
      </c>
      <c r="U1265" s="66">
        <f t="shared" si="681"/>
        <v>2.1636512165191975</v>
      </c>
      <c r="V1265" s="66">
        <f t="shared" si="681"/>
        <v>1.7556851810085392</v>
      </c>
      <c r="W1265" s="66">
        <f t="shared" si="681"/>
        <v>1.015878916147839</v>
      </c>
      <c r="X1265" s="66">
        <f t="shared" si="680"/>
        <v>0.88019338728421792</v>
      </c>
      <c r="Y1265" s="82">
        <f t="shared" si="662"/>
        <v>1.45056375713763</v>
      </c>
      <c r="Z1265" s="82">
        <f t="shared" si="663"/>
        <v>1.3749330169186758</v>
      </c>
      <c r="AA1265" s="82">
        <f t="shared" si="664"/>
        <v>0.97400004341290203</v>
      </c>
      <c r="AB1265" s="82">
        <f t="shared" si="665"/>
        <v>0.93132790425252965</v>
      </c>
      <c r="AC1265" s="66">
        <f t="shared" si="671"/>
        <v>0.965067208547985</v>
      </c>
      <c r="AD1265" s="66">
        <f t="shared" si="672"/>
        <v>1.0309603642282406</v>
      </c>
      <c r="AE1265" s="66">
        <f t="shared" si="673"/>
        <v>0.95587971666025306</v>
      </c>
      <c r="AF1265" s="66">
        <f t="shared" si="674"/>
        <v>0.97649961703670063</v>
      </c>
      <c r="AG1265" s="59"/>
      <c r="AH1265" s="54">
        <v>41691</v>
      </c>
      <c r="AI1265" s="47">
        <f>Model!DL1269</f>
        <v>100000</v>
      </c>
      <c r="AJ1265" s="48">
        <f>Model!DM1269*'Q3'!M1265</f>
        <v>-751720.13234168745</v>
      </c>
      <c r="AK1265" s="48">
        <f>Model!DR1269*'Q3'!N1265</f>
        <v>-356717.19828136783</v>
      </c>
      <c r="AL1265" s="48">
        <f>Model!DW1269*'Q3'!O1265</f>
        <v>-154069.75839491989</v>
      </c>
      <c r="AM1265" s="48">
        <f>Model!EB1269*'Q3'!P1265</f>
        <v>-73992.167389849201</v>
      </c>
      <c r="AN1265" s="48"/>
      <c r="AO1265" s="48">
        <f t="shared" si="682"/>
        <v>181.54313045006151</v>
      </c>
      <c r="AP1265" s="48">
        <f t="shared" si="683"/>
        <v>3960.8268869788476</v>
      </c>
      <c r="AQ1265" s="48">
        <f t="shared" si="684"/>
        <v>7885.1698455248325</v>
      </c>
      <c r="AR1265" s="48">
        <f t="shared" si="685"/>
        <v>-11869.002906360782</v>
      </c>
      <c r="AS1265" s="48">
        <f>Model!$DM1269*'Q3'!Q1265</f>
        <v>-832247.9978124561</v>
      </c>
      <c r="AT1265" s="48">
        <f>Model!$DR1269*'Q3'!R1265</f>
        <v>-402429.70867128856</v>
      </c>
      <c r="AU1265" s="48">
        <f>Model!$DW1269*'Q3'!S1265</f>
        <v>-158416.60285035369</v>
      </c>
      <c r="AV1265" s="48">
        <f>Model!$EB1269*'Q3'!T1265</f>
        <v>-70373.057698813063</v>
      </c>
      <c r="AW1265" s="48"/>
      <c r="AX1265" s="48">
        <f t="shared" si="686"/>
        <v>169.47421138279867</v>
      </c>
      <c r="AY1265" s="48">
        <f t="shared" si="687"/>
        <v>4430.6962264158947</v>
      </c>
      <c r="AZ1265" s="48">
        <f t="shared" si="688"/>
        <v>8099.3373901363802</v>
      </c>
      <c r="BA1265" s="48">
        <f t="shared" si="689"/>
        <v>-11274.075274295006</v>
      </c>
      <c r="BB1265" s="48">
        <f>Model!$DM1269*'Q3'!U1265</f>
        <v>-852011.61275945744</v>
      </c>
      <c r="BC1265" s="48">
        <f>Model!$DR1269*'Q3'!V1265</f>
        <v>-416940.72729538672</v>
      </c>
      <c r="BD1265" s="48">
        <f>Model!$DW1269*'Q3'!W1265</f>
        <v>-163334.23706124342</v>
      </c>
      <c r="BE1265" s="48">
        <f>Model!$EB1269*'Q3'!X1265</f>
        <v>-66633.924943662802</v>
      </c>
      <c r="BF1265" s="48"/>
      <c r="BG1265" s="48">
        <f t="shared" si="690"/>
        <v>166.51218739423925</v>
      </c>
      <c r="BH1265" s="48">
        <f t="shared" si="691"/>
        <v>4579.8519537497205</v>
      </c>
      <c r="BI1265" s="48">
        <f t="shared" si="692"/>
        <v>8341.6275514342942</v>
      </c>
      <c r="BJ1265" s="48">
        <f t="shared" si="693"/>
        <v>-10659.417641366435</v>
      </c>
      <c r="BK1265" s="48"/>
      <c r="BL1265" s="48">
        <f t="shared" si="694"/>
        <v>79904.28276172631</v>
      </c>
      <c r="BM1265" s="48">
        <f t="shared" si="695"/>
        <v>57173.936352668534</v>
      </c>
      <c r="BN1265" s="48">
        <f t="shared" si="696"/>
        <v>6724.6738025721806</v>
      </c>
      <c r="BO1265" s="48">
        <f t="shared" si="697"/>
        <v>14012.668224043322</v>
      </c>
      <c r="BP1265" s="48">
        <f>Model!$DM1269*'Q3'!Y1265</f>
        <v>-571209.05471886357</v>
      </c>
      <c r="BQ1265" s="48">
        <f>Model!$DR1269*'Q3'!Z1265</f>
        <v>-326519.57096727623</v>
      </c>
      <c r="BR1265" s="48">
        <f>Model!$DW1269*'Q3'!AA1265</f>
        <v>-156600.90140635677</v>
      </c>
      <c r="BS1265" s="48">
        <f>Model!$EB1269*'Q3'!AB1265</f>
        <v>-70504.998749624836</v>
      </c>
      <c r="BT1265" s="48"/>
      <c r="BU1265" s="48">
        <f t="shared" si="666"/>
        <v>208.59679161242116</v>
      </c>
      <c r="BV1265" s="48">
        <f t="shared" si="667"/>
        <v>3650.4317877465178</v>
      </c>
      <c r="BW1265" s="48">
        <f t="shared" si="668"/>
        <v>8009.8783989083049</v>
      </c>
      <c r="BX1265" s="48">
        <f t="shared" si="669"/>
        <v>-11295.764414341282</v>
      </c>
      <c r="BY1265" s="48">
        <f>Model!$DM1269*'Q3'!AC1265</f>
        <v>-380028.19608746341</v>
      </c>
      <c r="BZ1265" s="48">
        <f>Model!$DR1269*'Q3'!AD1265</f>
        <v>-244832.82579574769</v>
      </c>
      <c r="CA1265" s="48">
        <f>Model!$DW1269*'Q3'!AE1265</f>
        <v>-153687.49342200044</v>
      </c>
      <c r="CB1265" s="48">
        <f>Model!$EB1269*'Q3'!AF1265</f>
        <v>-73924.66602129591</v>
      </c>
      <c r="CC1265" s="48"/>
      <c r="CD1265" s="26">
        <f t="shared" si="675"/>
        <v>237.24956039678369</v>
      </c>
      <c r="CE1265" s="48">
        <f t="shared" si="676"/>
        <v>2810.7908083490811</v>
      </c>
      <c r="CF1265" s="48">
        <f t="shared" si="677"/>
        <v>7866.3357806116474</v>
      </c>
      <c r="CG1265" s="48">
        <f t="shared" si="678"/>
        <v>-11857.906688566092</v>
      </c>
      <c r="CH1265">
        <v>111.30794653111623</v>
      </c>
      <c r="CI1265">
        <v>2.4870608813295685E-3</v>
      </c>
      <c r="CJ1265">
        <v>1.8892984058392048</v>
      </c>
      <c r="CK1265">
        <v>1.8869519236820351</v>
      </c>
      <c r="CL1265">
        <v>2.1003274382798687E-2</v>
      </c>
      <c r="CN1265">
        <v>133.55956370431724</v>
      </c>
      <c r="CO1265">
        <v>5.3905068273559951E-3</v>
      </c>
      <c r="CP1265">
        <v>2.6149387566045257</v>
      </c>
      <c r="CQ1265">
        <v>2.6079097788704608</v>
      </c>
      <c r="CR1265">
        <v>4.1669700859500482E-2</v>
      </c>
      <c r="CT1265">
        <v>117.02809619520481</v>
      </c>
      <c r="CU1265">
        <v>1.4105832647453641E-2</v>
      </c>
      <c r="CV1265">
        <v>4.4290249765060015</v>
      </c>
      <c r="CW1265">
        <v>4.3980062067386427</v>
      </c>
      <c r="CX1265">
        <v>6.2015244749183629E-2</v>
      </c>
      <c r="CZ1265">
        <v>153.45140639009588</v>
      </c>
      <c r="DA1265">
        <v>1.7413909953816444E-2</v>
      </c>
      <c r="DB1265">
        <v>5.4366239771481508</v>
      </c>
      <c r="DC1265">
        <v>5.3896961355566422</v>
      </c>
      <c r="DD1265">
        <v>2.5881588837840763E-2</v>
      </c>
      <c r="DF1265">
        <v>148.73388861498574</v>
      </c>
      <c r="DG1265">
        <v>2.4135752391403011E-2</v>
      </c>
      <c r="DH1265">
        <v>7.4233648765516387</v>
      </c>
      <c r="DI1265">
        <v>7.3348488289694487</v>
      </c>
      <c r="DJ1265">
        <v>0.10909405887357007</v>
      </c>
    </row>
    <row r="1266" spans="1:114" x14ac:dyDescent="0.4">
      <c r="A1266" s="54">
        <v>41698</v>
      </c>
      <c r="B1266" s="56">
        <v>0</v>
      </c>
      <c r="C1266" s="56">
        <v>9.9999999999999829E-5</v>
      </c>
      <c r="D1266" s="56">
        <v>9.9999999999999395E-5</v>
      </c>
      <c r="E1266" s="56">
        <v>2.9999999999999992E-4</v>
      </c>
      <c r="F1266" s="56">
        <v>1.9999999999999879E-4</v>
      </c>
      <c r="G1266" s="56">
        <v>1.0055677786263142E-4</v>
      </c>
      <c r="H1266" s="56">
        <v>1.6061197411670804E-4</v>
      </c>
      <c r="I1266" s="56">
        <v>2.9092317911947468E-4</v>
      </c>
      <c r="J1266" s="56">
        <v>2.0948084925339477E-4</v>
      </c>
      <c r="K1266" s="56">
        <v>2.5416177997739792E-4</v>
      </c>
      <c r="M1266" s="62">
        <f t="shared" si="670"/>
        <v>1.3341038243016499</v>
      </c>
      <c r="N1266" s="62">
        <f t="shared" si="679"/>
        <v>1.2894399168382997</v>
      </c>
      <c r="O1266" s="62">
        <f t="shared" si="679"/>
        <v>0.96844161732341139</v>
      </c>
      <c r="P1266" s="62">
        <f t="shared" si="679"/>
        <v>0.91025693007381081</v>
      </c>
      <c r="Q1266" s="65">
        <f t="shared" si="658"/>
        <v>2.0700714678481238</v>
      </c>
      <c r="R1266" s="65">
        <f t="shared" si="659"/>
        <v>1.6789859978576218</v>
      </c>
      <c r="S1266" s="65">
        <f t="shared" si="660"/>
        <v>0.98353371540693102</v>
      </c>
      <c r="T1266" s="65">
        <f t="shared" si="661"/>
        <v>0.92988417392818856</v>
      </c>
      <c r="U1266" s="66">
        <f t="shared" si="681"/>
        <v>2.161016460860405</v>
      </c>
      <c r="V1266" s="66">
        <f t="shared" si="681"/>
        <v>1.7543371049591874</v>
      </c>
      <c r="W1266" s="66">
        <f t="shared" si="681"/>
        <v>1.0155082274917957</v>
      </c>
      <c r="X1266" s="66">
        <f t="shared" si="680"/>
        <v>0.88039556137218111</v>
      </c>
      <c r="Y1266" s="82">
        <f t="shared" si="662"/>
        <v>1.4438628582030562</v>
      </c>
      <c r="Z1266" s="82">
        <f t="shared" si="663"/>
        <v>1.3732882395355348</v>
      </c>
      <c r="AA1266" s="82">
        <f t="shared" si="664"/>
        <v>0.97442530854830933</v>
      </c>
      <c r="AB1266" s="82">
        <f t="shared" si="665"/>
        <v>0.92988314079587908</v>
      </c>
      <c r="AC1266" s="66">
        <f t="shared" si="671"/>
        <v>0.96503681506689243</v>
      </c>
      <c r="AD1266" s="66">
        <f t="shared" si="672"/>
        <v>1.0309951531805226</v>
      </c>
      <c r="AE1266" s="66">
        <f t="shared" si="673"/>
        <v>0.95589256734613515</v>
      </c>
      <c r="AF1266" s="66">
        <f t="shared" si="674"/>
        <v>0.97643500309965081</v>
      </c>
      <c r="AG1266" s="59"/>
      <c r="AH1266" s="54">
        <v>41698</v>
      </c>
      <c r="AI1266" s="47">
        <f>Model!DL1270</f>
        <v>100000</v>
      </c>
      <c r="AJ1266" s="48">
        <f>Model!DM1270*'Q3'!M1266</f>
        <v>-526432.66681687476</v>
      </c>
      <c r="AK1266" s="48">
        <f>Model!DR1270*'Q3'!N1266</f>
        <v>-306766.60648584639</v>
      </c>
      <c r="AL1266" s="48">
        <f>Model!DW1270*'Q3'!O1266</f>
        <v>-155818.87029062942</v>
      </c>
      <c r="AM1266" s="48">
        <f>Model!EB1270*'Q3'!P1266</f>
        <v>-68796.721885531952</v>
      </c>
      <c r="AN1266" s="48"/>
      <c r="AO1266" s="48">
        <f t="shared" si="682"/>
        <v>31191.265859119965</v>
      </c>
      <c r="AP1266" s="48">
        <f t="shared" si="683"/>
        <v>21002.510518642503</v>
      </c>
      <c r="AQ1266" s="48">
        <f t="shared" si="684"/>
        <v>5534.0794575492819</v>
      </c>
      <c r="AR1266" s="48">
        <f t="shared" si="685"/>
        <v>-6246.8582033016501</v>
      </c>
      <c r="AS1266" s="48">
        <f>Model!$DM1270*'Q3'!Q1266</f>
        <v>-816842.90493002103</v>
      </c>
      <c r="AT1266" s="48">
        <f>Model!$DR1270*'Q3'!R1266</f>
        <v>-399442.29287003312</v>
      </c>
      <c r="AU1266" s="48">
        <f>Model!$DW1270*'Q3'!S1266</f>
        <v>-158247.136106166</v>
      </c>
      <c r="AV1266" s="48">
        <f>Model!$EB1270*'Q3'!T1266</f>
        <v>-70280.138261960587</v>
      </c>
      <c r="AW1266" s="48"/>
      <c r="AX1266" s="48">
        <f t="shared" si="686"/>
        <v>37036.891586492246</v>
      </c>
      <c r="AY1266" s="48">
        <f t="shared" si="687"/>
        <v>21125.688268620383</v>
      </c>
      <c r="AZ1266" s="48">
        <f t="shared" si="688"/>
        <v>5299.3750137792249</v>
      </c>
      <c r="BA1266" s="48">
        <f t="shared" si="689"/>
        <v>-6825.6259520261701</v>
      </c>
      <c r="BB1266" s="48">
        <f>Model!$DM1270*'Q3'!U1266</f>
        <v>-852729.47862315818</v>
      </c>
      <c r="BC1266" s="48">
        <f>Model!$DR1270*'Q3'!V1266</f>
        <v>-417368.83843345661</v>
      </c>
      <c r="BD1266" s="48">
        <f>Model!$DW1270*'Q3'!W1266</f>
        <v>-163391.72330898329</v>
      </c>
      <c r="BE1266" s="48">
        <f>Model!$EB1270*'Q3'!X1266</f>
        <v>-66539.815939734035</v>
      </c>
      <c r="BF1266" s="48"/>
      <c r="BG1266" s="48">
        <f t="shared" si="690"/>
        <v>37759.247243823134</v>
      </c>
      <c r="BH1266" s="48">
        <f t="shared" si="691"/>
        <v>21149.514922983908</v>
      </c>
      <c r="BI1266" s="48">
        <f t="shared" si="692"/>
        <v>4802.1240661530592</v>
      </c>
      <c r="BJ1266" s="48">
        <f t="shared" si="693"/>
        <v>-5366.3067990646196</v>
      </c>
      <c r="BK1266" s="48"/>
      <c r="BL1266" s="48">
        <f t="shared" si="694"/>
        <v>62219.63518766468</v>
      </c>
      <c r="BM1266" s="48">
        <f t="shared" si="695"/>
        <v>89535.992752021659</v>
      </c>
      <c r="BN1266" s="48">
        <f t="shared" si="696"/>
        <v>18398.458802760724</v>
      </c>
      <c r="BO1266" s="48">
        <f t="shared" si="697"/>
        <v>6823.0984157325047</v>
      </c>
      <c r="BP1266" s="48">
        <f>Model!$DM1270*'Q3'!Y1266</f>
        <v>-569743.19473190187</v>
      </c>
      <c r="BQ1266" s="48">
        <f>Model!$DR1270*'Q3'!Z1266</f>
        <v>-326714.69796143129</v>
      </c>
      <c r="BR1266" s="48">
        <f>Model!$DW1270*'Q3'!AA1266</f>
        <v>-156781.62528809477</v>
      </c>
      <c r="BS1266" s="48">
        <f>Model!$EB1270*'Q3'!AB1266</f>
        <v>-70280.060178384607</v>
      </c>
      <c r="BT1266" s="48"/>
      <c r="BU1266" s="48">
        <f t="shared" si="666"/>
        <v>32063.057218443588</v>
      </c>
      <c r="BV1266" s="48">
        <f t="shared" si="667"/>
        <v>21029.024064106081</v>
      </c>
      <c r="BW1266" s="48">
        <f t="shared" si="668"/>
        <v>5441.0242101701897</v>
      </c>
      <c r="BX1266" s="48">
        <f t="shared" si="669"/>
        <v>-6825.5954870426358</v>
      </c>
      <c r="BY1266" s="48">
        <f>Model!$DM1270*'Q3'!AC1266</f>
        <v>-380800.12580584508</v>
      </c>
      <c r="BZ1266" s="48">
        <f>Model!$DR1270*'Q3'!AD1266</f>
        <v>-245280.82333611074</v>
      </c>
      <c r="CA1266" s="48">
        <f>Model!$DW1270*'Q3'!AE1266</f>
        <v>-153799.77202419585</v>
      </c>
      <c r="CB1266" s="48">
        <f>Model!$EB1270*'Q3'!AF1266</f>
        <v>-73798.424519655222</v>
      </c>
      <c r="CC1266" s="48"/>
      <c r="CD1266" s="26">
        <f t="shared" si="675"/>
        <v>28259.849480662277</v>
      </c>
      <c r="CE1266" s="48">
        <f t="shared" si="676"/>
        <v>20920.788108811994</v>
      </c>
      <c r="CF1266" s="48">
        <f t="shared" si="677"/>
        <v>5729.2357425442442</v>
      </c>
      <c r="CG1266" s="48">
        <f t="shared" si="678"/>
        <v>-8198.3158111180019</v>
      </c>
      <c r="CH1266">
        <v>111.30809640369756</v>
      </c>
      <c r="CI1266">
        <v>2.4863492660261981E-3</v>
      </c>
      <c r="CJ1266">
        <v>1.889299139370876</v>
      </c>
      <c r="CK1266">
        <v>1.8869533268612426</v>
      </c>
      <c r="CL1266">
        <v>2.1003318281554901E-2</v>
      </c>
      <c r="CN1266">
        <v>133.54928491333794</v>
      </c>
      <c r="CO1266">
        <v>5.4198222238369693E-3</v>
      </c>
      <c r="CP1266">
        <v>2.6148859238676989</v>
      </c>
      <c r="CQ1266">
        <v>2.6078189662731237</v>
      </c>
      <c r="CR1266">
        <v>4.1659566473710642E-2</v>
      </c>
      <c r="CT1266">
        <v>116.97882653607454</v>
      </c>
      <c r="CU1266">
        <v>1.4200620012828541E-2</v>
      </c>
      <c r="CV1266">
        <v>4.4286978524832685</v>
      </c>
      <c r="CW1266">
        <v>4.3974744208499574</v>
      </c>
      <c r="CX1266">
        <v>6.2009066137066943E-2</v>
      </c>
      <c r="CZ1266">
        <v>153.45434844376712</v>
      </c>
      <c r="DA1266">
        <v>1.741040690485841E-2</v>
      </c>
      <c r="DB1266">
        <v>5.4366486454845644</v>
      </c>
      <c r="DC1266">
        <v>5.3897299497186122</v>
      </c>
      <c r="DD1266">
        <v>2.5956676032629196E-2</v>
      </c>
      <c r="DF1266">
        <v>148.89827369387388</v>
      </c>
      <c r="DG1266">
        <v>2.3988115674140761E-2</v>
      </c>
      <c r="DH1266">
        <v>7.4253518134658361</v>
      </c>
      <c r="DI1266">
        <v>7.3373472462239571</v>
      </c>
      <c r="DJ1266">
        <v>0.10925183384552466</v>
      </c>
    </row>
    <row r="1267" spans="1:114" x14ac:dyDescent="0.4">
      <c r="A1267" s="54">
        <v>41705</v>
      </c>
      <c r="B1267" s="56">
        <v>0</v>
      </c>
      <c r="C1267" s="56">
        <v>0</v>
      </c>
      <c r="D1267" s="56">
        <v>1.0000000000000026E-4</v>
      </c>
      <c r="E1267" s="56">
        <v>4.0000000000000105E-4</v>
      </c>
      <c r="F1267" s="56">
        <v>1.0000000000000286E-4</v>
      </c>
      <c r="G1267" s="56">
        <v>2.2860608305064721E-5</v>
      </c>
      <c r="H1267" s="56">
        <v>1.8778612697230822E-4</v>
      </c>
      <c r="I1267" s="56">
        <v>3.8507546860719159E-4</v>
      </c>
      <c r="J1267" s="56">
        <v>1.4221793048789511E-4</v>
      </c>
      <c r="K1267" s="56">
        <v>2.819507731855915E-4</v>
      </c>
      <c r="M1267" s="62">
        <f t="shared" si="670"/>
        <v>2.8219809379667486</v>
      </c>
      <c r="N1267" s="62">
        <f t="shared" si="679"/>
        <v>2.5349447284486959</v>
      </c>
      <c r="O1267" s="62">
        <f t="shared" si="679"/>
        <v>1.1702660268501865</v>
      </c>
      <c r="P1267" s="62">
        <f t="shared" si="679"/>
        <v>0.76820026003801156</v>
      </c>
      <c r="Q1267" s="65">
        <f t="shared" si="658"/>
        <v>2.0715770325197065</v>
      </c>
      <c r="R1267" s="65">
        <f t="shared" si="659"/>
        <v>1.6755232019901984</v>
      </c>
      <c r="S1267" s="65">
        <f t="shared" si="660"/>
        <v>0.98226061273163334</v>
      </c>
      <c r="T1267" s="65">
        <f t="shared" si="661"/>
        <v>0.93208960584473866</v>
      </c>
      <c r="U1267" s="66">
        <f t="shared" si="681"/>
        <v>2.1629518934406819</v>
      </c>
      <c r="V1267" s="66">
        <f t="shared" si="681"/>
        <v>1.7536816940200946</v>
      </c>
      <c r="W1267" s="66">
        <f t="shared" si="681"/>
        <v>1.01471701024259</v>
      </c>
      <c r="X1267" s="66">
        <f t="shared" si="680"/>
        <v>0.88081992368290762</v>
      </c>
      <c r="Y1267" s="82">
        <f t="shared" si="662"/>
        <v>1.4578039426434486</v>
      </c>
      <c r="Z1267" s="82">
        <f t="shared" si="663"/>
        <v>1.3811792887334406</v>
      </c>
      <c r="AA1267" s="82">
        <f t="shared" si="664"/>
        <v>0.97561568769780982</v>
      </c>
      <c r="AB1267" s="82">
        <f t="shared" si="665"/>
        <v>0.92942509845386179</v>
      </c>
      <c r="AC1267" s="66">
        <f t="shared" si="671"/>
        <v>0.96520362119377834</v>
      </c>
      <c r="AD1267" s="66">
        <f t="shared" si="672"/>
        <v>1.0310384427034613</v>
      </c>
      <c r="AE1267" s="66">
        <f t="shared" si="673"/>
        <v>0.95587752203021381</v>
      </c>
      <c r="AF1267" s="66">
        <f t="shared" si="674"/>
        <v>0.97646082814120827</v>
      </c>
      <c r="AG1267" s="59"/>
      <c r="AH1267" s="54">
        <v>41705</v>
      </c>
      <c r="AI1267" s="47">
        <f>Model!DL1271</f>
        <v>100000</v>
      </c>
      <c r="AJ1267" s="48">
        <f>Model!DM1271*'Q3'!M1267</f>
        <v>-1111817.8859541493</v>
      </c>
      <c r="AK1267" s="48">
        <f>Model!DR1271*'Q3'!N1267</f>
        <v>-602337.02053313144</v>
      </c>
      <c r="AL1267" s="48">
        <f>Model!DW1271*'Q3'!O1267</f>
        <v>-188257.29060843101</v>
      </c>
      <c r="AM1267" s="48">
        <f>Model!EB1271*'Q3'!P1267</f>
        <v>-58072.044534384971</v>
      </c>
      <c r="AN1267" s="48"/>
      <c r="AO1267" s="48">
        <f t="shared" si="682"/>
        <v>2174.8015732081585</v>
      </c>
      <c r="AP1267" s="48">
        <f t="shared" si="683"/>
        <v>12546.434249835827</v>
      </c>
      <c r="AQ1267" s="48">
        <f t="shared" si="684"/>
        <v>7104.0048897646702</v>
      </c>
      <c r="AR1267" s="48">
        <f t="shared" si="685"/>
        <v>-7778.1647310719363</v>
      </c>
      <c r="AS1267" s="48">
        <f>Model!$DM1271*'Q3'!Q1267</f>
        <v>-816170.07609793032</v>
      </c>
      <c r="AT1267" s="48">
        <f>Model!$DR1271*'Q3'!R1267</f>
        <v>-398126.88694736327</v>
      </c>
      <c r="AU1267" s="48">
        <f>Model!$DW1271*'Q3'!S1267</f>
        <v>-158013.40667980199</v>
      </c>
      <c r="AV1267" s="48">
        <f>Model!$EB1271*'Q3'!T1267</f>
        <v>-70461.248083897633</v>
      </c>
      <c r="AW1267" s="48"/>
      <c r="AX1267" s="48">
        <f t="shared" si="686"/>
        <v>-4084.2576526422381</v>
      </c>
      <c r="AY1267" s="48">
        <f t="shared" si="687"/>
        <v>1050.0896777861017</v>
      </c>
      <c r="AZ1267" s="48">
        <f t="shared" si="688"/>
        <v>2530.7088467035792</v>
      </c>
      <c r="BA1267" s="48">
        <f t="shared" si="689"/>
        <v>-4879.9245030449383</v>
      </c>
      <c r="BB1267" s="48">
        <f>Model!$DM1271*'Q3'!U1267</f>
        <v>-852170.3918093862</v>
      </c>
      <c r="BC1267" s="48">
        <f>Model!$DR1271*'Q3'!V1267</f>
        <v>-416698.39767511794</v>
      </c>
      <c r="BD1267" s="48">
        <f>Model!$DW1271*'Q3'!W1267</f>
        <v>-163234.57290879067</v>
      </c>
      <c r="BE1267" s="48">
        <f>Model!$EB1271*'Q3'!X1267</f>
        <v>-66585.520073055392</v>
      </c>
      <c r="BF1267" s="48"/>
      <c r="BG1267" s="48">
        <f t="shared" si="690"/>
        <v>-3322.1072132498484</v>
      </c>
      <c r="BH1267" s="48">
        <f t="shared" si="691"/>
        <v>2095.6033494184339</v>
      </c>
      <c r="BI1267" s="48">
        <f t="shared" si="692"/>
        <v>3320.221824320688</v>
      </c>
      <c r="BJ1267" s="48">
        <f t="shared" si="693"/>
        <v>-5786.5841433537698</v>
      </c>
      <c r="BK1267" s="48"/>
      <c r="BL1267" s="48">
        <f t="shared" si="694"/>
        <v>5092761.5716886483</v>
      </c>
      <c r="BM1267" s="48">
        <f t="shared" si="695"/>
        <v>1108837.2460980988</v>
      </c>
      <c r="BN1267" s="48">
        <f t="shared" si="696"/>
        <v>71251.654542731296</v>
      </c>
      <c r="BO1267" s="48">
        <f t="shared" si="697"/>
        <v>29723.417074058354</v>
      </c>
      <c r="BP1267" s="48">
        <f>Model!$DM1271*'Q3'!Y1267</f>
        <v>-574352.74485350226</v>
      </c>
      <c r="BQ1267" s="48">
        <f>Model!$DR1271*'Q3'!Z1267</f>
        <v>-328186.80749180983</v>
      </c>
      <c r="BR1267" s="48">
        <f>Model!$DW1271*'Q3'!AA1267</f>
        <v>-156944.45692439404</v>
      </c>
      <c r="BS1267" s="48">
        <f>Model!$EB1271*'Q3'!AB1267</f>
        <v>-70259.824835410909</v>
      </c>
      <c r="BT1267" s="48"/>
      <c r="BU1267" s="48">
        <f t="shared" si="666"/>
        <v>-9203.6901247854839</v>
      </c>
      <c r="BV1267" s="48">
        <f t="shared" si="667"/>
        <v>-2887.3018644405493</v>
      </c>
      <c r="BW1267" s="48">
        <f t="shared" si="668"/>
        <v>2369.0687710382081</v>
      </c>
      <c r="BX1267" s="48">
        <f t="shared" si="669"/>
        <v>-4927.0439937604715</v>
      </c>
      <c r="BY1267" s="48">
        <f>Model!$DM1271*'Q3'!AC1267</f>
        <v>-380275.65501705767</v>
      </c>
      <c r="BZ1267" s="48">
        <f>Model!$DR1271*'Q3'!AD1267</f>
        <v>-244988.62506291195</v>
      </c>
      <c r="CA1267" s="48">
        <f>Model!$DW1271*'Q3'!AE1267</f>
        <v>-153769.23564572175</v>
      </c>
      <c r="CB1267" s="48">
        <f>Model!$EB1271*'Q3'!AF1267</f>
        <v>-73815.48750724562</v>
      </c>
      <c r="CC1267" s="48"/>
      <c r="CD1267" s="26">
        <f t="shared" si="675"/>
        <v>-13312.430183633725</v>
      </c>
      <c r="CE1267" s="48">
        <f t="shared" si="676"/>
        <v>-7571.0800696447659</v>
      </c>
      <c r="CF1267" s="48">
        <f t="shared" si="677"/>
        <v>1888.9311358104314</v>
      </c>
      <c r="CG1267" s="48">
        <f t="shared" si="678"/>
        <v>-4095.2581124791286</v>
      </c>
      <c r="CH1267">
        <v>111.2879675481677</v>
      </c>
      <c r="CI1267">
        <v>2.5819348362670466E-3</v>
      </c>
      <c r="CJ1267">
        <v>1.8892006143683262</v>
      </c>
      <c r="CK1267">
        <v>1.8867648624052817</v>
      </c>
      <c r="CL1267">
        <v>2.0997422677838211E-2</v>
      </c>
      <c r="CN1267">
        <v>133.54795578641389</v>
      </c>
      <c r="CO1267">
        <v>5.4236131379603921E-3</v>
      </c>
      <c r="CP1267">
        <v>2.6148790918977087</v>
      </c>
      <c r="CQ1267">
        <v>2.6078072231393654</v>
      </c>
      <c r="CR1267">
        <v>4.1790611766518188E-2</v>
      </c>
      <c r="CT1267">
        <v>117.07548170548324</v>
      </c>
      <c r="CU1267">
        <v>1.4014714222165157E-2</v>
      </c>
      <c r="CV1267">
        <v>4.4293394444332721</v>
      </c>
      <c r="CW1267">
        <v>4.3985174618189742</v>
      </c>
      <c r="CX1267">
        <v>6.2009066137066943E-2</v>
      </c>
      <c r="CZ1267">
        <v>153.66029623139275</v>
      </c>
      <c r="DA1267">
        <v>1.7165393757071587E-2</v>
      </c>
      <c r="DB1267">
        <v>5.438373968415438</v>
      </c>
      <c r="DC1267">
        <v>5.3920952493500733</v>
      </c>
      <c r="DD1267">
        <v>2.6133858091908293E-2</v>
      </c>
      <c r="DF1267">
        <v>149.28843235594684</v>
      </c>
      <c r="DG1267">
        <v>2.3638512323406441E-2</v>
      </c>
      <c r="DH1267">
        <v>7.4300558205458032</v>
      </c>
      <c r="DI1267">
        <v>7.3432639034084302</v>
      </c>
      <c r="DJ1267">
        <v>0.10962643565158556</v>
      </c>
    </row>
    <row r="1268" spans="1:114" x14ac:dyDescent="0.4">
      <c r="A1268" s="54">
        <v>41712</v>
      </c>
      <c r="B1268" s="56">
        <v>0</v>
      </c>
      <c r="C1268" s="56">
        <v>2.0000000000000031E-4</v>
      </c>
      <c r="D1268" s="56">
        <v>5.9999999999999984E-4</v>
      </c>
      <c r="E1268" s="56">
        <v>7.9999999999999863E-4</v>
      </c>
      <c r="F1268" s="56">
        <v>1.9999999999999879E-4</v>
      </c>
      <c r="G1268" s="56">
        <v>5.9413850551653718E-4</v>
      </c>
      <c r="H1268" s="56">
        <v>6.4996304594677756E-4</v>
      </c>
      <c r="I1268" s="56">
        <v>7.9175567458669022E-4</v>
      </c>
      <c r="J1268" s="56">
        <v>3.0055462252959533E-4</v>
      </c>
      <c r="K1268" s="56">
        <v>5.9069545826691272E-4</v>
      </c>
      <c r="M1268" s="62">
        <f t="shared" si="670"/>
        <v>-0.90460367732890645</v>
      </c>
      <c r="N1268" s="62">
        <f t="shared" si="679"/>
        <v>2.5563092818315565</v>
      </c>
      <c r="O1268" s="62">
        <f t="shared" si="679"/>
        <v>0.97242665375419146</v>
      </c>
      <c r="P1268" s="62">
        <f t="shared" si="679"/>
        <v>0.93663545115097435</v>
      </c>
      <c r="Q1268" s="65">
        <f t="shared" si="658"/>
        <v>2.0661868595321966</v>
      </c>
      <c r="R1268" s="65">
        <f t="shared" si="659"/>
        <v>1.6724640356188667</v>
      </c>
      <c r="S1268" s="65">
        <f t="shared" si="660"/>
        <v>0.98038263288593053</v>
      </c>
      <c r="T1268" s="65">
        <f t="shared" si="661"/>
        <v>0.93338942025236937</v>
      </c>
      <c r="U1268" s="66">
        <f t="shared" si="681"/>
        <v>2.0475333359743884</v>
      </c>
      <c r="V1268" s="66">
        <f t="shared" si="681"/>
        <v>1.7210147369179152</v>
      </c>
      <c r="W1268" s="66">
        <f t="shared" si="681"/>
        <v>1.0107735732936021</v>
      </c>
      <c r="X1268" s="66">
        <f t="shared" si="680"/>
        <v>0.87875790390615882</v>
      </c>
      <c r="Y1268" s="82">
        <f t="shared" si="662"/>
        <v>1.466716852396164</v>
      </c>
      <c r="Z1268" s="82">
        <f t="shared" si="663"/>
        <v>1.3854430794125672</v>
      </c>
      <c r="AA1268" s="82">
        <f t="shared" si="664"/>
        <v>0.9757789925291821</v>
      </c>
      <c r="AB1268" s="82">
        <f t="shared" si="665"/>
        <v>0.92924324778534451</v>
      </c>
      <c r="AC1268" s="66">
        <f t="shared" si="671"/>
        <v>0.96138116150076514</v>
      </c>
      <c r="AD1268" s="66">
        <f t="shared" si="672"/>
        <v>1.028613407403006</v>
      </c>
      <c r="AE1268" s="66">
        <f t="shared" si="673"/>
        <v>0.95561186226326489</v>
      </c>
      <c r="AF1268" s="66">
        <f t="shared" si="674"/>
        <v>0.97611507326918734</v>
      </c>
      <c r="AG1268" s="59"/>
      <c r="AH1268" s="54">
        <v>41712</v>
      </c>
      <c r="AI1268" s="47">
        <f>Model!DL1272</f>
        <v>100000</v>
      </c>
      <c r="AJ1268" s="48">
        <f>Model!DM1272*'Q3'!M1268</f>
        <v>356268.73289402062</v>
      </c>
      <c r="AK1268" s="48">
        <f>Model!DR1272*'Q3'!N1268</f>
        <v>-606605.04011196096</v>
      </c>
      <c r="AL1268" s="48">
        <f>Model!DW1272*'Q3'!O1268</f>
        <v>-156455.48466231825</v>
      </c>
      <c r="AM1268" s="48">
        <f>Model!EB1272*'Q3'!P1268</f>
        <v>-70758.488766753013</v>
      </c>
      <c r="AN1268" s="48"/>
      <c r="AO1268" s="48">
        <f t="shared" si="682"/>
        <v>-31010.272894457383</v>
      </c>
      <c r="AP1268" s="48">
        <f t="shared" si="683"/>
        <v>16248.56283094404</v>
      </c>
      <c r="AQ1268" s="48">
        <f t="shared" si="684"/>
        <v>7603.6174906871202</v>
      </c>
      <c r="AR1268" s="48">
        <f t="shared" si="685"/>
        <v>-12436.634291089409</v>
      </c>
      <c r="AS1268" s="48">
        <f>Model!$DM1272*'Q3'!Q1268</f>
        <v>-813746.16621215106</v>
      </c>
      <c r="AT1268" s="48">
        <f>Model!$DR1272*'Q3'!R1268</f>
        <v>-396871.03615471086</v>
      </c>
      <c r="AU1268" s="48">
        <f>Model!$DW1272*'Q3'!S1268</f>
        <v>-157735.53654717142</v>
      </c>
      <c r="AV1268" s="48">
        <f>Model!$EB1272*'Q3'!T1268</f>
        <v>-70513.266102382127</v>
      </c>
      <c r="AW1268" s="48"/>
      <c r="AX1268" s="48">
        <f t="shared" si="686"/>
        <v>-6858.73291079521</v>
      </c>
      <c r="AY1268" s="48">
        <f t="shared" si="687"/>
        <v>2451.489422653056</v>
      </c>
      <c r="AZ1268" s="48">
        <f t="shared" si="688"/>
        <v>7859.3715072601954</v>
      </c>
      <c r="BA1268" s="48">
        <f t="shared" si="689"/>
        <v>-12475.516953721895</v>
      </c>
      <c r="BB1268" s="48">
        <f>Model!$DM1272*'Q3'!U1268</f>
        <v>-806399.67031731643</v>
      </c>
      <c r="BC1268" s="48">
        <f>Model!$DR1272*'Q3'!V1268</f>
        <v>-408391.98172975954</v>
      </c>
      <c r="BD1268" s="48">
        <f>Model!$DW1272*'Q3'!W1268</f>
        <v>-162625.18996470084</v>
      </c>
      <c r="BE1268" s="48">
        <f>Model!$EB1272*'Q3'!X1268</f>
        <v>-66386.1069916056</v>
      </c>
      <c r="BF1268" s="48"/>
      <c r="BG1268" s="48">
        <f t="shared" si="690"/>
        <v>-7010.3798594618092</v>
      </c>
      <c r="BH1268" s="48">
        <f t="shared" si="691"/>
        <v>3209.3795541182008</v>
      </c>
      <c r="BI1268" s="48">
        <f t="shared" si="692"/>
        <v>8836.3229230435245</v>
      </c>
      <c r="BJ1268" s="48">
        <f t="shared" si="693"/>
        <v>-13129.921944168467</v>
      </c>
      <c r="BK1268" s="48"/>
      <c r="BL1268" s="48">
        <f t="shared" si="694"/>
        <v>2144519.6345439963</v>
      </c>
      <c r="BM1268" s="48">
        <f t="shared" si="695"/>
        <v>670049.20090551372</v>
      </c>
      <c r="BN1268" s="48">
        <f t="shared" si="696"/>
        <v>61545.854143436372</v>
      </c>
      <c r="BO1268" s="48">
        <f t="shared" si="697"/>
        <v>31586.312456321695</v>
      </c>
      <c r="BP1268" s="48">
        <f>Model!$DM1272*'Q3'!Y1268</f>
        <v>-577651.15001571504</v>
      </c>
      <c r="BQ1268" s="48">
        <f>Model!$DR1272*'Q3'!Z1268</f>
        <v>-328761.76632185647</v>
      </c>
      <c r="BR1268" s="48">
        <f>Model!$DW1272*'Q3'!AA1268</f>
        <v>-156994.84851641313</v>
      </c>
      <c r="BS1268" s="48">
        <f>Model!$EB1272*'Q3'!AB1268</f>
        <v>-70200.041893782618</v>
      </c>
      <c r="BT1268" s="48"/>
      <c r="BU1268" s="48">
        <f t="shared" si="666"/>
        <v>-11732.224887664615</v>
      </c>
      <c r="BV1268" s="48">
        <f t="shared" si="667"/>
        <v>-2028.9886015996562</v>
      </c>
      <c r="BW1268" s="48">
        <f t="shared" si="668"/>
        <v>7711.3822412502741</v>
      </c>
      <c r="BX1268" s="48">
        <f t="shared" si="669"/>
        <v>-12525.181984735838</v>
      </c>
      <c r="BY1268" s="48">
        <f>Model!$DM1272*'Q3'!AC1268</f>
        <v>-378629.95344813919</v>
      </c>
      <c r="BZ1268" s="48">
        <f>Model!$DR1272*'Q3'!AD1268</f>
        <v>-244087.08355130721</v>
      </c>
      <c r="CA1268" s="48">
        <f>Model!$DW1272*'Q3'!AE1268</f>
        <v>-153750.12242028973</v>
      </c>
      <c r="CB1268" s="48">
        <f>Model!$EB1272*'Q3'!AF1268</f>
        <v>-73740.992145986034</v>
      </c>
      <c r="CC1268" s="48"/>
      <c r="CD1268" s="26">
        <f t="shared" si="675"/>
        <v>-15840.436150760608</v>
      </c>
      <c r="CE1268" s="48">
        <f t="shared" si="676"/>
        <v>-7599.2003553749091</v>
      </c>
      <c r="CF1268" s="48">
        <f t="shared" si="677"/>
        <v>7063.0868544908335</v>
      </c>
      <c r="CG1268" s="48">
        <f t="shared" si="678"/>
        <v>-11963.726646143628</v>
      </c>
      <c r="CH1268">
        <v>111.26679688829068</v>
      </c>
      <c r="CI1268">
        <v>2.6824916141296781E-3</v>
      </c>
      <c r="CJ1268">
        <v>1.8890969748908244</v>
      </c>
      <c r="CK1268">
        <v>1.8865666253148725</v>
      </c>
      <c r="CL1268">
        <v>2.0991222551513793E-2</v>
      </c>
      <c r="CN1268">
        <v>133.49165914544812</v>
      </c>
      <c r="CO1268">
        <v>5.5842251120771002E-3</v>
      </c>
      <c r="CP1268">
        <v>2.6145896553002217</v>
      </c>
      <c r="CQ1268">
        <v>2.6073097530013847</v>
      </c>
      <c r="CR1268">
        <v>4.1649435161861155E-2</v>
      </c>
      <c r="CT1268">
        <v>116.92426779215606</v>
      </c>
      <c r="CU1268">
        <v>1.4305637401284632E-2</v>
      </c>
      <c r="CV1268">
        <v>4.4283354305877394</v>
      </c>
      <c r="CW1268">
        <v>4.3968853071382616</v>
      </c>
      <c r="CX1268">
        <v>6.1968898494015594E-2</v>
      </c>
      <c r="CZ1268">
        <v>153.44666506403766</v>
      </c>
      <c r="DA1268">
        <v>1.7419555537048985E-2</v>
      </c>
      <c r="DB1268">
        <v>5.4365842211249538</v>
      </c>
      <c r="DC1268">
        <v>5.3896416401869391</v>
      </c>
      <c r="DD1268">
        <v>2.6031987443625986E-2</v>
      </c>
      <c r="DF1268">
        <v>149.05449962440002</v>
      </c>
      <c r="DG1268">
        <v>2.3847993172659836E-2</v>
      </c>
      <c r="DH1268">
        <v>7.4272373775593072</v>
      </c>
      <c r="DI1268">
        <v>7.3397185980515198</v>
      </c>
      <c r="DJ1268">
        <v>0.1094018083016472</v>
      </c>
    </row>
    <row r="1269" spans="1:114" x14ac:dyDescent="0.4">
      <c r="A1269" s="54">
        <v>41719</v>
      </c>
      <c r="B1269" s="56">
        <v>-9.9999999999999937E-5</v>
      </c>
      <c r="C1269" s="56">
        <v>-1.0000000000000026E-4</v>
      </c>
      <c r="D1269" s="56">
        <v>4.0000000000000018E-4</v>
      </c>
      <c r="E1269" s="56">
        <v>5.9999999999999984E-4</v>
      </c>
      <c r="F1269" s="56">
        <v>-1.9999999999999879E-4</v>
      </c>
      <c r="G1269" s="56">
        <v>3.8954542959442019E-4</v>
      </c>
      <c r="H1269" s="56">
        <v>4.4552441415933453E-4</v>
      </c>
      <c r="I1269" s="56">
        <v>5.888928780626787E-4</v>
      </c>
      <c r="J1269" s="56">
        <v>-6.2149687787976804E-5</v>
      </c>
      <c r="K1269" s="56">
        <v>3.2479061319386909E-4</v>
      </c>
      <c r="M1269" s="62">
        <f t="shared" si="670"/>
        <v>0.8689497341809076</v>
      </c>
      <c r="N1269" s="62">
        <f t="shared" si="679"/>
        <v>1.1006549910917363</v>
      </c>
      <c r="O1269" s="62">
        <f t="shared" si="679"/>
        <v>0.85440548816210682</v>
      </c>
      <c r="P1269" s="62">
        <f t="shared" si="679"/>
        <v>1.1420641937470002</v>
      </c>
      <c r="Q1269" s="65">
        <f t="shared" si="658"/>
        <v>1.9590762851760462</v>
      </c>
      <c r="R1269" s="65">
        <f t="shared" si="659"/>
        <v>1.6289522357234605</v>
      </c>
      <c r="S1269" s="65">
        <f t="shared" si="660"/>
        <v>0.97422585114046101</v>
      </c>
      <c r="T1269" s="65">
        <f t="shared" si="661"/>
        <v>0.9365364271538964</v>
      </c>
      <c r="U1269" s="66">
        <f t="shared" si="681"/>
        <v>2.0036810608713913</v>
      </c>
      <c r="V1269" s="66">
        <f t="shared" si="681"/>
        <v>1.7029340027046516</v>
      </c>
      <c r="W1269" s="66">
        <f t="shared" si="681"/>
        <v>1.0072585755366346</v>
      </c>
      <c r="X1269" s="66">
        <f t="shared" si="680"/>
        <v>0.87713068808854855</v>
      </c>
      <c r="Y1269" s="82">
        <f t="shared" si="662"/>
        <v>1.4565488395617618</v>
      </c>
      <c r="Z1269" s="82">
        <f t="shared" si="663"/>
        <v>1.3811997649788408</v>
      </c>
      <c r="AA1269" s="82">
        <f t="shared" si="664"/>
        <v>0.97521344743946525</v>
      </c>
      <c r="AB1269" s="82">
        <f t="shared" si="665"/>
        <v>0.92864889615914192</v>
      </c>
      <c r="AC1269" s="66">
        <f t="shared" si="671"/>
        <v>0.96147819433475901</v>
      </c>
      <c r="AD1269" s="66">
        <f t="shared" si="672"/>
        <v>1.0285432061790032</v>
      </c>
      <c r="AE1269" s="66">
        <f t="shared" si="673"/>
        <v>0.9553897204027979</v>
      </c>
      <c r="AF1269" s="66">
        <f t="shared" si="674"/>
        <v>0.97629816988003915</v>
      </c>
      <c r="AG1269" s="59"/>
      <c r="AH1269" s="54">
        <v>41719</v>
      </c>
      <c r="AI1269" s="47">
        <f>Model!DL1273</f>
        <v>100000</v>
      </c>
      <c r="AJ1269" s="48">
        <f>Model!DM1273*'Q3'!M1269</f>
        <v>-341356.63286343467</v>
      </c>
      <c r="AK1269" s="48">
        <f>Model!DR1273*'Q3'!N1269</f>
        <v>-260709.64064478487</v>
      </c>
      <c r="AL1269" s="48">
        <f>Model!DW1273*'Q3'!O1269</f>
        <v>-137499.29940551249</v>
      </c>
      <c r="AM1269" s="48">
        <f>Model!EB1273*'Q3'!P1269</f>
        <v>-86161.529754078132</v>
      </c>
      <c r="AN1269" s="48"/>
      <c r="AO1269" s="48">
        <f t="shared" si="682"/>
        <v>-6816.670358921474</v>
      </c>
      <c r="AP1269" s="48">
        <f t="shared" si="683"/>
        <v>9863.7674947331398</v>
      </c>
      <c r="AQ1269" s="48">
        <f t="shared" si="684"/>
        <v>6898.1906678902014</v>
      </c>
      <c r="AR1269" s="48">
        <f t="shared" si="685"/>
        <v>-20601.964607373378</v>
      </c>
      <c r="AS1269" s="48">
        <f>Model!$DM1273*'Q3'!Q1269</f>
        <v>-769599.96409996541</v>
      </c>
      <c r="AT1269" s="48">
        <f>Model!$DR1273*'Q3'!R1269</f>
        <v>-385846.20561411342</v>
      </c>
      <c r="AU1269" s="48">
        <f>Model!$DW1273*'Q3'!S1269</f>
        <v>-156781.96576510879</v>
      </c>
      <c r="AV1269" s="48">
        <f>Model!$EB1273*'Q3'!T1269</f>
        <v>-70655.757947590784</v>
      </c>
      <c r="AW1269" s="48"/>
      <c r="AX1269" s="48">
        <f t="shared" si="686"/>
        <v>46624.428842549591</v>
      </c>
      <c r="AY1269" s="48">
        <f t="shared" si="687"/>
        <v>38316.678052510106</v>
      </c>
      <c r="AZ1269" s="48">
        <f t="shared" si="688"/>
        <v>14795.463684113136</v>
      </c>
      <c r="BA1269" s="48">
        <f t="shared" si="689"/>
        <v>-25787.215950292564</v>
      </c>
      <c r="BB1269" s="48">
        <f>Model!$DM1273*'Q3'!U1269</f>
        <v>-787122.42304328317</v>
      </c>
      <c r="BC1269" s="48">
        <f>Model!$DR1273*'Q3'!V1269</f>
        <v>-403370.09824172157</v>
      </c>
      <c r="BD1269" s="48">
        <f>Model!$DW1273*'Q3'!W1269</f>
        <v>-162097.91530529654</v>
      </c>
      <c r="BE1269" s="48">
        <f>Model!$EB1273*'Q3'!X1269</f>
        <v>-66173.970161872086</v>
      </c>
      <c r="BF1269" s="48"/>
      <c r="BG1269" s="48">
        <f t="shared" si="690"/>
        <v>48811.081612925918</v>
      </c>
      <c r="BH1269" s="48">
        <f t="shared" si="691"/>
        <v>42301.170911808527</v>
      </c>
      <c r="BI1269" s="48">
        <f t="shared" si="692"/>
        <v>16972.626534749434</v>
      </c>
      <c r="BJ1269" s="48">
        <f t="shared" si="693"/>
        <v>-27285.960832172856</v>
      </c>
      <c r="BK1269" s="48"/>
      <c r="BL1269" s="48">
        <f t="shared" si="694"/>
        <v>663704.79950649035</v>
      </c>
      <c r="BM1269" s="48">
        <f t="shared" si="695"/>
        <v>124521.98080334257</v>
      </c>
      <c r="BN1269" s="48">
        <f t="shared" si="696"/>
        <v>44851.736336327405</v>
      </c>
      <c r="BO1269" s="48">
        <f t="shared" si="697"/>
        <v>73677.190667442977</v>
      </c>
      <c r="BP1269" s="48">
        <f>Model!$DM1273*'Q3'!Y1269</f>
        <v>-572187.99651584099</v>
      </c>
      <c r="BQ1269" s="48">
        <f>Model!$DR1273*'Q3'!Z1269</f>
        <v>-327161.64220463007</v>
      </c>
      <c r="BR1269" s="48">
        <f>Model!$DW1273*'Q3'!AA1269</f>
        <v>-156940.89943429749</v>
      </c>
      <c r="BS1269" s="48">
        <f>Model!$EB1273*'Q3'!AB1269</f>
        <v>-70060.693554352911</v>
      </c>
      <c r="BT1269" s="48"/>
      <c r="BU1269" s="48">
        <f t="shared" si="666"/>
        <v>21989.10641322314</v>
      </c>
      <c r="BV1269" s="48">
        <f t="shared" si="667"/>
        <v>24973.282904805019</v>
      </c>
      <c r="BW1269" s="48">
        <f t="shared" si="668"/>
        <v>14860.555438212199</v>
      </c>
      <c r="BX1269" s="48">
        <f t="shared" si="669"/>
        <v>-25986.210136629623</v>
      </c>
      <c r="BY1269" s="48">
        <f>Model!$DM1273*'Q3'!AC1269</f>
        <v>-377705.34483114147</v>
      </c>
      <c r="BZ1269" s="48">
        <f>Model!$DR1273*'Q3'!AD1269</f>
        <v>-243628.68641024787</v>
      </c>
      <c r="CA1269" s="48">
        <f>Model!$DW1273*'Q3'!AE1269</f>
        <v>-153750.67112126175</v>
      </c>
      <c r="CB1269" s="48">
        <f>Model!$EB1273*'Q3'!AF1269</f>
        <v>-73655.530287648478</v>
      </c>
      <c r="CC1269" s="48"/>
      <c r="CD1269" s="26">
        <f t="shared" si="675"/>
        <v>-2280.6624857737406</v>
      </c>
      <c r="CE1269" s="48">
        <f t="shared" si="676"/>
        <v>5979.987696271477</v>
      </c>
      <c r="CF1269" s="48">
        <f t="shared" si="677"/>
        <v>13553.988000789868</v>
      </c>
      <c r="CG1269" s="48">
        <f t="shared" si="678"/>
        <v>-24784.068622390561</v>
      </c>
      <c r="CH1269">
        <v>111.2461548092863</v>
      </c>
      <c r="CI1269">
        <v>2.7053522224347428E-3</v>
      </c>
      <c r="CJ1269">
        <v>1.8862993894148226</v>
      </c>
      <c r="CK1269">
        <v>1.8837512840534083</v>
      </c>
      <c r="CL1269">
        <v>2.0956008696799731E-2</v>
      </c>
      <c r="CN1269">
        <v>133.425875471137</v>
      </c>
      <c r="CO1269">
        <v>5.7720112390494084E-3</v>
      </c>
      <c r="CP1269">
        <v>2.6142512922606276</v>
      </c>
      <c r="CQ1269">
        <v>2.6067282598541146</v>
      </c>
      <c r="CR1269">
        <v>4.1484898875699582E-2</v>
      </c>
      <c r="CT1269">
        <v>116.72446806559856</v>
      </c>
      <c r="CU1269">
        <v>1.4690712869891823E-2</v>
      </c>
      <c r="CV1269">
        <v>4.4270065756675514</v>
      </c>
      <c r="CW1269">
        <v>4.394725748610175</v>
      </c>
      <c r="CX1269">
        <v>6.1927229769872215E-2</v>
      </c>
      <c r="CZ1269">
        <v>153.21010360840501</v>
      </c>
      <c r="DA1269">
        <v>1.7701506310234576E-2</v>
      </c>
      <c r="DB1269">
        <v>5.4345986656675525</v>
      </c>
      <c r="DC1269">
        <v>5.386920363266011</v>
      </c>
      <c r="DD1269">
        <v>2.5964841860039202E-2</v>
      </c>
      <c r="DF1269">
        <v>148.89593898428856</v>
      </c>
      <c r="DG1269">
        <v>2.3990211103147731E-2</v>
      </c>
      <c r="DH1269">
        <v>7.4253236144340038</v>
      </c>
      <c r="DI1269">
        <v>7.3373117851068397</v>
      </c>
      <c r="DJ1269">
        <v>0.10924959278639694</v>
      </c>
    </row>
    <row r="1270" spans="1:114" x14ac:dyDescent="0.4">
      <c r="A1270" s="54">
        <v>41726</v>
      </c>
      <c r="B1270" s="56">
        <v>-1.0000000000000015E-4</v>
      </c>
      <c r="C1270" s="56">
        <v>-1.0000000000000005E-4</v>
      </c>
      <c r="D1270" s="56">
        <v>-9.9999999999999395E-5</v>
      </c>
      <c r="E1270" s="56">
        <v>2.0000000000000226E-4</v>
      </c>
      <c r="F1270" s="56">
        <v>4.9999999999999697E-4</v>
      </c>
      <c r="G1270" s="56">
        <v>-1.0139568682028663E-4</v>
      </c>
      <c r="H1270" s="56">
        <v>-1.0646511309081452E-5</v>
      </c>
      <c r="I1270" s="56">
        <v>1.8383585266041128E-4</v>
      </c>
      <c r="J1270" s="56">
        <v>4.2969980256422208E-4</v>
      </c>
      <c r="K1270" s="56">
        <v>2.7452454269891874E-4</v>
      </c>
      <c r="M1270" s="62">
        <f t="shared" si="670"/>
        <v>0.51546265943987213</v>
      </c>
      <c r="N1270" s="62">
        <f t="shared" si="679"/>
        <v>0.61202226298452533</v>
      </c>
      <c r="O1270" s="62">
        <f t="shared" si="679"/>
        <v>0.63771954990380864</v>
      </c>
      <c r="P1270" s="62">
        <f t="shared" si="679"/>
        <v>0.51289217984711111</v>
      </c>
      <c r="Q1270" s="65">
        <f t="shared" si="658"/>
        <v>1.9154201044308552</v>
      </c>
      <c r="R1270" s="65">
        <f t="shared" si="659"/>
        <v>1.6099090523520434</v>
      </c>
      <c r="S1270" s="65">
        <f t="shared" si="660"/>
        <v>0.96983016103161424</v>
      </c>
      <c r="T1270" s="65">
        <f t="shared" si="661"/>
        <v>0.93496829928344893</v>
      </c>
      <c r="U1270" s="66">
        <f t="shared" si="681"/>
        <v>1.9908941970303828</v>
      </c>
      <c r="V1270" s="66">
        <f t="shared" si="681"/>
        <v>1.7080073329941585</v>
      </c>
      <c r="W1270" s="66">
        <f t="shared" si="681"/>
        <v>1.0086386352118455</v>
      </c>
      <c r="X1270" s="66">
        <f t="shared" si="680"/>
        <v>0.87314281891093792</v>
      </c>
      <c r="Y1270" s="82">
        <f t="shared" si="662"/>
        <v>1.4550829757875894</v>
      </c>
      <c r="Z1270" s="82">
        <f t="shared" si="663"/>
        <v>1.3797274950009963</v>
      </c>
      <c r="AA1270" s="82">
        <f t="shared" si="664"/>
        <v>0.97454666196326101</v>
      </c>
      <c r="AB1270" s="82">
        <f t="shared" si="665"/>
        <v>0.92857485246302662</v>
      </c>
      <c r="AC1270" s="66">
        <f t="shared" si="671"/>
        <v>0.9614621835793099</v>
      </c>
      <c r="AD1270" s="66">
        <f t="shared" si="672"/>
        <v>1.0283972332941929</v>
      </c>
      <c r="AE1270" s="66">
        <f t="shared" si="673"/>
        <v>0.95513464805591042</v>
      </c>
      <c r="AF1270" s="66">
        <f t="shared" si="674"/>
        <v>0.97626720678209145</v>
      </c>
      <c r="AG1270" s="59"/>
      <c r="AH1270" s="54">
        <v>41726</v>
      </c>
      <c r="AI1270" s="47">
        <f>Model!DL1274</f>
        <v>100000</v>
      </c>
      <c r="AJ1270" s="48">
        <f>Model!DM1274*'Q3'!M1270</f>
        <v>-202247.54625106265</v>
      </c>
      <c r="AK1270" s="48">
        <f>Model!DR1274*'Q3'!N1270</f>
        <v>-144872.70097692678</v>
      </c>
      <c r="AL1270" s="48">
        <f>Model!DW1274*'Q3'!O1270</f>
        <v>-102731.45851805125</v>
      </c>
      <c r="AM1270" s="48">
        <f>Model!EB1274*'Q3'!P1270</f>
        <v>-38579.884941255747</v>
      </c>
      <c r="AN1270" s="48"/>
      <c r="AO1270" s="48">
        <f t="shared" si="682"/>
        <v>-10559.078724600062</v>
      </c>
      <c r="AP1270" s="48">
        <f t="shared" si="683"/>
        <v>-4548.4685520975581</v>
      </c>
      <c r="AQ1270" s="48">
        <f t="shared" si="684"/>
        <v>4094.5548515283917</v>
      </c>
      <c r="AR1270" s="48">
        <f t="shared" si="685"/>
        <v>-29751.894181146443</v>
      </c>
      <c r="AS1270" s="48">
        <f>Model!$DM1274*'Q3'!Q1270</f>
        <v>-751536.52561768726</v>
      </c>
      <c r="AT1270" s="48">
        <f>Model!$DR1274*'Q3'!R1270</f>
        <v>-381083.96842312632</v>
      </c>
      <c r="AU1270" s="48">
        <f>Model!$DW1274*'Q3'!S1270</f>
        <v>-156231.79024792701</v>
      </c>
      <c r="AV1270" s="48">
        <f>Model!$EB1274*'Q3'!T1270</f>
        <v>-70328.56188376568</v>
      </c>
      <c r="AW1270" s="48"/>
      <c r="AX1270" s="48">
        <f t="shared" si="686"/>
        <v>34329.589794196072</v>
      </c>
      <c r="AY1270" s="48">
        <f t="shared" si="687"/>
        <v>32200.089371914313</v>
      </c>
      <c r="AZ1270" s="48">
        <f t="shared" si="688"/>
        <v>20333.254378623125</v>
      </c>
      <c r="BA1270" s="48">
        <f t="shared" si="689"/>
        <v>-31944.897635121815</v>
      </c>
      <c r="BB1270" s="48">
        <f>Model!$DM1274*'Q3'!U1270</f>
        <v>-781149.63095953118</v>
      </c>
      <c r="BC1270" s="48">
        <f>Model!$DR1274*'Q3'!V1270</f>
        <v>-404304.9584709591</v>
      </c>
      <c r="BD1270" s="48">
        <f>Model!$DW1274*'Q3'!W1270</f>
        <v>-162483.52136703202</v>
      </c>
      <c r="BE1270" s="48">
        <f>Model!$EB1274*'Q3'!X1270</f>
        <v>-65678.032955989169</v>
      </c>
      <c r="BF1270" s="48"/>
      <c r="BG1270" s="48">
        <f t="shared" si="690"/>
        <v>36749.614443215985</v>
      </c>
      <c r="BH1270" s="48">
        <f t="shared" si="691"/>
        <v>35812.693914667747</v>
      </c>
      <c r="BI1270" s="48">
        <f t="shared" si="692"/>
        <v>22230.812391532476</v>
      </c>
      <c r="BJ1270" s="48">
        <f t="shared" si="693"/>
        <v>-31623.667682141611</v>
      </c>
      <c r="BK1270" s="48"/>
      <c r="BL1270" s="48">
        <f t="shared" si="694"/>
        <v>1383754.7564595048</v>
      </c>
      <c r="BM1270" s="48">
        <f t="shared" si="695"/>
        <v>811725.92419759301</v>
      </c>
      <c r="BN1270" s="48">
        <f t="shared" si="696"/>
        <v>70242.72444619122</v>
      </c>
      <c r="BO1270" s="48">
        <f t="shared" si="697"/>
        <v>70299.880626776983</v>
      </c>
      <c r="BP1270" s="48">
        <f>Model!$DM1274*'Q3'!Y1270</f>
        <v>-570918.09863496514</v>
      </c>
      <c r="BQ1270" s="48">
        <f>Model!$DR1274*'Q3'!Z1270</f>
        <v>-326597.34931566956</v>
      </c>
      <c r="BR1270" s="48">
        <f>Model!$DW1274*'Q3'!AA1270</f>
        <v>-156991.58037806008</v>
      </c>
      <c r="BS1270" s="48">
        <f>Model!$EB1274*'Q3'!AB1270</f>
        <v>-69847.645128935343</v>
      </c>
      <c r="BT1270" s="48"/>
      <c r="BU1270" s="48">
        <f t="shared" si="666"/>
        <v>19569.197720496239</v>
      </c>
      <c r="BV1270" s="48">
        <f t="shared" si="667"/>
        <v>23723.335913021845</v>
      </c>
      <c r="BW1270" s="48">
        <f t="shared" si="668"/>
        <v>20563.869838900609</v>
      </c>
      <c r="BX1270" s="48">
        <f t="shared" si="669"/>
        <v>-31911.678861743407</v>
      </c>
      <c r="BY1270" s="48">
        <f>Model!$DM1274*'Q3'!AC1270</f>
        <v>-377240.45356342022</v>
      </c>
      <c r="BZ1270" s="48">
        <f>Model!$DR1274*'Q3'!AD1270</f>
        <v>-243433.44004839816</v>
      </c>
      <c r="CA1270" s="48">
        <f>Model!$DW1274*'Q3'!AE1270</f>
        <v>-153864.46203618767</v>
      </c>
      <c r="CB1270" s="48">
        <f>Model!$EB1274*'Q3'!AF1270</f>
        <v>-73435.07659017462</v>
      </c>
      <c r="CC1270" s="48"/>
      <c r="CD1270" s="26">
        <f t="shared" si="675"/>
        <v>3741.5879637112994</v>
      </c>
      <c r="CE1270" s="48">
        <f t="shared" si="676"/>
        <v>10785.114252653024</v>
      </c>
      <c r="CF1270" s="48">
        <f t="shared" si="677"/>
        <v>19614.710581426771</v>
      </c>
      <c r="CG1270" s="48">
        <f t="shared" si="678"/>
        <v>-32159.476576263718</v>
      </c>
      <c r="CH1270">
        <v>111.12136337576376</v>
      </c>
      <c r="CI1270">
        <v>3.29949072795128E-3</v>
      </c>
      <c r="CJ1270">
        <v>1.8856880737103208</v>
      </c>
      <c r="CK1270">
        <v>1.882582292301294</v>
      </c>
      <c r="CL1270">
        <v>2.0919511098759041E-2</v>
      </c>
      <c r="CN1270">
        <v>133.19850059821516</v>
      </c>
      <c r="CO1270">
        <v>6.4219742849961859E-3</v>
      </c>
      <c r="CP1270">
        <v>2.6130805179428211</v>
      </c>
      <c r="CQ1270">
        <v>2.6047168057696459</v>
      </c>
      <c r="CR1270">
        <v>4.1157852633707311E-2</v>
      </c>
      <c r="CT1270">
        <v>116.31491510912723</v>
      </c>
      <c r="CU1270">
        <v>1.5482468544478514E-2</v>
      </c>
      <c r="CV1270">
        <v>4.4242746341911285</v>
      </c>
      <c r="CW1270">
        <v>4.3902883832933641</v>
      </c>
      <c r="CX1270">
        <v>6.1766970426859191E-2</v>
      </c>
      <c r="CZ1270">
        <v>152.71595306924127</v>
      </c>
      <c r="DA1270">
        <v>1.8292201768501489E-2</v>
      </c>
      <c r="DB1270">
        <v>5.4304384432261292</v>
      </c>
      <c r="DC1270">
        <v>5.3812212507859662</v>
      </c>
      <c r="DD1270">
        <v>2.5831085203667357E-2</v>
      </c>
      <c r="DF1270">
        <v>148.56153116456625</v>
      </c>
      <c r="DG1270">
        <v>2.4290765725677326E-2</v>
      </c>
      <c r="DH1270">
        <v>7.4212783790846517</v>
      </c>
      <c r="DI1270">
        <v>7.3322256908327468</v>
      </c>
      <c r="DJ1270">
        <v>0.10892866754742825</v>
      </c>
    </row>
    <row r="1271" spans="1:114" x14ac:dyDescent="0.4">
      <c r="A1271" s="54">
        <v>41733</v>
      </c>
      <c r="B1271" s="56">
        <v>0</v>
      </c>
      <c r="C1271" s="56">
        <v>-1.9999999999999987E-4</v>
      </c>
      <c r="D1271" s="56">
        <v>-7.0000000000000053E-4</v>
      </c>
      <c r="E1271" s="56">
        <v>-1.2000000000000031E-3</v>
      </c>
      <c r="F1271" s="56">
        <v>-8.9999999999999802E-4</v>
      </c>
      <c r="G1271" s="56">
        <v>-6.9230991135348476E-4</v>
      </c>
      <c r="H1271" s="56">
        <v>-8.376506863630841E-4</v>
      </c>
      <c r="I1271" s="56">
        <v>-1.1766159778023224E-3</v>
      </c>
      <c r="J1271" s="56">
        <v>-9.2919995880637665E-4</v>
      </c>
      <c r="K1271" s="56">
        <v>-1.0649169053023738E-3</v>
      </c>
      <c r="M1271" s="62">
        <f t="shared" si="670"/>
        <v>0.395845287692352</v>
      </c>
      <c r="N1271" s="62">
        <f t="shared" si="679"/>
        <v>0.43886309490827602</v>
      </c>
      <c r="O1271" s="62">
        <f t="shared" si="679"/>
        <v>0.48928063533270372</v>
      </c>
      <c r="P1271" s="62">
        <f t="shared" si="679"/>
        <v>0.1276522975033921</v>
      </c>
      <c r="Q1271" s="65">
        <f t="shared" si="658"/>
        <v>1.8899582198362286</v>
      </c>
      <c r="R1271" s="65">
        <f t="shared" si="659"/>
        <v>1.5978475984211999</v>
      </c>
      <c r="S1271" s="65">
        <f t="shared" si="660"/>
        <v>0.96669974214957399</v>
      </c>
      <c r="T1271" s="65">
        <f t="shared" si="661"/>
        <v>0.93837109357374049</v>
      </c>
      <c r="U1271" s="66">
        <f t="shared" si="681"/>
        <v>1.9636239920959058</v>
      </c>
      <c r="V1271" s="66">
        <f t="shared" si="681"/>
        <v>1.6856555092810119</v>
      </c>
      <c r="W1271" s="66">
        <f t="shared" si="681"/>
        <v>1.0058272858555086</v>
      </c>
      <c r="X1271" s="66">
        <f t="shared" si="680"/>
        <v>0.87748712304061838</v>
      </c>
      <c r="Y1271" s="82">
        <f t="shared" si="662"/>
        <v>1.4605869965527842</v>
      </c>
      <c r="Z1271" s="82">
        <f t="shared" si="663"/>
        <v>1.3823715566325081</v>
      </c>
      <c r="AA1271" s="82">
        <f t="shared" si="664"/>
        <v>0.9748540072334595</v>
      </c>
      <c r="AB1271" s="82">
        <f t="shared" si="665"/>
        <v>0.92844694615024304</v>
      </c>
      <c r="AC1271" s="66">
        <f t="shared" si="671"/>
        <v>0.95929899211387237</v>
      </c>
      <c r="AD1271" s="66">
        <f t="shared" si="672"/>
        <v>1.0272069507662314</v>
      </c>
      <c r="AE1271" s="66">
        <f t="shared" si="673"/>
        <v>0.9550509073931619</v>
      </c>
      <c r="AF1271" s="66">
        <f t="shared" si="674"/>
        <v>0.9758393924732861</v>
      </c>
      <c r="AG1271" s="59"/>
      <c r="AH1271" s="54">
        <v>41733</v>
      </c>
      <c r="AI1271" s="47">
        <f>Model!DL1275</f>
        <v>100000</v>
      </c>
      <c r="AJ1271" s="48">
        <f>Model!DM1275*'Q3'!M1271</f>
        <v>-154959.12325555278</v>
      </c>
      <c r="AK1271" s="48">
        <f>Model!DR1275*'Q3'!N1271</f>
        <v>-103672.97367920179</v>
      </c>
      <c r="AL1271" s="48">
        <f>Model!DW1275*'Q3'!O1271</f>
        <v>-78744.921136763587</v>
      </c>
      <c r="AM1271" s="48">
        <f>Model!EB1275*'Q3'!P1271</f>
        <v>-9623.3084906864569</v>
      </c>
      <c r="AN1271" s="48"/>
      <c r="AO1271" s="48">
        <f t="shared" si="682"/>
        <v>-26143.873562732519</v>
      </c>
      <c r="AP1271" s="48">
        <f t="shared" si="683"/>
        <v>-23233.971230463263</v>
      </c>
      <c r="AQ1271" s="48">
        <f t="shared" si="684"/>
        <v>-15402.563794817255</v>
      </c>
      <c r="AR1271" s="48">
        <f t="shared" si="685"/>
        <v>-18260.777924005553</v>
      </c>
      <c r="AS1271" s="48">
        <f>Model!$DM1275*'Q3'!Q1271</f>
        <v>-739850.33507096022</v>
      </c>
      <c r="AT1271" s="48">
        <f>Model!$DR1275*'Q3'!R1271</f>
        <v>-377460.79343745927</v>
      </c>
      <c r="AU1271" s="48">
        <f>Model!$DW1275*'Q3'!S1271</f>
        <v>-155580.84555448545</v>
      </c>
      <c r="AV1271" s="48">
        <f>Model!$EB1275*'Q3'!T1271</f>
        <v>-70740.869446262441</v>
      </c>
      <c r="AW1271" s="48"/>
      <c r="AX1271" s="48">
        <f t="shared" si="686"/>
        <v>-38581.00383850393</v>
      </c>
      <c r="AY1271" s="48">
        <f t="shared" si="687"/>
        <v>-24251.104356035761</v>
      </c>
      <c r="AZ1271" s="48">
        <f t="shared" si="688"/>
        <v>-8136.8238459807235</v>
      </c>
      <c r="BA1271" s="48">
        <f t="shared" si="689"/>
        <v>10877.854918583358</v>
      </c>
      <c r="BB1271" s="48">
        <f>Model!$DM1275*'Q3'!U1271</f>
        <v>-768687.82243843551</v>
      </c>
      <c r="BC1271" s="48">
        <f>Model!$DR1275*'Q3'!V1271</f>
        <v>-398203.7252014018</v>
      </c>
      <c r="BD1271" s="48">
        <f>Model!$DW1275*'Q3'!W1271</f>
        <v>-161878.04009050873</v>
      </c>
      <c r="BE1271" s="48">
        <f>Model!$EB1275*'Q3'!X1271</f>
        <v>-66151.016838536918</v>
      </c>
      <c r="BF1271" s="48"/>
      <c r="BG1271" s="48">
        <f t="shared" si="690"/>
        <v>-39194.204344803198</v>
      </c>
      <c r="BH1271" s="48">
        <f t="shared" si="691"/>
        <v>-24328.165209353578</v>
      </c>
      <c r="BI1271" s="48">
        <f t="shared" si="692"/>
        <v>-7541.3500717961761</v>
      </c>
      <c r="BJ1271" s="48">
        <f t="shared" si="693"/>
        <v>8689.5799310503098</v>
      </c>
      <c r="BK1271" s="48"/>
      <c r="BL1271" s="48">
        <f t="shared" si="694"/>
        <v>1424661.9352814807</v>
      </c>
      <c r="BM1271" s="48">
        <f t="shared" si="695"/>
        <v>204572.79178933444</v>
      </c>
      <c r="BN1271" s="48">
        <f t="shared" si="696"/>
        <v>44418.50476827634</v>
      </c>
      <c r="BO1271" s="48">
        <f t="shared" si="697"/>
        <v>30148.965838807108</v>
      </c>
      <c r="BP1271" s="48">
        <f>Model!$DM1275*'Q3'!Y1271</f>
        <v>-571767.01974581426</v>
      </c>
      <c r="BQ1271" s="48">
        <f>Model!$DR1275*'Q3'!Z1271</f>
        <v>-326558.71880863555</v>
      </c>
      <c r="BR1271" s="48">
        <f>Model!$DW1275*'Q3'!AA1271</f>
        <v>-156893.19457177736</v>
      </c>
      <c r="BS1271" s="48">
        <f>Model!$EB1275*'Q3'!AB1271</f>
        <v>-69992.718930907795</v>
      </c>
      <c r="BT1271" s="48"/>
      <c r="BU1271" s="48">
        <f t="shared" si="666"/>
        <v>-35006.879201900287</v>
      </c>
      <c r="BV1271" s="48">
        <f t="shared" si="667"/>
        <v>-24062.001033941102</v>
      </c>
      <c r="BW1271" s="48">
        <f t="shared" si="668"/>
        <v>-8012.7258182155365</v>
      </c>
      <c r="BX1271" s="48">
        <f t="shared" si="669"/>
        <v>10521.16393096757</v>
      </c>
      <c r="BY1271" s="48">
        <f>Model!$DM1275*'Q3'!AC1271</f>
        <v>-375530.8838574136</v>
      </c>
      <c r="BZ1271" s="48">
        <f>Model!$DR1275*'Q3'!AD1271</f>
        <v>-242657.90494900965</v>
      </c>
      <c r="CA1271" s="48">
        <f>Model!$DW1275*'Q3'!AE1271</f>
        <v>-153706.07981068053</v>
      </c>
      <c r="CB1271" s="48">
        <f>Model!$EB1275*'Q3'!AF1271</f>
        <v>-73565.48761595886</v>
      </c>
      <c r="CC1271" s="48"/>
      <c r="CD1271" s="26">
        <f t="shared" si="675"/>
        <v>-30834.112818075253</v>
      </c>
      <c r="CE1271" s="48">
        <f t="shared" si="676"/>
        <v>-23750.306024592377</v>
      </c>
      <c r="CF1271" s="48">
        <f t="shared" si="677"/>
        <v>-8314.1049870966872</v>
      </c>
      <c r="CG1271" s="48">
        <f t="shared" si="678"/>
        <v>12224.530251833556</v>
      </c>
      <c r="CH1271">
        <v>111.03964196826246</v>
      </c>
      <c r="CI1271">
        <v>3.6890361575457001E-3</v>
      </c>
      <c r="CJ1271">
        <v>1.8852874522826293</v>
      </c>
      <c r="CK1271">
        <v>1.8818164078973312</v>
      </c>
      <c r="CL1271">
        <v>2.0895622018292141E-2</v>
      </c>
      <c r="CN1271">
        <v>133.04292564058795</v>
      </c>
      <c r="CO1271">
        <v>6.8674986991555205E-3</v>
      </c>
      <c r="CP1271">
        <v>2.6122783234426916</v>
      </c>
      <c r="CQ1271">
        <v>2.603339109468823</v>
      </c>
      <c r="CR1271">
        <v>4.0961834701880563E-2</v>
      </c>
      <c r="CT1271">
        <v>116.01138989718865</v>
      </c>
      <c r="CU1271">
        <v>1.6071361422541192E-2</v>
      </c>
      <c r="CV1271">
        <v>4.4222429497416647</v>
      </c>
      <c r="CW1271">
        <v>4.3869904948417373</v>
      </c>
      <c r="CX1271">
        <v>6.1667070168935197E-2</v>
      </c>
      <c r="CZ1271">
        <v>152.44508274056204</v>
      </c>
      <c r="DA1271">
        <v>1.8616992381695358E-2</v>
      </c>
      <c r="DB1271">
        <v>5.4281507249578658</v>
      </c>
      <c r="DC1271">
        <v>5.3780888057950822</v>
      </c>
      <c r="DD1271">
        <v>2.5873408789432159E-2</v>
      </c>
      <c r="DF1271">
        <v>148.6306050178782</v>
      </c>
      <c r="DG1271">
        <v>2.4228616037889349E-2</v>
      </c>
      <c r="DH1271">
        <v>7.4221149559991835</v>
      </c>
      <c r="DI1271">
        <v>7.333277375088997</v>
      </c>
      <c r="DJ1271">
        <v>0.10899494530233954</v>
      </c>
    </row>
    <row r="1272" spans="1:114" x14ac:dyDescent="0.4">
      <c r="A1272" s="54">
        <v>41740</v>
      </c>
      <c r="B1272" s="56">
        <v>-9.9999999999999937E-5</v>
      </c>
      <c r="C1272" s="56">
        <v>1.0000000000000005E-4</v>
      </c>
      <c r="D1272" s="56">
        <v>2.0000000000000009E-4</v>
      </c>
      <c r="E1272" s="56">
        <v>4.0000000000000105E-4</v>
      </c>
      <c r="F1272" s="56">
        <v>-1.0000000000000286E-4</v>
      </c>
      <c r="G1272" s="56">
        <v>1.9816028133760096E-4</v>
      </c>
      <c r="H1272" s="56">
        <v>2.5700225365653164E-4</v>
      </c>
      <c r="I1272" s="56">
        <v>3.9060226608502065E-4</v>
      </c>
      <c r="J1272" s="56">
        <v>-1.6058623043602172E-5</v>
      </c>
      <c r="K1272" s="56">
        <v>2.2471725782762658E-4</v>
      </c>
      <c r="M1272" s="62">
        <f t="shared" si="670"/>
        <v>1.1985734574650866</v>
      </c>
      <c r="N1272" s="62">
        <f t="shared" si="679"/>
        <v>1.0784489395316934</v>
      </c>
      <c r="O1272" s="62">
        <f t="shared" si="679"/>
        <v>0.8284007364934487</v>
      </c>
      <c r="P1272" s="62">
        <f t="shared" si="679"/>
        <v>1.1313467765397276</v>
      </c>
      <c r="Q1272" s="65">
        <f t="shared" si="658"/>
        <v>1.8705726250943118</v>
      </c>
      <c r="R1272" s="65">
        <f t="shared" si="659"/>
        <v>1.5755208276622148</v>
      </c>
      <c r="S1272" s="65">
        <f t="shared" si="660"/>
        <v>0.96284564283116592</v>
      </c>
      <c r="T1272" s="65">
        <f t="shared" si="661"/>
        <v>0.94586041308026791</v>
      </c>
      <c r="U1272" s="66">
        <f t="shared" si="681"/>
        <v>1.9198817861764372</v>
      </c>
      <c r="V1272" s="66">
        <f t="shared" si="681"/>
        <v>1.6715438662048037</v>
      </c>
      <c r="W1272" s="66">
        <f t="shared" si="681"/>
        <v>1.0024354754388864</v>
      </c>
      <c r="X1272" s="66">
        <f t="shared" si="680"/>
        <v>0.87598205776595484</v>
      </c>
      <c r="Y1272" s="82">
        <f t="shared" si="662"/>
        <v>1.457424835644596</v>
      </c>
      <c r="Z1272" s="82">
        <f t="shared" si="663"/>
        <v>1.380585820738228</v>
      </c>
      <c r="AA1272" s="82">
        <f t="shared" si="664"/>
        <v>0.97399623100741839</v>
      </c>
      <c r="AB1272" s="82">
        <f t="shared" si="665"/>
        <v>0.92941944317574199</v>
      </c>
      <c r="AC1272" s="66">
        <f t="shared" si="671"/>
        <v>0.95555192482680473</v>
      </c>
      <c r="AD1272" s="66">
        <f t="shared" si="672"/>
        <v>1.0252264706600311</v>
      </c>
      <c r="AE1272" s="66">
        <f t="shared" si="673"/>
        <v>0.95498440244511407</v>
      </c>
      <c r="AF1272" s="66">
        <f t="shared" si="674"/>
        <v>0.97477237450040877</v>
      </c>
      <c r="AG1272" s="59"/>
      <c r="AH1272" s="54">
        <v>41740</v>
      </c>
      <c r="AI1272" s="47">
        <f>Model!DL1276</f>
        <v>100000</v>
      </c>
      <c r="AJ1272" s="48">
        <f>Model!DM1276*'Q3'!M1272</f>
        <v>-471879.99938483466</v>
      </c>
      <c r="AK1272" s="48">
        <f>Model!DR1276*'Q3'!N1272</f>
        <v>-255921.58750637213</v>
      </c>
      <c r="AL1272" s="48">
        <f>Model!DW1276*'Q3'!O1272</f>
        <v>-133457.41809408247</v>
      </c>
      <c r="AM1272" s="48">
        <f>Model!EB1276*'Q3'!P1272</f>
        <v>-85172.421669661999</v>
      </c>
      <c r="AN1272" s="48"/>
      <c r="AO1272" s="48">
        <f t="shared" si="682"/>
        <v>20292.974263849304</v>
      </c>
      <c r="AP1272" s="48">
        <f t="shared" si="683"/>
        <v>13960.600207162584</v>
      </c>
      <c r="AQ1272" s="48">
        <f t="shared" si="684"/>
        <v>7888.3321544282517</v>
      </c>
      <c r="AR1272" s="48">
        <f t="shared" si="685"/>
        <v>856.26418502460001</v>
      </c>
      <c r="AS1272" s="48">
        <f>Model!$DM1276*'Q3'!Q1272</f>
        <v>-736446.98510646296</v>
      </c>
      <c r="AT1272" s="48">
        <f>Model!$DR1276*'Q3'!R1272</f>
        <v>-373879.35263746238</v>
      </c>
      <c r="AU1272" s="48">
        <f>Model!$DW1276*'Q3'!S1272</f>
        <v>-155116.82674174049</v>
      </c>
      <c r="AV1272" s="48">
        <f>Model!$EB1276*'Q3'!T1272</f>
        <v>-71208.248093403512</v>
      </c>
      <c r="AW1272" s="48"/>
      <c r="AX1272" s="48">
        <f t="shared" si="686"/>
        <v>-18155.654085967646</v>
      </c>
      <c r="AY1272" s="48">
        <f t="shared" si="687"/>
        <v>-20566.0318663137</v>
      </c>
      <c r="AZ1272" s="48">
        <f t="shared" si="688"/>
        <v>-5254.5013755031396</v>
      </c>
      <c r="BA1272" s="48">
        <f t="shared" si="689"/>
        <v>15286.227885811575</v>
      </c>
      <c r="BB1272" s="48">
        <f>Model!$DM1276*'Q3'!U1272</f>
        <v>-755860.0688487899</v>
      </c>
      <c r="BC1272" s="48">
        <f>Model!$DR1276*'Q3'!V1272</f>
        <v>-396666.12311885029</v>
      </c>
      <c r="BD1272" s="48">
        <f>Model!$DW1276*'Q3'!W1272</f>
        <v>-161494.84719711595</v>
      </c>
      <c r="BE1272" s="48">
        <f>Model!$EB1276*'Q3'!X1272</f>
        <v>-65947.519139353986</v>
      </c>
      <c r="BF1272" s="48"/>
      <c r="BG1272" s="48">
        <f t="shared" si="690"/>
        <v>-20976.892117223571</v>
      </c>
      <c r="BH1272" s="48">
        <f t="shared" si="691"/>
        <v>-27235.795740521484</v>
      </c>
      <c r="BI1272" s="48">
        <f t="shared" si="692"/>
        <v>-9124.6560255729855</v>
      </c>
      <c r="BJ1272" s="48">
        <f t="shared" si="693"/>
        <v>20722.434148363143</v>
      </c>
      <c r="BK1272" s="48"/>
      <c r="BL1272" s="48">
        <f t="shared" si="694"/>
        <v>69857.055967088032</v>
      </c>
      <c r="BM1272" s="48">
        <f t="shared" si="695"/>
        <v>130238.25209566226</v>
      </c>
      <c r="BN1272" s="48">
        <f t="shared" si="696"/>
        <v>23097.473966036381</v>
      </c>
      <c r="BO1272" s="48">
        <f t="shared" si="697"/>
        <v>279.36652059193329</v>
      </c>
      <c r="BP1272" s="48">
        <f>Model!$DM1276*'Q3'!Y1272</f>
        <v>-573790.13882213202</v>
      </c>
      <c r="BQ1272" s="48">
        <f>Model!$DR1276*'Q3'!Z1272</f>
        <v>-327620.25347768597</v>
      </c>
      <c r="BR1272" s="48">
        <f>Model!$DW1276*'Q3'!AA1272</f>
        <v>-156913.21421784558</v>
      </c>
      <c r="BS1272" s="48">
        <f>Model!$EB1276*'Q3'!AB1272</f>
        <v>-69970.504502840209</v>
      </c>
      <c r="BT1272" s="48"/>
      <c r="BU1272" s="48">
        <f t="shared" si="666"/>
        <v>5482.717172945966</v>
      </c>
      <c r="BV1272" s="48">
        <f t="shared" si="667"/>
        <v>-7025.8389424729685</v>
      </c>
      <c r="BW1272" s="48">
        <f t="shared" si="668"/>
        <v>-6344.5413640258921</v>
      </c>
      <c r="BX1272" s="48">
        <f t="shared" si="669"/>
        <v>16565.257753578058</v>
      </c>
      <c r="BY1272" s="48">
        <f>Model!$DM1276*'Q3'!AC1272</f>
        <v>-376202.09165409848</v>
      </c>
      <c r="BZ1272" s="48">
        <f>Model!$DR1276*'Q3'!AD1272</f>
        <v>-243291.61660523797</v>
      </c>
      <c r="CA1272" s="48">
        <f>Model!$DW1276*'Q3'!AE1272</f>
        <v>-153850.36137211716</v>
      </c>
      <c r="CB1272" s="48">
        <f>Model!$EB1276*'Q3'!AF1272</f>
        <v>-73384.85903218649</v>
      </c>
      <c r="CC1272" s="48"/>
      <c r="CD1272" s="26">
        <f t="shared" si="675"/>
        <v>34197.522125681877</v>
      </c>
      <c r="CE1272" s="48">
        <f t="shared" si="676"/>
        <v>17657.434899796455</v>
      </c>
      <c r="CF1272" s="48">
        <f t="shared" si="677"/>
        <v>-4486.0157813139231</v>
      </c>
      <c r="CG1272" s="48">
        <f t="shared" si="678"/>
        <v>13037.013733190746</v>
      </c>
      <c r="CH1272">
        <v>111.06090597432808</v>
      </c>
      <c r="CI1272">
        <v>3.5876404707254135E-3</v>
      </c>
      <c r="CJ1272">
        <v>1.8853917167765997</v>
      </c>
      <c r="CK1272">
        <v>1.8820157188967721</v>
      </c>
      <c r="CL1272">
        <v>2.0901837079860187E-2</v>
      </c>
      <c r="CN1272">
        <v>133.04664068213535</v>
      </c>
      <c r="CO1272">
        <v>6.856852187846439E-3</v>
      </c>
      <c r="CP1272">
        <v>2.6122974900613172</v>
      </c>
      <c r="CQ1272">
        <v>2.6033720214906491</v>
      </c>
      <c r="CR1272">
        <v>4.0819954529149723E-2</v>
      </c>
      <c r="CT1272">
        <v>115.9168281410323</v>
      </c>
      <c r="CU1272">
        <v>1.6255197275201604E-2</v>
      </c>
      <c r="CV1272">
        <v>4.4216087639121753</v>
      </c>
      <c r="CW1272">
        <v>4.3859614297709983</v>
      </c>
      <c r="CX1272">
        <v>6.1676307528076325E-2</v>
      </c>
      <c r="CZ1272">
        <v>152.21659452230301</v>
      </c>
      <c r="DA1272">
        <v>1.8891516924394277E-2</v>
      </c>
      <c r="DB1272">
        <v>5.4262169304412211</v>
      </c>
      <c r="DC1272">
        <v>5.3754418055186948</v>
      </c>
      <c r="DD1272">
        <v>2.5657617691308109E-2</v>
      </c>
      <c r="DF1272">
        <v>148.15384134493371</v>
      </c>
      <c r="DG1272">
        <v>2.4658315840453571E-2</v>
      </c>
      <c r="DH1272">
        <v>7.4163299518068806</v>
      </c>
      <c r="DI1272">
        <v>7.3260064612218745</v>
      </c>
      <c r="DJ1272">
        <v>0.10853759989478248</v>
      </c>
    </row>
    <row r="1273" spans="1:114" x14ac:dyDescent="0.4">
      <c r="A1273" s="54">
        <v>41747</v>
      </c>
      <c r="B1273" s="56">
        <v>0</v>
      </c>
      <c r="C1273" s="56">
        <v>0</v>
      </c>
      <c r="D1273" s="56">
        <v>2.9999999999999992E-4</v>
      </c>
      <c r="E1273" s="56">
        <v>6.9999999999999923E-4</v>
      </c>
      <c r="F1273" s="56">
        <v>4.0000000000000105E-4</v>
      </c>
      <c r="G1273" s="56">
        <v>2.9456684395774485E-4</v>
      </c>
      <c r="H1273" s="56">
        <v>4.1242953282166154E-4</v>
      </c>
      <c r="I1273" s="56">
        <v>6.7990702089456082E-4</v>
      </c>
      <c r="J1273" s="56">
        <v>4.2494170231161671E-4</v>
      </c>
      <c r="K1273" s="56">
        <v>5.7321734469394439E-4</v>
      </c>
      <c r="M1273" s="62">
        <f t="shared" si="670"/>
        <v>1.2956571565951145</v>
      </c>
      <c r="N1273" s="62">
        <f t="shared" si="679"/>
        <v>1.1267221729981107</v>
      </c>
      <c r="O1273" s="62">
        <f t="shared" si="679"/>
        <v>0.82486221112583724</v>
      </c>
      <c r="P1273" s="62">
        <f t="shared" si="679"/>
        <v>1.082748024149558</v>
      </c>
      <c r="Q1273" s="65">
        <f t="shared" si="658"/>
        <v>1.8602225502532694</v>
      </c>
      <c r="R1273" s="65">
        <f t="shared" si="659"/>
        <v>1.568580778049868</v>
      </c>
      <c r="S1273" s="65">
        <f t="shared" si="660"/>
        <v>0.96022631045310403</v>
      </c>
      <c r="T1273" s="65">
        <f t="shared" si="661"/>
        <v>0.94932515232876991</v>
      </c>
      <c r="U1273" s="66">
        <f t="shared" si="681"/>
        <v>1.9203021615464402</v>
      </c>
      <c r="V1273" s="66">
        <f t="shared" si="681"/>
        <v>1.6685156219847936</v>
      </c>
      <c r="W1273" s="66">
        <f t="shared" si="681"/>
        <v>1.0006041022932077</v>
      </c>
      <c r="X1273" s="66">
        <f t="shared" si="680"/>
        <v>0.87757549539656965</v>
      </c>
      <c r="Y1273" s="82">
        <f t="shared" si="662"/>
        <v>1.455924176944517</v>
      </c>
      <c r="Z1273" s="82">
        <f t="shared" si="663"/>
        <v>1.3800692209371672</v>
      </c>
      <c r="AA1273" s="82">
        <f t="shared" si="664"/>
        <v>0.97405974259259387</v>
      </c>
      <c r="AB1273" s="82">
        <f t="shared" si="665"/>
        <v>0.92890889246824504</v>
      </c>
      <c r="AC1273" s="66">
        <f t="shared" si="671"/>
        <v>0.95514206788201361</v>
      </c>
      <c r="AD1273" s="66">
        <f t="shared" si="672"/>
        <v>1.0253263765156442</v>
      </c>
      <c r="AE1273" s="66">
        <f t="shared" si="673"/>
        <v>0.95487382156631762</v>
      </c>
      <c r="AF1273" s="66">
        <f t="shared" si="674"/>
        <v>0.97435765635374272</v>
      </c>
      <c r="AG1273" s="59"/>
      <c r="AH1273" s="54">
        <v>41747</v>
      </c>
      <c r="AI1273" s="47">
        <f>Model!DL1277</f>
        <v>100000</v>
      </c>
      <c r="AJ1273" s="48">
        <f>Model!DM1277*'Q3'!M1273</f>
        <v>-509566.47698851919</v>
      </c>
      <c r="AK1273" s="48">
        <f>Model!DR1277*'Q3'!N1273</f>
        <v>-267202.77142406564</v>
      </c>
      <c r="AL1273" s="48">
        <f>Model!DW1277*'Q3'!O1273</f>
        <v>-132967.16564563825</v>
      </c>
      <c r="AM1273" s="48">
        <f>Model!EB1277*'Q3'!P1273</f>
        <v>-81368.012169754365</v>
      </c>
      <c r="AN1273" s="48"/>
      <c r="AO1273" s="48">
        <f t="shared" si="682"/>
        <v>2402.9373763481381</v>
      </c>
      <c r="AP1273" s="48">
        <f t="shared" si="683"/>
        <v>5213.0211519942422</v>
      </c>
      <c r="AQ1273" s="48">
        <f t="shared" si="684"/>
        <v>8033.3023531310755</v>
      </c>
      <c r="AR1273" s="48">
        <f t="shared" si="685"/>
        <v>-20265.675415553782</v>
      </c>
      <c r="AS1273" s="48">
        <f>Model!$DM1277*'Q3'!Q1273</f>
        <v>-731603.29993328068</v>
      </c>
      <c r="AT1273" s="48">
        <f>Model!$DR1277*'Q3'!R1273</f>
        <v>-371989.77808537782</v>
      </c>
      <c r="AU1273" s="48">
        <f>Model!$DW1277*'Q3'!S1273</f>
        <v>-154787.75625452903</v>
      </c>
      <c r="AV1273" s="48">
        <f>Model!$EB1277*'Q3'!T1273</f>
        <v>-71341.345192860506</v>
      </c>
      <c r="AW1273" s="48"/>
      <c r="AX1273" s="48">
        <f t="shared" si="686"/>
        <v>11644.53610899163</v>
      </c>
      <c r="AY1273" s="48">
        <f t="shared" si="687"/>
        <v>14632.466928146307</v>
      </c>
      <c r="AZ1273" s="48">
        <f t="shared" si="688"/>
        <v>12437.801267485134</v>
      </c>
      <c r="BA1273" s="48">
        <f t="shared" si="689"/>
        <v>-20085.829559477672</v>
      </c>
      <c r="BB1273" s="48">
        <f>Model!$DM1277*'Q3'!U1273</f>
        <v>-755231.89312220213</v>
      </c>
      <c r="BC1273" s="48">
        <f>Model!$DR1277*'Q3'!V1273</f>
        <v>-395689.380259878</v>
      </c>
      <c r="BD1273" s="48">
        <f>Model!$DW1277*'Q3'!W1273</f>
        <v>-161296.62581309475</v>
      </c>
      <c r="BE1273" s="48">
        <f>Model!$EB1277*'Q3'!X1273</f>
        <v>-65949.391729800147</v>
      </c>
      <c r="BF1273" s="48"/>
      <c r="BG1273" s="48">
        <f t="shared" si="690"/>
        <v>12628.003508555397</v>
      </c>
      <c r="BH1273" s="48">
        <f t="shared" si="691"/>
        <v>16762.856226512442</v>
      </c>
      <c r="BI1273" s="48">
        <f t="shared" si="692"/>
        <v>13751.620376152801</v>
      </c>
      <c r="BJ1273" s="48">
        <f t="shared" si="693"/>
        <v>-19989.115418206071</v>
      </c>
      <c r="BK1273" s="48"/>
      <c r="BL1273" s="48">
        <f t="shared" si="694"/>
        <v>264014.6467132158</v>
      </c>
      <c r="BM1273" s="48">
        <f t="shared" si="695"/>
        <v>54774.307578108906</v>
      </c>
      <c r="BN1273" s="48">
        <f t="shared" si="696"/>
        <v>506.8822876140091</v>
      </c>
      <c r="BO1273" s="48">
        <f t="shared" si="697"/>
        <v>3373.2481712007975</v>
      </c>
      <c r="BP1273" s="48">
        <f>Model!$DM1277*'Q3'!Y1273</f>
        <v>-572597.58095085598</v>
      </c>
      <c r="BQ1273" s="48">
        <f>Model!$DR1277*'Q3'!Z1273</f>
        <v>-327284.16057547537</v>
      </c>
      <c r="BR1273" s="48">
        <f>Model!$DW1277*'Q3'!AA1273</f>
        <v>-157017.69507089048</v>
      </c>
      <c r="BS1273" s="48">
        <f>Model!$EB1277*'Q3'!AB1273</f>
        <v>-69807.072727115883</v>
      </c>
      <c r="BT1273" s="48"/>
      <c r="BU1273" s="48">
        <f t="shared" si="666"/>
        <v>5026.4129006775802</v>
      </c>
      <c r="BV1273" s="48">
        <f t="shared" si="667"/>
        <v>10613.818496046442</v>
      </c>
      <c r="BW1273" s="48">
        <f t="shared" si="668"/>
        <v>12887.915715429459</v>
      </c>
      <c r="BX1273" s="48">
        <f t="shared" si="669"/>
        <v>-20058.309692138733</v>
      </c>
      <c r="BY1273" s="48">
        <f>Model!$DM1277*'Q3'!AC1273</f>
        <v>-375645.96164713684</v>
      </c>
      <c r="BZ1273" s="48">
        <f>Model!$DR1277*'Q3'!AD1273</f>
        <v>-243156.70356443274</v>
      </c>
      <c r="CA1273" s="48">
        <f>Model!$DW1277*'Q3'!AE1273</f>
        <v>-153924.93908721767</v>
      </c>
      <c r="CB1273" s="48">
        <f>Model!$EB1277*'Q3'!AF1273</f>
        <v>-73222.526267970985</v>
      </c>
      <c r="CC1273" s="48"/>
      <c r="CD1273" s="26">
        <f t="shared" si="675"/>
        <v>-3171.091509670392</v>
      </c>
      <c r="CE1273" s="48">
        <f t="shared" si="676"/>
        <v>3051.4875845208408</v>
      </c>
      <c r="CF1273" s="48">
        <f t="shared" si="677"/>
        <v>12263.641120089287</v>
      </c>
      <c r="CG1273" s="48">
        <f t="shared" si="678"/>
        <v>-20119.571841101973</v>
      </c>
      <c r="CH1273">
        <v>111.2062326039714</v>
      </c>
      <c r="CI1273">
        <v>2.8953305593719288E-3</v>
      </c>
      <c r="CJ1273">
        <v>1.8861038812722279</v>
      </c>
      <c r="CK1273">
        <v>1.883377381228877</v>
      </c>
      <c r="CL1273">
        <v>2.0944330313799702E-2</v>
      </c>
      <c r="CN1273">
        <v>133.33934402417566</v>
      </c>
      <c r="CO1273">
        <v>6.0192015014833549E-3</v>
      </c>
      <c r="CP1273">
        <v>2.6138059635190127</v>
      </c>
      <c r="CQ1273">
        <v>2.6059630551518227</v>
      </c>
      <c r="CR1273">
        <v>4.1389620944468922E-2</v>
      </c>
      <c r="CT1273">
        <v>116.5236237255162</v>
      </c>
      <c r="CU1273">
        <v>1.5078581297399281E-2</v>
      </c>
      <c r="CV1273">
        <v>4.4256681868749848</v>
      </c>
      <c r="CW1273">
        <v>4.3925514646932902</v>
      </c>
      <c r="CX1273">
        <v>6.1877900924785408E-2</v>
      </c>
      <c r="CZ1273">
        <v>153.10529156400841</v>
      </c>
      <c r="DA1273">
        <v>1.7826600019091903E-2</v>
      </c>
      <c r="DB1273">
        <v>5.4337176881038127</v>
      </c>
      <c r="DC1273">
        <v>5.3857132104933108</v>
      </c>
      <c r="DD1273">
        <v>2.6102579970537915E-2</v>
      </c>
      <c r="DF1273">
        <v>149.18719742733879</v>
      </c>
      <c r="DG1273">
        <v>2.3729115881647195E-2</v>
      </c>
      <c r="DH1273">
        <v>7.4288368677929739</v>
      </c>
      <c r="DI1273">
        <v>7.3417304811138875</v>
      </c>
      <c r="DJ1273">
        <v>0.10952921947442484</v>
      </c>
    </row>
    <row r="1274" spans="1:114" x14ac:dyDescent="0.4">
      <c r="A1274" s="54">
        <v>41754</v>
      </c>
      <c r="B1274" s="56">
        <v>0</v>
      </c>
      <c r="C1274" s="56">
        <v>-1.0000000000000005E-4</v>
      </c>
      <c r="D1274" s="56">
        <v>0</v>
      </c>
      <c r="E1274" s="56">
        <v>-3.9999999999999758E-4</v>
      </c>
      <c r="F1274" s="56">
        <v>-4.9999999999999697E-4</v>
      </c>
      <c r="G1274" s="56">
        <v>-2.4939229827884019E-6</v>
      </c>
      <c r="H1274" s="56">
        <v>-1.2362831140395273E-4</v>
      </c>
      <c r="I1274" s="56">
        <v>-3.8074971501339538E-4</v>
      </c>
      <c r="J1274" s="56">
        <v>-4.6388757631705968E-4</v>
      </c>
      <c r="K1274" s="56">
        <v>-4.0501731931107468E-4</v>
      </c>
      <c r="M1274" s="62">
        <f t="shared" si="670"/>
        <v>1.5572024056204641</v>
      </c>
      <c r="N1274" s="62">
        <f t="shared" si="679"/>
        <v>1.2728028788513825</v>
      </c>
      <c r="O1274" s="62">
        <f t="shared" si="679"/>
        <v>0.87658447341201717</v>
      </c>
      <c r="P1274" s="62">
        <f t="shared" si="679"/>
        <v>1.0984607627550136</v>
      </c>
      <c r="Q1274" s="65">
        <f t="shared" si="658"/>
        <v>1.8556193708191209</v>
      </c>
      <c r="R1274" s="65">
        <f t="shared" si="659"/>
        <v>1.5650803932137767</v>
      </c>
      <c r="S1274" s="65">
        <f t="shared" si="660"/>
        <v>0.95914133641697719</v>
      </c>
      <c r="T1274" s="65">
        <f t="shared" si="661"/>
        <v>0.95026231316159426</v>
      </c>
      <c r="U1274" s="66">
        <f t="shared" si="681"/>
        <v>1.9205851067377366</v>
      </c>
      <c r="V1274" s="66">
        <f t="shared" si="681"/>
        <v>1.6711037634573658</v>
      </c>
      <c r="W1274" s="66">
        <f t="shared" si="681"/>
        <v>1.0008541111240339</v>
      </c>
      <c r="X1274" s="66">
        <f t="shared" si="680"/>
        <v>0.87748043674023146</v>
      </c>
      <c r="Y1274" s="82">
        <f t="shared" si="662"/>
        <v>1.4572899808719393</v>
      </c>
      <c r="Z1274" s="82">
        <f t="shared" si="663"/>
        <v>1.3810674686859157</v>
      </c>
      <c r="AA1274" s="82">
        <f t="shared" si="664"/>
        <v>0.97385696761819385</v>
      </c>
      <c r="AB1274" s="82">
        <f t="shared" si="665"/>
        <v>0.92883513921461625</v>
      </c>
      <c r="AC1274" s="66">
        <f t="shared" si="671"/>
        <v>0.95627164362333572</v>
      </c>
      <c r="AD1274" s="66">
        <f t="shared" si="672"/>
        <v>1.0263695529507992</v>
      </c>
      <c r="AE1274" s="66">
        <f t="shared" si="673"/>
        <v>0.95494582284848195</v>
      </c>
      <c r="AF1274" s="66">
        <f t="shared" si="674"/>
        <v>0.97415132132978921</v>
      </c>
      <c r="AG1274" s="59"/>
      <c r="AH1274" s="54">
        <v>41754</v>
      </c>
      <c r="AI1274" s="47">
        <f>Model!DL1278</f>
        <v>100000</v>
      </c>
      <c r="AJ1274" s="48">
        <f>Model!DM1278*'Q3'!M1274</f>
        <v>-610413.24292625557</v>
      </c>
      <c r="AK1274" s="48">
        <f>Model!DR1278*'Q3'!N1274</f>
        <v>-301065.31231226044</v>
      </c>
      <c r="AL1274" s="48">
        <f>Model!DW1278*'Q3'!O1274</f>
        <v>-141265.64145228284</v>
      </c>
      <c r="AM1274" s="48">
        <f>Model!EB1278*'Q3'!P1274</f>
        <v>-82586.06146145254</v>
      </c>
      <c r="AN1274" s="48"/>
      <c r="AO1274" s="48">
        <f t="shared" si="682"/>
        <v>-10098.538028260911</v>
      </c>
      <c r="AP1274" s="48">
        <f t="shared" si="683"/>
        <v>-4460.8080810307583</v>
      </c>
      <c r="AQ1274" s="48">
        <f t="shared" si="684"/>
        <v>1653.1991062005254</v>
      </c>
      <c r="AR1274" s="48">
        <f t="shared" si="685"/>
        <v>-7708.0342355599059</v>
      </c>
      <c r="AS1274" s="48">
        <f>Model!$DM1278*'Q3'!Q1274</f>
        <v>-727390.75773978001</v>
      </c>
      <c r="AT1274" s="48">
        <f>Model!$DR1278*'Q3'!R1274</f>
        <v>-370199.83628723328</v>
      </c>
      <c r="AU1274" s="48">
        <f>Model!$DW1278*'Q3'!S1274</f>
        <v>-154570.06169063022</v>
      </c>
      <c r="AV1274" s="48">
        <f>Model!$EB1278*'Q3'!T1274</f>
        <v>-71443.991865887248</v>
      </c>
      <c r="AW1274" s="48"/>
      <c r="AX1274" s="48">
        <f t="shared" si="686"/>
        <v>-2865.3191871642703</v>
      </c>
      <c r="AY1274" s="48">
        <f t="shared" si="687"/>
        <v>5501.17225298415</v>
      </c>
      <c r="AZ1274" s="48">
        <f t="shared" si="688"/>
        <v>6314.7582546794947</v>
      </c>
      <c r="BA1274" s="48">
        <f t="shared" si="689"/>
        <v>-13122.828192526722</v>
      </c>
      <c r="BB1274" s="48">
        <f>Model!$DM1278*'Q3'!U1274</f>
        <v>-752856.90484952077</v>
      </c>
      <c r="BC1274" s="48">
        <f>Model!$DR1278*'Q3'!V1274</f>
        <v>-395278.31434943737</v>
      </c>
      <c r="BD1274" s="48">
        <f>Model!$DW1278*'Q3'!W1274</f>
        <v>-161292.26822574102</v>
      </c>
      <c r="BE1274" s="48">
        <f>Model!$EB1278*'Q3'!X1274</f>
        <v>-65971.999853774672</v>
      </c>
      <c r="BF1274" s="48"/>
      <c r="BG1274" s="48">
        <f t="shared" si="690"/>
        <v>-1290.6386566541551</v>
      </c>
      <c r="BH1274" s="48">
        <f t="shared" si="691"/>
        <v>9114.8704590084162</v>
      </c>
      <c r="BI1274" s="48">
        <f t="shared" si="692"/>
        <v>8670.062943672332</v>
      </c>
      <c r="BJ1274" s="48">
        <f t="shared" si="693"/>
        <v>-15782.092616036603</v>
      </c>
      <c r="BK1274" s="48"/>
      <c r="BL1274" s="48">
        <f t="shared" si="694"/>
        <v>649601.39296302013</v>
      </c>
      <c r="BM1274" s="48">
        <f t="shared" si="695"/>
        <v>105241.12757871806</v>
      </c>
      <c r="BN1274" s="48">
        <f t="shared" si="696"/>
        <v>272.74547989270673</v>
      </c>
      <c r="BO1274" s="48">
        <f t="shared" si="697"/>
        <v>4732.2203188141393</v>
      </c>
      <c r="BP1274" s="48">
        <f>Model!$DM1278*'Q3'!Y1274</f>
        <v>-571248.2204608093</v>
      </c>
      <c r="BQ1274" s="48">
        <f>Model!$DR1278*'Q3'!Z1274</f>
        <v>-326673.92232758895</v>
      </c>
      <c r="BR1274" s="48">
        <f>Model!$DW1278*'Q3'!AA1274</f>
        <v>-156941.55370773555</v>
      </c>
      <c r="BS1274" s="48">
        <f>Model!$EB1278*'Q3'!AB1274</f>
        <v>-69833.023168114072</v>
      </c>
      <c r="BT1274" s="48"/>
      <c r="BU1274" s="48">
        <f t="shared" si="666"/>
        <v>-12520.278470093981</v>
      </c>
      <c r="BV1274" s="48">
        <f t="shared" si="667"/>
        <v>-770.72019604709931</v>
      </c>
      <c r="BW1274" s="48">
        <f t="shared" si="668"/>
        <v>7145.6738533929747</v>
      </c>
      <c r="BX1274" s="48">
        <f t="shared" si="669"/>
        <v>-13905.72256369784</v>
      </c>
      <c r="BY1274" s="48">
        <f>Model!$DM1278*'Q3'!AC1274</f>
        <v>-374852.28188429272</v>
      </c>
      <c r="BZ1274" s="48">
        <f>Model!$DR1278*'Q3'!AD1274</f>
        <v>-242774.64730892397</v>
      </c>
      <c r="CA1274" s="48">
        <f>Model!$DW1278*'Q3'!AE1274</f>
        <v>-153893.93527788611</v>
      </c>
      <c r="CB1274" s="48">
        <f>Model!$EB1278*'Q3'!AF1274</f>
        <v>-73240.049734976274</v>
      </c>
      <c r="CC1274" s="48"/>
      <c r="CD1274" s="26">
        <f t="shared" si="675"/>
        <v>-24664.277301758997</v>
      </c>
      <c r="CE1274" s="48">
        <f t="shared" si="676"/>
        <v>-12860.236109639198</v>
      </c>
      <c r="CF1274" s="48">
        <f t="shared" si="677"/>
        <v>6077.8592986640215</v>
      </c>
      <c r="CG1274" s="48">
        <f t="shared" si="678"/>
        <v>-12249.984668036734</v>
      </c>
      <c r="CH1274">
        <v>111.16461068464254</v>
      </c>
      <c r="CI1274">
        <v>3.0934908407095297E-3</v>
      </c>
      <c r="CJ1274">
        <v>1.8858999904193696</v>
      </c>
      <c r="CK1274">
        <v>1.8829874881454951</v>
      </c>
      <c r="CL1274">
        <v>2.0932157104374693E-2</v>
      </c>
      <c r="CN1274">
        <v>133.24945267145674</v>
      </c>
      <c r="CO1274">
        <v>6.2762037551398865E-3</v>
      </c>
      <c r="CP1274">
        <v>2.6133430443995578</v>
      </c>
      <c r="CQ1274">
        <v>2.6051677625525067</v>
      </c>
      <c r="CR1274">
        <v>4.1253507598246218E-2</v>
      </c>
      <c r="CT1274">
        <v>116.32177314349944</v>
      </c>
      <c r="CU1274">
        <v>1.5469183563484302E-2</v>
      </c>
      <c r="CV1274">
        <v>4.4243204702360943</v>
      </c>
      <c r="CW1274">
        <v>4.3903628061567277</v>
      </c>
      <c r="CX1274">
        <v>6.1814725232123988E-2</v>
      </c>
      <c r="CZ1274">
        <v>152.91722958979281</v>
      </c>
      <c r="DA1274">
        <v>1.805131727691953E-2</v>
      </c>
      <c r="DB1274">
        <v>5.4321350431093398</v>
      </c>
      <c r="DC1274">
        <v>5.3835450036416841</v>
      </c>
      <c r="DD1274">
        <v>2.6117378417312376E-2</v>
      </c>
      <c r="DF1274">
        <v>149.20513418104673</v>
      </c>
      <c r="DG1274">
        <v>2.3713057258603593E-2</v>
      </c>
      <c r="DH1274">
        <v>7.4290529229043569</v>
      </c>
      <c r="DI1274">
        <v>7.3420022628781441</v>
      </c>
      <c r="DJ1274">
        <v>0.10954644327902822</v>
      </c>
    </row>
    <row r="1275" spans="1:114" x14ac:dyDescent="0.4">
      <c r="A1275" s="54">
        <v>41761</v>
      </c>
      <c r="B1275" s="56">
        <v>0</v>
      </c>
      <c r="C1275" s="56">
        <v>0</v>
      </c>
      <c r="D1275" s="56">
        <v>-2.0000000000000052E-4</v>
      </c>
      <c r="E1275" s="56">
        <v>-5.0000000000000044E-4</v>
      </c>
      <c r="F1275" s="56">
        <v>-4.0000000000000105E-4</v>
      </c>
      <c r="G1275" s="56">
        <v>-1.9637602152703E-4</v>
      </c>
      <c r="H1275" s="56">
        <v>-2.850108114065995E-4</v>
      </c>
      <c r="I1275" s="56">
        <v>-4.8497781725411436E-4</v>
      </c>
      <c r="J1275" s="56">
        <v>-4.0382457232505942E-4</v>
      </c>
      <c r="K1275" s="56">
        <v>-4.4530696314652729E-4</v>
      </c>
      <c r="M1275" s="62">
        <f t="shared" si="670"/>
        <v>1.5420131603530358</v>
      </c>
      <c r="N1275" s="62">
        <f t="shared" si="679"/>
        <v>1.2741337593325939</v>
      </c>
      <c r="O1275" s="62">
        <f t="shared" si="679"/>
        <v>0.86472031725616749</v>
      </c>
      <c r="P1275" s="62">
        <f t="shared" si="679"/>
        <v>1.2307731829928448</v>
      </c>
      <c r="Q1275" s="65">
        <f t="shared" ref="Q1275:Q1338" si="698">CORREL(G1223:G1274,$K1223:$K1274)*_xlfn.STDEV.S($K1223:$K1274)/_xlfn.STDEV.S(G1223:G1274)</f>
        <v>1.8605873512363942</v>
      </c>
      <c r="R1275" s="65">
        <f t="shared" ref="R1275:R1338" si="699">CORREL(H1223:H1274,$K1223:$K1274)*_xlfn.STDEV.S($K1223:$K1274)/_xlfn.STDEV.S(H1223:H1274)</f>
        <v>1.5713409526911042</v>
      </c>
      <c r="S1275" s="65">
        <f t="shared" ref="S1275:S1338" si="700">CORREL(I1223:I1274,$K1223:$K1274)*_xlfn.STDEV.S($K1223:$K1274)/_xlfn.STDEV.S(I1223:I1274)</f>
        <v>0.95938758302056626</v>
      </c>
      <c r="T1275" s="65">
        <f t="shared" ref="T1275:T1338" si="701">CORREL(J1223:J1274,$K1223:$K1274)*_xlfn.STDEV.S($K1223:$K1274)/_xlfn.STDEV.S(J1223:J1274)</f>
        <v>0.95010190943512329</v>
      </c>
      <c r="U1275" s="66">
        <f t="shared" si="681"/>
        <v>1.929832991837318</v>
      </c>
      <c r="V1275" s="66">
        <f t="shared" si="681"/>
        <v>1.6703175715744585</v>
      </c>
      <c r="W1275" s="66">
        <f t="shared" si="681"/>
        <v>1.0001034140630622</v>
      </c>
      <c r="X1275" s="66">
        <f t="shared" si="680"/>
        <v>0.87846252197774011</v>
      </c>
      <c r="Y1275" s="82">
        <f t="shared" si="662"/>
        <v>1.4696988900974817</v>
      </c>
      <c r="Z1275" s="82">
        <f t="shared" si="663"/>
        <v>1.3819856033736597</v>
      </c>
      <c r="AA1275" s="82">
        <f t="shared" si="664"/>
        <v>0.97328203763567267</v>
      </c>
      <c r="AB1275" s="82">
        <f t="shared" si="665"/>
        <v>0.92985931985077908</v>
      </c>
      <c r="AC1275" s="66">
        <f t="shared" si="671"/>
        <v>0.95685650750356266</v>
      </c>
      <c r="AD1275" s="66">
        <f t="shared" si="672"/>
        <v>1.0271394373969356</v>
      </c>
      <c r="AE1275" s="66">
        <f t="shared" si="673"/>
        <v>0.95521381927700544</v>
      </c>
      <c r="AF1275" s="66">
        <f t="shared" si="674"/>
        <v>0.97372842066003407</v>
      </c>
      <c r="AG1275" s="59"/>
      <c r="AH1275" s="54">
        <v>41761</v>
      </c>
      <c r="AI1275" s="47">
        <f>Model!DL1279</f>
        <v>100000</v>
      </c>
      <c r="AJ1275" s="48">
        <f>Model!DM1279*'Q3'!M1275</f>
        <v>-606234.41586186271</v>
      </c>
      <c r="AK1275" s="48">
        <f>Model!DR1279*'Q3'!N1275</f>
        <v>-302125.09301871381</v>
      </c>
      <c r="AL1275" s="48">
        <f>Model!DW1279*'Q3'!O1275</f>
        <v>-139460.31287223261</v>
      </c>
      <c r="AM1275" s="48">
        <f>Model!EB1279*'Q3'!P1275</f>
        <v>-92385.734402703674</v>
      </c>
      <c r="AN1275" s="48"/>
      <c r="AO1275" s="48">
        <f t="shared" si="682"/>
        <v>33467.961565701189</v>
      </c>
      <c r="AP1275" s="48">
        <f t="shared" si="683"/>
        <v>20741.588223735136</v>
      </c>
      <c r="AQ1275" s="48">
        <f t="shared" si="684"/>
        <v>6442.7488214800032</v>
      </c>
      <c r="AR1275" s="48">
        <f t="shared" si="685"/>
        <v>-13987.445634613912</v>
      </c>
      <c r="AS1275" s="48">
        <f>Model!$DM1279*'Q3'!Q1275</f>
        <v>-731480.19422773749</v>
      </c>
      <c r="AT1275" s="48">
        <f>Model!$DR1279*'Q3'!R1275</f>
        <v>-372599.44493158191</v>
      </c>
      <c r="AU1275" s="48">
        <f>Model!$DW1279*'Q3'!S1275</f>
        <v>-154728.05463659173</v>
      </c>
      <c r="AV1275" s="48">
        <f>Model!$EB1279*'Q3'!T1275</f>
        <v>-71317.659397755357</v>
      </c>
      <c r="AW1275" s="48"/>
      <c r="AX1275" s="48">
        <f t="shared" si="686"/>
        <v>33402.41691037768</v>
      </c>
      <c r="AY1275" s="48">
        <f t="shared" si="687"/>
        <v>17699.002223508825</v>
      </c>
      <c r="AZ1275" s="48">
        <f t="shared" si="688"/>
        <v>3449.3681356921697</v>
      </c>
      <c r="BA1275" s="48">
        <f t="shared" si="689"/>
        <v>-3093.1432416002717</v>
      </c>
      <c r="BB1275" s="48">
        <f>Model!$DM1279*'Q3'!U1275</f>
        <v>-758703.75597157539</v>
      </c>
      <c r="BC1275" s="48">
        <f>Model!$DR1279*'Q3'!V1275</f>
        <v>-396068.97469466965</v>
      </c>
      <c r="BD1275" s="48">
        <f>Model!$DW1279*'Q3'!W1275</f>
        <v>-161294.62005979932</v>
      </c>
      <c r="BE1275" s="48">
        <f>Model!$EB1279*'Q3'!X1275</f>
        <v>-65940.180010110402</v>
      </c>
      <c r="BF1275" s="48"/>
      <c r="BG1275" s="48">
        <f t="shared" si="690"/>
        <v>33388.170051166468</v>
      </c>
      <c r="BH1275" s="48">
        <f t="shared" si="691"/>
        <v>16685.753279022585</v>
      </c>
      <c r="BI1275" s="48">
        <f t="shared" si="692"/>
        <v>2161.9328087679787</v>
      </c>
      <c r="BJ1275" s="48">
        <f t="shared" si="693"/>
        <v>-312.44844402420858</v>
      </c>
      <c r="BK1275" s="48"/>
      <c r="BL1275" s="48">
        <f t="shared" si="694"/>
        <v>446289.43833812326</v>
      </c>
      <c r="BM1275" s="48">
        <f t="shared" si="695"/>
        <v>6999.9879617317883</v>
      </c>
      <c r="BN1275" s="48">
        <f t="shared" si="696"/>
        <v>17270.233479421702</v>
      </c>
      <c r="BO1275" s="48">
        <f t="shared" si="697"/>
        <v>9219.4626901567299</v>
      </c>
      <c r="BP1275" s="48">
        <f>Model!$DM1279*'Q3'!Y1275</f>
        <v>-577804.43840511004</v>
      </c>
      <c r="BQ1275" s="48">
        <f>Model!$DR1279*'Q3'!Z1275</f>
        <v>-327699.13355760917</v>
      </c>
      <c r="BR1275" s="48">
        <f>Model!$DW1279*'Q3'!AA1275</f>
        <v>-156968.92367730115</v>
      </c>
      <c r="BS1275" s="48">
        <f>Model!$EB1279*'Q3'!AB1275</f>
        <v>-69798.186491777175</v>
      </c>
      <c r="BT1275" s="48"/>
      <c r="BU1275" s="48">
        <f t="shared" si="666"/>
        <v>33482.839776348846</v>
      </c>
      <c r="BV1275" s="48">
        <f t="shared" si="667"/>
        <v>19637.48133093155</v>
      </c>
      <c r="BW1275" s="48">
        <f t="shared" si="668"/>
        <v>3010.0252250399826</v>
      </c>
      <c r="BX1275" s="48">
        <f t="shared" si="669"/>
        <v>-2307.4237436475887</v>
      </c>
      <c r="BY1275" s="48">
        <f>Model!$DM1279*'Q3'!AC1275</f>
        <v>-376183.13565964525</v>
      </c>
      <c r="BZ1275" s="48">
        <f>Model!$DR1279*'Q3'!AD1275</f>
        <v>-243557.31554377006</v>
      </c>
      <c r="CA1275" s="48">
        <f>Model!$DW1279*'Q3'!AE1275</f>
        <v>-154054.91861108609</v>
      </c>
      <c r="CB1275" s="48">
        <f>Model!$EB1279*'Q3'!AF1275</f>
        <v>-73091.140182882111</v>
      </c>
      <c r="CC1275" s="48"/>
      <c r="CD1275" s="26">
        <f t="shared" si="675"/>
        <v>33588.353901988456</v>
      </c>
      <c r="CE1275" s="48">
        <f t="shared" si="676"/>
        <v>23270.132225529585</v>
      </c>
      <c r="CF1275" s="48">
        <f t="shared" si="677"/>
        <v>3581.3426220802139</v>
      </c>
      <c r="CG1275" s="48">
        <f t="shared" si="678"/>
        <v>-4010.2102236018109</v>
      </c>
      <c r="CH1275">
        <v>111.1027764180091</v>
      </c>
      <c r="CI1275">
        <v>3.3880576846672746E-3</v>
      </c>
      <c r="CJ1275">
        <v>1.8855969755693565</v>
      </c>
      <c r="CK1275">
        <v>1.8824081219177844</v>
      </c>
      <c r="CL1275">
        <v>2.0914076869687603E-2</v>
      </c>
      <c r="CN1275">
        <v>133.10535707693697</v>
      </c>
      <c r="CO1275">
        <v>6.6886332879615481E-3</v>
      </c>
      <c r="CP1275">
        <v>2.6126003499477295</v>
      </c>
      <c r="CQ1275">
        <v>2.6038921102243759</v>
      </c>
      <c r="CR1275">
        <v>4.0938307625750028E-2</v>
      </c>
      <c r="CT1275">
        <v>115.97139642170566</v>
      </c>
      <c r="CU1275">
        <v>1.6149090584378863E-2</v>
      </c>
      <c r="CV1275">
        <v>4.4219748015219453</v>
      </c>
      <c r="CW1275">
        <v>4.3865553615781856</v>
      </c>
      <c r="CX1275">
        <v>6.172088539597697E-2</v>
      </c>
      <c r="CZ1275">
        <v>152.43879965731335</v>
      </c>
      <c r="DA1275">
        <v>1.8624534621613474E-2</v>
      </c>
      <c r="DB1275">
        <v>5.4280975978579882</v>
      </c>
      <c r="DC1275">
        <v>5.3780160745697785</v>
      </c>
      <c r="DD1275">
        <v>2.5907650053958509E-2</v>
      </c>
      <c r="DF1275">
        <v>148.71915678604626</v>
      </c>
      <c r="DG1275">
        <v>2.4137998960915209E-2</v>
      </c>
      <c r="DH1275">
        <v>7.4205899869741669</v>
      </c>
      <c r="DI1275">
        <v>7.3320988892886776</v>
      </c>
      <c r="DJ1275">
        <v>0.10904235642869185</v>
      </c>
    </row>
    <row r="1276" spans="1:114" x14ac:dyDescent="0.4">
      <c r="A1276" s="54">
        <v>41768</v>
      </c>
      <c r="B1276" s="56">
        <v>0</v>
      </c>
      <c r="C1276" s="56">
        <v>-1.0000000000000005E-4</v>
      </c>
      <c r="D1276" s="56">
        <v>-1.9999999999999922E-4</v>
      </c>
      <c r="E1276" s="56">
        <v>-5.9999999999999984E-4</v>
      </c>
      <c r="F1276" s="56">
        <v>-5.0000000000000391E-4</v>
      </c>
      <c r="G1276" s="56">
        <v>-1.9887188316877009E-4</v>
      </c>
      <c r="H1276" s="56">
        <v>-3.1818770084891118E-4</v>
      </c>
      <c r="I1276" s="56">
        <v>-5.8089494052764902E-4</v>
      </c>
      <c r="J1276" s="56">
        <v>-5.0005385352907411E-4</v>
      </c>
      <c r="K1276" s="56">
        <v>-5.3947747691403258E-4</v>
      </c>
      <c r="M1276" s="62">
        <f t="shared" si="670"/>
        <v>2.1373914815924682</v>
      </c>
      <c r="N1276" s="62">
        <f t="shared" si="679"/>
        <v>1.5034179973939876</v>
      </c>
      <c r="O1276" s="62">
        <f t="shared" si="679"/>
        <v>0.8637245969734586</v>
      </c>
      <c r="P1276" s="62">
        <f t="shared" si="679"/>
        <v>1.1879800968209311</v>
      </c>
      <c r="Q1276" s="65">
        <f t="shared" si="698"/>
        <v>1.8548742575891271</v>
      </c>
      <c r="R1276" s="65">
        <f t="shared" si="699"/>
        <v>1.5642964941568203</v>
      </c>
      <c r="S1276" s="65">
        <f t="shared" si="700"/>
        <v>0.95533616168662072</v>
      </c>
      <c r="T1276" s="65">
        <f t="shared" si="701"/>
        <v>0.9591115041888717</v>
      </c>
      <c r="U1276" s="66">
        <f t="shared" si="681"/>
        <v>1.9349018383189187</v>
      </c>
      <c r="V1276" s="66">
        <f t="shared" si="681"/>
        <v>1.6669562026645319</v>
      </c>
      <c r="W1276" s="66">
        <f t="shared" si="681"/>
        <v>0.99871981742951232</v>
      </c>
      <c r="X1276" s="66">
        <f t="shared" si="680"/>
        <v>0.87991982905561328</v>
      </c>
      <c r="Y1276" s="82">
        <f t="shared" si="662"/>
        <v>1.4678698282234339</v>
      </c>
      <c r="Z1276" s="82">
        <f t="shared" si="663"/>
        <v>1.3814241897590236</v>
      </c>
      <c r="AA1276" s="82">
        <f t="shared" si="664"/>
        <v>0.97279680079904396</v>
      </c>
      <c r="AB1276" s="82">
        <f t="shared" si="665"/>
        <v>0.93010805119370932</v>
      </c>
      <c r="AC1276" s="66">
        <f t="shared" si="671"/>
        <v>0.95630039189158933</v>
      </c>
      <c r="AD1276" s="66">
        <f t="shared" si="672"/>
        <v>1.0270339792176628</v>
      </c>
      <c r="AE1276" s="66">
        <f t="shared" si="673"/>
        <v>0.95515046862747321</v>
      </c>
      <c r="AF1276" s="66">
        <f t="shared" si="674"/>
        <v>0.97354540863564054</v>
      </c>
      <c r="AG1276" s="59"/>
      <c r="AH1276" s="54">
        <v>41768</v>
      </c>
      <c r="AI1276" s="47">
        <f>Model!DL1280</f>
        <v>100000</v>
      </c>
      <c r="AJ1276" s="48">
        <f>Model!DM1280*'Q3'!M1276</f>
        <v>-842540.2124111118</v>
      </c>
      <c r="AK1276" s="48">
        <f>Model!DR1280*'Q3'!N1276</f>
        <v>-357259.6944492964</v>
      </c>
      <c r="AL1276" s="48">
        <f>Model!DW1280*'Q3'!O1276</f>
        <v>-139364.13514736583</v>
      </c>
      <c r="AM1276" s="48">
        <f>Model!EB1280*'Q3'!P1276</f>
        <v>-89109.268187845679</v>
      </c>
      <c r="AN1276" s="48"/>
      <c r="AO1276" s="48">
        <f t="shared" si="682"/>
        <v>2524.8231790799036</v>
      </c>
      <c r="AP1276" s="48">
        <f t="shared" si="683"/>
        <v>1670.3080984933986</v>
      </c>
      <c r="AQ1276" s="48">
        <f t="shared" si="684"/>
        <v>2370.6768531821799</v>
      </c>
      <c r="AR1276" s="48">
        <f t="shared" si="685"/>
        <v>-3020.9117385490608</v>
      </c>
      <c r="AS1276" s="48">
        <f>Model!$DM1280*'Q3'!Q1276</f>
        <v>-731174.50146319217</v>
      </c>
      <c r="AT1276" s="48">
        <f>Model!$DR1280*'Q3'!R1276</f>
        <v>-371726.35188569955</v>
      </c>
      <c r="AU1276" s="48">
        <f>Model!$DW1280*'Q3'!S1276</f>
        <v>-154145.8914276482</v>
      </c>
      <c r="AV1276" s="48">
        <f>Model!$EB1280*'Q3'!T1276</f>
        <v>-71942.050609705489</v>
      </c>
      <c r="AW1276" s="48"/>
      <c r="AX1276" s="48">
        <f t="shared" si="686"/>
        <v>7115.0705719911239</v>
      </c>
      <c r="AY1276" s="48">
        <f t="shared" si="687"/>
        <v>229.46599730978778</v>
      </c>
      <c r="AZ1276" s="48">
        <f t="shared" si="688"/>
        <v>-1329.0843737768955</v>
      </c>
      <c r="BA1276" s="48">
        <f t="shared" si="689"/>
        <v>4737.8967098537432</v>
      </c>
      <c r="BB1276" s="48">
        <f>Model!$DM1280*'Q3'!U1276</f>
        <v>-762720.64331297146</v>
      </c>
      <c r="BC1276" s="48">
        <f>Model!$DR1280*'Q3'!V1276</f>
        <v>-396121.54747155326</v>
      </c>
      <c r="BD1276" s="48">
        <f>Model!$DW1280*'Q3'!W1276</f>
        <v>-161145.95334938241</v>
      </c>
      <c r="BE1276" s="48">
        <f>Model!$EB1280*'Q3'!X1276</f>
        <v>-66001.957643015019</v>
      </c>
      <c r="BF1276" s="48"/>
      <c r="BG1276" s="48">
        <f t="shared" si="690"/>
        <v>5814.8086318498281</v>
      </c>
      <c r="BH1276" s="48">
        <f t="shared" si="691"/>
        <v>-2200.233124358645</v>
      </c>
      <c r="BI1276" s="48">
        <f t="shared" si="692"/>
        <v>-3081.146658749858</v>
      </c>
      <c r="BJ1276" s="48">
        <f t="shared" si="693"/>
        <v>7422.5509518400577</v>
      </c>
      <c r="BK1276" s="48"/>
      <c r="BL1276" s="48">
        <f t="shared" si="694"/>
        <v>2316484.424659716</v>
      </c>
      <c r="BM1276" s="48">
        <f t="shared" si="695"/>
        <v>189900.36448866368</v>
      </c>
      <c r="BN1276" s="48">
        <f t="shared" si="696"/>
        <v>49302.394058332902</v>
      </c>
      <c r="BO1276" s="48">
        <f t="shared" si="697"/>
        <v>108692.49965273231</v>
      </c>
      <c r="BP1276" s="48">
        <f>Model!$DM1280*'Q3'!Y1276</f>
        <v>-578620.88789733499</v>
      </c>
      <c r="BQ1276" s="48">
        <f>Model!$DR1280*'Q3'!Z1276</f>
        <v>-328270.10504972772</v>
      </c>
      <c r="BR1276" s="48">
        <f>Model!$DW1280*'Q3'!AA1276</f>
        <v>-156963.2094449304</v>
      </c>
      <c r="BS1276" s="48">
        <f>Model!$EB1280*'Q3'!AB1276</f>
        <v>-69766.528916845782</v>
      </c>
      <c r="BT1276" s="48"/>
      <c r="BU1276" s="48">
        <f t="shared" si="666"/>
        <v>13402.991880887887</v>
      </c>
      <c r="BV1276" s="48">
        <f t="shared" si="667"/>
        <v>4557.5970998779521</v>
      </c>
      <c r="BW1276" s="48">
        <f t="shared" si="668"/>
        <v>-2034.2376564255828</v>
      </c>
      <c r="BX1276" s="48">
        <f t="shared" si="669"/>
        <v>5721.1344426670585</v>
      </c>
      <c r="BY1276" s="48">
        <f>Model!$DM1280*'Q3'!AC1276</f>
        <v>-376964.88558701682</v>
      </c>
      <c r="BZ1276" s="48">
        <f>Model!$DR1280*'Q3'!AD1276</f>
        <v>-244055.77573260371</v>
      </c>
      <c r="CA1276" s="48">
        <f>Model!$DW1280*'Q3'!AE1276</f>
        <v>-154115.92938571764</v>
      </c>
      <c r="CB1276" s="48">
        <f>Model!$EB1280*'Q3'!AF1276</f>
        <v>-73024.724187980712</v>
      </c>
      <c r="CC1276" s="48"/>
      <c r="CD1276" s="26">
        <f t="shared" si="675"/>
        <v>21714.804655133259</v>
      </c>
      <c r="CE1276" s="48">
        <f t="shared" si="676"/>
        <v>12945.129032286983</v>
      </c>
      <c r="CF1276" s="48">
        <f t="shared" si="677"/>
        <v>-1321.5851024512667</v>
      </c>
      <c r="CG1276" s="48">
        <f t="shared" si="678"/>
        <v>4248.577059319301</v>
      </c>
      <c r="CH1276">
        <v>111.10329974626957</v>
      </c>
      <c r="CI1276">
        <v>3.3855637616844862E-3</v>
      </c>
      <c r="CJ1276">
        <v>1.885599540662704</v>
      </c>
      <c r="CK1276">
        <v>1.8824130260000296</v>
      </c>
      <c r="CL1276">
        <v>2.0914229867396363E-2</v>
      </c>
      <c r="CN1276">
        <v>133.14853003160263</v>
      </c>
      <c r="CO1276">
        <v>6.5650049765575954E-3</v>
      </c>
      <c r="CP1276">
        <v>2.6128229533889593</v>
      </c>
      <c r="CQ1276">
        <v>2.6042744161378262</v>
      </c>
      <c r="CR1276">
        <v>4.1155140911681404E-2</v>
      </c>
      <c r="CT1276">
        <v>116.16745558565979</v>
      </c>
      <c r="CU1276">
        <v>1.5768340869365467E-2</v>
      </c>
      <c r="CV1276">
        <v>4.4232883427417491</v>
      </c>
      <c r="CW1276">
        <v>4.3886871849907738</v>
      </c>
      <c r="CX1276">
        <v>6.1750097838985003E-2</v>
      </c>
      <c r="CZ1276">
        <v>152.77665186899327</v>
      </c>
      <c r="DA1276">
        <v>1.8219517302302399E-2</v>
      </c>
      <c r="DB1276">
        <v>5.4309503851287388</v>
      </c>
      <c r="DC1276">
        <v>5.3819223712474429</v>
      </c>
      <c r="DD1276">
        <v>2.6138773180887795E-2</v>
      </c>
      <c r="DF1276">
        <v>149.23625682439598</v>
      </c>
      <c r="DG1276">
        <v>2.367411138459815E-2</v>
      </c>
      <c r="DH1276">
        <v>7.4268316117648032</v>
      </c>
      <c r="DI1276">
        <v>7.3399482357199934</v>
      </c>
      <c r="DJ1276">
        <v>0.1095386399983681</v>
      </c>
    </row>
    <row r="1277" spans="1:114" x14ac:dyDescent="0.4">
      <c r="A1277" s="54">
        <v>41775</v>
      </c>
      <c r="B1277" s="56">
        <v>0</v>
      </c>
      <c r="C1277" s="56">
        <v>0</v>
      </c>
      <c r="D1277" s="56">
        <v>-3.0000000000000035E-4</v>
      </c>
      <c r="E1277" s="56">
        <v>-4.0000000000000105E-4</v>
      </c>
      <c r="F1277" s="56">
        <v>-2.9999999999999818E-4</v>
      </c>
      <c r="G1277" s="56">
        <v>-2.945746740424522E-4</v>
      </c>
      <c r="H1277" s="56">
        <v>-3.2199807290257329E-4</v>
      </c>
      <c r="I1277" s="56">
        <v>-3.9507664052167157E-4</v>
      </c>
      <c r="J1277" s="56">
        <v>-3.1200939715240669E-4</v>
      </c>
      <c r="K1277" s="56">
        <v>-3.5859067763823957E-4</v>
      </c>
      <c r="M1277" s="62">
        <f t="shared" si="670"/>
        <v>2.1175897044715617</v>
      </c>
      <c r="N1277" s="62">
        <f t="shared" si="679"/>
        <v>1.5179367878125143</v>
      </c>
      <c r="O1277" s="62">
        <f t="shared" si="679"/>
        <v>0.88754567130279993</v>
      </c>
      <c r="P1277" s="62">
        <f t="shared" si="679"/>
        <v>1.1737281496974772</v>
      </c>
      <c r="Q1277" s="65">
        <f t="shared" si="698"/>
        <v>1.8562068229198332</v>
      </c>
      <c r="R1277" s="65">
        <f t="shared" si="699"/>
        <v>1.562216561157715</v>
      </c>
      <c r="S1277" s="65">
        <f t="shared" si="700"/>
        <v>0.95283203331147082</v>
      </c>
      <c r="T1277" s="65">
        <f t="shared" si="701"/>
        <v>0.96440602981073031</v>
      </c>
      <c r="U1277" s="66">
        <f t="shared" si="681"/>
        <v>1.9811566025373033</v>
      </c>
      <c r="V1277" s="66">
        <f t="shared" si="681"/>
        <v>1.668433222282633</v>
      </c>
      <c r="W1277" s="66">
        <f t="shared" si="681"/>
        <v>0.9954992999450184</v>
      </c>
      <c r="X1277" s="66">
        <f t="shared" si="680"/>
        <v>0.89047277260220481</v>
      </c>
      <c r="Y1277" s="82">
        <f t="shared" si="662"/>
        <v>1.4749502121714053</v>
      </c>
      <c r="Z1277" s="82">
        <f t="shared" si="663"/>
        <v>1.384814013688912</v>
      </c>
      <c r="AA1277" s="82">
        <f t="shared" si="664"/>
        <v>0.97254613374910737</v>
      </c>
      <c r="AB1277" s="82">
        <f t="shared" si="665"/>
        <v>0.93020201166454453</v>
      </c>
      <c r="AC1277" s="66">
        <f t="shared" si="671"/>
        <v>0.95598776747693892</v>
      </c>
      <c r="AD1277" s="66">
        <f t="shared" si="672"/>
        <v>1.0277119306547937</v>
      </c>
      <c r="AE1277" s="66">
        <f t="shared" si="673"/>
        <v>0.95518302474619643</v>
      </c>
      <c r="AF1277" s="66">
        <f t="shared" si="674"/>
        <v>0.9727809667729661</v>
      </c>
      <c r="AG1277" s="59"/>
      <c r="AH1277" s="54">
        <v>41775</v>
      </c>
      <c r="AI1277" s="47">
        <f>Model!DL1281</f>
        <v>100000</v>
      </c>
      <c r="AJ1277" s="48">
        <f>Model!DM1281*'Q3'!M1277</f>
        <v>-837523.0822876062</v>
      </c>
      <c r="AK1277" s="48">
        <f>Model!DR1281*'Q3'!N1277</f>
        <v>-361687.1022234651</v>
      </c>
      <c r="AL1277" s="48">
        <f>Model!DW1281*'Q3'!O1277</f>
        <v>-143293.44253736292</v>
      </c>
      <c r="AM1277" s="48">
        <f>Model!EB1281*'Q3'!P1277</f>
        <v>-87953.986393582483</v>
      </c>
      <c r="AN1277" s="48"/>
      <c r="AO1277" s="48">
        <f t="shared" si="682"/>
        <v>10303.783743127409</v>
      </c>
      <c r="AP1277" s="48">
        <f t="shared" si="683"/>
        <v>5023.6893329886079</v>
      </c>
      <c r="AQ1277" s="48">
        <f t="shared" si="684"/>
        <v>2202.2858170793625</v>
      </c>
      <c r="AR1277" s="48">
        <f t="shared" si="685"/>
        <v>-4149.6153854185395</v>
      </c>
      <c r="AS1277" s="48">
        <f>Model!$DM1281*'Q3'!Q1277</f>
        <v>-734144.13397096365</v>
      </c>
      <c r="AT1277" s="48">
        <f>Model!$DR1281*'Q3'!R1277</f>
        <v>-372237.88604853937</v>
      </c>
      <c r="AU1277" s="48">
        <f>Model!$DW1281*'Q3'!S1277</f>
        <v>-153833.86638871345</v>
      </c>
      <c r="AV1277" s="48">
        <f>Model!$EB1281*'Q3'!T1277</f>
        <v>-72268.314298949626</v>
      </c>
      <c r="AW1277" s="48"/>
      <c r="AX1277" s="48">
        <f t="shared" si="686"/>
        <v>14621.064678010596</v>
      </c>
      <c r="AY1277" s="48">
        <f t="shared" si="687"/>
        <v>3849.3663777064939</v>
      </c>
      <c r="AZ1277" s="48">
        <f t="shared" si="688"/>
        <v>-966.45094798653008</v>
      </c>
      <c r="BA1277" s="48">
        <f t="shared" si="689"/>
        <v>4665.6697317428043</v>
      </c>
      <c r="BB1277" s="48">
        <f>Model!$DM1281*'Q3'!U1277</f>
        <v>-783562.73679822637</v>
      </c>
      <c r="BC1277" s="48">
        <f>Model!$DR1281*'Q3'!V1277</f>
        <v>-397546.71094729292</v>
      </c>
      <c r="BD1277" s="48">
        <f>Model!$DW1281*'Q3'!W1277</f>
        <v>-160722.45783506249</v>
      </c>
      <c r="BE1277" s="48">
        <f>Model!$EB1281*'Q3'!X1277</f>
        <v>-66728.083624386752</v>
      </c>
      <c r="BF1277" s="48"/>
      <c r="BG1277" s="48">
        <f t="shared" si="690"/>
        <v>12557.259664622212</v>
      </c>
      <c r="BH1277" s="48">
        <f t="shared" si="691"/>
        <v>1032.4444747868547</v>
      </c>
      <c r="BI1277" s="48">
        <f t="shared" si="692"/>
        <v>-3037.3480279713913</v>
      </c>
      <c r="BJ1277" s="48">
        <f t="shared" si="693"/>
        <v>7779.2572603145527</v>
      </c>
      <c r="BK1277" s="48"/>
      <c r="BL1277" s="48">
        <f t="shared" si="694"/>
        <v>612524.51773076947</v>
      </c>
      <c r="BM1277" s="48">
        <f t="shared" si="695"/>
        <v>26108.253548873214</v>
      </c>
      <c r="BN1277" s="48">
        <f t="shared" si="696"/>
        <v>23537.511917900967</v>
      </c>
      <c r="BO1277" s="48">
        <f t="shared" si="697"/>
        <v>30917.296343624854</v>
      </c>
      <c r="BP1277" s="48">
        <f>Model!$DM1281*'Q3'!Y1277</f>
        <v>-583354.19997086772</v>
      </c>
      <c r="BQ1277" s="48">
        <f>Model!$DR1281*'Q3'!Z1277</f>
        <v>-329967.21059207415</v>
      </c>
      <c r="BR1277" s="48">
        <f>Model!$DW1281*'Q3'!AA1277</f>
        <v>-157016.68999945754</v>
      </c>
      <c r="BS1277" s="48">
        <f>Model!$EB1281*'Q3'!AB1277</f>
        <v>-69705.216747433224</v>
      </c>
      <c r="BT1277" s="48"/>
      <c r="BU1277" s="48">
        <f t="shared" si="666"/>
        <v>20918.309115407385</v>
      </c>
      <c r="BV1277" s="48">
        <f t="shared" si="667"/>
        <v>8554.1755508257338</v>
      </c>
      <c r="BW1277" s="48">
        <f t="shared" si="668"/>
        <v>-1923.2938922854228</v>
      </c>
      <c r="BX1277" s="48">
        <f t="shared" si="669"/>
        <v>6106.1203266169832</v>
      </c>
      <c r="BY1277" s="48">
        <f>Model!$DM1281*'Q3'!AC1277</f>
        <v>-378100.54514140927</v>
      </c>
      <c r="BZ1277" s="48">
        <f>Model!$DR1281*'Q3'!AD1277</f>
        <v>-244878.54375983821</v>
      </c>
      <c r="CA1277" s="48">
        <f>Model!$DW1281*'Q3'!AE1277</f>
        <v>-154213.43182061194</v>
      </c>
      <c r="CB1277" s="48">
        <f>Model!$EB1281*'Q3'!AF1277</f>
        <v>-72895.894963018611</v>
      </c>
      <c r="CC1277" s="48"/>
      <c r="CD1277" s="26">
        <f t="shared" si="675"/>
        <v>29490.051285739166</v>
      </c>
      <c r="CE1277" s="48">
        <f t="shared" si="676"/>
        <v>18024.711233490387</v>
      </c>
      <c r="CF1277" s="48">
        <f t="shared" si="677"/>
        <v>-1080.5585925904743</v>
      </c>
      <c r="CG1277" s="48">
        <f t="shared" si="678"/>
        <v>4312.9719031506465</v>
      </c>
      <c r="CH1277">
        <v>111.14451752644482</v>
      </c>
      <c r="CI1277">
        <v>3.1891877401574562E-3</v>
      </c>
      <c r="CJ1277">
        <v>1.8858015397411347</v>
      </c>
      <c r="CK1277">
        <v>1.8827992396150557</v>
      </c>
      <c r="CL1277">
        <v>2.0926281308617251E-2</v>
      </c>
      <c r="CN1277">
        <v>133.2481274754156</v>
      </c>
      <c r="CO1277">
        <v>6.2799941651509959E-3</v>
      </c>
      <c r="CP1277">
        <v>2.6133362176748398</v>
      </c>
      <c r="CQ1277">
        <v>2.605156035324268</v>
      </c>
      <c r="CR1277">
        <v>4.1396955742749507E-2</v>
      </c>
      <c r="CT1277">
        <v>116.41774798372174</v>
      </c>
      <c r="CU1277">
        <v>1.5283363052111353E-2</v>
      </c>
      <c r="CV1277">
        <v>4.4249616038388861</v>
      </c>
      <c r="CW1277">
        <v>4.3914038938299571</v>
      </c>
      <c r="CX1277">
        <v>6.1814725232123988E-2</v>
      </c>
      <c r="CZ1277">
        <v>153.14917647342372</v>
      </c>
      <c r="DA1277">
        <v>1.7774210339155872E-2</v>
      </c>
      <c r="DB1277">
        <v>5.4340866476976455</v>
      </c>
      <c r="DC1277">
        <v>5.3862187551542364</v>
      </c>
      <c r="DD1277">
        <v>2.6337142518694651E-2</v>
      </c>
      <c r="DF1277">
        <v>149.6882117444689</v>
      </c>
      <c r="DG1277">
        <v>2.327028681227309E-2</v>
      </c>
      <c r="DH1277">
        <v>7.4322629569959728</v>
      </c>
      <c r="DI1277">
        <v>7.3467820937614219</v>
      </c>
      <c r="DJ1277">
        <v>0.10997266736914323</v>
      </c>
    </row>
    <row r="1278" spans="1:114" x14ac:dyDescent="0.4">
      <c r="A1278" s="54">
        <v>41782</v>
      </c>
      <c r="B1278" s="56">
        <v>9.9999999999999937E-5</v>
      </c>
      <c r="C1278" s="56">
        <v>1.0000000000000005E-4</v>
      </c>
      <c r="D1278" s="56">
        <v>2.0000000000000009E-4</v>
      </c>
      <c r="E1278" s="56">
        <v>-1.9999999999999879E-4</v>
      </c>
      <c r="F1278" s="56">
        <v>-6.9999999999999576E-4</v>
      </c>
      <c r="G1278" s="56">
        <v>1.9958937642569488E-4</v>
      </c>
      <c r="H1278" s="56">
        <v>7.7735581551955681E-5</v>
      </c>
      <c r="I1278" s="56">
        <v>-1.7899877746068577E-4</v>
      </c>
      <c r="J1278" s="56">
        <v>-5.9008139153963676E-4</v>
      </c>
      <c r="K1278" s="56">
        <v>-3.3315608766187194E-4</v>
      </c>
      <c r="M1278" s="62">
        <f t="shared" si="670"/>
        <v>-2.737851538097982E-2</v>
      </c>
      <c r="N1278" s="62">
        <f t="shared" si="679"/>
        <v>0.21451058563863226</v>
      </c>
      <c r="O1278" s="62">
        <f t="shared" si="679"/>
        <v>0.7857793317881423</v>
      </c>
      <c r="P1278" s="62">
        <f t="shared" si="679"/>
        <v>0.74701072277162728</v>
      </c>
      <c r="Q1278" s="65">
        <f t="shared" si="698"/>
        <v>1.8468178482159547</v>
      </c>
      <c r="R1278" s="65">
        <f t="shared" si="699"/>
        <v>1.5560948042612308</v>
      </c>
      <c r="S1278" s="65">
        <f t="shared" si="700"/>
        <v>0.9518848334905291</v>
      </c>
      <c r="T1278" s="65">
        <f t="shared" si="701"/>
        <v>0.96625020639002035</v>
      </c>
      <c r="U1278" s="66">
        <f t="shared" si="681"/>
        <v>1.9638054381101253</v>
      </c>
      <c r="V1278" s="66">
        <f t="shared" si="681"/>
        <v>1.6669563939887073</v>
      </c>
      <c r="W1278" s="66">
        <f t="shared" si="681"/>
        <v>0.99640279006367483</v>
      </c>
      <c r="X1278" s="66">
        <f t="shared" si="680"/>
        <v>0.88812828615264305</v>
      </c>
      <c r="Y1278" s="82">
        <f t="shared" si="662"/>
        <v>1.4728324017448029</v>
      </c>
      <c r="Z1278" s="82">
        <f t="shared" si="663"/>
        <v>1.3815422001629032</v>
      </c>
      <c r="AA1278" s="82">
        <f t="shared" si="664"/>
        <v>0.97191241933622419</v>
      </c>
      <c r="AB1278" s="82">
        <f t="shared" si="665"/>
        <v>0.93079507369983083</v>
      </c>
      <c r="AC1278" s="66">
        <f t="shared" si="671"/>
        <v>0.9557197605773351</v>
      </c>
      <c r="AD1278" s="66">
        <f t="shared" si="672"/>
        <v>1.0275299464221446</v>
      </c>
      <c r="AE1278" s="66">
        <f t="shared" si="673"/>
        <v>0.95518353866338523</v>
      </c>
      <c r="AF1278" s="66">
        <f t="shared" si="674"/>
        <v>0.97273561862944991</v>
      </c>
      <c r="AG1278" s="59"/>
      <c r="AH1278" s="54">
        <v>41782</v>
      </c>
      <c r="AI1278" s="47">
        <f>Model!DL1282</f>
        <v>100000</v>
      </c>
      <c r="AJ1278" s="48">
        <f>Model!DM1282*'Q3'!M1278</f>
        <v>10847.284541427724</v>
      </c>
      <c r="AK1278" s="48">
        <f>Model!DR1282*'Q3'!N1278</f>
        <v>-51183.086491038062</v>
      </c>
      <c r="AL1278" s="48">
        <f>Model!DW1282*'Q3'!O1278</f>
        <v>-126907.358761191</v>
      </c>
      <c r="AM1278" s="48">
        <f>Model!EB1282*'Q3'!P1278</f>
        <v>-55952.367252676391</v>
      </c>
      <c r="AN1278" s="48"/>
      <c r="AO1278" s="48">
        <f t="shared" si="682"/>
        <v>30860.249887192982</v>
      </c>
      <c r="AP1278" s="48">
        <f t="shared" si="683"/>
        <v>24417.752341091662</v>
      </c>
      <c r="AQ1278" s="48">
        <f t="shared" si="684"/>
        <v>4175.1613574974326</v>
      </c>
      <c r="AR1278" s="48">
        <f t="shared" si="685"/>
        <v>10494.907380946512</v>
      </c>
      <c r="AS1278" s="48">
        <f>Model!$DM1282*'Q3'!Q1278</f>
        <v>-731703.61566437874</v>
      </c>
      <c r="AT1278" s="48">
        <f>Model!$DR1282*'Q3'!R1278</f>
        <v>-371290.46437330561</v>
      </c>
      <c r="AU1278" s="48">
        <f>Model!$DW1282*'Q3'!S1278</f>
        <v>-153734.24214177337</v>
      </c>
      <c r="AV1278" s="48">
        <f>Model!$EB1282*'Q3'!T1278</f>
        <v>-72373.775580242873</v>
      </c>
      <c r="AW1278" s="48"/>
      <c r="AX1278" s="48">
        <f t="shared" si="686"/>
        <v>-15100.488941677489</v>
      </c>
      <c r="AY1278" s="48">
        <f t="shared" si="687"/>
        <v>-11675.629241799994</v>
      </c>
      <c r="AZ1278" s="48">
        <f t="shared" si="688"/>
        <v>-1323.8591554304076</v>
      </c>
      <c r="BA1278" s="48">
        <f t="shared" si="689"/>
        <v>4714.950687971861</v>
      </c>
      <c r="BB1278" s="48">
        <f>Model!$DM1282*'Q3'!U1278</f>
        <v>-778053.74304489803</v>
      </c>
      <c r="BC1278" s="48">
        <f>Model!$DR1282*'Q3'!V1278</f>
        <v>-397742.48453194858</v>
      </c>
      <c r="BD1278" s="48">
        <f>Model!$DW1282*'Q3'!W1278</f>
        <v>-160924.11855820543</v>
      </c>
      <c r="BE1278" s="48">
        <f>Model!$EB1282*'Q3'!X1278</f>
        <v>-66522.311553879306</v>
      </c>
      <c r="BF1278" s="48"/>
      <c r="BG1278" s="48">
        <f t="shared" si="690"/>
        <v>-17969.364460689707</v>
      </c>
      <c r="BH1278" s="48">
        <f t="shared" si="691"/>
        <v>-14658.199851513928</v>
      </c>
      <c r="BI1278" s="48">
        <f t="shared" si="692"/>
        <v>-2797.6523403664396</v>
      </c>
      <c r="BJ1278" s="48">
        <f t="shared" si="693"/>
        <v>6774.5309619794898</v>
      </c>
      <c r="BK1278" s="48"/>
      <c r="BL1278" s="48">
        <f t="shared" si="694"/>
        <v>211241.10918098973</v>
      </c>
      <c r="BM1278" s="48">
        <f t="shared" si="695"/>
        <v>87157.825447049836</v>
      </c>
      <c r="BN1278" s="48">
        <f t="shared" si="696"/>
        <v>49138.395289805849</v>
      </c>
      <c r="BO1278" s="48">
        <f t="shared" si="697"/>
        <v>55833.063954827237</v>
      </c>
      <c r="BP1278" s="48">
        <f>Model!$DM1282*'Q3'!Y1278</f>
        <v>-583531.71898645558</v>
      </c>
      <c r="BQ1278" s="48">
        <f>Model!$DR1282*'Q3'!Z1278</f>
        <v>-329641.51261550654</v>
      </c>
      <c r="BR1278" s="48">
        <f>Model!$DW1282*'Q3'!AA1278</f>
        <v>-156968.79912134717</v>
      </c>
      <c r="BS1278" s="48">
        <f>Model!$EB1282*'Q3'!AB1278</f>
        <v>-69718.126143360118</v>
      </c>
      <c r="BT1278" s="48"/>
      <c r="BU1278" s="48">
        <f t="shared" si="666"/>
        <v>-5929.2794756261865</v>
      </c>
      <c r="BV1278" s="48">
        <f t="shared" si="667"/>
        <v>-6979.5440772944494</v>
      </c>
      <c r="BW1278" s="48">
        <f t="shared" si="668"/>
        <v>-1986.8841862763184</v>
      </c>
      <c r="BX1278" s="48">
        <f t="shared" si="669"/>
        <v>5649.6779921542766</v>
      </c>
      <c r="BY1278" s="48">
        <f>Model!$DM1282*'Q3'!AC1278</f>
        <v>-378653.26299064362</v>
      </c>
      <c r="BZ1278" s="48">
        <f>Model!$DR1282*'Q3'!AD1278</f>
        <v>-245172.76834278874</v>
      </c>
      <c r="CA1278" s="48">
        <f>Model!$DW1282*'Q3'!AE1278</f>
        <v>-154266.99980525937</v>
      </c>
      <c r="CB1278" s="48">
        <f>Model!$EB1282*'Q3'!AF1278</f>
        <v>-72859.543931812441</v>
      </c>
      <c r="CC1278" s="48"/>
      <c r="CD1278" s="26">
        <f t="shared" si="675"/>
        <v>6751.8245471093469</v>
      </c>
      <c r="CE1278" s="48">
        <f t="shared" si="676"/>
        <v>2544.6432095859054</v>
      </c>
      <c r="CF1278" s="48">
        <f t="shared" si="677"/>
        <v>-1433.0647339677053</v>
      </c>
      <c r="CG1278" s="48">
        <f t="shared" si="678"/>
        <v>4543.9714407061765</v>
      </c>
      <c r="CH1278">
        <v>111.18627922943351</v>
      </c>
      <c r="CI1278">
        <v>2.9903158569886861E-3</v>
      </c>
      <c r="CJ1278">
        <v>1.8860061443435716</v>
      </c>
      <c r="CK1278">
        <v>1.8831904771707648</v>
      </c>
      <c r="CL1278">
        <v>2.0938494223691879E-2</v>
      </c>
      <c r="CN1278">
        <v>133.3594294388291</v>
      </c>
      <c r="CO1278">
        <v>5.9618064643020847E-3</v>
      </c>
      <c r="CP1278">
        <v>2.6139093569975422</v>
      </c>
      <c r="CQ1278">
        <v>2.6061407037502926</v>
      </c>
      <c r="CR1278">
        <v>4.1691851924153936E-2</v>
      </c>
      <c r="CT1278">
        <v>116.71837505619567</v>
      </c>
      <c r="CU1278">
        <v>1.4702468111583704E-2</v>
      </c>
      <c r="CV1278">
        <v>4.4269660111899869</v>
      </c>
      <c r="CW1278">
        <v>4.3946598381243467</v>
      </c>
      <c r="CX1278">
        <v>6.189022883700334E-2</v>
      </c>
      <c r="CZ1278">
        <v>153.6019782129417</v>
      </c>
      <c r="DA1278">
        <v>1.723473286224184E-2</v>
      </c>
      <c r="DB1278">
        <v>5.4378857093804491</v>
      </c>
      <c r="DC1278">
        <v>5.3914258175246337</v>
      </c>
      <c r="DD1278">
        <v>2.658560458927612E-2</v>
      </c>
      <c r="DF1278">
        <v>150.25020775356421</v>
      </c>
      <c r="DG1278">
        <v>2.2770232958744016E-2</v>
      </c>
      <c r="DH1278">
        <v>7.4389858050751929</v>
      </c>
      <c r="DI1278">
        <v>7.3552454785673307</v>
      </c>
      <c r="DJ1278">
        <v>0.11051271612332052</v>
      </c>
    </row>
    <row r="1279" spans="1:114" x14ac:dyDescent="0.4">
      <c r="A1279" s="54">
        <v>41789</v>
      </c>
      <c r="B1279" s="56">
        <v>0</v>
      </c>
      <c r="C1279" s="56">
        <v>0</v>
      </c>
      <c r="D1279" s="56">
        <v>2.0000000000000009E-4</v>
      </c>
      <c r="E1279" s="56">
        <v>1.0999999999999968E-3</v>
      </c>
      <c r="F1279" s="56">
        <v>1.1999999999999962E-3</v>
      </c>
      <c r="G1279" s="56">
        <v>1.9638174402966061E-4</v>
      </c>
      <c r="H1279" s="56">
        <v>4.6603827047442259E-4</v>
      </c>
      <c r="I1279" s="56">
        <v>1.0552045705825921E-3</v>
      </c>
      <c r="J1279" s="56">
        <v>1.1404702766487362E-3</v>
      </c>
      <c r="K1279" s="56">
        <v>1.0681394783394887E-3</v>
      </c>
      <c r="M1279" s="62">
        <f t="shared" si="670"/>
        <v>0.19634058793930642</v>
      </c>
      <c r="N1279" s="62">
        <f t="shared" si="679"/>
        <v>0.29241324587951029</v>
      </c>
      <c r="O1279" s="62">
        <f t="shared" si="679"/>
        <v>0.48967869953793541</v>
      </c>
      <c r="P1279" s="62">
        <f t="shared" si="679"/>
        <v>2.6000090550037481E-2</v>
      </c>
      <c r="Q1279" s="65">
        <f t="shared" si="698"/>
        <v>1.7762499129437976</v>
      </c>
      <c r="R1279" s="65">
        <f t="shared" si="699"/>
        <v>1.5359412203930651</v>
      </c>
      <c r="S1279" s="65">
        <f t="shared" si="700"/>
        <v>0.95098816998355029</v>
      </c>
      <c r="T1279" s="65">
        <f t="shared" si="701"/>
        <v>0.96034003787509548</v>
      </c>
      <c r="U1279" s="66">
        <f t="shared" si="681"/>
        <v>1.9626875861438418</v>
      </c>
      <c r="V1279" s="66">
        <f t="shared" si="681"/>
        <v>1.6651616963973861</v>
      </c>
      <c r="W1279" s="66">
        <f t="shared" si="681"/>
        <v>0.99241253209520464</v>
      </c>
      <c r="X1279" s="66">
        <f t="shared" si="680"/>
        <v>0.89608697212536015</v>
      </c>
      <c r="Y1279" s="82">
        <f t="shared" si="662"/>
        <v>1.4558089225247068</v>
      </c>
      <c r="Z1279" s="82">
        <f t="shared" si="663"/>
        <v>1.3686701531880616</v>
      </c>
      <c r="AA1279" s="82">
        <f t="shared" si="664"/>
        <v>0.96983747627244599</v>
      </c>
      <c r="AB1279" s="82">
        <f t="shared" si="665"/>
        <v>0.93151003794858234</v>
      </c>
      <c r="AC1279" s="66">
        <f t="shared" si="671"/>
        <v>0.955233326137511</v>
      </c>
      <c r="AD1279" s="66">
        <f t="shared" si="672"/>
        <v>1.0272851225599768</v>
      </c>
      <c r="AE1279" s="66">
        <f t="shared" si="673"/>
        <v>0.95518661173106911</v>
      </c>
      <c r="AF1279" s="66">
        <f t="shared" si="674"/>
        <v>0.97251208298227032</v>
      </c>
      <c r="AG1279" s="59"/>
      <c r="AH1279" s="54">
        <v>41789</v>
      </c>
      <c r="AI1279" s="47">
        <f>Model!DL1283</f>
        <v>100000</v>
      </c>
      <c r="AJ1279" s="48">
        <f>Model!DM1283*'Q3'!M1279</f>
        <v>-78023.801329122187</v>
      </c>
      <c r="AK1279" s="48">
        <f>Model!DR1283*'Q3'!N1279</f>
        <v>-69960.844103340758</v>
      </c>
      <c r="AL1279" s="48">
        <f>Model!DW1283*'Q3'!O1279</f>
        <v>-79196.218720977457</v>
      </c>
      <c r="AM1279" s="48">
        <f>Model!EB1283*'Q3'!P1279</f>
        <v>-1940.9111461615166</v>
      </c>
      <c r="AN1279" s="48"/>
      <c r="AO1279" s="48">
        <f t="shared" si="682"/>
        <v>31385.484623197652</v>
      </c>
      <c r="AP1279" s="48">
        <f t="shared" si="683"/>
        <v>30018.129638141443</v>
      </c>
      <c r="AQ1279" s="48">
        <f t="shared" si="684"/>
        <v>20746.885803508336</v>
      </c>
      <c r="AR1279" s="48">
        <f t="shared" si="685"/>
        <v>26815.574548121833</v>
      </c>
      <c r="AS1279" s="48">
        <f>Model!$DM1283*'Q3'!Q1279</f>
        <v>-705864.08940182487</v>
      </c>
      <c r="AT1279" s="48">
        <f>Model!$DR1283*'Q3'!R1279</f>
        <v>-367479.05844214599</v>
      </c>
      <c r="AU1279" s="48">
        <f>Model!$DW1283*'Q3'!S1279</f>
        <v>-153804.25405913478</v>
      </c>
      <c r="AV1279" s="48">
        <f>Model!$EB1283*'Q3'!T1279</f>
        <v>-71689.545850995462</v>
      </c>
      <c r="AW1279" s="48"/>
      <c r="AX1279" s="48">
        <f t="shared" si="686"/>
        <v>57718.592598246098</v>
      </c>
      <c r="AY1279" s="48">
        <f t="shared" si="687"/>
        <v>38120.036114412978</v>
      </c>
      <c r="AZ1279" s="48">
        <f t="shared" si="688"/>
        <v>13807.540074723032</v>
      </c>
      <c r="BA1279" s="48">
        <f t="shared" si="689"/>
        <v>-19808.083057545457</v>
      </c>
      <c r="BB1279" s="48">
        <f>Model!$DM1283*'Q3'!U1279</f>
        <v>-779952.57068171562</v>
      </c>
      <c r="BC1279" s="48">
        <f>Model!$DR1283*'Q3'!V1279</f>
        <v>-398395.48820067651</v>
      </c>
      <c r="BD1279" s="48">
        <f>Model!$DW1283*'Q3'!W1279</f>
        <v>-160503.85697277426</v>
      </c>
      <c r="BE1279" s="48">
        <f>Model!$EB1283*'Q3'!X1279</f>
        <v>-66893.043652331762</v>
      </c>
      <c r="BF1279" s="48"/>
      <c r="BG1279" s="48">
        <f t="shared" si="690"/>
        <v>60826.038893608398</v>
      </c>
      <c r="BH1279" s="48">
        <f t="shared" si="691"/>
        <v>38961.940947165807</v>
      </c>
      <c r="BI1279" s="48">
        <f t="shared" si="692"/>
        <v>13184.40530575875</v>
      </c>
      <c r="BJ1279" s="48">
        <f t="shared" si="693"/>
        <v>-16601.848596301901</v>
      </c>
      <c r="BK1279" s="48"/>
      <c r="BL1279" s="48">
        <f t="shared" si="694"/>
        <v>1463091.1261847976</v>
      </c>
      <c r="BM1279" s="48">
        <f t="shared" si="695"/>
        <v>570125.02995444823</v>
      </c>
      <c r="BN1279" s="48">
        <f t="shared" si="696"/>
        <v>44038.602069535147</v>
      </c>
      <c r="BO1279" s="48">
        <f t="shared" si="697"/>
        <v>41897.375871218705</v>
      </c>
      <c r="BP1279" s="48">
        <f>Model!$DM1283*'Q3'!Y1279</f>
        <v>-578524.01959468436</v>
      </c>
      <c r="BQ1279" s="48">
        <f>Model!$DR1283*'Q3'!Z1279</f>
        <v>-327458.89786244812</v>
      </c>
      <c r="BR1279" s="48">
        <f>Model!$DW1283*'Q3'!AA1279</f>
        <v>-156852.77094378319</v>
      </c>
      <c r="BS1279" s="48">
        <f>Model!$EB1283*'Q3'!AB1279</f>
        <v>-69537.381492432323</v>
      </c>
      <c r="BT1279" s="48"/>
      <c r="BU1279" s="48">
        <f t="shared" si="666"/>
        <v>52377.648616974649</v>
      </c>
      <c r="BV1279" s="48">
        <f t="shared" si="667"/>
        <v>37030.221835637945</v>
      </c>
      <c r="BW1279" s="48">
        <f t="shared" si="668"/>
        <v>13523.995379748394</v>
      </c>
      <c r="BX1279" s="48">
        <f t="shared" si="669"/>
        <v>-18369.46315352296</v>
      </c>
      <c r="BY1279" s="48">
        <f>Model!$DM1283*'Q3'!AC1279</f>
        <v>-379600.24487931671</v>
      </c>
      <c r="BZ1279" s="48">
        <f>Model!$DR1283*'Q3'!AD1279</f>
        <v>-245781.39096583187</v>
      </c>
      <c r="CA1279" s="48">
        <f>Model!$DW1283*'Q3'!AE1279</f>
        <v>-154483.27218109419</v>
      </c>
      <c r="CB1279" s="48">
        <f>Model!$EB1283*'Q3'!AF1279</f>
        <v>-72598.191071850757</v>
      </c>
      <c r="CC1279" s="48"/>
      <c r="CD1279" s="26">
        <f t="shared" si="675"/>
        <v>44034.314590953356</v>
      </c>
      <c r="CE1279" s="48">
        <f t="shared" si="676"/>
        <v>34806.010038850829</v>
      </c>
      <c r="CF1279" s="48">
        <f t="shared" si="677"/>
        <v>13744.384122645884</v>
      </c>
      <c r="CG1279" s="48">
        <f t="shared" si="678"/>
        <v>-20415.469336021913</v>
      </c>
      <c r="CH1279">
        <v>111.24817497128249</v>
      </c>
      <c r="CI1279">
        <v>2.6957411829462339E-3</v>
      </c>
      <c r="CJ1279">
        <v>1.8863092811409337</v>
      </c>
      <c r="CK1279">
        <v>1.8837702026836429</v>
      </c>
      <c r="CL1279">
        <v>2.0956599711383819E-2</v>
      </c>
      <c r="CN1279">
        <v>133.47218342101368</v>
      </c>
      <c r="CO1279">
        <v>5.6398083913995114E-3</v>
      </c>
      <c r="CP1279">
        <v>2.6144894974788291</v>
      </c>
      <c r="CQ1279">
        <v>2.6071376191677711</v>
      </c>
      <c r="CR1279">
        <v>4.1885028995003577E-2</v>
      </c>
      <c r="CT1279">
        <v>116.92335676931215</v>
      </c>
      <c r="CU1279">
        <v>1.4307391471062032E-2</v>
      </c>
      <c r="CV1279">
        <v>4.4283293772432115</v>
      </c>
      <c r="CW1279">
        <v>4.3968754679584166</v>
      </c>
      <c r="CX1279">
        <v>6.1965835955470866E-2</v>
      </c>
      <c r="CZ1279">
        <v>153.90386670457625</v>
      </c>
      <c r="DA1279">
        <v>1.68761421846036E-2</v>
      </c>
      <c r="DB1279">
        <v>5.4404106797572895</v>
      </c>
      <c r="DC1279">
        <v>5.3948882293430707</v>
      </c>
      <c r="DD1279">
        <v>2.6738533076646958E-2</v>
      </c>
      <c r="DF1279">
        <v>150.60218467160186</v>
      </c>
      <c r="DG1279">
        <v>2.2458223561591609E-2</v>
      </c>
      <c r="DH1279">
        <v>7.4431789849966599</v>
      </c>
      <c r="DI1279">
        <v>7.3605268067184735</v>
      </c>
      <c r="DJ1279">
        <v>0.11085114174256915</v>
      </c>
    </row>
    <row r="1280" spans="1:114" x14ac:dyDescent="0.4">
      <c r="A1280" s="54">
        <v>41796</v>
      </c>
      <c r="B1280" s="56">
        <v>0</v>
      </c>
      <c r="C1280" s="56">
        <v>1.0000000000000005E-4</v>
      </c>
      <c r="D1280" s="56">
        <v>4.0000000000000018E-4</v>
      </c>
      <c r="E1280" s="56">
        <v>5.0000000000000044E-4</v>
      </c>
      <c r="F1280" s="56">
        <v>3.0000000000000165E-4</v>
      </c>
      <c r="G1280" s="56">
        <v>3.9524714090882805E-4</v>
      </c>
      <c r="H1280" s="56">
        <v>4.2222315605887871E-4</v>
      </c>
      <c r="I1280" s="56">
        <v>4.958606586522446E-4</v>
      </c>
      <c r="J1280" s="56">
        <v>3.305953923998621E-4</v>
      </c>
      <c r="K1280" s="56">
        <v>4.2667294259083818E-4</v>
      </c>
      <c r="M1280" s="62">
        <f t="shared" si="670"/>
        <v>1.7406081732056746</v>
      </c>
      <c r="N1280" s="62">
        <f t="shared" si="679"/>
        <v>1.7731804416207211</v>
      </c>
      <c r="O1280" s="62">
        <f t="shared" si="679"/>
        <v>1.0007269819488414</v>
      </c>
      <c r="P1280" s="62">
        <f t="shared" si="679"/>
        <v>0.90228114846066265</v>
      </c>
      <c r="Q1280" s="65">
        <f t="shared" si="698"/>
        <v>1.8018859264090243</v>
      </c>
      <c r="R1280" s="65">
        <f t="shared" si="699"/>
        <v>1.5506863576700303</v>
      </c>
      <c r="S1280" s="65">
        <f t="shared" si="700"/>
        <v>0.95325236228381349</v>
      </c>
      <c r="T1280" s="65">
        <f t="shared" si="701"/>
        <v>0.95975940452449171</v>
      </c>
      <c r="U1280" s="66">
        <f t="shared" si="681"/>
        <v>1.943493489685443</v>
      </c>
      <c r="V1280" s="66">
        <f t="shared" si="681"/>
        <v>1.6571920819484709</v>
      </c>
      <c r="W1280" s="66">
        <f t="shared" si="681"/>
        <v>0.99179848747693578</v>
      </c>
      <c r="X1280" s="66">
        <f t="shared" si="680"/>
        <v>0.89672757571553485</v>
      </c>
      <c r="Y1280" s="82">
        <f t="shared" si="662"/>
        <v>1.4515595164798127</v>
      </c>
      <c r="Z1280" s="82">
        <f t="shared" si="663"/>
        <v>1.3693094626045064</v>
      </c>
      <c r="AA1280" s="82">
        <f t="shared" si="664"/>
        <v>0.97267095375989043</v>
      </c>
      <c r="AB1280" s="82">
        <f t="shared" si="665"/>
        <v>0.92868624835547953</v>
      </c>
      <c r="AC1280" s="66">
        <f t="shared" si="671"/>
        <v>0.95669493220214474</v>
      </c>
      <c r="AD1280" s="66">
        <f t="shared" si="672"/>
        <v>1.0287966504257606</v>
      </c>
      <c r="AE1280" s="66">
        <f t="shared" si="673"/>
        <v>0.95535355394774679</v>
      </c>
      <c r="AF1280" s="66">
        <f t="shared" si="674"/>
        <v>0.97224299522258661</v>
      </c>
      <c r="AG1280" s="59"/>
      <c r="AH1280" s="54">
        <v>41796</v>
      </c>
      <c r="AI1280" s="47">
        <f>Model!DL1284</f>
        <v>100000</v>
      </c>
      <c r="AJ1280" s="48">
        <f>Model!DM1284*'Q3'!M1280</f>
        <v>-686748.58746093651</v>
      </c>
      <c r="AK1280" s="48">
        <f>Model!DR1284*'Q3'!N1280</f>
        <v>-421708.15806991572</v>
      </c>
      <c r="AL1280" s="48">
        <f>Model!DW1284*'Q3'!O1280</f>
        <v>-161569.03155848273</v>
      </c>
      <c r="AM1280" s="48">
        <f>Model!EB1284*'Q3'!P1280</f>
        <v>-67586.007599468823</v>
      </c>
      <c r="AN1280" s="48"/>
      <c r="AO1280" s="48">
        <f t="shared" si="682"/>
        <v>-61583.774739323555</v>
      </c>
      <c r="AP1280" s="48">
        <f t="shared" si="683"/>
        <v>-21125.50588227254</v>
      </c>
      <c r="AQ1280" s="48">
        <f t="shared" si="684"/>
        <v>-1524.2714690975408</v>
      </c>
      <c r="AR1280" s="48">
        <f t="shared" si="685"/>
        <v>-2815.6078962815518</v>
      </c>
      <c r="AS1280" s="48">
        <f>Model!$DM1284*'Q3'!Q1280</f>
        <v>-710925.43041903723</v>
      </c>
      <c r="AT1280" s="48">
        <f>Model!$DR1284*'Q3'!R1280</f>
        <v>-368793.31188621948</v>
      </c>
      <c r="AU1280" s="48">
        <f>Model!$DW1284*'Q3'!S1280</f>
        <v>-153904.17544762994</v>
      </c>
      <c r="AV1280" s="48">
        <f>Model!$EB1284*'Q3'!T1280</f>
        <v>-71891.457023699521</v>
      </c>
      <c r="AW1280" s="48"/>
      <c r="AX1280" s="48">
        <f t="shared" si="686"/>
        <v>-60586.51764595577</v>
      </c>
      <c r="AY1280" s="48">
        <f t="shared" si="687"/>
        <v>-29756.541825762892</v>
      </c>
      <c r="AZ1280" s="48">
        <f t="shared" si="688"/>
        <v>-5717.3534683147591</v>
      </c>
      <c r="BA1280" s="48">
        <f t="shared" si="689"/>
        <v>2732.6583718077309</v>
      </c>
      <c r="BB1280" s="48">
        <f>Model!$DM1284*'Q3'!U1280</f>
        <v>-766796.01378804608</v>
      </c>
      <c r="BC1280" s="48">
        <f>Model!$DR1284*'Q3'!V1280</f>
        <v>-394123.12703369028</v>
      </c>
      <c r="BD1280" s="48">
        <f>Model!$DW1284*'Q3'!W1280</f>
        <v>-160127.51131257936</v>
      </c>
      <c r="BE1280" s="48">
        <f>Model!$EB1284*'Q3'!X1280</f>
        <v>-67170.013305011089</v>
      </c>
      <c r="BF1280" s="48"/>
      <c r="BG1280" s="48">
        <f t="shared" si="690"/>
        <v>-58281.943154079388</v>
      </c>
      <c r="BH1280" s="48">
        <f t="shared" si="691"/>
        <v>-25624.950018412099</v>
      </c>
      <c r="BI1280" s="48">
        <f t="shared" si="692"/>
        <v>-2312.8593443541031</v>
      </c>
      <c r="BJ1280" s="48">
        <f t="shared" si="693"/>
        <v>-3351.6836654377112</v>
      </c>
      <c r="BK1280" s="48"/>
      <c r="BL1280" s="48">
        <f t="shared" si="694"/>
        <v>1475558.9157504516</v>
      </c>
      <c r="BM1280" s="48">
        <f t="shared" si="695"/>
        <v>367195.88744593301</v>
      </c>
      <c r="BN1280" s="48">
        <f t="shared" si="696"/>
        <v>10771.844984794105</v>
      </c>
      <c r="BO1280" s="48">
        <f t="shared" si="697"/>
        <v>2570.2413467762913</v>
      </c>
      <c r="BP1280" s="48">
        <f>Model!$DM1284*'Q3'!Y1280</f>
        <v>-572705.8294355144</v>
      </c>
      <c r="BQ1280" s="48">
        <f>Model!$DR1284*'Q3'!Z1280</f>
        <v>-325657.19638484909</v>
      </c>
      <c r="BR1280" s="48">
        <f>Model!$DW1284*'Q3'!AA1280</f>
        <v>-157039.33925915186</v>
      </c>
      <c r="BS1280" s="48">
        <f>Model!$EB1284*'Q3'!AB1280</f>
        <v>-69563.900283141164</v>
      </c>
      <c r="BT1280" s="48"/>
      <c r="BU1280" s="48">
        <f t="shared" si="666"/>
        <v>-66287.860776742731</v>
      </c>
      <c r="BV1280" s="48">
        <f t="shared" si="667"/>
        <v>-36792.551380858094</v>
      </c>
      <c r="BW1280" s="48">
        <f t="shared" si="668"/>
        <v>-4002.2529168410983</v>
      </c>
      <c r="BX1280" s="48">
        <f t="shared" si="669"/>
        <v>-266.77404006208235</v>
      </c>
      <c r="BY1280" s="48">
        <f>Model!$DM1284*'Q3'!AC1280</f>
        <v>-377459.3865722504</v>
      </c>
      <c r="BZ1280" s="48">
        <f>Model!$DR1284*'Q3'!AD1280</f>
        <v>-244674.44502320219</v>
      </c>
      <c r="CA1280" s="48">
        <f>Model!$DW1284*'Q3'!AE1280</f>
        <v>-154243.41632789414</v>
      </c>
      <c r="CB1280" s="48">
        <f>Model!$EB1284*'Q3'!AF1280</f>
        <v>-72826.549214453495</v>
      </c>
      <c r="CC1280" s="48"/>
      <c r="CD1280" s="26">
        <f t="shared" si="675"/>
        <v>-74341.472260990602</v>
      </c>
      <c r="CE1280" s="48">
        <f t="shared" si="676"/>
        <v>-50001.793932157008</v>
      </c>
      <c r="CF1280" s="48">
        <f t="shared" si="677"/>
        <v>-5531.7707505360886</v>
      </c>
      <c r="CG1280" s="48">
        <f t="shared" si="678"/>
        <v>3937.6755368719751</v>
      </c>
      <c r="CH1280">
        <v>111.2062326039714</v>
      </c>
      <c r="CI1280">
        <v>2.8953305593719288E-3</v>
      </c>
      <c r="CJ1280">
        <v>1.8861038812722279</v>
      </c>
      <c r="CK1280">
        <v>1.883377381228877</v>
      </c>
      <c r="CL1280">
        <v>2.0944330313799702E-2</v>
      </c>
      <c r="CN1280">
        <v>133.4449517891814</v>
      </c>
      <c r="CO1280">
        <v>5.7175439729514671E-3</v>
      </c>
      <c r="CP1280">
        <v>2.6143494294281995</v>
      </c>
      <c r="CQ1280">
        <v>2.606896905582889</v>
      </c>
      <c r="CR1280">
        <v>4.2058671898961189E-2</v>
      </c>
      <c r="CT1280">
        <v>117.01636747113982</v>
      </c>
      <c r="CU1280">
        <v>1.4128392693601347E-2</v>
      </c>
      <c r="CV1280">
        <v>4.428947118165655</v>
      </c>
      <c r="CW1280">
        <v>4.3978796329290484</v>
      </c>
      <c r="CX1280">
        <v>6.1939569148771786E-2</v>
      </c>
      <c r="CZ1280">
        <v>154.18499652146468</v>
      </c>
      <c r="DA1280">
        <v>1.6542986096941728E-2</v>
      </c>
      <c r="DB1280">
        <v>5.4427563645818182</v>
      </c>
      <c r="DC1280">
        <v>5.3981059685877355</v>
      </c>
      <c r="DD1280">
        <v>2.7048807008546488E-2</v>
      </c>
      <c r="DF1280">
        <v>151.27063729154162</v>
      </c>
      <c r="DG1280">
        <v>2.1868142170051973E-2</v>
      </c>
      <c r="DH1280">
        <v>7.4511059770012817</v>
      </c>
      <c r="DI1280">
        <v>7.370516228624167</v>
      </c>
      <c r="DJ1280">
        <v>0.11149426870716277</v>
      </c>
    </row>
    <row r="1281" spans="1:114" x14ac:dyDescent="0.4">
      <c r="A1281" s="54">
        <v>41803</v>
      </c>
      <c r="B1281" s="56">
        <v>0</v>
      </c>
      <c r="C1281" s="56">
        <v>-1.0000000000000005E-4</v>
      </c>
      <c r="D1281" s="56">
        <v>4.9999999999999958E-4</v>
      </c>
      <c r="E1281" s="56">
        <v>3.0000000000000165E-4</v>
      </c>
      <c r="F1281" s="56">
        <v>9.9999999999999395E-5</v>
      </c>
      <c r="G1281" s="56">
        <v>4.884262962253738E-4</v>
      </c>
      <c r="H1281" s="56">
        <v>4.2298251942211439E-4</v>
      </c>
      <c r="I1281" s="56">
        <v>3.0918777821995619E-4</v>
      </c>
      <c r="J1281" s="56">
        <v>1.4191451434224928E-4</v>
      </c>
      <c r="K1281" s="56">
        <v>2.447380646386707E-4</v>
      </c>
      <c r="M1281" s="62">
        <f t="shared" si="670"/>
        <v>1.2236908125947243</v>
      </c>
      <c r="N1281" s="62">
        <f t="shared" si="679"/>
        <v>1.5895632013251753</v>
      </c>
      <c r="O1281" s="62">
        <f t="shared" si="679"/>
        <v>1.026742333961117</v>
      </c>
      <c r="P1281" s="62">
        <f t="shared" si="679"/>
        <v>0.87540742368095503</v>
      </c>
      <c r="Q1281" s="65">
        <f t="shared" si="698"/>
        <v>1.771612727897008</v>
      </c>
      <c r="R1281" s="65">
        <f t="shared" si="699"/>
        <v>1.5359860237627219</v>
      </c>
      <c r="S1281" s="65">
        <f t="shared" si="700"/>
        <v>0.95163314339240745</v>
      </c>
      <c r="T1281" s="65">
        <f t="shared" si="701"/>
        <v>0.96172862247710911</v>
      </c>
      <c r="U1281" s="66">
        <f t="shared" si="681"/>
        <v>1.9135575199787296</v>
      </c>
      <c r="V1281" s="66">
        <f t="shared" si="681"/>
        <v>1.6480604466660722</v>
      </c>
      <c r="W1281" s="66">
        <f t="shared" si="681"/>
        <v>0.99148837528999167</v>
      </c>
      <c r="X1281" s="66">
        <f t="shared" si="680"/>
        <v>0.89683099821977119</v>
      </c>
      <c r="Y1281" s="82">
        <f t="shared" si="662"/>
        <v>1.5981181632146422</v>
      </c>
      <c r="Z1281" s="82">
        <f t="shared" si="663"/>
        <v>1.4397769974176207</v>
      </c>
      <c r="AA1281" s="82">
        <f t="shared" si="664"/>
        <v>0.9771387530771305</v>
      </c>
      <c r="AB1281" s="82">
        <f t="shared" si="665"/>
        <v>0.92171269241972242</v>
      </c>
      <c r="AC1281" s="66">
        <f t="shared" si="671"/>
        <v>0.95755091804986259</v>
      </c>
      <c r="AD1281" s="66">
        <f t="shared" si="672"/>
        <v>1.0294452334227127</v>
      </c>
      <c r="AE1281" s="66">
        <f t="shared" si="673"/>
        <v>0.95530091449617938</v>
      </c>
      <c r="AF1281" s="66">
        <f t="shared" si="674"/>
        <v>0.97220979379922667</v>
      </c>
      <c r="AG1281" s="59"/>
      <c r="AH1281" s="54">
        <v>41803</v>
      </c>
      <c r="AI1281" s="47">
        <f>Model!DL1285</f>
        <v>100000</v>
      </c>
      <c r="AJ1281" s="48">
        <f>Model!DM1285*'Q3'!M1281</f>
        <v>-481866.08033086971</v>
      </c>
      <c r="AK1281" s="48">
        <f>Model!DR1285*'Q3'!N1281</f>
        <v>-377476.64017353969</v>
      </c>
      <c r="AL1281" s="48">
        <f>Model!DW1285*'Q3'!O1281</f>
        <v>-165725.3266263057</v>
      </c>
      <c r="AM1281" s="48">
        <f>Model!EB1285*'Q3'!P1281</f>
        <v>-65582.177992330558</v>
      </c>
      <c r="AN1281" s="48"/>
      <c r="AO1281" s="48">
        <f t="shared" si="682"/>
        <v>4240.0134568268768</v>
      </c>
      <c r="AP1281" s="48">
        <f t="shared" si="683"/>
        <v>19965.421714962256</v>
      </c>
      <c r="AQ1281" s="48">
        <f t="shared" si="684"/>
        <v>6696.3629677379868</v>
      </c>
      <c r="AR1281" s="48">
        <f t="shared" si="685"/>
        <v>-11402.813402493746</v>
      </c>
      <c r="AS1281" s="48">
        <f>Model!$DM1285*'Q3'!Q1281</f>
        <v>-697627.27011561068</v>
      </c>
      <c r="AT1281" s="48">
        <f>Model!$DR1285*'Q3'!R1281</f>
        <v>-364753.56445097906</v>
      </c>
      <c r="AU1281" s="48">
        <f>Model!$DW1285*'Q3'!S1281</f>
        <v>-153602.03655837302</v>
      </c>
      <c r="AV1281" s="48">
        <f>Model!$EB1285*'Q3'!T1281</f>
        <v>-72049.032248782401</v>
      </c>
      <c r="AW1281" s="48"/>
      <c r="AX1281" s="48">
        <f t="shared" si="686"/>
        <v>22139.317802926817</v>
      </c>
      <c r="AY1281" s="48">
        <f t="shared" si="687"/>
        <v>18088.003973123195</v>
      </c>
      <c r="AZ1281" s="48">
        <f t="shared" si="688"/>
        <v>3592.3814652383662</v>
      </c>
      <c r="BA1281" s="48">
        <f t="shared" si="689"/>
        <v>-9003.4871861577376</v>
      </c>
      <c r="BB1281" s="48">
        <f>Model!$DM1285*'Q3'!U1281</f>
        <v>-753522.41934760252</v>
      </c>
      <c r="BC1281" s="48">
        <f>Model!$DR1285*'Q3'!V1281</f>
        <v>-391368.09388376673</v>
      </c>
      <c r="BD1281" s="48">
        <f>Model!$DW1285*'Q3'!W1281</f>
        <v>-160035.02476342002</v>
      </c>
      <c r="BE1281" s="48">
        <f>Model!$EB1285*'Q3'!X1281</f>
        <v>-67187.150306511729</v>
      </c>
      <c r="BF1281" s="48"/>
      <c r="BG1281" s="48">
        <f t="shared" si="690"/>
        <v>26776.316183276183</v>
      </c>
      <c r="BH1281" s="48">
        <f t="shared" si="691"/>
        <v>22015.245375861414</v>
      </c>
      <c r="BI1281" s="48">
        <f t="shared" si="692"/>
        <v>5239.4489099975399</v>
      </c>
      <c r="BJ1281" s="48">
        <f t="shared" si="693"/>
        <v>-10807.338075975222</v>
      </c>
      <c r="BK1281" s="48"/>
      <c r="BL1281" s="48">
        <f t="shared" si="694"/>
        <v>405509.756472637</v>
      </c>
      <c r="BM1281" s="48">
        <f t="shared" si="695"/>
        <v>82591.553767527876</v>
      </c>
      <c r="BN1281" s="48">
        <f t="shared" si="696"/>
        <v>12237.380392207382</v>
      </c>
      <c r="BO1281" s="48">
        <f t="shared" si="697"/>
        <v>9718.6060019340002</v>
      </c>
      <c r="BP1281" s="48">
        <f>Model!$DM1285*'Q3'!Y1281</f>
        <v>-629308.42275503138</v>
      </c>
      <c r="BQ1281" s="48">
        <f>Model!$DR1285*'Q3'!Z1281</f>
        <v>-341906.62134809385</v>
      </c>
      <c r="BR1281" s="48">
        <f>Model!$DW1285*'Q3'!AA1281</f>
        <v>-157718.86836319062</v>
      </c>
      <c r="BS1281" s="48">
        <f>Model!$EB1285*'Q3'!AB1281</f>
        <v>-69051.191727260128</v>
      </c>
      <c r="BT1281" s="48"/>
      <c r="BU1281" s="48">
        <f t="shared" si="666"/>
        <v>16471.663473147819</v>
      </c>
      <c r="BV1281" s="48">
        <f t="shared" si="667"/>
        <v>14716.707813022076</v>
      </c>
      <c r="BW1281" s="48">
        <f t="shared" si="668"/>
        <v>4646.4327746973868</v>
      </c>
      <c r="BX1281" s="48">
        <f t="shared" si="669"/>
        <v>-10115.743171903312</v>
      </c>
      <c r="BY1281" s="48">
        <f>Model!$DM1285*'Q3'!AC1281</f>
        <v>-377065.27077663736</v>
      </c>
      <c r="BZ1281" s="48">
        <f>Model!$DR1285*'Q3'!AD1281</f>
        <v>-244464.34569642323</v>
      </c>
      <c r="CA1281" s="48">
        <f>Model!$DW1285*'Q3'!AE1281</f>
        <v>-154194.04737165867</v>
      </c>
      <c r="CB1281" s="48">
        <f>Model!$EB1285*'Q3'!AF1281</f>
        <v>-72834.241540616946</v>
      </c>
      <c r="CC1281" s="48"/>
      <c r="CD1281" s="26">
        <f t="shared" si="675"/>
        <v>-4454.1432068453942</v>
      </c>
      <c r="CE1281" s="48">
        <f t="shared" si="676"/>
        <v>338.12034700319782</v>
      </c>
      <c r="CF1281" s="48">
        <f t="shared" si="677"/>
        <v>3743.9567062349597</v>
      </c>
      <c r="CG1281" s="48">
        <f t="shared" si="678"/>
        <v>-8712.1595692828632</v>
      </c>
      <c r="CH1281">
        <v>111.16498416243186</v>
      </c>
      <c r="CI1281">
        <v>3.0917123034015894E-3</v>
      </c>
      <c r="CJ1281">
        <v>1.8859018202202062</v>
      </c>
      <c r="CK1281">
        <v>1.8829909870193253</v>
      </c>
      <c r="CL1281">
        <v>2.0932266325000524E-2</v>
      </c>
      <c r="CN1281">
        <v>133.28183998661606</v>
      </c>
      <c r="CO1281">
        <v>6.1835822434258897E-3</v>
      </c>
      <c r="CP1281">
        <v>2.6135098665005279</v>
      </c>
      <c r="CQ1281">
        <v>2.6054543458858892</v>
      </c>
      <c r="CR1281">
        <v>4.1475753160803458E-2</v>
      </c>
      <c r="CT1281">
        <v>116.46931454039006</v>
      </c>
      <c r="CU1281">
        <v>1.5183597264183939E-2</v>
      </c>
      <c r="CV1281">
        <v>4.4253058340593761</v>
      </c>
      <c r="CW1281">
        <v>4.3919629358507857</v>
      </c>
      <c r="CX1281">
        <v>6.1837828656422719E-2</v>
      </c>
      <c r="CZ1281">
        <v>153.28588568444903</v>
      </c>
      <c r="DA1281">
        <v>1.7611125575281217E-2</v>
      </c>
      <c r="DB1281">
        <v>5.4352351596843294</v>
      </c>
      <c r="DC1281">
        <v>5.3877926135390251</v>
      </c>
      <c r="DD1281">
        <v>2.6468577391682707E-2</v>
      </c>
      <c r="DF1281">
        <v>149.98197594137824</v>
      </c>
      <c r="DG1281">
        <v>2.3008612446700709E-2</v>
      </c>
      <c r="DH1281">
        <v>7.4357813535148702</v>
      </c>
      <c r="DI1281">
        <v>7.3512107736622667</v>
      </c>
      <c r="DJ1281">
        <v>0.11025491173954147</v>
      </c>
    </row>
    <row r="1282" spans="1:114" x14ac:dyDescent="0.4">
      <c r="A1282" s="54">
        <v>41810</v>
      </c>
      <c r="B1282" s="56">
        <v>0</v>
      </c>
      <c r="C1282" s="56">
        <v>1.0000000000000005E-4</v>
      </c>
      <c r="D1282" s="56">
        <v>-2.0000000000000052E-4</v>
      </c>
      <c r="E1282" s="56">
        <v>-4.0000000000000105E-4</v>
      </c>
      <c r="F1282" s="56">
        <v>-6.0000000000000331E-4</v>
      </c>
      <c r="G1282" s="56">
        <v>-1.9386970837779842E-4</v>
      </c>
      <c r="H1282" s="56">
        <v>-2.5183105439354793E-4</v>
      </c>
      <c r="I1282" s="56">
        <v>-3.8914764433365528E-4</v>
      </c>
      <c r="J1282" s="56">
        <v>-5.519245242730543E-4</v>
      </c>
      <c r="K1282" s="56">
        <v>-4.4762130534310024E-4</v>
      </c>
      <c r="M1282" s="62">
        <f t="shared" si="670"/>
        <v>-0.28952943847979995</v>
      </c>
      <c r="N1282" s="62">
        <f t="shared" si="679"/>
        <v>2.7236479591563318</v>
      </c>
      <c r="O1282" s="62">
        <f t="shared" si="679"/>
        <v>1.131402459341613</v>
      </c>
      <c r="P1282" s="62">
        <f t="shared" si="679"/>
        <v>0.81155907795426807</v>
      </c>
      <c r="Q1282" s="65">
        <f t="shared" si="698"/>
        <v>1.7456130224847375</v>
      </c>
      <c r="R1282" s="65">
        <f t="shared" si="699"/>
        <v>1.5069941896763368</v>
      </c>
      <c r="S1282" s="65">
        <f t="shared" si="700"/>
        <v>0.94803855827065986</v>
      </c>
      <c r="T1282" s="65">
        <f t="shared" si="701"/>
        <v>0.9661879400640655</v>
      </c>
      <c r="U1282" s="66">
        <f t="shared" si="681"/>
        <v>1.923490294208096</v>
      </c>
      <c r="V1282" s="66">
        <f t="shared" si="681"/>
        <v>1.6509454351726058</v>
      </c>
      <c r="W1282" s="66">
        <f t="shared" si="681"/>
        <v>0.99215116451591512</v>
      </c>
      <c r="X1282" s="66">
        <f t="shared" si="680"/>
        <v>0.89631075796952198</v>
      </c>
      <c r="Y1282" s="82">
        <f t="shared" si="662"/>
        <v>1.607225802963943</v>
      </c>
      <c r="Z1282" s="82">
        <f t="shared" si="663"/>
        <v>1.4440232973328391</v>
      </c>
      <c r="AA1282" s="82">
        <f t="shared" si="664"/>
        <v>0.976546546221992</v>
      </c>
      <c r="AB1282" s="82">
        <f t="shared" si="665"/>
        <v>0.92175700407561489</v>
      </c>
      <c r="AC1282" s="66">
        <f t="shared" si="671"/>
        <v>0.95990128942413033</v>
      </c>
      <c r="AD1282" s="66">
        <f t="shared" si="672"/>
        <v>1.0305658666974049</v>
      </c>
      <c r="AE1282" s="66">
        <f t="shared" si="673"/>
        <v>0.95527088597536203</v>
      </c>
      <c r="AF1282" s="66">
        <f t="shared" si="674"/>
        <v>0.97238935932004089</v>
      </c>
      <c r="AG1282" s="59"/>
      <c r="AH1282" s="54">
        <v>41810</v>
      </c>
      <c r="AI1282" s="47">
        <f>Model!DL1286</f>
        <v>100000</v>
      </c>
      <c r="AJ1282" s="48">
        <f>Model!DM1286*'Q3'!M1282</f>
        <v>113971.91002325137</v>
      </c>
      <c r="AK1282" s="48">
        <f>Model!DR1286*'Q3'!N1282</f>
        <v>-646683.12913042866</v>
      </c>
      <c r="AL1282" s="48">
        <f>Model!DW1286*'Q3'!O1282</f>
        <v>-182616.48521408704</v>
      </c>
      <c r="AM1282" s="48">
        <f>Model!EB1286*'Q3'!P1282</f>
        <v>-60775.376231444337</v>
      </c>
      <c r="AN1282" s="48"/>
      <c r="AO1282" s="48">
        <f t="shared" si="682"/>
        <v>-32122.682755158374</v>
      </c>
      <c r="AP1282" s="48">
        <f t="shared" si="683"/>
        <v>75011.674626854729</v>
      </c>
      <c r="AQ1282" s="48">
        <f t="shared" si="684"/>
        <v>8641.9605744724831</v>
      </c>
      <c r="AR1282" s="48">
        <f t="shared" si="685"/>
        <v>-10792.833260107363</v>
      </c>
      <c r="AS1282" s="48">
        <f>Model!$DM1286*'Q3'!Q1282</f>
        <v>-687152.40625842917</v>
      </c>
      <c r="AT1282" s="48">
        <f>Model!$DR1286*'Q3'!R1282</f>
        <v>-357809.7216584264</v>
      </c>
      <c r="AU1282" s="48">
        <f>Model!$DW1286*'Q3'!S1282</f>
        <v>-153020.23424941543</v>
      </c>
      <c r="AV1282" s="48">
        <f>Model!$EB1286*'Q3'!T1282</f>
        <v>-72355.09670558662</v>
      </c>
      <c r="AW1282" s="48"/>
      <c r="AX1282" s="48">
        <f t="shared" si="686"/>
        <v>49917.494110762942</v>
      </c>
      <c r="AY1282" s="48">
        <f t="shared" si="687"/>
        <v>32368.382212639921</v>
      </c>
      <c r="AZ1282" s="48">
        <f t="shared" si="688"/>
        <v>3926.8895373258129</v>
      </c>
      <c r="BA1282" s="48">
        <f t="shared" si="689"/>
        <v>-8952.586916721044</v>
      </c>
      <c r="BB1282" s="48">
        <f>Model!$DM1286*'Q3'!U1282</f>
        <v>-757172.96276722953</v>
      </c>
      <c r="BC1282" s="48">
        <f>Model!$DR1286*'Q3'!V1282</f>
        <v>-391988.45667695109</v>
      </c>
      <c r="BD1282" s="48">
        <f>Model!$DW1286*'Q3'!W1282</f>
        <v>-160140.32581332212</v>
      </c>
      <c r="BE1282" s="48">
        <f>Model!$EB1286*'Q3'!X1282</f>
        <v>-67122.191120334406</v>
      </c>
      <c r="BF1282" s="48"/>
      <c r="BG1282" s="48">
        <f t="shared" si="690"/>
        <v>57088.040208894876</v>
      </c>
      <c r="BH1282" s="48">
        <f t="shared" si="691"/>
        <v>37413.82341298362</v>
      </c>
      <c r="BI1282" s="48">
        <f t="shared" si="692"/>
        <v>5061.2135283908501</v>
      </c>
      <c r="BJ1282" s="48">
        <f t="shared" si="693"/>
        <v>-9784.1989914727474</v>
      </c>
      <c r="BK1282" s="48"/>
      <c r="BL1282" s="48">
        <f t="shared" si="694"/>
        <v>139755.3976573516</v>
      </c>
      <c r="BM1282" s="48">
        <f t="shared" si="695"/>
        <v>83324.5056230794</v>
      </c>
      <c r="BN1282" s="48">
        <f t="shared" si="696"/>
        <v>18497.555247198809</v>
      </c>
      <c r="BO1282" s="48">
        <f t="shared" si="697"/>
        <v>27178.582839023686</v>
      </c>
      <c r="BP1282" s="48">
        <f>Model!$DM1286*'Q3'!Y1282</f>
        <v>-632676.92419896903</v>
      </c>
      <c r="BQ1282" s="48">
        <f>Model!$DR1286*'Q3'!Z1282</f>
        <v>-342858.37173527316</v>
      </c>
      <c r="BR1282" s="48">
        <f>Model!$DW1286*'Q3'!AA1282</f>
        <v>-157621.62831322834</v>
      </c>
      <c r="BS1282" s="48">
        <f>Model!$EB1286*'Q3'!AB1282</f>
        <v>-69027.788904631336</v>
      </c>
      <c r="BT1282" s="48"/>
      <c r="BU1282" s="48">
        <f t="shared" si="666"/>
        <v>44338.861566244057</v>
      </c>
      <c r="BV1282" s="48">
        <f t="shared" si="667"/>
        <v>30161.274288307821</v>
      </c>
      <c r="BW1282" s="48">
        <f t="shared" si="668"/>
        <v>4659.9519750879736</v>
      </c>
      <c r="BX1282" s="48">
        <f t="shared" si="669"/>
        <v>-9481.3618580248221</v>
      </c>
      <c r="BY1282" s="48">
        <f>Model!$DM1286*'Q3'!AC1282</f>
        <v>-377860.65542721236</v>
      </c>
      <c r="BZ1282" s="48">
        <f>Model!$DR1286*'Q3'!AD1282</f>
        <v>-244690.05152094885</v>
      </c>
      <c r="CA1282" s="48">
        <f>Model!$DW1286*'Q3'!AE1282</f>
        <v>-154187.58389979339</v>
      </c>
      <c r="CB1282" s="48">
        <f>Model!$EB1286*'Q3'!AF1282</f>
        <v>-72819.503547539367</v>
      </c>
      <c r="CC1282" s="48"/>
      <c r="CD1282" s="26">
        <f t="shared" si="675"/>
        <v>18244.070366573778</v>
      </c>
      <c r="CE1282" s="48">
        <f t="shared" si="676"/>
        <v>15669.734823508046</v>
      </c>
      <c r="CF1282" s="48">
        <f t="shared" si="677"/>
        <v>4112.8636505096256</v>
      </c>
      <c r="CG1282" s="48">
        <f t="shared" si="678"/>
        <v>-8878.7834950706238</v>
      </c>
      <c r="CH1282">
        <v>111.08202529311919</v>
      </c>
      <c r="CI1282">
        <v>3.4869594443104174E-3</v>
      </c>
      <c r="CJ1282">
        <v>1.8854952562705198</v>
      </c>
      <c r="CK1282">
        <v>1.8822136549303852</v>
      </c>
      <c r="CL1282">
        <v>2.0908010482403136E-2</v>
      </c>
      <c r="CN1282">
        <v>133.13427993252395</v>
      </c>
      <c r="CO1282">
        <v>6.6058053994847684E-3</v>
      </c>
      <c r="CP1282">
        <v>2.6127494864521807</v>
      </c>
      <c r="CQ1282">
        <v>2.6041482382056818</v>
      </c>
      <c r="CR1282">
        <v>4.1247137286930038E-2</v>
      </c>
      <c r="CT1282">
        <v>116.21327995859696</v>
      </c>
      <c r="CU1282">
        <v>1.5679457922836183E-2</v>
      </c>
      <c r="CV1282">
        <v>4.4235949927712523</v>
      </c>
      <c r="CW1282">
        <v>4.3891849722274596</v>
      </c>
      <c r="CX1282">
        <v>6.1734701007704687E-2</v>
      </c>
      <c r="CZ1282">
        <v>152.92853516717349</v>
      </c>
      <c r="DA1282">
        <v>1.8037798517872055E-2</v>
      </c>
      <c r="DB1282">
        <v>5.4322302557442184</v>
      </c>
      <c r="DC1282">
        <v>5.3836754294036187</v>
      </c>
      <c r="DD1282">
        <v>2.6310602031429473E-2</v>
      </c>
      <c r="DF1282">
        <v>149.61095687690153</v>
      </c>
      <c r="DG1282">
        <v>2.3339207839100571E-2</v>
      </c>
      <c r="DH1282">
        <v>7.4313361260630204</v>
      </c>
      <c r="DI1282">
        <v>7.3456157002953439</v>
      </c>
      <c r="DJ1282">
        <v>0.10989845937711776</v>
      </c>
    </row>
    <row r="1283" spans="1:114" x14ac:dyDescent="0.4">
      <c r="A1283" s="54">
        <v>41817</v>
      </c>
      <c r="B1283" s="56">
        <v>0</v>
      </c>
      <c r="C1283" s="56">
        <v>0</v>
      </c>
      <c r="D1283" s="56">
        <v>2.0000000000000052E-4</v>
      </c>
      <c r="E1283" s="56">
        <v>0</v>
      </c>
      <c r="F1283" s="56">
        <v>3.0000000000000512E-4</v>
      </c>
      <c r="G1283" s="56">
        <v>1.963665696880874E-4</v>
      </c>
      <c r="H1283" s="56">
        <v>1.3420380749182455E-4</v>
      </c>
      <c r="I1283" s="56">
        <v>1.0016301301242481E-5</v>
      </c>
      <c r="J1283" s="56">
        <v>2.515182307128716E-4</v>
      </c>
      <c r="K1283" s="56">
        <v>1.0865284735453451E-4</v>
      </c>
      <c r="M1283" s="62">
        <f t="shared" si="670"/>
        <v>1.0870290263590863</v>
      </c>
      <c r="N1283" s="62">
        <f t="shared" si="679"/>
        <v>1.5453684354624977</v>
      </c>
      <c r="O1283" s="62">
        <f t="shared" si="679"/>
        <v>1.0451185128915224</v>
      </c>
      <c r="P1283" s="62">
        <f t="shared" si="679"/>
        <v>0.89338080427037603</v>
      </c>
      <c r="Q1283" s="65">
        <f t="shared" si="698"/>
        <v>1.6468107061082238</v>
      </c>
      <c r="R1283" s="65">
        <f t="shared" si="699"/>
        <v>1.4725681537722108</v>
      </c>
      <c r="S1283" s="65">
        <f t="shared" si="700"/>
        <v>0.94187618829955</v>
      </c>
      <c r="T1283" s="65">
        <f t="shared" si="701"/>
        <v>0.96264136680563717</v>
      </c>
      <c r="U1283" s="66">
        <f t="shared" si="681"/>
        <v>1.9151488910113326</v>
      </c>
      <c r="V1283" s="66">
        <f t="shared" si="681"/>
        <v>1.649801089084308</v>
      </c>
      <c r="W1283" s="66">
        <f t="shared" si="681"/>
        <v>0.99211938659133925</v>
      </c>
      <c r="X1283" s="66">
        <f t="shared" si="680"/>
        <v>0.89581165211803848</v>
      </c>
      <c r="Y1283" s="82">
        <f t="shared" si="662"/>
        <v>1.6180723209878825</v>
      </c>
      <c r="Z1283" s="82">
        <f t="shared" si="663"/>
        <v>1.4486471939464229</v>
      </c>
      <c r="AA1283" s="82">
        <f t="shared" si="664"/>
        <v>0.97627560111071932</v>
      </c>
      <c r="AB1283" s="82">
        <f t="shared" si="665"/>
        <v>0.92164000613446151</v>
      </c>
      <c r="AC1283" s="66">
        <f t="shared" si="671"/>
        <v>0.95990672978926339</v>
      </c>
      <c r="AD1283" s="66">
        <f t="shared" si="672"/>
        <v>1.0306987283316285</v>
      </c>
      <c r="AE1283" s="66">
        <f t="shared" si="673"/>
        <v>0.95536967642508386</v>
      </c>
      <c r="AF1283" s="66">
        <f t="shared" si="674"/>
        <v>0.97216540843958366</v>
      </c>
      <c r="AG1283" s="59"/>
      <c r="AH1283" s="54">
        <v>41817</v>
      </c>
      <c r="AI1283" s="47">
        <f>Model!DL1287</f>
        <v>100000</v>
      </c>
      <c r="AJ1283" s="48">
        <f>Model!DM1287*'Q3'!M1283</f>
        <v>-429052.85788365733</v>
      </c>
      <c r="AK1283" s="48">
        <f>Model!DR1287*'Q3'!N1283</f>
        <v>-367762.43059388455</v>
      </c>
      <c r="AL1283" s="48">
        <f>Model!DW1287*'Q3'!O1283</f>
        <v>-168862.94158915692</v>
      </c>
      <c r="AM1283" s="48">
        <f>Model!EB1287*'Q3'!P1283</f>
        <v>-66758.688931718381</v>
      </c>
      <c r="AN1283" s="48"/>
      <c r="AO1283" s="48">
        <f t="shared" si="682"/>
        <v>19996.65064395023</v>
      </c>
      <c r="AP1283" s="48">
        <f t="shared" si="683"/>
        <v>5117.6791858975594</v>
      </c>
      <c r="AQ1283" s="48">
        <f t="shared" si="684"/>
        <v>3564.1378993078179</v>
      </c>
      <c r="AR1283" s="48">
        <f t="shared" si="685"/>
        <v>-3908.6918469870798</v>
      </c>
      <c r="AS1283" s="48">
        <f>Model!$DM1287*'Q3'!Q1283</f>
        <v>-649999.97490014683</v>
      </c>
      <c r="AT1283" s="48">
        <f>Model!$DR1287*'Q3'!R1283</f>
        <v>-350437.62446483568</v>
      </c>
      <c r="AU1283" s="48">
        <f>Model!$DW1287*'Q3'!S1283</f>
        <v>-152181.76867713087</v>
      </c>
      <c r="AV1283" s="48">
        <f>Model!$EB1287*'Q3'!T1283</f>
        <v>-71934.247134251666</v>
      </c>
      <c r="AW1283" s="48"/>
      <c r="AX1283" s="48">
        <f t="shared" si="686"/>
        <v>11018.839955219595</v>
      </c>
      <c r="AY1283" s="48">
        <f t="shared" si="687"/>
        <v>6639.8930972025591</v>
      </c>
      <c r="AZ1283" s="48">
        <f t="shared" si="688"/>
        <v>6909.6344219192979</v>
      </c>
      <c r="BA1283" s="48">
        <f t="shared" si="689"/>
        <v>-7113.5677479032165</v>
      </c>
      <c r="BB1283" s="48">
        <f>Model!$DM1287*'Q3'!U1283</f>
        <v>-755913.67390928441</v>
      </c>
      <c r="BC1283" s="48">
        <f>Model!$DR1287*'Q3'!V1283</f>
        <v>-392615.01956101455</v>
      </c>
      <c r="BD1283" s="48">
        <f>Model!$DW1287*'Q3'!W1283</f>
        <v>-160299.71334440657</v>
      </c>
      <c r="BE1283" s="48">
        <f>Model!$EB1287*'Q3'!X1283</f>
        <v>-66940.336236570613</v>
      </c>
      <c r="BF1283" s="48"/>
      <c r="BG1283" s="48">
        <f t="shared" si="690"/>
        <v>6715.216753943474</v>
      </c>
      <c r="BH1283" s="48">
        <f t="shared" si="691"/>
        <v>2934.0497486666063</v>
      </c>
      <c r="BI1283" s="48">
        <f t="shared" si="692"/>
        <v>5281.5381364630339</v>
      </c>
      <c r="BJ1283" s="48">
        <f t="shared" si="693"/>
        <v>-4021.1738338580471</v>
      </c>
      <c r="BK1283" s="48"/>
      <c r="BL1283" s="48">
        <f t="shared" si="694"/>
        <v>270355.5026312733</v>
      </c>
      <c r="BM1283" s="48">
        <f t="shared" si="695"/>
        <v>13808.190838387305</v>
      </c>
      <c r="BN1283" s="48">
        <f t="shared" si="696"/>
        <v>3309.3745324798169</v>
      </c>
      <c r="BO1283" s="48">
        <f t="shared" si="697"/>
        <v>6446.7516402320089</v>
      </c>
      <c r="BP1283" s="48">
        <f>Model!$DM1287*'Q3'!Y1283</f>
        <v>-638656.86816808209</v>
      </c>
      <c r="BQ1283" s="48">
        <f>Model!$DR1287*'Q3'!Z1283</f>
        <v>-344744.98177472042</v>
      </c>
      <c r="BR1283" s="48">
        <f>Model!$DW1287*'Q3'!AA1283</f>
        <v>-157739.78527006504</v>
      </c>
      <c r="BS1283" s="48">
        <f>Model!$EB1287*'Q3'!AB1283</f>
        <v>-68870.383359990621</v>
      </c>
      <c r="BT1283" s="48"/>
      <c r="BU1283" s="48">
        <f t="shared" si="666"/>
        <v>11479.74782420502</v>
      </c>
      <c r="BV1283" s="48">
        <f t="shared" si="667"/>
        <v>7140.0672307793066</v>
      </c>
      <c r="BW1283" s="48">
        <f t="shared" si="668"/>
        <v>5794.9451082636078</v>
      </c>
      <c r="BX1283" s="48">
        <f t="shared" si="669"/>
        <v>-5216.3225060251643</v>
      </c>
      <c r="BY1283" s="48">
        <f>Model!$DM1287*'Q3'!AC1283</f>
        <v>-378877.39492780523</v>
      </c>
      <c r="BZ1283" s="48">
        <f>Model!$DR1287*'Q3'!AD1283</f>
        <v>-245282.78230804089</v>
      </c>
      <c r="CA1283" s="48">
        <f>Model!$DW1287*'Q3'!AE1283</f>
        <v>-154361.9521386906</v>
      </c>
      <c r="CB1283" s="48">
        <f>Model!$EB1287*'Q3'!AF1283</f>
        <v>-72645.939762718917</v>
      </c>
      <c r="CC1283" s="48"/>
      <c r="CD1283" s="26">
        <f t="shared" si="675"/>
        <v>22035.445328034919</v>
      </c>
      <c r="CE1283" s="48">
        <f t="shared" si="676"/>
        <v>15879.140127145634</v>
      </c>
      <c r="CF1283" s="48">
        <f t="shared" si="677"/>
        <v>6472.3872194731921</v>
      </c>
      <c r="CG1283" s="48">
        <f t="shared" si="678"/>
        <v>-7554.2712362183374</v>
      </c>
      <c r="CH1283">
        <v>110.97961899337447</v>
      </c>
      <c r="CI1283">
        <v>3.9753857405357912E-3</v>
      </c>
      <c r="CJ1283">
        <v>1.8849930548644747</v>
      </c>
      <c r="CK1283">
        <v>1.8812537002972289</v>
      </c>
      <c r="CL1283">
        <v>2.0878081888886239E-2</v>
      </c>
      <c r="CN1283">
        <v>132.98666062485768</v>
      </c>
      <c r="CO1283">
        <v>7.0287879189068828E-3</v>
      </c>
      <c r="CP1283">
        <v>2.6119879774372525</v>
      </c>
      <c r="CQ1283">
        <v>2.6028405702597111</v>
      </c>
      <c r="CR1283">
        <v>4.1121505107933699E-2</v>
      </c>
      <c r="CT1283">
        <v>116.05396684009506</v>
      </c>
      <c r="CU1283">
        <v>1.5988645701056139E-2</v>
      </c>
      <c r="CV1283">
        <v>4.422528305062146</v>
      </c>
      <c r="CW1283">
        <v>4.3874535846150264</v>
      </c>
      <c r="CX1283">
        <v>6.1636381128700728E-2</v>
      </c>
      <c r="CZ1283">
        <v>152.7240227554251</v>
      </c>
      <c r="DA1283">
        <v>1.8282536582510726E-2</v>
      </c>
      <c r="DB1283">
        <v>5.4305065189806045</v>
      </c>
      <c r="DC1283">
        <v>5.3813144795632999</v>
      </c>
      <c r="DD1283">
        <v>2.6249336689753665E-2</v>
      </c>
      <c r="DF1283">
        <v>149.4520371216712</v>
      </c>
      <c r="DG1283">
        <v>2.348112235344282E-2</v>
      </c>
      <c r="DH1283">
        <v>7.4294275164835852</v>
      </c>
      <c r="DI1283">
        <v>7.3432140625484736</v>
      </c>
      <c r="DJ1283">
        <v>0.10974583006683725</v>
      </c>
    </row>
    <row r="1284" spans="1:114" x14ac:dyDescent="0.4">
      <c r="A1284" s="54">
        <v>41824</v>
      </c>
      <c r="B1284" s="56">
        <v>0</v>
      </c>
      <c r="C1284" s="56">
        <v>0</v>
      </c>
      <c r="D1284" s="56">
        <v>1.0000000000000026E-4</v>
      </c>
      <c r="E1284" s="56">
        <v>9.9999999999999395E-5</v>
      </c>
      <c r="F1284" s="56">
        <v>-3.0000000000000512E-4</v>
      </c>
      <c r="G1284" s="56">
        <v>9.8181937728955386E-5</v>
      </c>
      <c r="H1284" s="56">
        <v>9.725815075593662E-5</v>
      </c>
      <c r="I1284" s="56">
        <v>1.0000881767819464E-4</v>
      </c>
      <c r="J1284" s="56">
        <v>-2.2627738252080712E-4</v>
      </c>
      <c r="K1284" s="56">
        <v>-2.9200735450603255E-5</v>
      </c>
      <c r="M1284" s="62">
        <f t="shared" si="670"/>
        <v>1.1749524786751213</v>
      </c>
      <c r="N1284" s="62">
        <f t="shared" si="679"/>
        <v>1.1444284967369183</v>
      </c>
      <c r="O1284" s="62">
        <f t="shared" si="679"/>
        <v>0.95412013719180899</v>
      </c>
      <c r="P1284" s="62">
        <f t="shared" si="679"/>
        <v>0.88968482888448108</v>
      </c>
      <c r="Q1284" s="65">
        <f t="shared" si="698"/>
        <v>1.6741556781492688</v>
      </c>
      <c r="R1284" s="65">
        <f t="shared" si="699"/>
        <v>1.47942955141916</v>
      </c>
      <c r="S1284" s="65">
        <f t="shared" si="700"/>
        <v>0.94171214056595354</v>
      </c>
      <c r="T1284" s="65">
        <f t="shared" si="701"/>
        <v>0.96112489781625865</v>
      </c>
      <c r="U1284" s="66">
        <f t="shared" si="681"/>
        <v>1.9093860947251244</v>
      </c>
      <c r="V1284" s="66">
        <f t="shared" si="681"/>
        <v>1.649823061620022</v>
      </c>
      <c r="W1284" s="66">
        <f t="shared" si="681"/>
        <v>0.99302195941118199</v>
      </c>
      <c r="X1284" s="66">
        <f t="shared" si="680"/>
        <v>0.89373858603428757</v>
      </c>
      <c r="Y1284" s="82">
        <f t="shared" si="662"/>
        <v>1.615647655499274</v>
      </c>
      <c r="Z1284" s="82">
        <f t="shared" si="663"/>
        <v>1.4498797725794605</v>
      </c>
      <c r="AA1284" s="82">
        <f t="shared" si="664"/>
        <v>0.97778673989253162</v>
      </c>
      <c r="AB1284" s="82">
        <f t="shared" si="665"/>
        <v>0.919697951374288</v>
      </c>
      <c r="AC1284" s="66">
        <f t="shared" si="671"/>
        <v>0.95963579584622061</v>
      </c>
      <c r="AD1284" s="66">
        <f t="shared" si="672"/>
        <v>1.030602799096288</v>
      </c>
      <c r="AE1284" s="66">
        <f t="shared" si="673"/>
        <v>0.95543366787373185</v>
      </c>
      <c r="AF1284" s="66">
        <f t="shared" si="674"/>
        <v>0.97196301622282011</v>
      </c>
      <c r="AG1284" s="59"/>
      <c r="AH1284" s="54">
        <v>41824</v>
      </c>
      <c r="AI1284" s="47">
        <f>Model!DL1288</f>
        <v>100000</v>
      </c>
      <c r="AJ1284" s="48">
        <f>Model!DM1288*'Q3'!M1284</f>
        <v>-463657.61945358821</v>
      </c>
      <c r="AK1284" s="48">
        <f>Model!DR1288*'Q3'!N1284</f>
        <v>-272272.26841998915</v>
      </c>
      <c r="AL1284" s="48">
        <f>Model!DW1288*'Q3'!O1284</f>
        <v>-154047.29333895884</v>
      </c>
      <c r="AM1284" s="48">
        <f>Model!EB1288*'Q3'!P1284</f>
        <v>-66593.949839925146</v>
      </c>
      <c r="AN1284" s="48"/>
      <c r="AO1284" s="48">
        <f t="shared" si="682"/>
        <v>9986.5123155857145</v>
      </c>
      <c r="AP1284" s="48">
        <f t="shared" si="683"/>
        <v>3655.1758113260148</v>
      </c>
      <c r="AQ1284" s="48">
        <f t="shared" si="684"/>
        <v>-8300.0170468735796</v>
      </c>
      <c r="AR1284" s="48">
        <f t="shared" si="685"/>
        <v>9722.3202242639709</v>
      </c>
      <c r="AS1284" s="48">
        <f>Model!$DM1288*'Q3'!Q1284</f>
        <v>-660652.28204010567</v>
      </c>
      <c r="AT1284" s="48">
        <f>Model!$DR1288*'Q3'!R1284</f>
        <v>-351972.74541920051</v>
      </c>
      <c r="AU1284" s="48">
        <f>Model!$DW1288*'Q3'!S1284</f>
        <v>-152043.96249888488</v>
      </c>
      <c r="AV1284" s="48">
        <f>Model!$EB1288*'Q3'!T1284</f>
        <v>-71941.322541524074</v>
      </c>
      <c r="AW1284" s="48"/>
      <c r="AX1284" s="48">
        <f t="shared" si="686"/>
        <v>18094.122183012987</v>
      </c>
      <c r="AY1284" s="48">
        <f t="shared" si="687"/>
        <v>7387.7469463439156</v>
      </c>
      <c r="AZ1284" s="48">
        <f t="shared" si="688"/>
        <v>-8310.3686581351503</v>
      </c>
      <c r="BA1284" s="48">
        <f t="shared" si="689"/>
        <v>11233.397834379492</v>
      </c>
      <c r="BB1284" s="48">
        <f>Model!$DM1288*'Q3'!U1284</f>
        <v>-753478.48305856774</v>
      </c>
      <c r="BC1284" s="48">
        <f>Model!$DR1288*'Q3'!V1284</f>
        <v>-392511.25671869516</v>
      </c>
      <c r="BD1284" s="48">
        <f>Model!$DW1288*'Q3'!W1284</f>
        <v>-160328.17997498112</v>
      </c>
      <c r="BE1284" s="48">
        <f>Model!$EB1288*'Q3'!X1284</f>
        <v>-66897.378303053978</v>
      </c>
      <c r="BF1284" s="48"/>
      <c r="BG1284" s="48">
        <f t="shared" si="690"/>
        <v>21914.523271304093</v>
      </c>
      <c r="BH1284" s="48">
        <f t="shared" si="691"/>
        <v>9286.266037196885</v>
      </c>
      <c r="BI1284" s="48">
        <f t="shared" si="692"/>
        <v>-8267.5624489941274</v>
      </c>
      <c r="BJ1284" s="48">
        <f t="shared" si="693"/>
        <v>9808.0640058351782</v>
      </c>
      <c r="BK1284" s="48"/>
      <c r="BL1284" s="48">
        <f t="shared" si="694"/>
        <v>47930.574227799909</v>
      </c>
      <c r="BM1284" s="48">
        <f t="shared" si="695"/>
        <v>4682.8341529662775</v>
      </c>
      <c r="BN1284" s="48">
        <f t="shared" si="696"/>
        <v>13984.444685682098</v>
      </c>
      <c r="BO1284" s="48">
        <f t="shared" si="697"/>
        <v>3093.2039187497376</v>
      </c>
      <c r="BP1284" s="48">
        <f>Model!$DM1288*'Q3'!Y1284</f>
        <v>-637563.95209213847</v>
      </c>
      <c r="BQ1284" s="48">
        <f>Model!$DR1288*'Q3'!Z1284</f>
        <v>-344942.52436219767</v>
      </c>
      <c r="BR1284" s="48">
        <f>Model!$DW1288*'Q3'!AA1284</f>
        <v>-157868.38037659874</v>
      </c>
      <c r="BS1284" s="48">
        <f>Model!$EB1288*'Q3'!AB1284</f>
        <v>-68840.467155648919</v>
      </c>
      <c r="BT1284" s="48"/>
      <c r="BU1284" s="48">
        <f t="shared" si="666"/>
        <v>17143.887444412678</v>
      </c>
      <c r="BV1284" s="48">
        <f t="shared" si="667"/>
        <v>7058.5042469504915</v>
      </c>
      <c r="BW1284" s="48">
        <f t="shared" si="668"/>
        <v>-8280.2727256566104</v>
      </c>
      <c r="BX1284" s="48">
        <f t="shared" si="669"/>
        <v>10357.148242799496</v>
      </c>
      <c r="BY1284" s="48">
        <f>Model!$DM1288*'Q3'!AC1284</f>
        <v>-378689.73998525128</v>
      </c>
      <c r="BZ1284" s="48">
        <f>Model!$DR1288*'Q3'!AD1284</f>
        <v>-245191.86891100474</v>
      </c>
      <c r="CA1284" s="48">
        <f>Model!$DW1288*'Q3'!AE1284</f>
        <v>-154259.36919647449</v>
      </c>
      <c r="CB1284" s="48">
        <f>Model!$EB1288*'Q3'!AF1284</f>
        <v>-72752.568378356751</v>
      </c>
      <c r="CC1284" s="48"/>
      <c r="CD1284" s="26">
        <f t="shared" si="675"/>
        <v>6489.5321997447063</v>
      </c>
      <c r="CE1284" s="48">
        <f t="shared" si="676"/>
        <v>2386.933495373647</v>
      </c>
      <c r="CF1284" s="48">
        <f t="shared" si="677"/>
        <v>-8298.9212084873016</v>
      </c>
      <c r="CG1284" s="48">
        <f t="shared" si="678"/>
        <v>11462.642266878229</v>
      </c>
      <c r="CH1284">
        <v>111.02025229427453</v>
      </c>
      <c r="CI1284">
        <v>3.7815160321579928E-3</v>
      </c>
      <c r="CJ1284">
        <v>1.8851923645635591</v>
      </c>
      <c r="CK1284">
        <v>1.8816346487680689</v>
      </c>
      <c r="CL1284">
        <v>2.0889955343187962E-2</v>
      </c>
      <c r="CN1284">
        <v>133.07452388289164</v>
      </c>
      <c r="CO1284">
        <v>6.7769568645133348E-3</v>
      </c>
      <c r="CP1284">
        <v>2.6124413282187051</v>
      </c>
      <c r="CQ1284">
        <v>2.6036190213191519</v>
      </c>
      <c r="CR1284">
        <v>4.1353062311386586E-2</v>
      </c>
      <c r="CT1284">
        <v>116.25452207324653</v>
      </c>
      <c r="CU1284">
        <v>1.5599498056722484E-2</v>
      </c>
      <c r="CV1284">
        <v>4.4238708624595953</v>
      </c>
      <c r="CW1284">
        <v>4.3896328280739629</v>
      </c>
      <c r="CX1284">
        <v>6.169011197860283E-2</v>
      </c>
      <c r="CZ1284">
        <v>153.09832760062875</v>
      </c>
      <c r="DA1284">
        <v>1.7834915277167625E-2</v>
      </c>
      <c r="DB1284">
        <v>5.4336591266474441</v>
      </c>
      <c r="DC1284">
        <v>5.3856329727559329</v>
      </c>
      <c r="DD1284">
        <v>2.6525349564833847E-2</v>
      </c>
      <c r="DF1284">
        <v>150.07127001897442</v>
      </c>
      <c r="DG1284">
        <v>2.2929197829169766E-2</v>
      </c>
      <c r="DH1284">
        <v>7.4368489735401564</v>
      </c>
      <c r="DI1284">
        <v>7.3525548808339218</v>
      </c>
      <c r="DJ1284">
        <v>0.11034072488509557</v>
      </c>
    </row>
    <row r="1285" spans="1:114" x14ac:dyDescent="0.4">
      <c r="A1285" s="54">
        <v>41831</v>
      </c>
      <c r="B1285" s="56">
        <v>0</v>
      </c>
      <c r="C1285" s="56">
        <v>0</v>
      </c>
      <c r="D1285" s="56">
        <v>-1.0000000000000026E-4</v>
      </c>
      <c r="E1285" s="56">
        <v>0</v>
      </c>
      <c r="F1285" s="56">
        <v>-3.9999999999999758E-4</v>
      </c>
      <c r="G1285" s="56">
        <v>-9.8181937728955386E-5</v>
      </c>
      <c r="H1285" s="56">
        <v>-6.7100561001021304E-5</v>
      </c>
      <c r="I1285" s="56">
        <v>-5.0086504007861021E-6</v>
      </c>
      <c r="J1285" s="56">
        <v>-3.2951924420134698E-4</v>
      </c>
      <c r="K1285" s="56">
        <v>-1.346145418300547E-4</v>
      </c>
      <c r="M1285" s="62">
        <f t="shared" si="670"/>
        <v>1.0226444820472562</v>
      </c>
      <c r="N1285" s="62">
        <f t="shared" si="679"/>
        <v>1.0485511386645645</v>
      </c>
      <c r="O1285" s="62">
        <f t="shared" si="679"/>
        <v>0.96904519425843905</v>
      </c>
      <c r="P1285" s="62">
        <f t="shared" si="679"/>
        <v>0.75544236525333841</v>
      </c>
      <c r="Q1285" s="65">
        <f t="shared" si="698"/>
        <v>1.6674273129593431</v>
      </c>
      <c r="R1285" s="65">
        <f t="shared" si="699"/>
        <v>1.4749918223699641</v>
      </c>
      <c r="S1285" s="65">
        <f t="shared" si="700"/>
        <v>0.93959926426442708</v>
      </c>
      <c r="T1285" s="65">
        <f t="shared" si="701"/>
        <v>0.96696875158398876</v>
      </c>
      <c r="U1285" s="66">
        <f t="shared" si="681"/>
        <v>1.9073378476308143</v>
      </c>
      <c r="V1285" s="66">
        <f t="shared" si="681"/>
        <v>1.649010044378467</v>
      </c>
      <c r="W1285" s="66">
        <f t="shared" si="681"/>
        <v>0.9914998009241186</v>
      </c>
      <c r="X1285" s="66">
        <f t="shared" si="680"/>
        <v>0.89525551597656161</v>
      </c>
      <c r="Y1285" s="82">
        <f t="shared" si="662"/>
        <v>1.6238195386273893</v>
      </c>
      <c r="Z1285" s="82">
        <f t="shared" si="663"/>
        <v>1.4578635451035544</v>
      </c>
      <c r="AA1285" s="82">
        <f t="shared" si="664"/>
        <v>0.98012593475853704</v>
      </c>
      <c r="AB1285" s="82">
        <f t="shared" si="665"/>
        <v>0.91676825760676672</v>
      </c>
      <c r="AC1285" s="66">
        <f t="shared" si="671"/>
        <v>0.9592361573324748</v>
      </c>
      <c r="AD1285" s="66">
        <f t="shared" si="672"/>
        <v>1.0306938364912945</v>
      </c>
      <c r="AE1285" s="66">
        <f t="shared" si="673"/>
        <v>0.95541986416688196</v>
      </c>
      <c r="AF1285" s="66">
        <f t="shared" si="674"/>
        <v>0.97151298587185586</v>
      </c>
      <c r="AG1285" s="59"/>
      <c r="AH1285" s="54">
        <v>41831</v>
      </c>
      <c r="AI1285" s="47">
        <f>Model!DL1289</f>
        <v>100000</v>
      </c>
      <c r="AJ1285" s="48">
        <f>Model!DM1289*'Q3'!M1285</f>
        <v>-403755.91864848224</v>
      </c>
      <c r="AK1285" s="48">
        <f>Model!DR1289*'Q3'!N1285</f>
        <v>-249607.35540639702</v>
      </c>
      <c r="AL1285" s="48">
        <f>Model!DW1289*'Q3'!O1285</f>
        <v>-156579.63719963943</v>
      </c>
      <c r="AM1285" s="48">
        <f>Model!EB1289*'Q3'!P1285</f>
        <v>-56432.507331659173</v>
      </c>
      <c r="AN1285" s="48"/>
      <c r="AO1285" s="48">
        <f t="shared" si="682"/>
        <v>10749.424792724152</v>
      </c>
      <c r="AP1285" s="48">
        <f t="shared" si="683"/>
        <v>10912.292228152719</v>
      </c>
      <c r="AQ1285" s="48">
        <f t="shared" si="684"/>
        <v>10519.938629026432</v>
      </c>
      <c r="AR1285" s="48">
        <f t="shared" si="685"/>
        <v>-11900.948374572092</v>
      </c>
      <c r="AS1285" s="48">
        <f>Model!$DM1289*'Q3'!Q1285</f>
        <v>-658326.19091212167</v>
      </c>
      <c r="AT1285" s="48">
        <f>Model!$DR1289*'Q3'!R1285</f>
        <v>-351121.46127343766</v>
      </c>
      <c r="AU1285" s="48">
        <f>Model!$DW1289*'Q3'!S1285</f>
        <v>-151821.72388167839</v>
      </c>
      <c r="AV1285" s="48">
        <f>Model!$EB1289*'Q3'!T1285</f>
        <v>-72233.797935000868</v>
      </c>
      <c r="AW1285" s="48"/>
      <c r="AX1285" s="48">
        <f t="shared" si="686"/>
        <v>15986.088260904311</v>
      </c>
      <c r="AY1285" s="48">
        <f t="shared" si="687"/>
        <v>14356.337118428535</v>
      </c>
      <c r="AZ1285" s="48">
        <f t="shared" si="688"/>
        <v>10274.536459787494</v>
      </c>
      <c r="BA1285" s="48">
        <f t="shared" si="689"/>
        <v>-15917.560269829459</v>
      </c>
      <c r="BB1285" s="48">
        <f>Model!$DM1289*'Q3'!U1285</f>
        <v>-753046.59474768676</v>
      </c>
      <c r="BC1285" s="48">
        <f>Model!$DR1289*'Q3'!V1285</f>
        <v>-392546.45866878272</v>
      </c>
      <c r="BD1285" s="48">
        <f>Model!$DW1289*'Q3'!W1285</f>
        <v>-160207.88300902428</v>
      </c>
      <c r="BE1285" s="48">
        <f>Model!$EB1289*'Q3'!X1285</f>
        <v>-66876.72785218127</v>
      </c>
      <c r="BF1285" s="48"/>
      <c r="BG1285" s="48">
        <f t="shared" si="690"/>
        <v>17934.54388396813</v>
      </c>
      <c r="BH1285" s="48">
        <f t="shared" si="691"/>
        <v>15761.753138109489</v>
      </c>
      <c r="BI1285" s="48">
        <f t="shared" si="692"/>
        <v>10707.075159823235</v>
      </c>
      <c r="BJ1285" s="48">
        <f t="shared" si="693"/>
        <v>-14555.818880564077</v>
      </c>
      <c r="BK1285" s="48"/>
      <c r="BL1285" s="48">
        <f t="shared" si="694"/>
        <v>236634.34554874085</v>
      </c>
      <c r="BM1285" s="48">
        <f t="shared" si="695"/>
        <v>170958.68479302526</v>
      </c>
      <c r="BN1285" s="48">
        <f t="shared" si="696"/>
        <v>31360.176117784336</v>
      </c>
      <c r="BO1285" s="48">
        <f t="shared" si="697"/>
        <v>40091.525574499181</v>
      </c>
      <c r="BP1285" s="48">
        <f>Model!$DM1289*'Q3'!Y1285</f>
        <v>-641109.16457041004</v>
      </c>
      <c r="BQ1285" s="48">
        <f>Model!$DR1289*'Q3'!Z1285</f>
        <v>-347044.07884211332</v>
      </c>
      <c r="BR1285" s="48">
        <f>Model!$DW1289*'Q3'!AA1285</f>
        <v>-158370.07828297446</v>
      </c>
      <c r="BS1285" s="48">
        <f>Model!$EB1289*'Q3'!AB1285</f>
        <v>-68483.757065274869</v>
      </c>
      <c r="BT1285" s="48"/>
      <c r="BU1285" s="48">
        <f t="shared" si="666"/>
        <v>15631.92368358491</v>
      </c>
      <c r="BV1285" s="48">
        <f t="shared" si="667"/>
        <v>14218.004735865903</v>
      </c>
      <c r="BW1285" s="48">
        <f t="shared" si="668"/>
        <v>10612.285440828633</v>
      </c>
      <c r="BX1285" s="48">
        <f t="shared" si="669"/>
        <v>-14964.317959238875</v>
      </c>
      <c r="BY1285" s="48">
        <f>Model!$DM1289*'Q3'!AC1285</f>
        <v>-378721.32760084304</v>
      </c>
      <c r="BZ1285" s="48">
        <f>Model!$DR1289*'Q3'!AD1285</f>
        <v>-245356.4287650511</v>
      </c>
      <c r="CA1285" s="48">
        <f>Model!$DW1289*'Q3'!AE1285</f>
        <v>-154378.0378778514</v>
      </c>
      <c r="CB1285" s="48">
        <f>Model!$EB1289*'Q3'!AF1285</f>
        <v>-72573.25802694427</v>
      </c>
      <c r="CC1285" s="48"/>
      <c r="CD1285" s="26">
        <f t="shared" si="675"/>
        <v>10234.448211938496</v>
      </c>
      <c r="CE1285" s="48">
        <f t="shared" si="676"/>
        <v>10768.072052512891</v>
      </c>
      <c r="CF1285" s="48">
        <f t="shared" si="677"/>
        <v>10406.385225831333</v>
      </c>
      <c r="CG1285" s="48">
        <f t="shared" si="678"/>
        <v>-16003.849388705401</v>
      </c>
      <c r="CH1285">
        <v>110.97909579916458</v>
      </c>
      <c r="CI1285">
        <v>3.9778826018460802E-3</v>
      </c>
      <c r="CJ1285">
        <v>1.8849904881791404</v>
      </c>
      <c r="CK1285">
        <v>1.8812487947539425</v>
      </c>
      <c r="CL1285">
        <v>2.0877929021506068E-2</v>
      </c>
      <c r="CN1285">
        <v>133.02769140113554</v>
      </c>
      <c r="CO1285">
        <v>6.9111606720051594E-3</v>
      </c>
      <c r="CP1285">
        <v>2.6121997215873218</v>
      </c>
      <c r="CQ1285">
        <v>2.6032041405486415</v>
      </c>
      <c r="CR1285">
        <v>4.131193389857786E-2</v>
      </c>
      <c r="CT1285">
        <v>116.24935487317428</v>
      </c>
      <c r="CU1285">
        <v>1.5609514358023727E-2</v>
      </c>
      <c r="CV1285">
        <v>4.4238363049565326</v>
      </c>
      <c r="CW1285">
        <v>4.3895767245031436</v>
      </c>
      <c r="CX1285">
        <v>6.1656313406907262E-2</v>
      </c>
      <c r="CZ1285">
        <v>153.0073674983073</v>
      </c>
      <c r="DA1285">
        <v>1.794356812452216E-2</v>
      </c>
      <c r="DB1285">
        <v>5.4328939121900213</v>
      </c>
      <c r="DC1285">
        <v>5.3845845820548446</v>
      </c>
      <c r="DD1285">
        <v>2.6400278390741022E-2</v>
      </c>
      <c r="DF1285">
        <v>149.78868683384059</v>
      </c>
      <c r="DG1285">
        <v>2.3180716059882638E-2</v>
      </c>
      <c r="DH1285">
        <v>7.4334673931210391</v>
      </c>
      <c r="DI1285">
        <v>7.3482979885233561</v>
      </c>
      <c r="DJ1285">
        <v>0.11006919061646656</v>
      </c>
    </row>
    <row r="1286" spans="1:114" x14ac:dyDescent="0.4">
      <c r="A1286" s="54">
        <v>41838</v>
      </c>
      <c r="B1286" s="56">
        <v>0</v>
      </c>
      <c r="C1286" s="56">
        <v>0</v>
      </c>
      <c r="D1286" s="56">
        <v>2.0000000000000052E-4</v>
      </c>
      <c r="E1286" s="56">
        <v>0</v>
      </c>
      <c r="F1286" s="56">
        <v>-3.9999999999999758E-4</v>
      </c>
      <c r="G1286" s="56">
        <v>1.9636297718028054E-4</v>
      </c>
      <c r="H1286" s="56">
        <v>1.3420045119933669E-4</v>
      </c>
      <c r="I1286" s="56">
        <v>1.0016411204943204E-5</v>
      </c>
      <c r="J1286" s="56">
        <v>-3.1883436293561954E-4</v>
      </c>
      <c r="K1286" s="56">
        <v>-1.161625784394972E-4</v>
      </c>
      <c r="M1286" s="62">
        <f t="shared" si="670"/>
        <v>1.2447672537887939</v>
      </c>
      <c r="N1286" s="62">
        <f t="shared" si="679"/>
        <v>1.3105128071578562</v>
      </c>
      <c r="O1286" s="62">
        <f t="shared" si="679"/>
        <v>0.97127194110745307</v>
      </c>
      <c r="P1286" s="62">
        <f t="shared" si="679"/>
        <v>0.63219638529787359</v>
      </c>
      <c r="Q1286" s="65">
        <f t="shared" si="698"/>
        <v>1.6267274375428928</v>
      </c>
      <c r="R1286" s="65">
        <f t="shared" si="699"/>
        <v>1.4637210287518077</v>
      </c>
      <c r="S1286" s="65">
        <f t="shared" si="700"/>
        <v>0.94319860731705807</v>
      </c>
      <c r="T1286" s="65">
        <f t="shared" si="701"/>
        <v>0.95565418343699382</v>
      </c>
      <c r="U1286" s="66">
        <f t="shared" si="681"/>
        <v>1.9114208167974518</v>
      </c>
      <c r="V1286" s="66">
        <f t="shared" si="681"/>
        <v>1.653216153230985</v>
      </c>
      <c r="W1286" s="66">
        <f t="shared" si="681"/>
        <v>0.99222808369779092</v>
      </c>
      <c r="X1286" s="66">
        <f t="shared" si="680"/>
        <v>0.89368821543410271</v>
      </c>
      <c r="Y1286" s="82">
        <f t="shared" si="662"/>
        <v>1.61966418232058</v>
      </c>
      <c r="Z1286" s="82">
        <f t="shared" si="663"/>
        <v>1.4563993322299027</v>
      </c>
      <c r="AA1286" s="82">
        <f t="shared" si="664"/>
        <v>0.97985471507746891</v>
      </c>
      <c r="AB1286" s="82">
        <f t="shared" si="665"/>
        <v>0.91629007694656173</v>
      </c>
      <c r="AC1286" s="66">
        <f t="shared" si="671"/>
        <v>0.95944453720836476</v>
      </c>
      <c r="AD1286" s="66">
        <f t="shared" si="672"/>
        <v>1.0307898372872331</v>
      </c>
      <c r="AE1286" s="66">
        <f t="shared" si="673"/>
        <v>0.9554096808296626</v>
      </c>
      <c r="AF1286" s="66">
        <f t="shared" si="674"/>
        <v>0.97141741800165671</v>
      </c>
      <c r="AG1286" s="59"/>
      <c r="AH1286" s="54">
        <v>41838</v>
      </c>
      <c r="AI1286" s="47">
        <f>Model!DL1290</f>
        <v>100000</v>
      </c>
      <c r="AJ1286" s="48">
        <f>Model!DM1290*'Q3'!M1286</f>
        <v>-491792.47770099714</v>
      </c>
      <c r="AK1286" s="48">
        <f>Model!DR1290*'Q3'!N1286</f>
        <v>-312192.55715553847</v>
      </c>
      <c r="AL1286" s="48">
        <f>Model!DW1290*'Q3'!O1286</f>
        <v>-157088.43255060134</v>
      </c>
      <c r="AM1286" s="48">
        <f>Model!EB1290*'Q3'!P1286</f>
        <v>-47119.679685697214</v>
      </c>
      <c r="AN1286" s="48"/>
      <c r="AO1286" s="48">
        <f t="shared" si="682"/>
        <v>1156.1590752101747</v>
      </c>
      <c r="AP1286" s="48">
        <f t="shared" si="683"/>
        <v>3965.5523099046586</v>
      </c>
      <c r="AQ1286" s="48">
        <f t="shared" si="684"/>
        <v>10866.948133690092</v>
      </c>
      <c r="AR1286" s="48">
        <f t="shared" si="685"/>
        <v>-6214.7678829731849</v>
      </c>
      <c r="AS1286" s="48">
        <f>Model!$DM1290*'Q3'!Q1286</f>
        <v>-642700.3237901337</v>
      </c>
      <c r="AT1286" s="48">
        <f>Model!$DR1290*'Q3'!R1286</f>
        <v>-348690.07645899284</v>
      </c>
      <c r="AU1286" s="48">
        <f>Model!$DW1290*'Q3'!S1286</f>
        <v>-152547.99869787967</v>
      </c>
      <c r="AV1286" s="48">
        <f>Model!$EB1290*'Q3'!T1286</f>
        <v>-71228.055175656715</v>
      </c>
      <c r="AW1286" s="48"/>
      <c r="AX1286" s="48">
        <f t="shared" si="686"/>
        <v>-1948.1059972580242</v>
      </c>
      <c r="AY1286" s="48">
        <f t="shared" si="687"/>
        <v>3111.3037009327354</v>
      </c>
      <c r="AZ1286" s="48">
        <f t="shared" si="688"/>
        <v>10878.673712836664</v>
      </c>
      <c r="BA1286" s="48">
        <f t="shared" si="689"/>
        <v>-15162.041237409514</v>
      </c>
      <c r="BB1286" s="48">
        <f>Model!$DM1290*'Q3'!U1286</f>
        <v>-755179.23255200044</v>
      </c>
      <c r="BC1286" s="48">
        <f>Model!$DR1290*'Q3'!V1286</f>
        <v>-393831.92257949058</v>
      </c>
      <c r="BD1286" s="48">
        <f>Model!$DW1290*'Q3'!W1286</f>
        <v>-160477.76920545162</v>
      </c>
      <c r="BE1286" s="48">
        <f>Model!$EB1290*'Q3'!X1286</f>
        <v>-66609.527402305641</v>
      </c>
      <c r="BF1286" s="48"/>
      <c r="BG1286" s="48">
        <f t="shared" si="690"/>
        <v>-4261.8647374931716</v>
      </c>
      <c r="BH1286" s="48">
        <f t="shared" si="691"/>
        <v>2054.7288982937516</v>
      </c>
      <c r="BI1286" s="48">
        <f t="shared" si="692"/>
        <v>10858.195239916073</v>
      </c>
      <c r="BJ1286" s="48">
        <f t="shared" si="693"/>
        <v>-13447.980059772795</v>
      </c>
      <c r="BK1286" s="48"/>
      <c r="BL1286" s="48">
        <f t="shared" si="694"/>
        <v>17138.810994449763</v>
      </c>
      <c r="BM1286" s="48">
        <f t="shared" si="695"/>
        <v>7494.3949932276237</v>
      </c>
      <c r="BN1286" s="48">
        <f t="shared" si="696"/>
        <v>5199.7149538965914</v>
      </c>
      <c r="BO1286" s="48">
        <f t="shared" si="697"/>
        <v>10086.19920062685</v>
      </c>
      <c r="BP1286" s="48">
        <f>Model!$DM1290*'Q3'!Y1286</f>
        <v>-639909.71713186661</v>
      </c>
      <c r="BQ1286" s="48">
        <f>Model!$DR1290*'Q3'!Z1286</f>
        <v>-346945.88964341523</v>
      </c>
      <c r="BR1286" s="48">
        <f>Model!$DW1290*'Q3'!AA1286</f>
        <v>-158476.56542340791</v>
      </c>
      <c r="BS1286" s="48">
        <f>Model!$EB1290*'Q3'!AB1286</f>
        <v>-68294.118614047169</v>
      </c>
      <c r="BT1286" s="48"/>
      <c r="BU1286" s="48">
        <f t="shared" si="666"/>
        <v>-1890.7015414609486</v>
      </c>
      <c r="BV1286" s="48">
        <f t="shared" si="667"/>
        <v>3152.1275484004545</v>
      </c>
      <c r="BW1286" s="48">
        <f t="shared" si="668"/>
        <v>10863.363308452235</v>
      </c>
      <c r="BX1286" s="48">
        <f t="shared" si="669"/>
        <v>-14073.177641758768</v>
      </c>
      <c r="BY1286" s="48">
        <f>Model!$DM1290*'Q3'!AC1286</f>
        <v>-379064.92537796876</v>
      </c>
      <c r="BZ1286" s="48">
        <f>Model!$DR1290*'Q3'!AD1286</f>
        <v>-245556.48249676361</v>
      </c>
      <c r="CA1286" s="48">
        <f>Model!$DW1290*'Q3'!AE1286</f>
        <v>-154522.95371991812</v>
      </c>
      <c r="CB1286" s="48">
        <f>Model!$EB1290*'Q3'!AF1286</f>
        <v>-72402.940987677706</v>
      </c>
      <c r="CC1286" s="48"/>
      <c r="CD1286" s="26">
        <f t="shared" si="675"/>
        <v>3475.0325629048566</v>
      </c>
      <c r="CE1286" s="48">
        <f t="shared" si="676"/>
        <v>5525.2137655592624</v>
      </c>
      <c r="CF1286" s="48">
        <f t="shared" si="677"/>
        <v>10873.573431195528</v>
      </c>
      <c r="CG1286" s="48">
        <f t="shared" si="678"/>
        <v>-15598.073292940535</v>
      </c>
      <c r="CH1286">
        <v>110.95852519827856</v>
      </c>
      <c r="CI1286">
        <v>4.0760645395750356E-3</v>
      </c>
      <c r="CJ1286">
        <v>1.8848895654085625</v>
      </c>
      <c r="CK1286">
        <v>1.8810559127570889</v>
      </c>
      <c r="CL1286">
        <v>2.0871918989502834E-2</v>
      </c>
      <c r="CN1286">
        <v>132.99376463932387</v>
      </c>
      <c r="CO1286">
        <v>7.008418822761096E-3</v>
      </c>
      <c r="CP1286">
        <v>2.612024643104816</v>
      </c>
      <c r="CQ1286">
        <v>2.602903524078823</v>
      </c>
      <c r="CR1286">
        <v>4.1315596444536237E-2</v>
      </c>
      <c r="CT1286">
        <v>116.19777718504942</v>
      </c>
      <c r="CU1286">
        <v>1.5709523175701921E-2</v>
      </c>
      <c r="CV1286">
        <v>4.423491265729723</v>
      </c>
      <c r="CW1286">
        <v>4.3890165868350106</v>
      </c>
      <c r="CX1286">
        <v>6.1633285673576378E-2</v>
      </c>
      <c r="CZ1286">
        <v>153.03180672765569</v>
      </c>
      <c r="DA1286">
        <v>1.7914367389071557E-2</v>
      </c>
      <c r="DB1286">
        <v>5.4330995674697826</v>
      </c>
      <c r="DC1286">
        <v>5.3848663305762905</v>
      </c>
      <c r="DD1286">
        <v>2.6518663493461981E-2</v>
      </c>
      <c r="DF1286">
        <v>150.04288201296146</v>
      </c>
      <c r="DG1286">
        <v>2.295443867736183E-2</v>
      </c>
      <c r="DH1286">
        <v>7.4365096535067616</v>
      </c>
      <c r="DI1286">
        <v>7.3521276716136663</v>
      </c>
      <c r="DJ1286">
        <v>0.11031344247761583</v>
      </c>
    </row>
    <row r="1287" spans="1:114" x14ac:dyDescent="0.4">
      <c r="A1287" s="54">
        <v>41845</v>
      </c>
      <c r="B1287" s="56">
        <v>0</v>
      </c>
      <c r="C1287" s="56">
        <v>9.9999999999999829E-5</v>
      </c>
      <c r="D1287" s="56">
        <v>1.9999999999999966E-4</v>
      </c>
      <c r="E1287" s="56">
        <v>4.0000000000000105E-4</v>
      </c>
      <c r="F1287" s="56">
        <v>3.9999999999999758E-4</v>
      </c>
      <c r="G1287" s="56">
        <v>1.9885789621529662E-4</v>
      </c>
      <c r="H1287" s="56">
        <v>2.5782067307199719E-4</v>
      </c>
      <c r="I1287" s="56">
        <v>3.9085250515995956E-4</v>
      </c>
      <c r="J1287" s="56">
        <v>3.9080429652641954E-4</v>
      </c>
      <c r="K1287" s="56">
        <v>3.8565051167453734E-4</v>
      </c>
      <c r="M1287" s="62">
        <f t="shared" si="670"/>
        <v>0.44428162416428213</v>
      </c>
      <c r="N1287" s="62">
        <f t="shared" si="679"/>
        <v>0.64891016973735394</v>
      </c>
      <c r="O1287" s="62">
        <f t="shared" si="679"/>
        <v>0.376577367946409</v>
      </c>
      <c r="P1287" s="62">
        <f t="shared" si="679"/>
        <v>0.38940460445650016</v>
      </c>
      <c r="Q1287" s="65">
        <f t="shared" si="698"/>
        <v>1.6211650912529176</v>
      </c>
      <c r="R1287" s="65">
        <f t="shared" si="699"/>
        <v>1.4626881357452455</v>
      </c>
      <c r="S1287" s="65">
        <f t="shared" si="700"/>
        <v>0.94333698715182401</v>
      </c>
      <c r="T1287" s="65">
        <f t="shared" si="701"/>
        <v>0.95484994995979433</v>
      </c>
      <c r="U1287" s="66">
        <f t="shared" si="681"/>
        <v>1.9090999601347627</v>
      </c>
      <c r="V1287" s="66">
        <f t="shared" si="681"/>
        <v>1.6507415145150091</v>
      </c>
      <c r="W1287" s="66">
        <f t="shared" si="681"/>
        <v>0.99161106331763693</v>
      </c>
      <c r="X1287" s="66">
        <f t="shared" si="680"/>
        <v>0.89482758542097784</v>
      </c>
      <c r="Y1287" s="82">
        <f t="shared" si="662"/>
        <v>1.616615240752256</v>
      </c>
      <c r="Z1287" s="82">
        <f t="shared" si="663"/>
        <v>1.4552044362377119</v>
      </c>
      <c r="AA1287" s="82">
        <f t="shared" si="664"/>
        <v>0.97963356426418069</v>
      </c>
      <c r="AB1287" s="82">
        <f t="shared" si="665"/>
        <v>0.9162291265805147</v>
      </c>
      <c r="AC1287" s="66">
        <f t="shared" si="671"/>
        <v>0.96051034282739489</v>
      </c>
      <c r="AD1287" s="66">
        <f t="shared" si="672"/>
        <v>1.0314752495809232</v>
      </c>
      <c r="AE1287" s="66">
        <f t="shared" si="673"/>
        <v>0.95547118756820959</v>
      </c>
      <c r="AF1287" s="66">
        <f t="shared" si="674"/>
        <v>0.97129142578030381</v>
      </c>
      <c r="AG1287" s="59"/>
      <c r="AH1287" s="54">
        <v>41845</v>
      </c>
      <c r="AI1287" s="47">
        <f>Model!DL1291</f>
        <v>100000</v>
      </c>
      <c r="AJ1287" s="48">
        <f>Model!DM1291*'Q3'!M1287</f>
        <v>-175779.62109370556</v>
      </c>
      <c r="AK1287" s="48">
        <f>Model!DR1291*'Q3'!N1287</f>
        <v>-154794.05883380343</v>
      </c>
      <c r="AL1287" s="48">
        <f>Model!DW1291*'Q3'!O1287</f>
        <v>-60960.541083903488</v>
      </c>
      <c r="AM1287" s="48">
        <f>Model!EB1291*'Q3'!P1287</f>
        <v>-28957.471898854306</v>
      </c>
      <c r="AN1287" s="48"/>
      <c r="AO1287" s="48">
        <f t="shared" si="682"/>
        <v>16966.559073611119</v>
      </c>
      <c r="AP1287" s="48">
        <f t="shared" si="683"/>
        <v>16980.946191181669</v>
      </c>
      <c r="AQ1287" s="48">
        <f t="shared" si="684"/>
        <v>10050.496624418396</v>
      </c>
      <c r="AR1287" s="48">
        <f t="shared" si="685"/>
        <v>-693.97699289017146</v>
      </c>
      <c r="AS1287" s="48">
        <f>Model!$DM1291*'Q3'!Q1287</f>
        <v>-641412.49597441789</v>
      </c>
      <c r="AT1287" s="48">
        <f>Model!$DR1291*'Q3'!R1287</f>
        <v>-348916.45084202848</v>
      </c>
      <c r="AU1287" s="48">
        <f>Model!$DW1291*'Q3'!S1287</f>
        <v>-152707.88437136848</v>
      </c>
      <c r="AV1287" s="48">
        <f>Model!$EB1291*'Q3'!T1287</f>
        <v>-71005.941576306999</v>
      </c>
      <c r="AW1287" s="48"/>
      <c r="AX1287" s="48">
        <f t="shared" si="686"/>
        <v>36120.882381745701</v>
      </c>
      <c r="AY1287" s="48">
        <f t="shared" si="687"/>
        <v>26067.020724522863</v>
      </c>
      <c r="AZ1287" s="48">
        <f t="shared" si="688"/>
        <v>10524.319707675668</v>
      </c>
      <c r="BA1287" s="48">
        <f t="shared" si="689"/>
        <v>-15838.624098136497</v>
      </c>
      <c r="BB1287" s="48">
        <f>Model!$DM1291*'Q3'!U1287</f>
        <v>-755333.66533838271</v>
      </c>
      <c r="BC1287" s="48">
        <f>Model!$DR1291*'Q3'!V1287</f>
        <v>-393775.5810186512</v>
      </c>
      <c r="BD1287" s="48">
        <f>Model!$DW1291*'Q3'!W1287</f>
        <v>-160522.5170441751</v>
      </c>
      <c r="BE1287" s="48">
        <f>Model!$EB1291*'Q3'!X1287</f>
        <v>-66542.471153656341</v>
      </c>
      <c r="BF1287" s="48"/>
      <c r="BG1287" s="48">
        <f t="shared" si="690"/>
        <v>40807.155682781755</v>
      </c>
      <c r="BH1287" s="48">
        <f t="shared" si="691"/>
        <v>28166.692978037951</v>
      </c>
      <c r="BI1287" s="48">
        <f t="shared" si="692"/>
        <v>10564.677861000617</v>
      </c>
      <c r="BJ1287" s="48">
        <f t="shared" si="693"/>
        <v>-14231.010671672222</v>
      </c>
      <c r="BK1287" s="48"/>
      <c r="BL1287" s="48">
        <f t="shared" si="694"/>
        <v>2259107.3664931715</v>
      </c>
      <c r="BM1287" s="48">
        <f t="shared" si="695"/>
        <v>877690.18626949575</v>
      </c>
      <c r="BN1287" s="48">
        <f t="shared" si="696"/>
        <v>64807.233608486902</v>
      </c>
      <c r="BO1287" s="48">
        <f t="shared" si="697"/>
        <v>63427.716944914915</v>
      </c>
      <c r="BP1287" s="48">
        <f>Model!$DM1291*'Q3'!Y1287</f>
        <v>-639612.35175611114</v>
      </c>
      <c r="BQ1287" s="48">
        <f>Model!$DR1291*'Q3'!Z1287</f>
        <v>-347131.25425259524</v>
      </c>
      <c r="BR1287" s="48">
        <f>Model!$DW1291*'Q3'!AA1287</f>
        <v>-158583.59323918811</v>
      </c>
      <c r="BS1287" s="48">
        <f>Model!$EB1291*'Q3'!AB1287</f>
        <v>-68133.963703120258</v>
      </c>
      <c r="BT1287" s="48"/>
      <c r="BU1287" s="48">
        <f t="shared" si="666"/>
        <v>36046.831458327659</v>
      </c>
      <c r="BV1287" s="48">
        <f t="shared" si="667"/>
        <v>25983.462979842025</v>
      </c>
      <c r="BW1287" s="48">
        <f t="shared" si="668"/>
        <v>10554.664417313192</v>
      </c>
      <c r="BX1287" s="48">
        <f t="shared" si="669"/>
        <v>-14804.220427393349</v>
      </c>
      <c r="BY1287" s="48">
        <f>Model!$DM1291*'Q3'!AC1287</f>
        <v>-380025.04478185077</v>
      </c>
      <c r="BZ1287" s="48">
        <f>Model!$DR1291*'Q3'!AD1287</f>
        <v>-246052.91751532626</v>
      </c>
      <c r="CA1287" s="48">
        <f>Model!$DW1291*'Q3'!AE1287</f>
        <v>-154672.17507486252</v>
      </c>
      <c r="CB1287" s="48">
        <f>Model!$EB1291*'Q3'!AF1287</f>
        <v>-72228.586528624917</v>
      </c>
      <c r="CC1287" s="48"/>
      <c r="CD1287" s="26">
        <f t="shared" si="675"/>
        <v>25368.420476829058</v>
      </c>
      <c r="CE1287" s="48">
        <f t="shared" si="676"/>
        <v>21252.399799546616</v>
      </c>
      <c r="CF1287" s="48">
        <f t="shared" si="677"/>
        <v>10534.464157031842</v>
      </c>
      <c r="CG1287" s="48">
        <f t="shared" si="678"/>
        <v>-16278.98557811194</v>
      </c>
      <c r="CH1287">
        <v>110.97909579916458</v>
      </c>
      <c r="CI1287">
        <v>3.9778826018460802E-3</v>
      </c>
      <c r="CJ1287">
        <v>1.8849904881791404</v>
      </c>
      <c r="CK1287">
        <v>1.8812487947539425</v>
      </c>
      <c r="CL1287">
        <v>2.0877929021506068E-2</v>
      </c>
      <c r="CN1287">
        <v>133.01717030155174</v>
      </c>
      <c r="CO1287">
        <v>6.9413182617600747E-3</v>
      </c>
      <c r="CP1287">
        <v>2.6121454322935227</v>
      </c>
      <c r="CQ1287">
        <v>2.6031109216047619</v>
      </c>
      <c r="CR1287">
        <v>4.1370449858115527E-2</v>
      </c>
      <c r="CT1287">
        <v>116.20035966494603</v>
      </c>
      <c r="CU1287">
        <v>1.5704514525301135E-2</v>
      </c>
      <c r="CV1287">
        <v>4.4235085458498746</v>
      </c>
      <c r="CW1287">
        <v>4.3890446382133668</v>
      </c>
      <c r="CX1287">
        <v>6.1650175345696411E-2</v>
      </c>
      <c r="CZ1287">
        <v>153.14453298618312</v>
      </c>
      <c r="DA1287">
        <v>1.7779752847241502E-2</v>
      </c>
      <c r="DB1287">
        <v>5.4340476142398542</v>
      </c>
      <c r="DC1287">
        <v>5.3861652705871368</v>
      </c>
      <c r="DD1287">
        <v>2.6686329863985947E-2</v>
      </c>
      <c r="DF1287">
        <v>150.41400919065796</v>
      </c>
      <c r="DG1287">
        <v>2.2624919433160483E-2</v>
      </c>
      <c r="DH1287">
        <v>7.44093886207206</v>
      </c>
      <c r="DI1287">
        <v>7.3577051193034624</v>
      </c>
      <c r="DJ1287">
        <v>0.11067019254370621</v>
      </c>
    </row>
    <row r="1288" spans="1:114" x14ac:dyDescent="0.4">
      <c r="A1288" s="54">
        <v>41852</v>
      </c>
      <c r="B1288" s="56">
        <v>-9.9999999999999937E-5</v>
      </c>
      <c r="C1288" s="56">
        <v>-9.9999999999999829E-5</v>
      </c>
      <c r="D1288" s="56">
        <v>-7.000000000000001E-4</v>
      </c>
      <c r="E1288" s="56">
        <v>-9.0000000000000149E-4</v>
      </c>
      <c r="F1288" s="56">
        <v>-5.9999999999999637E-4</v>
      </c>
      <c r="G1288" s="56">
        <v>-6.9048702190086094E-4</v>
      </c>
      <c r="H1288" s="56">
        <v>-7.4498285537122517E-4</v>
      </c>
      <c r="I1288" s="56">
        <v>-8.9115265324936008E-4</v>
      </c>
      <c r="J1288" s="56">
        <v>-6.4314058825254428E-4</v>
      </c>
      <c r="K1288" s="56">
        <v>-7.8576110999404106E-4</v>
      </c>
      <c r="M1288" s="62">
        <f t="shared" si="670"/>
        <v>0.92210088184598049</v>
      </c>
      <c r="N1288" s="62">
        <f t="shared" si="679"/>
        <v>1.4638642278208343</v>
      </c>
      <c r="O1288" s="62">
        <f t="shared" si="679"/>
        <v>1.3234188688887016</v>
      </c>
      <c r="P1288" s="62">
        <f t="shared" si="679"/>
        <v>0.70715850686756765</v>
      </c>
      <c r="Q1288" s="65">
        <f t="shared" si="698"/>
        <v>1.6275581522078182</v>
      </c>
      <c r="R1288" s="65">
        <f t="shared" si="699"/>
        <v>1.4607810093732032</v>
      </c>
      <c r="S1288" s="65">
        <f t="shared" si="700"/>
        <v>0.94206748357891401</v>
      </c>
      <c r="T1288" s="65">
        <f t="shared" si="701"/>
        <v>0.95928332318729626</v>
      </c>
      <c r="U1288" s="66">
        <f t="shared" si="681"/>
        <v>1.8617546169196868</v>
      </c>
      <c r="V1288" s="66">
        <f t="shared" si="681"/>
        <v>1.6260249866456469</v>
      </c>
      <c r="W1288" s="66">
        <f t="shared" si="681"/>
        <v>0.98872678580308138</v>
      </c>
      <c r="X1288" s="66">
        <f t="shared" si="680"/>
        <v>0.89955791053938505</v>
      </c>
      <c r="Y1288" s="82">
        <f t="shared" si="662"/>
        <v>1.6433343433131522</v>
      </c>
      <c r="Z1288" s="82">
        <f t="shared" si="663"/>
        <v>1.4699212549354279</v>
      </c>
      <c r="AA1288" s="82">
        <f t="shared" si="664"/>
        <v>0.98220875048611833</v>
      </c>
      <c r="AB1288" s="82">
        <f t="shared" si="665"/>
        <v>0.91438108890748937</v>
      </c>
      <c r="AC1288" s="66">
        <f t="shared" si="671"/>
        <v>0.9603554333249168</v>
      </c>
      <c r="AD1288" s="66">
        <f t="shared" si="672"/>
        <v>1.0315568623216798</v>
      </c>
      <c r="AE1288" s="66">
        <f t="shared" si="673"/>
        <v>0.95546265647470296</v>
      </c>
      <c r="AF1288" s="66">
        <f t="shared" si="674"/>
        <v>0.97113409984741861</v>
      </c>
      <c r="AG1288" s="59"/>
      <c r="AH1288" s="54">
        <v>41852</v>
      </c>
      <c r="AI1288" s="47">
        <f>Model!DL1292</f>
        <v>100000</v>
      </c>
      <c r="AJ1288" s="48">
        <f>Model!DM1292*'Q3'!M1288</f>
        <v>-364020.28855186485</v>
      </c>
      <c r="AK1288" s="48">
        <f>Model!DR1292*'Q3'!N1288</f>
        <v>-348562.62556360749</v>
      </c>
      <c r="AL1288" s="48">
        <f>Model!DW1292*'Q3'!O1288</f>
        <v>-214114.15302312077</v>
      </c>
      <c r="AM1288" s="48">
        <f>Model!EB1292*'Q3'!P1288</f>
        <v>-52640.926829861652</v>
      </c>
      <c r="AN1288" s="48"/>
      <c r="AO1288" s="48">
        <f t="shared" si="682"/>
        <v>-17135.00544307266</v>
      </c>
      <c r="AP1288" s="48">
        <f t="shared" si="683"/>
        <v>-969.29641284321042</v>
      </c>
      <c r="AQ1288" s="48">
        <f t="shared" si="684"/>
        <v>10811.483440781394</v>
      </c>
      <c r="AR1288" s="48">
        <f t="shared" si="685"/>
        <v>-9060.5938672896846</v>
      </c>
      <c r="AS1288" s="48">
        <f>Model!$DM1292*'Q3'!Q1288</f>
        <v>-642515.58573022811</v>
      </c>
      <c r="AT1288" s="48">
        <f>Model!$DR1292*'Q3'!R1288</f>
        <v>-347828.47638715536</v>
      </c>
      <c r="AU1288" s="48">
        <f>Model!$DW1292*'Q3'!S1288</f>
        <v>-152415.82697585487</v>
      </c>
      <c r="AV1288" s="48">
        <f>Model!$EB1292*'Q3'!T1288</f>
        <v>-71409.115120021976</v>
      </c>
      <c r="AW1288" s="48"/>
      <c r="AX1288" s="48">
        <f t="shared" si="686"/>
        <v>-5538.8047152216022</v>
      </c>
      <c r="AY1288" s="48">
        <f t="shared" si="687"/>
        <v>-1035.2696430004071</v>
      </c>
      <c r="AZ1288" s="48">
        <f t="shared" si="688"/>
        <v>-1609.1577529439455</v>
      </c>
      <c r="BA1288" s="48">
        <f t="shared" si="689"/>
        <v>-777.71944797447577</v>
      </c>
      <c r="BB1288" s="48">
        <f>Model!$DM1292*'Q3'!U1288</f>
        <v>-734969.96500765812</v>
      </c>
      <c r="BC1288" s="48">
        <f>Model!$DR1292*'Q3'!V1288</f>
        <v>-387174.93590300711</v>
      </c>
      <c r="BD1288" s="48">
        <f>Model!$DW1292*'Q3'!W1288</f>
        <v>-159964.77252229894</v>
      </c>
      <c r="BE1288" s="48">
        <f>Model!$EB1292*'Q3'!X1288</f>
        <v>-66963.151384099925</v>
      </c>
      <c r="BF1288" s="48"/>
      <c r="BG1288" s="48">
        <f t="shared" si="690"/>
        <v>-1689.1183789266361</v>
      </c>
      <c r="BH1288" s="48">
        <f t="shared" si="691"/>
        <v>2500.5417598737586</v>
      </c>
      <c r="BI1288" s="48">
        <f t="shared" si="692"/>
        <v>-89.461028084297141</v>
      </c>
      <c r="BJ1288" s="48">
        <f t="shared" si="693"/>
        <v>-2739.8352754663829</v>
      </c>
      <c r="BK1288" s="48"/>
      <c r="BL1288" s="48">
        <f t="shared" si="694"/>
        <v>12822.740655226731</v>
      </c>
      <c r="BM1288" s="48">
        <f t="shared" si="695"/>
        <v>62950.300702457847</v>
      </c>
      <c r="BN1288" s="48">
        <f t="shared" si="696"/>
        <v>4668.5442622444916</v>
      </c>
      <c r="BO1288" s="48">
        <f t="shared" si="697"/>
        <v>7.2660731908568419</v>
      </c>
      <c r="BP1288" s="48">
        <f>Model!$DM1292*'Q3'!Y1288</f>
        <v>-648743.59586607816</v>
      </c>
      <c r="BQ1288" s="48">
        <f>Model!$DR1292*'Q3'!Z1288</f>
        <v>-350004.87221056304</v>
      </c>
      <c r="BR1288" s="48">
        <f>Model!$DW1292*'Q3'!AA1288</f>
        <v>-158910.22838357268</v>
      </c>
      <c r="BS1288" s="48">
        <f>Model!$EB1292*'Q3'!AB1288</f>
        <v>-68066.589779146336</v>
      </c>
      <c r="BT1288" s="48"/>
      <c r="BU1288" s="48">
        <f t="shared" si="666"/>
        <v>-5279.4780536867984</v>
      </c>
      <c r="BV1288" s="48">
        <f t="shared" si="667"/>
        <v>-839.69105056130138</v>
      </c>
      <c r="BW1288" s="48">
        <f t="shared" si="668"/>
        <v>-301.75389256218841</v>
      </c>
      <c r="BX1288" s="48">
        <f t="shared" si="669"/>
        <v>-2252.8601069355027</v>
      </c>
      <c r="BY1288" s="48">
        <f>Model!$DM1292*'Q3'!AC1288</f>
        <v>-379122.1425267866</v>
      </c>
      <c r="BZ1288" s="48">
        <f>Model!$DR1292*'Q3'!AD1288</f>
        <v>-245625.35344159603</v>
      </c>
      <c r="CA1288" s="48">
        <f>Model!$DW1292*'Q3'!AE1288</f>
        <v>-154583.01392369438</v>
      </c>
      <c r="CB1288" s="48">
        <f>Model!$EB1292*'Q3'!AF1288</f>
        <v>-72291.287731938748</v>
      </c>
      <c r="CC1288" s="48"/>
      <c r="CD1288" s="26">
        <f t="shared" si="675"/>
        <v>-16506.182867502459</v>
      </c>
      <c r="CE1288" s="48">
        <f t="shared" si="676"/>
        <v>-10219.602158983736</v>
      </c>
      <c r="CF1288" s="48">
        <f t="shared" si="677"/>
        <v>-1172.8760382955115</v>
      </c>
      <c r="CG1288" s="48">
        <f t="shared" si="678"/>
        <v>-388.39444506533982</v>
      </c>
      <c r="CH1288">
        <v>110.9379596931432</v>
      </c>
      <c r="CI1288">
        <v>4.1742455790263608E-3</v>
      </c>
      <c r="CJ1288">
        <v>1.8847886529171001</v>
      </c>
      <c r="CK1288">
        <v>1.8808630607590364</v>
      </c>
      <c r="CL1288">
        <v>2.0865911042280794E-2</v>
      </c>
      <c r="CN1288">
        <v>132.97036439503398</v>
      </c>
      <c r="CO1288">
        <v>7.0755187129594114E-3</v>
      </c>
      <c r="CP1288">
        <v>2.611903861129302</v>
      </c>
      <c r="CQ1288">
        <v>2.6026961484779507</v>
      </c>
      <c r="CR1288">
        <v>4.1425379915563533E-2</v>
      </c>
      <c r="CT1288">
        <v>116.19519523111853</v>
      </c>
      <c r="CU1288">
        <v>1.5714530936506078E-2</v>
      </c>
      <c r="CV1288">
        <v>4.4234739886960952</v>
      </c>
      <c r="CW1288">
        <v>4.3889885405955162</v>
      </c>
      <c r="CX1288">
        <v>6.1616401150844692E-2</v>
      </c>
      <c r="CZ1288">
        <v>153.24188968562214</v>
      </c>
      <c r="DA1288">
        <v>1.7663590268802005E-2</v>
      </c>
      <c r="DB1288">
        <v>5.4348656858615625</v>
      </c>
      <c r="DC1288">
        <v>5.3872862771315662</v>
      </c>
      <c r="DD1288">
        <v>2.6855086016900741E-2</v>
      </c>
      <c r="DF1288">
        <v>150.77418037456593</v>
      </c>
      <c r="DG1288">
        <v>2.2306085070224864E-2</v>
      </c>
      <c r="DH1288">
        <v>7.4452231822055355</v>
      </c>
      <c r="DI1288">
        <v>7.3631021902868854</v>
      </c>
      <c r="DJ1288">
        <v>0.11101656977546763</v>
      </c>
    </row>
    <row r="1289" spans="1:114" x14ac:dyDescent="0.4">
      <c r="A1289" s="54">
        <v>41859</v>
      </c>
      <c r="B1289" s="56">
        <v>0</v>
      </c>
      <c r="C1289" s="56">
        <v>-1.0000000000000005E-4</v>
      </c>
      <c r="D1289" s="56">
        <v>-1.9999999999999966E-4</v>
      </c>
      <c r="E1289" s="56">
        <v>-4.9999999999999697E-4</v>
      </c>
      <c r="F1289" s="56">
        <v>-6.0000000000000331E-4</v>
      </c>
      <c r="G1289" s="56">
        <v>-1.9886602680232665E-4</v>
      </c>
      <c r="H1289" s="56">
        <v>-2.8801577416155254E-4</v>
      </c>
      <c r="I1289" s="56">
        <v>-4.8593380839223425E-4</v>
      </c>
      <c r="J1289" s="56">
        <v>-5.6817063877968518E-4</v>
      </c>
      <c r="K1289" s="56">
        <v>-5.1099095607170381E-4</v>
      </c>
      <c r="M1289" s="62">
        <f t="shared" si="670"/>
        <v>1.0376881929867787</v>
      </c>
      <c r="N1289" s="62">
        <f t="shared" si="679"/>
        <v>1.0167159611773418</v>
      </c>
      <c r="O1289" s="62">
        <f t="shared" si="679"/>
        <v>0.86921966467273615</v>
      </c>
      <c r="P1289" s="62">
        <f t="shared" si="679"/>
        <v>1.029829822944313</v>
      </c>
      <c r="Q1289" s="65">
        <f t="shared" si="698"/>
        <v>1.579578550448888</v>
      </c>
      <c r="R1289" s="65">
        <f t="shared" si="699"/>
        <v>1.4312557509359394</v>
      </c>
      <c r="S1289" s="65">
        <f t="shared" si="700"/>
        <v>0.93915851257816019</v>
      </c>
      <c r="T1289" s="65">
        <f t="shared" si="701"/>
        <v>0.96499070103680951</v>
      </c>
      <c r="U1289" s="66">
        <f t="shared" si="681"/>
        <v>1.8552040113775687</v>
      </c>
      <c r="V1289" s="66">
        <f t="shared" si="681"/>
        <v>1.6233514264389837</v>
      </c>
      <c r="W1289" s="66">
        <f t="shared" si="681"/>
        <v>0.987870044000279</v>
      </c>
      <c r="X1289" s="66">
        <f t="shared" si="680"/>
        <v>0.90009592207535982</v>
      </c>
      <c r="Y1289" s="82">
        <f t="shared" si="662"/>
        <v>1.647871920879445</v>
      </c>
      <c r="Z1289" s="82">
        <f t="shared" si="663"/>
        <v>1.4714923853697905</v>
      </c>
      <c r="AA1289" s="82">
        <f t="shared" si="664"/>
        <v>0.98170649348819838</v>
      </c>
      <c r="AB1289" s="82">
        <f t="shared" si="665"/>
        <v>0.91455214929365736</v>
      </c>
      <c r="AC1289" s="66">
        <f t="shared" si="671"/>
        <v>0.96016497010108415</v>
      </c>
      <c r="AD1289" s="66">
        <f t="shared" si="672"/>
        <v>1.0317373876300457</v>
      </c>
      <c r="AE1289" s="66">
        <f t="shared" si="673"/>
        <v>0.95536456094200406</v>
      </c>
      <c r="AF1289" s="66">
        <f t="shared" si="674"/>
        <v>0.97091117261015114</v>
      </c>
      <c r="AG1289" s="59"/>
      <c r="AH1289" s="54">
        <v>41859</v>
      </c>
      <c r="AI1289" s="47">
        <f>Model!DL1293</f>
        <v>100000</v>
      </c>
      <c r="AJ1289" s="48">
        <f>Model!DM1293*'Q3'!M1289</f>
        <v>-411162.13430754299</v>
      </c>
      <c r="AK1289" s="48">
        <f>Model!DR1293*'Q3'!N1289</f>
        <v>-242786.98118940368</v>
      </c>
      <c r="AL1289" s="48">
        <f>Model!DW1293*'Q3'!O1289</f>
        <v>-140716.42545910811</v>
      </c>
      <c r="AM1289" s="48">
        <f>Model!EB1293*'Q3'!P1289</f>
        <v>-76614.834505287145</v>
      </c>
      <c r="AN1289" s="48"/>
      <c r="AO1289" s="48">
        <f t="shared" si="682"/>
        <v>6402.5792971194605</v>
      </c>
      <c r="AP1289" s="48">
        <f t="shared" si="683"/>
        <v>2790.4470279341986</v>
      </c>
      <c r="AQ1289" s="48">
        <f t="shared" si="684"/>
        <v>1211.6570592044009</v>
      </c>
      <c r="AR1289" s="48">
        <f t="shared" si="685"/>
        <v>10175.242275955155</v>
      </c>
      <c r="AS1289" s="48">
        <f>Model!$DM1293*'Q3'!Q1289</f>
        <v>-625874.79793870472</v>
      </c>
      <c r="AT1289" s="48">
        <f>Model!$DR1293*'Q3'!R1289</f>
        <v>-341777.12984590238</v>
      </c>
      <c r="AU1289" s="48">
        <f>Model!$DW1293*'Q3'!S1289</f>
        <v>-152038.70114840107</v>
      </c>
      <c r="AV1289" s="48">
        <f>Model!$EB1293*'Q3'!T1289</f>
        <v>-71791.087431999928</v>
      </c>
      <c r="AW1289" s="48"/>
      <c r="AX1289" s="48">
        <f t="shared" si="686"/>
        <v>-24659.296842779149</v>
      </c>
      <c r="AY1289" s="48">
        <f t="shared" si="687"/>
        <v>-22934.427504139618</v>
      </c>
      <c r="AZ1289" s="48">
        <f t="shared" si="688"/>
        <v>-3992.0061903687892</v>
      </c>
      <c r="BA1289" s="48">
        <f t="shared" si="689"/>
        <v>13682.737263962823</v>
      </c>
      <c r="BB1289" s="48">
        <f>Model!$DM1293*'Q3'!U1289</f>
        <v>-735085.5931957541</v>
      </c>
      <c r="BC1289" s="48">
        <f>Model!$DR1293*'Q3'!V1289</f>
        <v>-387648.67208166793</v>
      </c>
      <c r="BD1289" s="48">
        <f>Model!$DW1293*'Q3'!W1289</f>
        <v>-159924.52432859837</v>
      </c>
      <c r="BE1289" s="48">
        <f>Model!$EB1293*'Q3'!X1289</f>
        <v>-66963.199717334748</v>
      </c>
      <c r="BF1289" s="48"/>
      <c r="BG1289" s="48">
        <f t="shared" si="690"/>
        <v>-40458.514914246291</v>
      </c>
      <c r="BH1289" s="48">
        <f t="shared" si="691"/>
        <v>-34855.206335400857</v>
      </c>
      <c r="BI1289" s="48">
        <f t="shared" si="692"/>
        <v>-7616.2924559143576</v>
      </c>
      <c r="BJ1289" s="48">
        <f t="shared" si="693"/>
        <v>17193.243039779161</v>
      </c>
      <c r="BK1289" s="48"/>
      <c r="BL1289" s="48">
        <f t="shared" si="694"/>
        <v>1126008.7075344294</v>
      </c>
      <c r="BM1289" s="48">
        <f t="shared" si="695"/>
        <v>346642.57086133776</v>
      </c>
      <c r="BN1289" s="48">
        <f t="shared" si="696"/>
        <v>34041.424371931367</v>
      </c>
      <c r="BO1289" s="48">
        <f t="shared" si="697"/>
        <v>7920.1846492879904</v>
      </c>
      <c r="BP1289" s="48">
        <f>Model!$DM1293*'Q3'!Y1289</f>
        <v>-652934.61044795357</v>
      </c>
      <c r="BQ1289" s="48">
        <f>Model!$DR1293*'Q3'!Z1289</f>
        <v>-351385.44857053814</v>
      </c>
      <c r="BR1289" s="48">
        <f>Model!$DW1293*'Q3'!AA1289</f>
        <v>-158926.71809911876</v>
      </c>
      <c r="BS1289" s="48">
        <f>Model!$EB1293*'Q3'!AB1289</f>
        <v>-68038.679792998271</v>
      </c>
      <c r="BT1289" s="48"/>
      <c r="BU1289" s="48">
        <f t="shared" si="666"/>
        <v>-28573.96368318054</v>
      </c>
      <c r="BV1289" s="48">
        <f t="shared" si="667"/>
        <v>-25431.370856686073</v>
      </c>
      <c r="BW1289" s="48">
        <f t="shared" si="668"/>
        <v>-7157.7055296616891</v>
      </c>
      <c r="BX1289" s="48">
        <f t="shared" si="669"/>
        <v>16411.22836990111</v>
      </c>
      <c r="BY1289" s="48">
        <f>Model!$DM1293*'Q3'!AC1289</f>
        <v>-380445.18677406781</v>
      </c>
      <c r="BZ1289" s="48">
        <f>Model!$DR1293*'Q3'!AD1289</f>
        <v>-246374.02705163986</v>
      </c>
      <c r="CA1289" s="48">
        <f>Model!$DW1293*'Q3'!AE1289</f>
        <v>-154662.26949281507</v>
      </c>
      <c r="CB1289" s="48">
        <f>Model!$EB1293*'Q3'!AF1289</f>
        <v>-72231.544621798515</v>
      </c>
      <c r="CC1289" s="48"/>
      <c r="CD1289" s="26">
        <f t="shared" si="675"/>
        <v>10846.313558269467</v>
      </c>
      <c r="CE1289" s="48">
        <f t="shared" si="676"/>
        <v>1858.2703820840688</v>
      </c>
      <c r="CF1289" s="48">
        <f t="shared" si="677"/>
        <v>-5197.7855364309071</v>
      </c>
      <c r="CG1289" s="48">
        <f t="shared" si="678"/>
        <v>13362.467282519188</v>
      </c>
      <c r="CH1289">
        <v>110.89632092636566</v>
      </c>
      <c r="CI1289">
        <v>4.3731034752416574E-3</v>
      </c>
      <c r="CJ1289">
        <v>1.8845842913409101</v>
      </c>
      <c r="CK1289">
        <v>1.88047254083919</v>
      </c>
      <c r="CL1289">
        <v>2.0853748638212107E-2</v>
      </c>
      <c r="CN1289">
        <v>132.88050087373165</v>
      </c>
      <c r="CO1289">
        <v>7.3333393860314086E-3</v>
      </c>
      <c r="CP1289">
        <v>2.6114398314278668</v>
      </c>
      <c r="CQ1289">
        <v>2.6018995252941988</v>
      </c>
      <c r="CR1289">
        <v>4.1220734082451291E-2</v>
      </c>
      <c r="CT1289">
        <v>115.99388278085513</v>
      </c>
      <c r="CU1289">
        <v>1.6105383441666038E-2</v>
      </c>
      <c r="CV1289">
        <v>4.42212558087299</v>
      </c>
      <c r="CW1289">
        <v>4.3868000325697656</v>
      </c>
      <c r="CX1289">
        <v>6.1553523313734128E-2</v>
      </c>
      <c r="CZ1289">
        <v>152.91896607221838</v>
      </c>
      <c r="DA1289">
        <v>1.8049240780476542E-2</v>
      </c>
      <c r="DB1289">
        <v>5.4321496678955352</v>
      </c>
      <c r="DC1289">
        <v>5.3835650370896424</v>
      </c>
      <c r="DD1289">
        <v>2.6659430716650286E-2</v>
      </c>
      <c r="DF1289">
        <v>150.3328551762431</v>
      </c>
      <c r="DG1289">
        <v>2.2696889366751283E-2</v>
      </c>
      <c r="DH1289">
        <v>7.4399715971309339</v>
      </c>
      <c r="DI1289">
        <v>7.3564869123422412</v>
      </c>
      <c r="DJ1289">
        <v>0.1105921681599074</v>
      </c>
    </row>
    <row r="1290" spans="1:114" x14ac:dyDescent="0.4">
      <c r="A1290" s="54">
        <v>41866</v>
      </c>
      <c r="B1290" s="56">
        <v>9.9999999999999937E-5</v>
      </c>
      <c r="C1290" s="56">
        <v>1.0000000000000005E-4</v>
      </c>
      <c r="D1290" s="56">
        <v>3.9999999999999931E-4</v>
      </c>
      <c r="E1290" s="56">
        <v>3.9999999999999758E-4</v>
      </c>
      <c r="F1290" s="56">
        <v>0</v>
      </c>
      <c r="G1290" s="56">
        <v>3.9594933945157843E-4</v>
      </c>
      <c r="H1290" s="56">
        <v>3.9292190841714886E-4</v>
      </c>
      <c r="I1290" s="56">
        <v>4.0116185683298708E-4</v>
      </c>
      <c r="J1290" s="56">
        <v>7.1804369845881316E-5</v>
      </c>
      <c r="K1290" s="56">
        <v>2.6977145645728021E-4</v>
      </c>
      <c r="M1290" s="62">
        <f t="shared" si="670"/>
        <v>1.0708196812926425</v>
      </c>
      <c r="N1290" s="62">
        <f t="shared" si="679"/>
        <v>1.051729030224686</v>
      </c>
      <c r="O1290" s="62">
        <f t="shared" si="679"/>
        <v>0.89681553859280505</v>
      </c>
      <c r="P1290" s="62">
        <f t="shared" si="679"/>
        <v>1.0368117630710809</v>
      </c>
      <c r="Q1290" s="65">
        <f t="shared" si="698"/>
        <v>1.5607015302550222</v>
      </c>
      <c r="R1290" s="65">
        <f t="shared" si="699"/>
        <v>1.4117992493862177</v>
      </c>
      <c r="S1290" s="65">
        <f t="shared" si="700"/>
        <v>0.9379136036258382</v>
      </c>
      <c r="T1290" s="65">
        <f t="shared" si="701"/>
        <v>0.96363394331867425</v>
      </c>
      <c r="U1290" s="66">
        <f t="shared" si="681"/>
        <v>1.823894480160533</v>
      </c>
      <c r="V1290" s="66">
        <f t="shared" si="681"/>
        <v>1.6082369457211241</v>
      </c>
      <c r="W1290" s="66">
        <f t="shared" si="681"/>
        <v>0.98514234462940564</v>
      </c>
      <c r="X1290" s="66">
        <f t="shared" si="680"/>
        <v>0.90247693650295524</v>
      </c>
      <c r="Y1290" s="82">
        <f t="shared" si="662"/>
        <v>1.6528790739965442</v>
      </c>
      <c r="Z1290" s="82">
        <f t="shared" si="663"/>
        <v>1.4737498926543517</v>
      </c>
      <c r="AA1290" s="82">
        <f t="shared" si="664"/>
        <v>0.98149936236271274</v>
      </c>
      <c r="AB1290" s="82">
        <f t="shared" si="665"/>
        <v>0.914606192423424</v>
      </c>
      <c r="AC1290" s="66">
        <f t="shared" si="671"/>
        <v>0.95920725841778354</v>
      </c>
      <c r="AD1290" s="66">
        <f t="shared" si="672"/>
        <v>1.0312163153443836</v>
      </c>
      <c r="AE1290" s="66">
        <f t="shared" si="673"/>
        <v>0.95537393873923204</v>
      </c>
      <c r="AF1290" s="66">
        <f t="shared" si="674"/>
        <v>0.97067738706463558</v>
      </c>
      <c r="AG1290" s="59"/>
      <c r="AH1290" s="54">
        <v>41866</v>
      </c>
      <c r="AI1290" s="47">
        <f>Model!DL1294</f>
        <v>100000</v>
      </c>
      <c r="AJ1290" s="48">
        <f>Model!DM1294*'Q3'!M1290</f>
        <v>-425619.74146598543</v>
      </c>
      <c r="AK1290" s="48">
        <f>Model!DR1294*'Q3'!N1290</f>
        <v>-251805.61534358954</v>
      </c>
      <c r="AL1290" s="48">
        <f>Model!DW1294*'Q3'!O1290</f>
        <v>-145319.75410048186</v>
      </c>
      <c r="AM1290" s="48">
        <f>Model!EB1294*'Q3'!P1290</f>
        <v>-76990.991284428237</v>
      </c>
      <c r="AN1290" s="48"/>
      <c r="AO1290" s="48">
        <f t="shared" si="682"/>
        <v>25280.033878553688</v>
      </c>
      <c r="AP1290" s="48">
        <f t="shared" si="683"/>
        <v>17691.02136331558</v>
      </c>
      <c r="AQ1290" s="48">
        <f t="shared" si="684"/>
        <v>6483.3304617173271</v>
      </c>
      <c r="AR1290" s="48">
        <f t="shared" si="685"/>
        <v>-6701.7993665672911</v>
      </c>
      <c r="AS1290" s="48">
        <f>Model!$DM1294*'Q3'!Q1290</f>
        <v>-620333.55701012234</v>
      </c>
      <c r="AT1290" s="48">
        <f>Model!$DR1294*'Q3'!R1290</f>
        <v>-338013.85006684408</v>
      </c>
      <c r="AU1290" s="48">
        <f>Model!$DW1294*'Q3'!S1290</f>
        <v>-151979.27375373989</v>
      </c>
      <c r="AV1290" s="48">
        <f>Model!$EB1294*'Q3'!T1290</f>
        <v>-71556.993442734441</v>
      </c>
      <c r="AW1290" s="48"/>
      <c r="AX1290" s="48">
        <f t="shared" si="686"/>
        <v>17158.441288595823</v>
      </c>
      <c r="AY1290" s="48">
        <f t="shared" si="687"/>
        <v>9015.0012585509758</v>
      </c>
      <c r="AZ1290" s="48">
        <f t="shared" si="688"/>
        <v>4808.3898658375547</v>
      </c>
      <c r="BA1290" s="48">
        <f t="shared" si="689"/>
        <v>-3191.5478724822242</v>
      </c>
      <c r="BB1290" s="48">
        <f>Model!$DM1294*'Q3'!U1290</f>
        <v>-724945.11510104965</v>
      </c>
      <c r="BC1290" s="48">
        <f>Model!$DR1294*'Q3'!V1290</f>
        <v>-385045.08490089735</v>
      </c>
      <c r="BD1290" s="48">
        <f>Model!$DW1294*'Q3'!W1290</f>
        <v>-159632.20652950663</v>
      </c>
      <c r="BE1290" s="48">
        <f>Model!$EB1294*'Q3'!X1290</f>
        <v>-67015.630442777867</v>
      </c>
      <c r="BF1290" s="48"/>
      <c r="BG1290" s="48">
        <f t="shared" si="690"/>
        <v>12795.050572631782</v>
      </c>
      <c r="BH1290" s="48">
        <f t="shared" si="691"/>
        <v>4281.7650395046949</v>
      </c>
      <c r="BI1290" s="48">
        <f t="shared" si="692"/>
        <v>2883.5952183137633</v>
      </c>
      <c r="BJ1290" s="48">
        <f t="shared" si="693"/>
        <v>-257.92023401203915</v>
      </c>
      <c r="BK1290" s="48"/>
      <c r="BL1290" s="48">
        <f t="shared" si="694"/>
        <v>880050.46898619458</v>
      </c>
      <c r="BM1290" s="48">
        <f t="shared" si="695"/>
        <v>285282.4378126954</v>
      </c>
      <c r="BN1290" s="48">
        <f t="shared" si="696"/>
        <v>7924.9511507771658</v>
      </c>
      <c r="BO1290" s="48">
        <f t="shared" si="697"/>
        <v>40415.303751034568</v>
      </c>
      <c r="BP1290" s="48">
        <f>Model!$DM1294*'Q3'!Y1290</f>
        <v>-656971.4550816972</v>
      </c>
      <c r="BQ1290" s="48">
        <f>Model!$DR1294*'Q3'!Z1290</f>
        <v>-352846.1114200665</v>
      </c>
      <c r="BR1290" s="48">
        <f>Model!$DW1294*'Q3'!AA1290</f>
        <v>-159041.89864075292</v>
      </c>
      <c r="BS1290" s="48">
        <f>Model!$EB1294*'Q3'!AB1290</f>
        <v>-67916.317983294706</v>
      </c>
      <c r="BT1290" s="48"/>
      <c r="BU1290" s="48">
        <f t="shared" si="666"/>
        <v>15630.259630513712</v>
      </c>
      <c r="BV1290" s="48">
        <f t="shared" si="667"/>
        <v>7522.2784564568938</v>
      </c>
      <c r="BW1290" s="48">
        <f t="shared" si="668"/>
        <v>3032.0639815913019</v>
      </c>
      <c r="BX1290" s="48">
        <f t="shared" si="669"/>
        <v>-839.74596838103753</v>
      </c>
      <c r="BY1290" s="48">
        <f>Model!$DM1294*'Q3'!AC1290</f>
        <v>-381257.04305998993</v>
      </c>
      <c r="BZ1290" s="48">
        <f>Model!$DR1294*'Q3'!AD1290</f>
        <v>-246894.44845139232</v>
      </c>
      <c r="CA1290" s="48">
        <f>Model!$DW1294*'Q3'!AE1290</f>
        <v>-154808.54186518647</v>
      </c>
      <c r="CB1290" s="48">
        <f>Model!$EB1294*'Q3'!AF1290</f>
        <v>-72080.02157124583</v>
      </c>
      <c r="CC1290" s="48"/>
      <c r="CD1290" s="26">
        <f t="shared" si="675"/>
        <v>27130.420106350648</v>
      </c>
      <c r="CE1290" s="48">
        <f t="shared" si="676"/>
        <v>18185.282530260269</v>
      </c>
      <c r="CF1290" s="48">
        <f t="shared" si="677"/>
        <v>4096.7986005168495</v>
      </c>
      <c r="CG1290" s="48">
        <f t="shared" si="678"/>
        <v>-3529.413348885013</v>
      </c>
      <c r="CH1290">
        <v>111.04098810907668</v>
      </c>
      <c r="CI1290">
        <v>3.6826164533407964E-3</v>
      </c>
      <c r="CJ1290">
        <v>1.8852940533246567</v>
      </c>
      <c r="CK1290">
        <v>1.8818290260577895</v>
      </c>
      <c r="CL1290">
        <v>2.0896015450579834E-2</v>
      </c>
      <c r="CN1290">
        <v>133.14037395081269</v>
      </c>
      <c r="CO1290">
        <v>6.5883565306601834E-3</v>
      </c>
      <c r="CP1290">
        <v>2.6127809053384778</v>
      </c>
      <c r="CQ1290">
        <v>2.6042021990558233</v>
      </c>
      <c r="CR1290">
        <v>4.1641203135503874E-2</v>
      </c>
      <c r="CT1290">
        <v>116.45347795344875</v>
      </c>
      <c r="CU1290">
        <v>1.5214230788416678E-2</v>
      </c>
      <c r="CV1290">
        <v>4.4252001359203286</v>
      </c>
      <c r="CW1290">
        <v>4.3917912729199493</v>
      </c>
      <c r="CX1290">
        <v>6.173160101740937E-2</v>
      </c>
      <c r="CZ1290">
        <v>153.57780854126679</v>
      </c>
      <c r="DA1290">
        <v>1.7263479670482501E-2</v>
      </c>
      <c r="DB1290">
        <v>5.4376832831970567</v>
      </c>
      <c r="DC1290">
        <v>5.3911482937125248</v>
      </c>
      <c r="DD1290">
        <v>2.6973866291726444E-2</v>
      </c>
      <c r="DF1290">
        <v>151.05998595957777</v>
      </c>
      <c r="DG1290">
        <v>2.2053748778498739E-2</v>
      </c>
      <c r="DH1290">
        <v>7.4486130512774027</v>
      </c>
      <c r="DI1290">
        <v>7.3673739442159052</v>
      </c>
      <c r="DJ1290">
        <v>0.11129154045722137</v>
      </c>
    </row>
    <row r="1291" spans="1:114" x14ac:dyDescent="0.4">
      <c r="A1291" s="54">
        <v>41873</v>
      </c>
      <c r="B1291" s="56">
        <v>-9.9999999999999937E-5</v>
      </c>
      <c r="C1291" s="56">
        <v>0</v>
      </c>
      <c r="D1291" s="56">
        <v>3.0000000000000079E-4</v>
      </c>
      <c r="E1291" s="56">
        <v>3.0000000000000165E-4</v>
      </c>
      <c r="F1291" s="56">
        <v>-3.9999999999999758E-4</v>
      </c>
      <c r="G1291" s="56">
        <v>2.9383001235463264E-4</v>
      </c>
      <c r="H1291" s="56">
        <v>2.9092432884612624E-4</v>
      </c>
      <c r="I1291" s="56">
        <v>2.9980741346725091E-4</v>
      </c>
      <c r="J1291" s="56">
        <v>-2.7390345536185134E-4</v>
      </c>
      <c r="K1291" s="56">
        <v>7.2419514855270178E-5</v>
      </c>
      <c r="M1291" s="62">
        <f t="shared" si="670"/>
        <v>1.1295399106482957</v>
      </c>
      <c r="N1291" s="62">
        <f t="shared" si="679"/>
        <v>1.0661695086148431</v>
      </c>
      <c r="O1291" s="62">
        <f t="shared" si="679"/>
        <v>0.88500145744647007</v>
      </c>
      <c r="P1291" s="62">
        <f t="shared" si="679"/>
        <v>1.1213688788587932</v>
      </c>
      <c r="Q1291" s="65">
        <f t="shared" si="698"/>
        <v>1.490615725193442</v>
      </c>
      <c r="R1291" s="65">
        <f t="shared" si="699"/>
        <v>1.3731274201838075</v>
      </c>
      <c r="S1291" s="65">
        <f t="shared" si="700"/>
        <v>0.93298999802094296</v>
      </c>
      <c r="T1291" s="65">
        <f t="shared" si="701"/>
        <v>0.96235116982595059</v>
      </c>
      <c r="U1291" s="66">
        <f t="shared" si="681"/>
        <v>1.8054043383076823</v>
      </c>
      <c r="V1291" s="66">
        <f t="shared" si="681"/>
        <v>1.6000346580635594</v>
      </c>
      <c r="W1291" s="66">
        <f t="shared" si="681"/>
        <v>0.98439581409909083</v>
      </c>
      <c r="X1291" s="66">
        <f t="shared" si="680"/>
        <v>0.90001907723080798</v>
      </c>
      <c r="Y1291" s="82">
        <f t="shared" si="662"/>
        <v>1.6496092599975027</v>
      </c>
      <c r="Z1291" s="82">
        <f t="shared" si="663"/>
        <v>1.4741400874617936</v>
      </c>
      <c r="AA1291" s="82">
        <f t="shared" si="664"/>
        <v>0.980831797600066</v>
      </c>
      <c r="AB1291" s="82">
        <f t="shared" si="665"/>
        <v>0.91387098313411164</v>
      </c>
      <c r="AC1291" s="66">
        <f t="shared" si="671"/>
        <v>0.95896644409870102</v>
      </c>
      <c r="AD1291" s="66">
        <f t="shared" si="672"/>
        <v>1.0310267959475392</v>
      </c>
      <c r="AE1291" s="66">
        <f t="shared" si="673"/>
        <v>0.95529547838308493</v>
      </c>
      <c r="AF1291" s="66">
        <f t="shared" si="674"/>
        <v>0.9706639522311562</v>
      </c>
      <c r="AG1291" s="59"/>
      <c r="AH1291" s="54">
        <v>41873</v>
      </c>
      <c r="AI1291" s="47">
        <f>Model!DL1295</f>
        <v>100000</v>
      </c>
      <c r="AJ1291" s="48">
        <f>Model!DM1295*'Q3'!M1291</f>
        <v>-448600.71834414225</v>
      </c>
      <c r="AK1291" s="48">
        <f>Model!DR1295*'Q3'!N1291</f>
        <v>-255144.81861551892</v>
      </c>
      <c r="AL1291" s="48">
        <f>Model!DW1295*'Q3'!O1291</f>
        <v>-143453.1076194561</v>
      </c>
      <c r="AM1291" s="48">
        <f>Model!EB1295*'Q3'!P1291</f>
        <v>-83165.463300984324</v>
      </c>
      <c r="AN1291" s="48"/>
      <c r="AO1291" s="48">
        <f t="shared" si="682"/>
        <v>14508.882873873219</v>
      </c>
      <c r="AP1291" s="48">
        <f t="shared" si="683"/>
        <v>12287.512914462437</v>
      </c>
      <c r="AQ1291" s="48">
        <f t="shared" si="684"/>
        <v>7055.2528121972646</v>
      </c>
      <c r="AR1291" s="48">
        <f t="shared" si="685"/>
        <v>-15932.053843566966</v>
      </c>
      <c r="AS1291" s="48">
        <f>Model!$DM1295*'Q3'!Q1291</f>
        <v>-592003.2384805769</v>
      </c>
      <c r="AT1291" s="48">
        <f>Model!$DR1295*'Q3'!R1291</f>
        <v>-328602.8569828071</v>
      </c>
      <c r="AU1291" s="48">
        <f>Model!$DW1295*'Q3'!S1291</f>
        <v>-151231.74483819411</v>
      </c>
      <c r="AV1291" s="48">
        <f>Model!$EB1295*'Q3'!T1291</f>
        <v>-71372.036807611148</v>
      </c>
      <c r="AW1291" s="48"/>
      <c r="AX1291" s="48">
        <f t="shared" si="686"/>
        <v>26415.166672644671</v>
      </c>
      <c r="AY1291" s="48">
        <f t="shared" si="687"/>
        <v>22371.351563227116</v>
      </c>
      <c r="AZ1291" s="48">
        <f t="shared" si="688"/>
        <v>8670.7206789966876</v>
      </c>
      <c r="BA1291" s="48">
        <f t="shared" si="689"/>
        <v>-16897.055181176096</v>
      </c>
      <c r="BB1291" s="48">
        <f>Model!$DM1295*'Q3'!U1291</f>
        <v>-717022.63499623875</v>
      </c>
      <c r="BC1291" s="48">
        <f>Model!$DR1295*'Q3'!V1291</f>
        <v>-382903.9841333981</v>
      </c>
      <c r="BD1291" s="48">
        <f>Model!$DW1295*'Q3'!W1291</f>
        <v>-159564.30068211548</v>
      </c>
      <c r="BE1291" s="48">
        <f>Model!$EB1295*'Q3'!X1291</f>
        <v>-66749.224941750843</v>
      </c>
      <c r="BF1291" s="48"/>
      <c r="BG1291" s="48">
        <f t="shared" si="690"/>
        <v>36795.154512819441</v>
      </c>
      <c r="BH1291" s="48">
        <f t="shared" si="691"/>
        <v>29825.454841820138</v>
      </c>
      <c r="BI1291" s="48">
        <f t="shared" si="692"/>
        <v>10401.226400711093</v>
      </c>
      <c r="BJ1291" s="48">
        <f t="shared" si="693"/>
        <v>-17275.318414221827</v>
      </c>
      <c r="BK1291" s="48"/>
      <c r="BL1291" s="48">
        <f t="shared" si="694"/>
        <v>567556.59345103579</v>
      </c>
      <c r="BM1291" s="48">
        <f t="shared" si="695"/>
        <v>188331.59139271022</v>
      </c>
      <c r="BN1291" s="48">
        <f t="shared" si="696"/>
        <v>1550.7192916295164</v>
      </c>
      <c r="BO1291" s="48">
        <f t="shared" si="697"/>
        <v>35243.483206334597</v>
      </c>
      <c r="BP1291" s="48">
        <f>Model!$DM1295*'Q3'!Y1291</f>
        <v>-655148.07581902877</v>
      </c>
      <c r="BQ1291" s="48">
        <f>Model!$DR1295*'Q3'!Z1291</f>
        <v>-352776.17882540543</v>
      </c>
      <c r="BR1291" s="48">
        <f>Model!$DW1295*'Q3'!AA1291</f>
        <v>-158986.59627486253</v>
      </c>
      <c r="BS1291" s="48">
        <f>Model!$EB1295*'Q3'!AB1291</f>
        <v>-67776.540924714689</v>
      </c>
      <c r="BT1291" s="48"/>
      <c r="BU1291" s="48">
        <f t="shared" si="666"/>
        <v>31657.894297400351</v>
      </c>
      <c r="BV1291" s="48">
        <f t="shared" si="667"/>
        <v>25689.706946563485</v>
      </c>
      <c r="BW1291" s="48">
        <f t="shared" si="668"/>
        <v>10281.248713079971</v>
      </c>
      <c r="BX1291" s="48">
        <f t="shared" si="669"/>
        <v>-17191.257916768911</v>
      </c>
      <c r="BY1291" s="48">
        <f>Model!$DM1295*'Q3'!AC1291</f>
        <v>-380856.8706914456</v>
      </c>
      <c r="BZ1291" s="48">
        <f>Model!$DR1295*'Q3'!AD1291</f>
        <v>-246734.82285339502</v>
      </c>
      <c r="CA1291" s="48">
        <f>Model!$DW1295*'Q3'!AE1291</f>
        <v>-154847.32134145379</v>
      </c>
      <c r="CB1291" s="48">
        <f>Model!$EB1295*'Q3'!AF1291</f>
        <v>-71988.54794242412</v>
      </c>
      <c r="CC1291" s="48"/>
      <c r="CD1291" s="26">
        <f t="shared" si="675"/>
        <v>8884.3131312608966</v>
      </c>
      <c r="CE1291" s="48">
        <f t="shared" si="676"/>
        <v>11133.043748296725</v>
      </c>
      <c r="CF1291" s="48">
        <f t="shared" si="677"/>
        <v>9421.6038345835041</v>
      </c>
      <c r="CG1291" s="48">
        <f t="shared" si="678"/>
        <v>-16846.608937238445</v>
      </c>
      <c r="CH1291">
        <v>111.08269851656503</v>
      </c>
      <c r="CI1291">
        <v>3.4837504265384698E-3</v>
      </c>
      <c r="CJ1291">
        <v>1.885498556558471</v>
      </c>
      <c r="CK1291">
        <v>1.8822199642568116</v>
      </c>
      <c r="CL1291">
        <v>2.0908207283139923E-2</v>
      </c>
      <c r="CN1291">
        <v>133.24101422181019</v>
      </c>
      <c r="CO1291">
        <v>6.3003407564986309E-3</v>
      </c>
      <c r="CP1291">
        <v>2.6132995727380286</v>
      </c>
      <c r="CQ1291">
        <v>2.6050930856669785</v>
      </c>
      <c r="CR1291">
        <v>4.1913799802156954E-2</v>
      </c>
      <c r="CT1291">
        <v>116.70498867540606</v>
      </c>
      <c r="CU1291">
        <v>1.4728296980024444E-2</v>
      </c>
      <c r="CV1291">
        <v>4.4268768823901832</v>
      </c>
      <c r="CW1291">
        <v>4.3945150212322401</v>
      </c>
      <c r="CX1291">
        <v>6.1800836710142582E-2</v>
      </c>
      <c r="CZ1291">
        <v>154.00813660856866</v>
      </c>
      <c r="DA1291">
        <v>1.6752488714410797E-2</v>
      </c>
      <c r="DB1291">
        <v>5.4412813204264241</v>
      </c>
      <c r="DC1291">
        <v>5.3960824155422236</v>
      </c>
      <c r="DD1291">
        <v>2.7264585541137969E-2</v>
      </c>
      <c r="DF1291">
        <v>151.70596551208178</v>
      </c>
      <c r="DG1291">
        <v>2.1485578139719054E-2</v>
      </c>
      <c r="DH1291">
        <v>7.4562429404472237</v>
      </c>
      <c r="DI1291">
        <v>7.3769934557820234</v>
      </c>
      <c r="DJ1291">
        <v>0.11191339147857207</v>
      </c>
    </row>
    <row r="1292" spans="1:114" x14ac:dyDescent="0.4">
      <c r="A1292" s="54">
        <v>41880</v>
      </c>
      <c r="B1292" s="56">
        <v>0</v>
      </c>
      <c r="C1292" s="56">
        <v>-1.0000000000000005E-4</v>
      </c>
      <c r="D1292" s="56">
        <v>1.9999999999999966E-4</v>
      </c>
      <c r="E1292" s="56">
        <v>4.0000000000000105E-4</v>
      </c>
      <c r="F1292" s="56">
        <v>6.9999999999999576E-4</v>
      </c>
      <c r="G1292" s="56">
        <v>1.9386022750134384E-4</v>
      </c>
      <c r="H1292" s="56">
        <v>2.5182301083939707E-4</v>
      </c>
      <c r="I1292" s="56">
        <v>3.8919290600493081E-4</v>
      </c>
      <c r="J1292" s="56">
        <v>6.3508980758449768E-4</v>
      </c>
      <c r="K1292" s="56">
        <v>4.801696790798296E-4</v>
      </c>
      <c r="M1292" s="62">
        <f t="shared" si="670"/>
        <v>0.96687087135291994</v>
      </c>
      <c r="N1292" s="62">
        <f t="shared" si="679"/>
        <v>0.91706750453675723</v>
      </c>
      <c r="O1292" s="62">
        <f t="shared" si="679"/>
        <v>0.78600711708003979</v>
      </c>
      <c r="P1292" s="62">
        <f t="shared" si="679"/>
        <v>1.4436666918557195</v>
      </c>
      <c r="Q1292" s="65">
        <f t="shared" si="698"/>
        <v>1.4839629671017243</v>
      </c>
      <c r="R1292" s="65">
        <f t="shared" si="699"/>
        <v>1.360444804963713</v>
      </c>
      <c r="S1292" s="65">
        <f t="shared" si="700"/>
        <v>0.92719545134008563</v>
      </c>
      <c r="T1292" s="65">
        <f t="shared" si="701"/>
        <v>0.96901791623539735</v>
      </c>
      <c r="U1292" s="66">
        <f t="shared" si="681"/>
        <v>1.791928702555952</v>
      </c>
      <c r="V1292" s="66">
        <f t="shared" si="681"/>
        <v>1.5931941393444613</v>
      </c>
      <c r="W1292" s="66">
        <f t="shared" si="681"/>
        <v>0.98330994588058196</v>
      </c>
      <c r="X1292" s="66">
        <f t="shared" si="680"/>
        <v>0.89977142760797157</v>
      </c>
      <c r="Y1292" s="82">
        <f t="shared" ref="Y1292:Y1355" si="702">CORREL(G1031:G1291,$K1031:$K1291)*_xlfn.STDEV.S($K1031:$K1291)/_xlfn.STDEV.S(G1031:G1291)</f>
        <v>1.6468452789818953</v>
      </c>
      <c r="Z1292" s="82">
        <f t="shared" ref="Z1292:Z1355" si="703">CORREL(H1031:H1291,$K1031:$K1291)*_xlfn.STDEV.S($K1031:$K1291)/_xlfn.STDEV.S(H1031:H1291)</f>
        <v>1.4725237346972226</v>
      </c>
      <c r="AA1292" s="82">
        <f t="shared" ref="AA1292:AA1355" si="704">CORREL(I1031:I1291,$K1031:$K1291)*_xlfn.STDEV.S($K1031:$K1291)/_xlfn.STDEV.S(I1031:I1291)</f>
        <v>0.98048436126774174</v>
      </c>
      <c r="AB1292" s="82">
        <f t="shared" ref="AB1292:AB1355" si="705">CORREL(J1031:J1291,$K1031:$K1291)*_xlfn.STDEV.S($K1031:$K1291)/_xlfn.STDEV.S(J1031:J1291)</f>
        <v>0.91355897014318166</v>
      </c>
      <c r="AC1292" s="66">
        <f t="shared" si="671"/>
        <v>0.95874294436302632</v>
      </c>
      <c r="AD1292" s="66">
        <f t="shared" si="672"/>
        <v>1.030851632349153</v>
      </c>
      <c r="AE1292" s="66">
        <f t="shared" si="673"/>
        <v>0.95519995663518109</v>
      </c>
      <c r="AF1292" s="66">
        <f t="shared" si="674"/>
        <v>0.97044348999057428</v>
      </c>
      <c r="AG1292" s="59"/>
      <c r="AH1292" s="54">
        <v>41880</v>
      </c>
      <c r="AI1292" s="47">
        <f>Model!DL1296</f>
        <v>100000</v>
      </c>
      <c r="AJ1292" s="48">
        <f>Model!DM1296*'Q3'!M1292</f>
        <v>-384124.96830605256</v>
      </c>
      <c r="AK1292" s="48">
        <f>Model!DR1296*'Q3'!N1292</f>
        <v>-219591.07954066663</v>
      </c>
      <c r="AL1292" s="48">
        <f>Model!DW1296*'Q3'!O1292</f>
        <v>-127558.09009517754</v>
      </c>
      <c r="AM1292" s="48">
        <f>Model!EB1296*'Q3'!P1292</f>
        <v>-106724.9572805988</v>
      </c>
      <c r="AN1292" s="48"/>
      <c r="AO1292" s="48">
        <f t="shared" si="682"/>
        <v>17550.766629567021</v>
      </c>
      <c r="AP1292" s="48">
        <f t="shared" si="683"/>
        <v>16197.141348376615</v>
      </c>
      <c r="AQ1292" s="48">
        <f t="shared" si="684"/>
        <v>13665.413843603994</v>
      </c>
      <c r="AR1292" s="48">
        <f t="shared" si="685"/>
        <v>-39439.861975918626</v>
      </c>
      <c r="AS1292" s="48">
        <f>Model!$DM1296*'Q3'!Q1292</f>
        <v>-589558.79693394806</v>
      </c>
      <c r="AT1292" s="48">
        <f>Model!$DR1296*'Q3'!R1292</f>
        <v>-325757.41905540327</v>
      </c>
      <c r="AU1292" s="48">
        <f>Model!$DW1296*'Q3'!S1292</f>
        <v>-150471.00509375383</v>
      </c>
      <c r="AV1292" s="48">
        <f>Model!$EB1296*'Q3'!T1292</f>
        <v>-71635.922819152576</v>
      </c>
      <c r="AW1292" s="48"/>
      <c r="AX1292" s="48">
        <f t="shared" si="686"/>
        <v>30197.660700677832</v>
      </c>
      <c r="AY1292" s="48">
        <f t="shared" si="687"/>
        <v>26975.605540136679</v>
      </c>
      <c r="AZ1292" s="48">
        <f t="shared" si="688"/>
        <v>17215.227352454196</v>
      </c>
      <c r="BA1292" s="48">
        <f t="shared" si="689"/>
        <v>-28477.293324823695</v>
      </c>
      <c r="BB1292" s="48">
        <f>Model!$DM1296*'Q3'!U1292</f>
        <v>-711909.49740046915</v>
      </c>
      <c r="BC1292" s="48">
        <f>Model!$DR1296*'Q3'!V1292</f>
        <v>-381489.06077883061</v>
      </c>
      <c r="BD1292" s="48">
        <f>Model!$DW1296*'Q3'!W1292</f>
        <v>-159577.61188483852</v>
      </c>
      <c r="BE1292" s="48">
        <f>Model!$EB1296*'Q3'!X1292</f>
        <v>-66516.78515234543</v>
      </c>
      <c r="BF1292" s="48"/>
      <c r="BG1292" s="48">
        <f t="shared" si="690"/>
        <v>37729.800653776998</v>
      </c>
      <c r="BH1292" s="48">
        <f t="shared" si="691"/>
        <v>32633.721920616972</v>
      </c>
      <c r="BI1292" s="48">
        <f t="shared" si="692"/>
        <v>18626.08039357917</v>
      </c>
      <c r="BJ1292" s="48">
        <f t="shared" si="693"/>
        <v>-26877.964675058785</v>
      </c>
      <c r="BK1292" s="48"/>
      <c r="BL1292" s="48">
        <f t="shared" si="694"/>
        <v>75046.900054611149</v>
      </c>
      <c r="BM1292" s="48">
        <f t="shared" si="695"/>
        <v>85758.525453986629</v>
      </c>
      <c r="BN1292" s="48">
        <f t="shared" si="696"/>
        <v>22332.25848734258</v>
      </c>
      <c r="BO1292" s="48">
        <f t="shared" si="697"/>
        <v>19368.343874467002</v>
      </c>
      <c r="BP1292" s="48">
        <f>Model!$DM1296*'Q3'!Y1292</f>
        <v>-654269.77824734559</v>
      </c>
      <c r="BQ1292" s="48">
        <f>Model!$DR1296*'Q3'!Z1292</f>
        <v>-352594.62902325188</v>
      </c>
      <c r="BR1292" s="48">
        <f>Model!$DW1296*'Q3'!AA1292</f>
        <v>-159119.05856034043</v>
      </c>
      <c r="BS1292" s="48">
        <f>Model!$EB1296*'Q3'!AB1292</f>
        <v>-67536.047352114867</v>
      </c>
      <c r="BT1292" s="48"/>
      <c r="BU1292" s="48">
        <f t="shared" ref="BU1292:BU1355" si="706">BP1292*($CH1293-$CH1292)+$AI1292*($CZ1293-$CZ1292)</f>
        <v>34181.390797002583</v>
      </c>
      <c r="BV1292" s="48">
        <f t="shared" ref="BV1292:BV1355" si="707">BQ1292*($CN1293-$CN1292)+$AI1292*($CZ1293-$CZ1292)</f>
        <v>29700.234720791919</v>
      </c>
      <c r="BW1292" s="48">
        <f t="shared" ref="BW1292:BW1355" si="708">BR1292*($CT1293-$CT1292)+$AI1292*($CZ1293-$CZ1292)</f>
        <v>18555.038416339143</v>
      </c>
      <c r="BX1292" s="48">
        <f t="shared" ref="BX1292:BX1355" si="709">BS1292*($DF1293-$DF1292)+$AI1292*($CZ1293-$CZ1292)</f>
        <v>-27196.404096659728</v>
      </c>
      <c r="BY1292" s="48">
        <f>Model!$DM1296*'Q3'!AC1292</f>
        <v>-380895.85075799975</v>
      </c>
      <c r="BZ1292" s="48">
        <f>Model!$DR1296*'Q3'!AD1292</f>
        <v>-246836.59782292051</v>
      </c>
      <c r="CA1292" s="48">
        <f>Model!$DW1296*'Q3'!AE1292</f>
        <v>-155015.74919578328</v>
      </c>
      <c r="CB1292" s="48">
        <f>Model!$EB1296*'Q3'!AF1292</f>
        <v>-71741.310232313743</v>
      </c>
      <c r="CC1292" s="48"/>
      <c r="CD1292" s="26">
        <f t="shared" si="675"/>
        <v>17351.976061109282</v>
      </c>
      <c r="CE1292" s="48">
        <f t="shared" si="676"/>
        <v>18963.223748254921</v>
      </c>
      <c r="CF1292" s="48">
        <f t="shared" si="677"/>
        <v>17919.327813205429</v>
      </c>
      <c r="CG1292" s="48">
        <f t="shared" si="678"/>
        <v>-28510.218618137482</v>
      </c>
      <c r="CH1292">
        <v>110.99967149732267</v>
      </c>
      <c r="CI1292">
        <v>3.8796997659900482E-3</v>
      </c>
      <c r="CJ1292">
        <v>1.8850914212303138</v>
      </c>
      <c r="CK1292">
        <v>1.881441706755602</v>
      </c>
      <c r="CL1292">
        <v>2.088394113912339E-2</v>
      </c>
      <c r="CN1292">
        <v>133.10374076783711</v>
      </c>
      <c r="CO1292">
        <v>6.6932626649157797E-3</v>
      </c>
      <c r="CP1292">
        <v>2.6125920147512987</v>
      </c>
      <c r="CQ1292">
        <v>2.6038777957342032</v>
      </c>
      <c r="CR1292">
        <v>4.1762039101482309E-2</v>
      </c>
      <c r="CT1292">
        <v>116.49730861251433</v>
      </c>
      <c r="CU1292">
        <v>1.5129458836857431E-2</v>
      </c>
      <c r="CV1292">
        <v>4.4254926352834101</v>
      </c>
      <c r="CW1292">
        <v>4.3922663289710693</v>
      </c>
      <c r="CX1292">
        <v>6.1703920551743001E-2</v>
      </c>
      <c r="CZ1292">
        <v>153.78076563256641</v>
      </c>
      <c r="DA1292">
        <v>1.7022260170868077E-2</v>
      </c>
      <c r="DB1292">
        <v>5.4393818343571114</v>
      </c>
      <c r="DC1292">
        <v>5.3934772478875113</v>
      </c>
      <c r="DD1292">
        <v>2.7237088037873385E-2</v>
      </c>
      <c r="DF1292">
        <v>151.62414015469719</v>
      </c>
      <c r="DG1292">
        <v>2.1557382509564935E-2</v>
      </c>
      <c r="DH1292">
        <v>7.4552789094433018</v>
      </c>
      <c r="DI1292">
        <v>7.3757776790766192</v>
      </c>
      <c r="DJ1292">
        <v>0.11183459485622005</v>
      </c>
    </row>
    <row r="1293" spans="1:114" x14ac:dyDescent="0.4">
      <c r="A1293" s="54">
        <v>41887</v>
      </c>
      <c r="B1293" s="56">
        <v>0</v>
      </c>
      <c r="C1293" s="56">
        <v>1.0000000000000005E-4</v>
      </c>
      <c r="D1293" s="56">
        <v>3.9999999999999931E-4</v>
      </c>
      <c r="E1293" s="56">
        <v>7.9999999999999863E-4</v>
      </c>
      <c r="F1293" s="56">
        <v>1.0000000000000009E-3</v>
      </c>
      <c r="G1293" s="56">
        <v>3.952061117043059E-4</v>
      </c>
      <c r="H1293" s="56">
        <v>5.126057687150137E-4</v>
      </c>
      <c r="I1293" s="56">
        <v>7.8082116702654983E-4</v>
      </c>
      <c r="J1293" s="56">
        <v>9.4453371252613619E-4</v>
      </c>
      <c r="K1293" s="56">
        <v>8.3455570049880551E-4</v>
      </c>
      <c r="M1293" s="62">
        <f t="shared" ref="M1293:M1356" si="710">CORREL(G1289:G1292,K1289:K1292)*_xlfn.STDEV.S(K1289:K1292)/_xlfn.STDEV.S(G1289:G1292)</f>
        <v>1.3274781397576267</v>
      </c>
      <c r="N1293" s="62">
        <f t="shared" si="679"/>
        <v>1.2289080087809117</v>
      </c>
      <c r="O1293" s="62">
        <f t="shared" si="679"/>
        <v>0.94688907215132911</v>
      </c>
      <c r="P1293" s="62">
        <f t="shared" si="679"/>
        <v>0.75500499659772413</v>
      </c>
      <c r="Q1293" s="65">
        <f t="shared" si="698"/>
        <v>1.4286725516777157</v>
      </c>
      <c r="R1293" s="65">
        <f t="shared" si="699"/>
        <v>1.3415951285972947</v>
      </c>
      <c r="S1293" s="65">
        <f t="shared" si="700"/>
        <v>0.92047791495657194</v>
      </c>
      <c r="T1293" s="65">
        <f t="shared" si="701"/>
        <v>0.96239357668361603</v>
      </c>
      <c r="U1293" s="66">
        <f t="shared" si="681"/>
        <v>1.7954606220825882</v>
      </c>
      <c r="V1293" s="66">
        <f t="shared" si="681"/>
        <v>1.5945284602523231</v>
      </c>
      <c r="W1293" s="66">
        <f t="shared" si="681"/>
        <v>0.98573840897199982</v>
      </c>
      <c r="X1293" s="66">
        <f t="shared" si="680"/>
        <v>0.89902812657843545</v>
      </c>
      <c r="Y1293" s="82">
        <f t="shared" si="702"/>
        <v>1.6608799399517051</v>
      </c>
      <c r="Z1293" s="82">
        <f t="shared" si="703"/>
        <v>1.4815402013303842</v>
      </c>
      <c r="AA1293" s="82">
        <f t="shared" si="704"/>
        <v>0.98227360909023975</v>
      </c>
      <c r="AB1293" s="82">
        <f t="shared" si="705"/>
        <v>0.91140295711368724</v>
      </c>
      <c r="AC1293" s="66">
        <f t="shared" si="671"/>
        <v>0.95876403457023218</v>
      </c>
      <c r="AD1293" s="66">
        <f t="shared" si="672"/>
        <v>1.0308357181592531</v>
      </c>
      <c r="AE1293" s="66">
        <f t="shared" si="673"/>
        <v>0.95527456982418268</v>
      </c>
      <c r="AF1293" s="66">
        <f t="shared" si="674"/>
        <v>0.97025416897190231</v>
      </c>
      <c r="AG1293" s="59"/>
      <c r="AH1293" s="54">
        <v>41887</v>
      </c>
      <c r="AI1293" s="47">
        <f>Model!DL1297</f>
        <v>100000</v>
      </c>
      <c r="AJ1293" s="48">
        <f>Model!DM1297*'Q3'!M1293</f>
        <v>-525851.84959857853</v>
      </c>
      <c r="AK1293" s="48">
        <f>Model!DR1297*'Q3'!N1293</f>
        <v>-293517.85551782226</v>
      </c>
      <c r="AL1293" s="48">
        <f>Model!DW1297*'Q3'!O1293</f>
        <v>-153472.8215790244</v>
      </c>
      <c r="AM1293" s="48">
        <f>Model!EB1297*'Q3'!P1293</f>
        <v>-55967.938119316939</v>
      </c>
      <c r="AN1293" s="48"/>
      <c r="AO1293" s="48">
        <f t="shared" si="682"/>
        <v>-19002.627268075616</v>
      </c>
      <c r="AP1293" s="48">
        <f t="shared" si="683"/>
        <v>-14577.358136924886</v>
      </c>
      <c r="AQ1293" s="48">
        <f t="shared" si="684"/>
        <v>-9537.7002490166888</v>
      </c>
      <c r="AR1293" s="48">
        <f t="shared" si="685"/>
        <v>127.18349683735141</v>
      </c>
      <c r="AS1293" s="48">
        <f>Model!$DM1297*'Q3'!Q1293</f>
        <v>-565937.83450747875</v>
      </c>
      <c r="AT1293" s="48">
        <f>Model!$DR1297*'Q3'!R1293</f>
        <v>-320432.54849455372</v>
      </c>
      <c r="AU1293" s="48">
        <f>Model!$DW1297*'Q3'!S1293</f>
        <v>-149192.07219130866</v>
      </c>
      <c r="AV1293" s="48">
        <f>Model!$EB1297*'Q3'!T1293</f>
        <v>-71341.493617896791</v>
      </c>
      <c r="AW1293" s="48"/>
      <c r="AX1293" s="48">
        <f t="shared" si="686"/>
        <v>-17375.431946885972</v>
      </c>
      <c r="AY1293" s="48">
        <f t="shared" si="687"/>
        <v>-12214.238196388153</v>
      </c>
      <c r="AZ1293" s="48">
        <f t="shared" si="688"/>
        <v>-10397.087593871231</v>
      </c>
      <c r="BA1293" s="48">
        <f t="shared" si="689"/>
        <v>11245.202708817334</v>
      </c>
      <c r="BB1293" s="48">
        <f>Model!$DM1297*'Q3'!U1293</f>
        <v>-711233.02201867313</v>
      </c>
      <c r="BC1293" s="48">
        <f>Model!$DR1297*'Q3'!V1293</f>
        <v>-380844.27058106632</v>
      </c>
      <c r="BD1293" s="48">
        <f>Model!$DW1297*'Q3'!W1293</f>
        <v>-159769.56479182318</v>
      </c>
      <c r="BE1293" s="48">
        <f>Model!$EB1297*'Q3'!X1293</f>
        <v>-66644.261670597523</v>
      </c>
      <c r="BF1293" s="48"/>
      <c r="BG1293" s="48">
        <f t="shared" si="690"/>
        <v>-11477.519001828343</v>
      </c>
      <c r="BH1293" s="48">
        <f t="shared" si="691"/>
        <v>-6910.0667823496624</v>
      </c>
      <c r="BI1293" s="48">
        <f t="shared" si="692"/>
        <v>-8273.5894728972817</v>
      </c>
      <c r="BJ1293" s="48">
        <f t="shared" si="693"/>
        <v>7848.2061560014554</v>
      </c>
      <c r="BK1293" s="48"/>
      <c r="BL1293" s="48">
        <f t="shared" si="694"/>
        <v>194841.04198963466</v>
      </c>
      <c r="BM1293" s="48">
        <f t="shared" si="695"/>
        <v>224865.20069382631</v>
      </c>
      <c r="BN1293" s="48">
        <f t="shared" si="696"/>
        <v>49333.171978125829</v>
      </c>
      <c r="BO1293" s="48">
        <f t="shared" si="697"/>
        <v>88478.37283000513</v>
      </c>
      <c r="BP1293" s="48">
        <f>Model!$DM1297*'Q3'!Y1293</f>
        <v>-657921.78584895027</v>
      </c>
      <c r="BQ1293" s="48">
        <f>Model!$DR1297*'Q3'!Z1293</f>
        <v>-353857.65220077027</v>
      </c>
      <c r="BR1293" s="48">
        <f>Model!$DW1297*'Q3'!AA1293</f>
        <v>-159207.98621868342</v>
      </c>
      <c r="BS1293" s="48">
        <f>Model!$EB1297*'Q3'!AB1293</f>
        <v>-67561.598314401257</v>
      </c>
      <c r="BT1293" s="48"/>
      <c r="BU1293" s="48">
        <f t="shared" si="706"/>
        <v>-13641.561977430738</v>
      </c>
      <c r="BV1293" s="48">
        <f t="shared" si="707"/>
        <v>-9279.5017997680698</v>
      </c>
      <c r="BW1293" s="48">
        <f t="shared" si="708"/>
        <v>-8386.3299010762166</v>
      </c>
      <c r="BX1293" s="48">
        <f t="shared" si="709"/>
        <v>8511.6158942760667</v>
      </c>
      <c r="BY1293" s="48">
        <f>Model!$DM1297*'Q3'!AC1293</f>
        <v>-379793.70492639818</v>
      </c>
      <c r="BZ1293" s="48">
        <f>Model!$DR1297*'Q3'!AD1293</f>
        <v>-246209.38851674437</v>
      </c>
      <c r="CA1293" s="48">
        <f>Model!$DW1297*'Q3'!AE1293</f>
        <v>-154831.95225868601</v>
      </c>
      <c r="CB1293" s="48">
        <f>Model!$EB1297*'Q3'!AF1293</f>
        <v>-71924.193261944834</v>
      </c>
      <c r="CC1293" s="48"/>
      <c r="CD1293" s="26">
        <f t="shared" si="675"/>
        <v>-24931.510646451672</v>
      </c>
      <c r="CE1293" s="48">
        <f t="shared" si="676"/>
        <v>-18731.058936080273</v>
      </c>
      <c r="CF1293" s="48">
        <f t="shared" si="677"/>
        <v>-9264.8462226967749</v>
      </c>
      <c r="CG1293" s="48">
        <f t="shared" si="678"/>
        <v>11666.605931899889</v>
      </c>
      <c r="CH1293">
        <v>110.93810961067732</v>
      </c>
      <c r="CI1293">
        <v>4.1735297783446808E-3</v>
      </c>
      <c r="CJ1293">
        <v>1.8847893885979092</v>
      </c>
      <c r="CK1293">
        <v>1.8808644666675756</v>
      </c>
      <c r="CL1293">
        <v>2.0865954836599563E-2</v>
      </c>
      <c r="CN1293">
        <v>133.0022164594638</v>
      </c>
      <c r="CO1293">
        <v>6.984186993761906E-3</v>
      </c>
      <c r="CP1293">
        <v>2.6120682626578025</v>
      </c>
      <c r="CQ1293">
        <v>2.6029784186495148</v>
      </c>
      <c r="CR1293">
        <v>4.1703910508187614E-2</v>
      </c>
      <c r="CT1293">
        <v>116.3423822965449</v>
      </c>
      <c r="CU1293">
        <v>1.5429266250324682E-2</v>
      </c>
      <c r="CV1293">
        <v>4.4244581942976486</v>
      </c>
      <c r="CW1293">
        <v>4.3905864307798659</v>
      </c>
      <c r="CX1293">
        <v>6.1634806162630194E-2</v>
      </c>
      <c r="CZ1293">
        <v>153.71979872129702</v>
      </c>
      <c r="DA1293">
        <v>1.7094679685723348E-2</v>
      </c>
      <c r="DB1293">
        <v>5.4388719012386941</v>
      </c>
      <c r="DC1293">
        <v>5.3927779950181671</v>
      </c>
      <c r="DD1293">
        <v>2.7388686668293648E-2</v>
      </c>
      <c r="DF1293">
        <v>151.93656165102362</v>
      </c>
      <c r="DG1293">
        <v>2.1283479054203084E-2</v>
      </c>
      <c r="DH1293">
        <v>7.458955938848999</v>
      </c>
      <c r="DI1293">
        <v>7.3804154797121155</v>
      </c>
      <c r="DJ1293">
        <v>0.1121354951543449</v>
      </c>
    </row>
    <row r="1294" spans="1:114" x14ac:dyDescent="0.4">
      <c r="A1294" s="54">
        <v>41894</v>
      </c>
      <c r="B1294" s="56">
        <v>-9.9999999999999991E-5</v>
      </c>
      <c r="C1294" s="56">
        <v>9.9999999999999829E-5</v>
      </c>
      <c r="D1294" s="56">
        <v>1.0000000000000026E-4</v>
      </c>
      <c r="E1294" s="56">
        <v>4.0000000000000105E-4</v>
      </c>
      <c r="F1294" s="56">
        <v>6.9999999999999923E-4</v>
      </c>
      <c r="G1294" s="56">
        <v>9.9958461002673353E-5</v>
      </c>
      <c r="H1294" s="56">
        <v>1.8983438260858267E-4</v>
      </c>
      <c r="I1294" s="56">
        <v>3.8551861440103488E-4</v>
      </c>
      <c r="J1294" s="56">
        <v>6.3148208702385952E-4</v>
      </c>
      <c r="K1294" s="56">
        <v>4.753718374798481E-4</v>
      </c>
      <c r="M1294" s="62">
        <f t="shared" si="710"/>
        <v>0.7589957249433591</v>
      </c>
      <c r="N1294" s="62">
        <f t="shared" si="679"/>
        <v>1.8581396707616138</v>
      </c>
      <c r="O1294" s="62">
        <f t="shared" si="679"/>
        <v>1.4137603524216287</v>
      </c>
      <c r="P1294" s="62">
        <f t="shared" si="679"/>
        <v>0.57934005600687977</v>
      </c>
      <c r="Q1294" s="65">
        <f t="shared" si="698"/>
        <v>1.4520584177915297</v>
      </c>
      <c r="R1294" s="65">
        <f t="shared" si="699"/>
        <v>1.3549929949751849</v>
      </c>
      <c r="S1294" s="65">
        <f t="shared" si="700"/>
        <v>0.92776453960904937</v>
      </c>
      <c r="T1294" s="65">
        <f t="shared" si="701"/>
        <v>0.95601263298647898</v>
      </c>
      <c r="U1294" s="66">
        <f t="shared" si="681"/>
        <v>1.7998249748577748</v>
      </c>
      <c r="V1294" s="66">
        <f t="shared" si="681"/>
        <v>1.5939786416469104</v>
      </c>
      <c r="W1294" s="66">
        <f t="shared" si="681"/>
        <v>0.98469187791998147</v>
      </c>
      <c r="X1294" s="66">
        <f t="shared" si="680"/>
        <v>0.90402539781207036</v>
      </c>
      <c r="Y1294" s="82">
        <f t="shared" si="702"/>
        <v>1.6633705371538159</v>
      </c>
      <c r="Z1294" s="82">
        <f t="shared" si="703"/>
        <v>1.4822242434535062</v>
      </c>
      <c r="AA1294" s="82">
        <f t="shared" si="704"/>
        <v>0.98254207109808822</v>
      </c>
      <c r="AB1294" s="82">
        <f t="shared" si="705"/>
        <v>0.91148855885116686</v>
      </c>
      <c r="AC1294" s="66">
        <f t="shared" si="671"/>
        <v>0.95960703647281642</v>
      </c>
      <c r="AD1294" s="66">
        <f t="shared" si="672"/>
        <v>1.0314959692140797</v>
      </c>
      <c r="AE1294" s="66">
        <f t="shared" si="673"/>
        <v>0.95542260278161151</v>
      </c>
      <c r="AF1294" s="66">
        <f t="shared" si="674"/>
        <v>0.97006023185591206</v>
      </c>
      <c r="AG1294" s="59"/>
      <c r="AH1294" s="54">
        <v>41894</v>
      </c>
      <c r="AI1294" s="47">
        <f>Model!DL1298</f>
        <v>100000</v>
      </c>
      <c r="AJ1294" s="48">
        <f>Model!DM1298*'Q3'!M1294</f>
        <v>-299189.81875060208</v>
      </c>
      <c r="AK1294" s="48">
        <f>Model!DR1298*'Q3'!N1294</f>
        <v>-441987.25138261099</v>
      </c>
      <c r="AL1294" s="48">
        <f>Model!DW1298*'Q3'!O1294</f>
        <v>-228777.51104058622</v>
      </c>
      <c r="AM1294" s="48">
        <f>Model!EB1298*'Q3'!P1294</f>
        <v>-43083.60737443954</v>
      </c>
      <c r="AN1294" s="48"/>
      <c r="AO1294" s="48">
        <f t="shared" si="682"/>
        <v>-45076.582024907766</v>
      </c>
      <c r="AP1294" s="48">
        <f t="shared" si="683"/>
        <v>9076.7955247115024</v>
      </c>
      <c r="AQ1294" s="48">
        <f t="shared" si="684"/>
        <v>22046.833149926199</v>
      </c>
      <c r="AR1294" s="48">
        <f t="shared" si="685"/>
        <v>-23815.851169708192</v>
      </c>
      <c r="AS1294" s="48">
        <f>Model!$DM1298*'Q3'!Q1294</f>
        <v>-572389.38317703234</v>
      </c>
      <c r="AT1294" s="48">
        <f>Model!$DR1298*'Q3'!R1294</f>
        <v>-322306.03485598112</v>
      </c>
      <c r="AU1294" s="48">
        <f>Model!$DW1298*'Q3'!S1294</f>
        <v>-150132.7023635286</v>
      </c>
      <c r="AV1294" s="48">
        <f>Model!$EB1298*'Q3'!T1294</f>
        <v>-71095.503405178853</v>
      </c>
      <c r="AW1294" s="48"/>
      <c r="AX1294" s="48">
        <f t="shared" si="686"/>
        <v>-22484.759043136124</v>
      </c>
      <c r="AY1294" s="48">
        <f t="shared" si="687"/>
        <v>-12286.220597401989</v>
      </c>
      <c r="AZ1294" s="48">
        <f t="shared" si="688"/>
        <v>-9532.5955489824046</v>
      </c>
      <c r="BA1294" s="48">
        <f t="shared" si="689"/>
        <v>6093.3675185998</v>
      </c>
      <c r="BB1294" s="48">
        <f>Model!$DM1298*'Q3'!U1294</f>
        <v>-709476.07517906628</v>
      </c>
      <c r="BC1294" s="48">
        <f>Model!$DR1298*'Q3'!V1294</f>
        <v>-379152.46613045939</v>
      </c>
      <c r="BD1294" s="48">
        <f>Model!$DW1298*'Q3'!W1294</f>
        <v>-159344.79743086599</v>
      </c>
      <c r="BE1294" s="48">
        <f>Model!$EB1298*'Q3'!X1294</f>
        <v>-67229.384352105335</v>
      </c>
      <c r="BF1294" s="48"/>
      <c r="BG1294" s="48">
        <f t="shared" si="690"/>
        <v>-11148.583286894755</v>
      </c>
      <c r="BH1294" s="48">
        <f t="shared" si="691"/>
        <v>-2139.1711017020425</v>
      </c>
      <c r="BI1294" s="48">
        <f t="shared" si="692"/>
        <v>-5833.5249524585379</v>
      </c>
      <c r="BJ1294" s="48">
        <f t="shared" si="693"/>
        <v>1965.3856031122268</v>
      </c>
      <c r="BK1294" s="48"/>
      <c r="BL1294" s="48">
        <f t="shared" si="694"/>
        <v>197501.71399351253</v>
      </c>
      <c r="BM1294" s="48">
        <f t="shared" si="695"/>
        <v>74640.444725277761</v>
      </c>
      <c r="BN1294" s="48">
        <f t="shared" si="696"/>
        <v>12913.199794460219</v>
      </c>
      <c r="BO1294" s="48">
        <f t="shared" si="697"/>
        <v>26728.994245215752</v>
      </c>
      <c r="BP1294" s="48">
        <f>Model!$DM1298*'Q3'!Y1294</f>
        <v>-655686.86775314901</v>
      </c>
      <c r="BQ1294" s="48">
        <f>Model!$DR1298*'Q3'!Z1294</f>
        <v>-352569.95456545154</v>
      </c>
      <c r="BR1294" s="48">
        <f>Model!$DW1298*'Q3'!AA1294</f>
        <v>-158996.91141674179</v>
      </c>
      <c r="BS1294" s="48">
        <f>Model!$EB1298*'Q3'!AB1294</f>
        <v>-67784.395000250181</v>
      </c>
      <c r="BT1294" s="48"/>
      <c r="BU1294" s="48">
        <f t="shared" si="706"/>
        <v>-15596.600087534127</v>
      </c>
      <c r="BV1294" s="48">
        <f t="shared" si="707"/>
        <v>-6884.1314188723918</v>
      </c>
      <c r="BW1294" s="48">
        <f t="shared" si="708"/>
        <v>-5973.2168375706897</v>
      </c>
      <c r="BX1294" s="48">
        <f t="shared" si="709"/>
        <v>2557.9886468864715</v>
      </c>
      <c r="BY1294" s="48">
        <f>Model!$DM1298*'Q3'!AC1294</f>
        <v>-378269.13364436914</v>
      </c>
      <c r="BZ1294" s="48">
        <f>Model!$DR1298*'Q3'!AD1294</f>
        <v>-245357.26534394798</v>
      </c>
      <c r="CA1294" s="48">
        <f>Model!$DW1298*'Q3'!AE1294</f>
        <v>-154608.38513535314</v>
      </c>
      <c r="CB1294" s="48">
        <f>Model!$EB1298*'Q3'!AF1294</f>
        <v>-72140.176957385454</v>
      </c>
      <c r="CC1294" s="48"/>
      <c r="CD1294" s="26">
        <f t="shared" si="675"/>
        <v>-38537.238203659246</v>
      </c>
      <c r="CE1294" s="48">
        <f t="shared" si="676"/>
        <v>-26021.523858599954</v>
      </c>
      <c r="CF1294" s="48">
        <f t="shared" si="677"/>
        <v>-7735.4075673553525</v>
      </c>
      <c r="CG1294" s="48">
        <f t="shared" si="678"/>
        <v>7208.7996798698296</v>
      </c>
      <c r="CH1294">
        <v>110.89751698647493</v>
      </c>
      <c r="CI1294">
        <v>4.3673900058460247E-3</v>
      </c>
      <c r="CJ1294">
        <v>1.8845901624035026</v>
      </c>
      <c r="CK1294">
        <v>1.8804837594149901</v>
      </c>
      <c r="CL1294">
        <v>2.0854097965251409E-2</v>
      </c>
      <c r="CN1294">
        <v>132.91441609173975</v>
      </c>
      <c r="CO1294">
        <v>7.236010004601303E-3</v>
      </c>
      <c r="CP1294">
        <v>2.6116149959640587</v>
      </c>
      <c r="CQ1294">
        <v>2.6022002225419141</v>
      </c>
      <c r="CR1294">
        <v>4.1456552418096995E-2</v>
      </c>
      <c r="CT1294">
        <v>116.14162601136719</v>
      </c>
      <c r="CU1294">
        <v>1.5818459156329612E-2</v>
      </c>
      <c r="CV1294">
        <v>4.4231154348839681</v>
      </c>
      <c r="CW1294">
        <v>4.3884065202331284</v>
      </c>
      <c r="CX1294">
        <v>6.1581128826059921E-2</v>
      </c>
      <c r="CZ1294">
        <v>153.3163153834474</v>
      </c>
      <c r="DA1294">
        <v>1.7574849364803177E-2</v>
      </c>
      <c r="DB1294">
        <v>5.4354906261759632</v>
      </c>
      <c r="DC1294">
        <v>5.3881427277775877</v>
      </c>
      <c r="DD1294">
        <v>2.7060749089517253E-2</v>
      </c>
      <c r="DF1294">
        <v>151.21337050548757</v>
      </c>
      <c r="DG1294">
        <v>2.1918568861787582E-2</v>
      </c>
      <c r="DH1294">
        <v>7.4504287264008893</v>
      </c>
      <c r="DI1294">
        <v>7.3696624989155808</v>
      </c>
      <c r="DJ1294">
        <v>0.11143915059489191</v>
      </c>
    </row>
    <row r="1295" spans="1:114" x14ac:dyDescent="0.4">
      <c r="A1295" s="54">
        <v>41901</v>
      </c>
      <c r="B1295" s="56">
        <v>-1.0000000000000005E-4</v>
      </c>
      <c r="C1295" s="56">
        <v>-1.9999999999999987E-4</v>
      </c>
      <c r="D1295" s="56">
        <v>0</v>
      </c>
      <c r="E1295" s="56">
        <v>-3.0000000000000165E-4</v>
      </c>
      <c r="F1295" s="56">
        <v>-5.9999999999999984E-4</v>
      </c>
      <c r="G1295" s="56">
        <v>-5.7193437111987752E-6</v>
      </c>
      <c r="H1295" s="56">
        <v>-9.7324151741228285E-5</v>
      </c>
      <c r="I1295" s="56">
        <v>-2.8685833767652311E-4</v>
      </c>
      <c r="J1295" s="56">
        <v>-5.3307039131805442E-4</v>
      </c>
      <c r="K1295" s="56">
        <v>-3.7779193520473542E-4</v>
      </c>
      <c r="M1295" s="62">
        <f t="shared" si="710"/>
        <v>0.70082977934910751</v>
      </c>
      <c r="N1295" s="62">
        <f t="shared" si="679"/>
        <v>1.3545488254575599</v>
      </c>
      <c r="O1295" s="62">
        <f t="shared" si="679"/>
        <v>1.2912018375418366</v>
      </c>
      <c r="P1295" s="62">
        <f t="shared" si="679"/>
        <v>0.56739121818321803</v>
      </c>
      <c r="Q1295" s="65">
        <f t="shared" si="698"/>
        <v>1.4172304039894639</v>
      </c>
      <c r="R1295" s="65">
        <f t="shared" si="699"/>
        <v>1.3802811476683683</v>
      </c>
      <c r="S1295" s="65">
        <f t="shared" si="700"/>
        <v>0.94405810042731275</v>
      </c>
      <c r="T1295" s="65">
        <f t="shared" si="701"/>
        <v>0.9180397024049094</v>
      </c>
      <c r="U1295" s="66">
        <f t="shared" si="681"/>
        <v>1.8009805404302139</v>
      </c>
      <c r="V1295" s="66">
        <f t="shared" si="681"/>
        <v>1.5959611196811008</v>
      </c>
      <c r="W1295" s="66">
        <f t="shared" si="681"/>
        <v>0.98523204347166093</v>
      </c>
      <c r="X1295" s="66">
        <f t="shared" si="680"/>
        <v>0.90394324270490278</v>
      </c>
      <c r="Y1295" s="82">
        <f t="shared" si="702"/>
        <v>1.6675408958074769</v>
      </c>
      <c r="Z1295" s="82">
        <f t="shared" si="703"/>
        <v>1.4853559528618736</v>
      </c>
      <c r="AA1295" s="82">
        <f t="shared" si="704"/>
        <v>0.98340866468697863</v>
      </c>
      <c r="AB1295" s="82">
        <f t="shared" si="705"/>
        <v>0.91044684085988503</v>
      </c>
      <c r="AC1295" s="66">
        <f t="shared" si="671"/>
        <v>0.95947216485991971</v>
      </c>
      <c r="AD1295" s="66">
        <f t="shared" si="672"/>
        <v>1.0314134968666728</v>
      </c>
      <c r="AE1295" s="66">
        <f t="shared" si="673"/>
        <v>0.95548612933303478</v>
      </c>
      <c r="AF1295" s="66">
        <f t="shared" si="674"/>
        <v>0.96986701308364109</v>
      </c>
      <c r="AG1295" s="59"/>
      <c r="AH1295" s="54">
        <v>41901</v>
      </c>
      <c r="AI1295" s="47">
        <f>Model!DL1299</f>
        <v>100000</v>
      </c>
      <c r="AJ1295" s="48">
        <f>Model!DM1299*'Q3'!M1295</f>
        <v>-275390.47957326099</v>
      </c>
      <c r="AK1295" s="48">
        <f>Model!DR1299*'Q3'!N1295</f>
        <v>-321322.88658419857</v>
      </c>
      <c r="AL1295" s="48">
        <f>Model!DW1299*'Q3'!O1295</f>
        <v>-208684.07228326608</v>
      </c>
      <c r="AM1295" s="48">
        <f>Model!EB1299*'Q3'!P1295</f>
        <v>-42310.587345859116</v>
      </c>
      <c r="AN1295" s="48"/>
      <c r="AO1295" s="48">
        <f t="shared" si="682"/>
        <v>-33837.534255003447</v>
      </c>
      <c r="AP1295" s="48">
        <f t="shared" si="683"/>
        <v>-18377.853754668722</v>
      </c>
      <c r="AQ1295" s="48">
        <f t="shared" si="684"/>
        <v>1653.7177872569446</v>
      </c>
      <c r="AR1295" s="48">
        <f t="shared" si="685"/>
        <v>-9609.941759078476</v>
      </c>
      <c r="AS1295" s="48">
        <f>Model!$DM1299*'Q3'!Q1295</f>
        <v>-556899.50986806897</v>
      </c>
      <c r="AT1295" s="48">
        <f>Model!$DR1299*'Q3'!R1295</f>
        <v>-327427.04753867624</v>
      </c>
      <c r="AU1295" s="48">
        <f>Model!$DW1299*'Q3'!S1295</f>
        <v>-152578.69307577782</v>
      </c>
      <c r="AV1295" s="48">
        <f>Model!$EB1299*'Q3'!T1295</f>
        <v>-68458.58337382054</v>
      </c>
      <c r="AW1295" s="48"/>
      <c r="AX1295" s="48">
        <f t="shared" si="686"/>
        <v>-27953.187302990056</v>
      </c>
      <c r="AY1295" s="48">
        <f t="shared" si="687"/>
        <v>-17974.811546847555</v>
      </c>
      <c r="AZ1295" s="48">
        <f t="shared" si="688"/>
        <v>-9435.8590702335605</v>
      </c>
      <c r="BA1295" s="48">
        <f t="shared" si="689"/>
        <v>8920.235132253496</v>
      </c>
      <c r="BB1295" s="48">
        <f>Model!$DM1299*'Q3'!U1295</f>
        <v>-707693.80717785703</v>
      </c>
      <c r="BC1295" s="48">
        <f>Model!$DR1299*'Q3'!V1295</f>
        <v>-378590.14323743788</v>
      </c>
      <c r="BD1295" s="48">
        <f>Model!$DW1299*'Q3'!W1295</f>
        <v>-159233.22674869435</v>
      </c>
      <c r="BE1295" s="48">
        <f>Model!$EB1299*'Q3'!X1295</f>
        <v>-67407.404803742771</v>
      </c>
      <c r="BF1295" s="48"/>
      <c r="BG1295" s="48">
        <f t="shared" si="690"/>
        <v>-24801.153555345769</v>
      </c>
      <c r="BH1295" s="48">
        <f t="shared" si="691"/>
        <v>-14596.642589119085</v>
      </c>
      <c r="BI1295" s="48">
        <f t="shared" si="692"/>
        <v>-8120.5491363383626</v>
      </c>
      <c r="BJ1295" s="48">
        <f t="shared" si="693"/>
        <v>8175.3013779769171</v>
      </c>
      <c r="BK1295" s="48"/>
      <c r="BL1295" s="48">
        <f t="shared" si="694"/>
        <v>481344.31142071815</v>
      </c>
      <c r="BM1295" s="48">
        <f t="shared" si="695"/>
        <v>15649.19814296983</v>
      </c>
      <c r="BN1295" s="48">
        <f t="shared" si="696"/>
        <v>26146.045500252592</v>
      </c>
      <c r="BO1295" s="48">
        <f t="shared" si="697"/>
        <v>48818.931344290468</v>
      </c>
      <c r="BP1295" s="48">
        <f>Model!$DM1299*'Q3'!Y1295</f>
        <v>-655258.80967979028</v>
      </c>
      <c r="BQ1295" s="48">
        <f>Model!$DR1299*'Q3'!Z1295</f>
        <v>-352352.645699115</v>
      </c>
      <c r="BR1295" s="48">
        <f>Model!$DW1299*'Q3'!AA1295</f>
        <v>-158938.53222531383</v>
      </c>
      <c r="BS1295" s="48">
        <f>Model!$EB1299*'Q3'!AB1295</f>
        <v>-67892.380688071484</v>
      </c>
      <c r="BT1295" s="48"/>
      <c r="BU1295" s="48">
        <f t="shared" si="706"/>
        <v>-25897.1955451301</v>
      </c>
      <c r="BV1295" s="48">
        <f t="shared" si="707"/>
        <v>-16329.037756024216</v>
      </c>
      <c r="BW1295" s="48">
        <f t="shared" si="708"/>
        <v>-8178.7973402124335</v>
      </c>
      <c r="BX1295" s="48">
        <f t="shared" si="709"/>
        <v>8518.9869481839487</v>
      </c>
      <c r="BY1295" s="48">
        <f>Model!$DM1299*'Q3'!AC1295</f>
        <v>-377023.79008975643</v>
      </c>
      <c r="BZ1295" s="48">
        <f>Model!$DR1299*'Q3'!AD1295</f>
        <v>-244669.48392439866</v>
      </c>
      <c r="CA1295" s="48">
        <f>Model!$DW1299*'Q3'!AE1295</f>
        <v>-154425.69138454506</v>
      </c>
      <c r="CB1295" s="48">
        <f>Model!$EB1299*'Q3'!AF1295</f>
        <v>-72323.366410813818</v>
      </c>
      <c r="CC1295" s="48"/>
      <c r="CD1295" s="26">
        <f t="shared" si="675"/>
        <v>-31713.106273654248</v>
      </c>
      <c r="CE1295" s="48">
        <f t="shared" si="676"/>
        <v>-23439.082787685671</v>
      </c>
      <c r="CF1295" s="48">
        <f t="shared" si="677"/>
        <v>-9070.7883766556515</v>
      </c>
      <c r="CG1295" s="48">
        <f t="shared" si="678"/>
        <v>11659.072680091689</v>
      </c>
      <c r="CH1295">
        <v>110.81482350550543</v>
      </c>
      <c r="CI1295">
        <v>4.7625961175503306E-3</v>
      </c>
      <c r="CJ1295">
        <v>1.8841841300719626</v>
      </c>
      <c r="CK1295">
        <v>1.8797079850959892</v>
      </c>
      <c r="CL1295">
        <v>2.0829950861030129E-2</v>
      </c>
      <c r="CN1295">
        <v>132.73591676877072</v>
      </c>
      <c r="CO1295">
        <v>7.7486157733163167E-3</v>
      </c>
      <c r="CP1295">
        <v>2.6106925967821342</v>
      </c>
      <c r="CQ1295">
        <v>2.6006170058063613</v>
      </c>
      <c r="CR1295">
        <v>4.1020777504040214E-2</v>
      </c>
      <c r="CT1295">
        <v>115.74008102409938</v>
      </c>
      <c r="CU1295">
        <v>1.6599280323356162E-2</v>
      </c>
      <c r="CV1295">
        <v>4.4204218296639555</v>
      </c>
      <c r="CW1295">
        <v>4.3840359091620353</v>
      </c>
      <c r="CX1295">
        <v>6.1460127061300093E-2</v>
      </c>
      <c r="CZ1295">
        <v>152.61813908736713</v>
      </c>
      <c r="DA1295">
        <v>1.8409405065301983E-2</v>
      </c>
      <c r="DB1295">
        <v>5.4296129215861519</v>
      </c>
      <c r="DC1295">
        <v>5.3800907862996077</v>
      </c>
      <c r="DD1295">
        <v>2.6583925990306505E-2</v>
      </c>
      <c r="DF1295">
        <v>150.14563775881857</v>
      </c>
      <c r="DG1295">
        <v>2.2863102574313718E-2</v>
      </c>
      <c r="DH1295">
        <v>7.4377374742490074</v>
      </c>
      <c r="DI1295">
        <v>7.3536735775976894</v>
      </c>
      <c r="DJ1295">
        <v>0.11041220091785781</v>
      </c>
    </row>
    <row r="1296" spans="1:114" x14ac:dyDescent="0.4">
      <c r="A1296" s="54">
        <v>41908</v>
      </c>
      <c r="B1296" s="56">
        <v>1.0000000000000005E-4</v>
      </c>
      <c r="C1296" s="56">
        <v>1.0000000000000005E-4</v>
      </c>
      <c r="D1296" s="56">
        <v>-1.9999999999999879E-4</v>
      </c>
      <c r="E1296" s="56">
        <v>-5.9999999999999984E-4</v>
      </c>
      <c r="F1296" s="56">
        <v>-7.9999999999999516E-4</v>
      </c>
      <c r="G1296" s="56">
        <v>-1.931313183360121E-4</v>
      </c>
      <c r="H1296" s="56">
        <v>-3.1122393741072566E-4</v>
      </c>
      <c r="I1296" s="56">
        <v>-5.7885530472188626E-4</v>
      </c>
      <c r="J1296" s="56">
        <v>-7.4423420140442426E-4</v>
      </c>
      <c r="K1296" s="56">
        <v>-6.3364403325556415E-4</v>
      </c>
      <c r="M1296" s="62">
        <f t="shared" si="710"/>
        <v>2.6568646346233025</v>
      </c>
      <c r="N1296" s="62">
        <f t="shared" si="679"/>
        <v>1.9838185443999243</v>
      </c>
      <c r="O1296" s="62">
        <f t="shared" si="679"/>
        <v>1.15692286676528</v>
      </c>
      <c r="P1296" s="62">
        <f t="shared" si="679"/>
        <v>0.78646332204329372</v>
      </c>
      <c r="Q1296" s="65">
        <f t="shared" si="698"/>
        <v>1.389444771440453</v>
      </c>
      <c r="R1296" s="65">
        <f t="shared" si="699"/>
        <v>1.3482217270290477</v>
      </c>
      <c r="S1296" s="65">
        <f t="shared" si="700"/>
        <v>0.94024667360505876</v>
      </c>
      <c r="T1296" s="65">
        <f t="shared" si="701"/>
        <v>0.91385553411764042</v>
      </c>
      <c r="U1296" s="66">
        <f t="shared" si="681"/>
        <v>1.8071055539932162</v>
      </c>
      <c r="V1296" s="66">
        <f t="shared" si="681"/>
        <v>1.5926773751443386</v>
      </c>
      <c r="W1296" s="66">
        <f t="shared" si="681"/>
        <v>0.98274643431354203</v>
      </c>
      <c r="X1296" s="66">
        <f t="shared" si="680"/>
        <v>0.91057909593446917</v>
      </c>
      <c r="Y1296" s="82">
        <f t="shared" si="702"/>
        <v>1.6675491602613108</v>
      </c>
      <c r="Z1296" s="82">
        <f t="shared" si="703"/>
        <v>1.4855527412441614</v>
      </c>
      <c r="AA1296" s="82">
        <f t="shared" si="704"/>
        <v>0.98352336111787686</v>
      </c>
      <c r="AB1296" s="82">
        <f t="shared" si="705"/>
        <v>0.91021215633441788</v>
      </c>
      <c r="AC1296" s="66">
        <f t="shared" ref="AC1296:AC1359" si="711">CORREL(G774:G1295,$K774:$K1295)*_xlfn.STDEV.S($K774:$K1295)/_xlfn.STDEV.S(G774:G1295)</f>
        <v>0.96071634785420279</v>
      </c>
      <c r="AD1296" s="66">
        <f t="shared" ref="AD1296:AD1359" si="712">CORREL(H774:H1295,$K774:$K1295)*_xlfn.STDEV.S($K774:$K1295)/_xlfn.STDEV.S(H774:H1295)</f>
        <v>1.0317450136306923</v>
      </c>
      <c r="AE1296" s="66">
        <f t="shared" ref="AE1296:AE1359" si="713">CORREL(I774:I1295,$K774:$K1295)*_xlfn.STDEV.S($K774:$K1295)/_xlfn.STDEV.S(I774:I1295)</f>
        <v>0.9554092816623726</v>
      </c>
      <c r="AF1296" s="66">
        <f t="shared" ref="AF1296:AF1359" si="714">CORREL(J774:J1295,$K774:$K1295)*_xlfn.STDEV.S($K774:$K1295)/_xlfn.STDEV.S(J774:J1295)</f>
        <v>0.97006152788056366</v>
      </c>
      <c r="AG1296" s="59"/>
      <c r="AH1296" s="54">
        <v>41908</v>
      </c>
      <c r="AI1296" s="47">
        <f>Model!DL1300</f>
        <v>100000</v>
      </c>
      <c r="AJ1296" s="48">
        <f>Model!DM1300*'Q3'!M1296</f>
        <v>-1046861.5934539591</v>
      </c>
      <c r="AK1296" s="48">
        <f>Model!DR1300*'Q3'!N1296</f>
        <v>-471713.95898325351</v>
      </c>
      <c r="AL1296" s="48">
        <f>Model!DW1300*'Q3'!O1296</f>
        <v>-187188.42946106193</v>
      </c>
      <c r="AM1296" s="48">
        <f>Model!EB1300*'Q3'!P1296</f>
        <v>-58501.648149380962</v>
      </c>
      <c r="AN1296" s="48"/>
      <c r="AO1296" s="48">
        <f t="shared" si="682"/>
        <v>30204.26499413795</v>
      </c>
      <c r="AP1296" s="48">
        <f t="shared" si="683"/>
        <v>15490.664088225052</v>
      </c>
      <c r="AQ1296" s="48">
        <f t="shared" si="684"/>
        <v>3932.8941985745078</v>
      </c>
      <c r="AR1296" s="48">
        <f t="shared" si="685"/>
        <v>-3525.0584423032305</v>
      </c>
      <c r="AS1296" s="48">
        <f>Model!$DM1300*'Q3'!Q1296</f>
        <v>-547471.01093942474</v>
      </c>
      <c r="AT1296" s="48">
        <f>Model!$DR1300*'Q3'!R1296</f>
        <v>-320581.23977084027</v>
      </c>
      <c r="AU1296" s="48">
        <f>Model!$DW1300*'Q3'!S1296</f>
        <v>-152130.53799361608</v>
      </c>
      <c r="AV1296" s="48">
        <f>Model!$EB1300*'Q3'!T1296</f>
        <v>-67977.810811845833</v>
      </c>
      <c r="AW1296" s="48"/>
      <c r="AX1296" s="48">
        <f t="shared" si="686"/>
        <v>30801.469686936198</v>
      </c>
      <c r="AY1296" s="48">
        <f t="shared" si="687"/>
        <v>20605.862832751955</v>
      </c>
      <c r="AZ1296" s="48">
        <f t="shared" si="688"/>
        <v>9087.6363741731111</v>
      </c>
      <c r="BA1296" s="48">
        <f t="shared" si="689"/>
        <v>-9191.3574603519337</v>
      </c>
      <c r="BB1296" s="48">
        <f>Model!$DM1300*'Q3'!U1296</f>
        <v>-712038.3082900499</v>
      </c>
      <c r="BC1296" s="48">
        <f>Model!$DR1300*'Q3'!V1296</f>
        <v>-378708.09915210563</v>
      </c>
      <c r="BD1296" s="48">
        <f>Model!$DW1300*'Q3'!W1296</f>
        <v>-159006.93717979098</v>
      </c>
      <c r="BE1296" s="48">
        <f>Model!$EB1300*'Q3'!X1296</f>
        <v>-67734.090566536644</v>
      </c>
      <c r="BF1296" s="48"/>
      <c r="BG1296" s="48">
        <f t="shared" si="690"/>
        <v>30604.669094974579</v>
      </c>
      <c r="BH1296" s="48">
        <f t="shared" si="691"/>
        <v>18638.51625366705</v>
      </c>
      <c r="BI1296" s="48">
        <f t="shared" si="692"/>
        <v>8076.5640187765421</v>
      </c>
      <c r="BJ1296" s="48">
        <f t="shared" si="693"/>
        <v>-9045.6242309990666</v>
      </c>
      <c r="BK1296" s="48"/>
      <c r="BL1296" s="48">
        <f t="shared" si="694"/>
        <v>202893.38899392736</v>
      </c>
      <c r="BM1296" s="48">
        <f t="shared" si="695"/>
        <v>106948.26875429298</v>
      </c>
      <c r="BN1296" s="48">
        <f t="shared" si="696"/>
        <v>9705.9965782962154</v>
      </c>
      <c r="BO1296" s="48">
        <f t="shared" si="697"/>
        <v>8523.2250602880358</v>
      </c>
      <c r="BP1296" s="48">
        <f>Model!$DM1300*'Q3'!Y1296</f>
        <v>-657050.09894923621</v>
      </c>
      <c r="BQ1296" s="48">
        <f>Model!$DR1300*'Q3'!Z1296</f>
        <v>-353235.91808779893</v>
      </c>
      <c r="BR1296" s="48">
        <f>Model!$DW1300*'Q3'!AA1296</f>
        <v>-159132.64280156358</v>
      </c>
      <c r="BS1296" s="48">
        <f>Model!$EB1300*'Q3'!AB1296</f>
        <v>-67706.795496604449</v>
      </c>
      <c r="BT1296" s="48"/>
      <c r="BU1296" s="48">
        <f t="shared" si="706"/>
        <v>30670.427677168009</v>
      </c>
      <c r="BV1296" s="48">
        <f t="shared" si="707"/>
        <v>19500.641075343665</v>
      </c>
      <c r="BW1296" s="48">
        <f t="shared" si="708"/>
        <v>8058.0808743791458</v>
      </c>
      <c r="BX1296" s="48">
        <f t="shared" si="709"/>
        <v>-9029.3030645666913</v>
      </c>
      <c r="BY1296" s="48">
        <f>Model!$DM1300*'Q3'!AC1296</f>
        <v>-378542.82588036894</v>
      </c>
      <c r="BZ1296" s="48">
        <f>Model!$DR1300*'Q3'!AD1296</f>
        <v>-245329.15392631377</v>
      </c>
      <c r="CA1296" s="48">
        <f>Model!$DW1300*'Q3'!AE1296</f>
        <v>-154583.82582318239</v>
      </c>
      <c r="CB1296" s="48">
        <f>Model!$EB1300*'Q3'!AF1296</f>
        <v>-72158.734675481304</v>
      </c>
      <c r="CC1296" s="48"/>
      <c r="CD1296" s="26">
        <f t="shared" si="675"/>
        <v>31003.485320381234</v>
      </c>
      <c r="CE1296" s="48">
        <f t="shared" si="676"/>
        <v>23152.825376937661</v>
      </c>
      <c r="CF1296" s="48">
        <f t="shared" si="677"/>
        <v>8726.916841006343</v>
      </c>
      <c r="CG1296" s="48">
        <f t="shared" si="678"/>
        <v>-11691.35304156876</v>
      </c>
      <c r="CH1296">
        <v>110.7939206344826</v>
      </c>
      <c r="CI1296">
        <v>4.862554578553004E-3</v>
      </c>
      <c r="CJ1296">
        <v>1.8840814573613336</v>
      </c>
      <c r="CK1296">
        <v>1.879511842902758</v>
      </c>
      <c r="CL1296">
        <v>2.0823848595413828E-2</v>
      </c>
      <c r="CN1296">
        <v>132.66988931457564</v>
      </c>
      <c r="CO1296">
        <v>7.9384501559248994E-3</v>
      </c>
      <c r="CP1296">
        <v>2.6103510915913617</v>
      </c>
      <c r="CQ1296">
        <v>2.6000309834085376</v>
      </c>
      <c r="CR1296">
        <v>4.0777632284273856E-2</v>
      </c>
      <c r="CT1296">
        <v>115.54242480977314</v>
      </c>
      <c r="CU1296">
        <v>1.6984798937757197E-2</v>
      </c>
      <c r="CV1296">
        <v>4.419092057959995</v>
      </c>
      <c r="CW1296">
        <v>4.3818793877745685</v>
      </c>
      <c r="CX1296">
        <v>6.1414245396189809E-2</v>
      </c>
      <c r="CZ1296">
        <v>152.22219922806275</v>
      </c>
      <c r="DA1296">
        <v>1.8884776902781831E-2</v>
      </c>
      <c r="DB1296">
        <v>5.4262644096907007</v>
      </c>
      <c r="DC1296">
        <v>5.3755067864895771</v>
      </c>
      <c r="DD1296">
        <v>2.6265879844601249E-2</v>
      </c>
      <c r="DF1296">
        <v>149.43697248016713</v>
      </c>
      <c r="DG1296">
        <v>2.3494584661337577E-2</v>
      </c>
      <c r="DH1296">
        <v>7.4292464490416918</v>
      </c>
      <c r="DI1296">
        <v>7.3429862430643364</v>
      </c>
      <c r="DJ1296">
        <v>0.10973136331270511</v>
      </c>
    </row>
    <row r="1297" spans="1:114" x14ac:dyDescent="0.4">
      <c r="A1297" s="54">
        <v>41915</v>
      </c>
      <c r="B1297" s="56">
        <v>9.9999999999999991E-5</v>
      </c>
      <c r="C1297" s="56">
        <v>-1.0000000000000005E-4</v>
      </c>
      <c r="D1297" s="56">
        <v>-7.0000000000000097E-4</v>
      </c>
      <c r="E1297" s="56">
        <v>-1.1999999999999997E-3</v>
      </c>
      <c r="F1297" s="56">
        <v>-1.1000000000000038E-3</v>
      </c>
      <c r="G1297" s="56">
        <v>-6.890336308095343E-4</v>
      </c>
      <c r="H1297" s="56">
        <v>-8.3371312521292838E-4</v>
      </c>
      <c r="I1297" s="56">
        <v>-1.1757604703953473E-3</v>
      </c>
      <c r="J1297" s="56">
        <v>-1.0937927566591274E-3</v>
      </c>
      <c r="K1297" s="56">
        <v>-1.1290166437734478E-3</v>
      </c>
      <c r="M1297" s="62">
        <f t="shared" si="710"/>
        <v>2.6424345670294027</v>
      </c>
      <c r="N1297" s="62">
        <f t="shared" si="679"/>
        <v>1.9035317097272559</v>
      </c>
      <c r="O1297" s="62">
        <f t="shared" si="679"/>
        <v>1.1166945480203361</v>
      </c>
      <c r="P1297" s="62">
        <f t="shared" si="679"/>
        <v>0.82554253648646714</v>
      </c>
      <c r="Q1297" s="65">
        <f t="shared" si="698"/>
        <v>1.4073430221738494</v>
      </c>
      <c r="R1297" s="65">
        <f t="shared" si="699"/>
        <v>1.3614184309087016</v>
      </c>
      <c r="S1297" s="65">
        <f t="shared" si="700"/>
        <v>0.94517080109036955</v>
      </c>
      <c r="T1297" s="65">
        <f t="shared" si="701"/>
        <v>0.91157685607115035</v>
      </c>
      <c r="U1297" s="66">
        <f t="shared" si="681"/>
        <v>1.8044589939819564</v>
      </c>
      <c r="V1297" s="66">
        <f t="shared" si="681"/>
        <v>1.5838699396311082</v>
      </c>
      <c r="W1297" s="66">
        <f t="shared" si="681"/>
        <v>0.98199305529499803</v>
      </c>
      <c r="X1297" s="66">
        <f t="shared" si="680"/>
        <v>0.91380060422795628</v>
      </c>
      <c r="Y1297" s="82">
        <f t="shared" si="702"/>
        <v>1.6630646855312214</v>
      </c>
      <c r="Z1297" s="82">
        <f t="shared" si="703"/>
        <v>1.4833677368897782</v>
      </c>
      <c r="AA1297" s="82">
        <f t="shared" si="704"/>
        <v>0.98329798671386826</v>
      </c>
      <c r="AB1297" s="82">
        <f t="shared" si="705"/>
        <v>0.90998247828513457</v>
      </c>
      <c r="AC1297" s="66">
        <f t="shared" si="711"/>
        <v>0.96105856201715434</v>
      </c>
      <c r="AD1297" s="66">
        <f t="shared" si="712"/>
        <v>1.0321402581529278</v>
      </c>
      <c r="AE1297" s="66">
        <f t="shared" si="713"/>
        <v>0.95545868926921285</v>
      </c>
      <c r="AF1297" s="66">
        <f t="shared" si="714"/>
        <v>0.96990142519478129</v>
      </c>
      <c r="AG1297" s="59"/>
      <c r="AH1297" s="54">
        <v>41915</v>
      </c>
      <c r="AI1297" s="47">
        <f>Model!DL1301</f>
        <v>100000</v>
      </c>
      <c r="AJ1297" s="48">
        <f>Model!DM1301*'Q3'!M1297</f>
        <v>-1045384.5720283388</v>
      </c>
      <c r="AK1297" s="48">
        <f>Model!DR1301*'Q3'!N1297</f>
        <v>-454171.62600246572</v>
      </c>
      <c r="AL1297" s="48">
        <f>Model!DW1301*'Q3'!O1297</f>
        <v>-180913.56775989124</v>
      </c>
      <c r="AM1297" s="48">
        <f>Model!EB1301*'Q3'!P1297</f>
        <v>-61243.416036365576</v>
      </c>
      <c r="AN1297" s="48"/>
      <c r="AO1297" s="48">
        <f t="shared" si="682"/>
        <v>10713.984338568473</v>
      </c>
      <c r="AP1297" s="48">
        <f t="shared" si="683"/>
        <v>3749.9229762625982</v>
      </c>
      <c r="AQ1297" s="48">
        <f t="shared" si="684"/>
        <v>-859.7532083864935</v>
      </c>
      <c r="AR1297" s="48">
        <f t="shared" si="685"/>
        <v>1509.1098349159147</v>
      </c>
      <c r="AS1297" s="48">
        <f>Model!$DM1301*'Q3'!Q1297</f>
        <v>-556764.84908619802</v>
      </c>
      <c r="AT1297" s="48">
        <f>Model!$DR1301*'Q3'!R1297</f>
        <v>-324826.54177803273</v>
      </c>
      <c r="AU1297" s="48">
        <f>Model!$DW1301*'Q3'!S1297</f>
        <v>-153125.33053095848</v>
      </c>
      <c r="AV1297" s="48">
        <f>Model!$EB1301*'Q3'!T1297</f>
        <v>-67625.928620339211</v>
      </c>
      <c r="AW1297" s="48"/>
      <c r="AX1297" s="48">
        <f t="shared" si="686"/>
        <v>30450.262907374003</v>
      </c>
      <c r="AY1297" s="48">
        <f t="shared" si="687"/>
        <v>17758.662716698767</v>
      </c>
      <c r="AZ1297" s="48">
        <f t="shared" si="688"/>
        <v>7403.7175486160049</v>
      </c>
      <c r="BA1297" s="48">
        <f t="shared" si="689"/>
        <v>-3850.6868214954229</v>
      </c>
      <c r="BB1297" s="48">
        <f>Model!$DM1301*'Q3'!U1297</f>
        <v>-713869.55677284114</v>
      </c>
      <c r="BC1297" s="48">
        <f>Model!$DR1301*'Q3'!V1297</f>
        <v>-377902.18160419201</v>
      </c>
      <c r="BD1297" s="48">
        <f>Model!$DW1301*'Q3'!W1297</f>
        <v>-159090.83416212664</v>
      </c>
      <c r="BE1297" s="48">
        <f>Model!$EB1301*'Q3'!X1297</f>
        <v>-67790.898839932008</v>
      </c>
      <c r="BF1297" s="48"/>
      <c r="BG1297" s="48">
        <f t="shared" si="690"/>
        <v>24104.505399461224</v>
      </c>
      <c r="BH1297" s="48">
        <f t="shared" si="691"/>
        <v>12010.297177026063</v>
      </c>
      <c r="BI1297" s="48">
        <f t="shared" si="692"/>
        <v>5629.7379902572575</v>
      </c>
      <c r="BJ1297" s="48">
        <f t="shared" si="693"/>
        <v>-3989.2226754788717</v>
      </c>
      <c r="BK1297" s="48"/>
      <c r="BL1297" s="48">
        <f t="shared" si="694"/>
        <v>601914.76149580185</v>
      </c>
      <c r="BM1297" s="48">
        <f t="shared" si="695"/>
        <v>682302.17123377451</v>
      </c>
      <c r="BN1297" s="48">
        <f t="shared" si="696"/>
        <v>48163.977943284706</v>
      </c>
      <c r="BO1297" s="48">
        <f t="shared" si="697"/>
        <v>80862.607883693956</v>
      </c>
      <c r="BP1297" s="48">
        <f>Model!$DM1301*'Q3'!Y1297</f>
        <v>-657931.96404251957</v>
      </c>
      <c r="BQ1297" s="48">
        <f>Model!$DR1301*'Q3'!Z1297</f>
        <v>-353922.9389140876</v>
      </c>
      <c r="BR1297" s="48">
        <f>Model!$DW1301*'Q3'!AA1297</f>
        <v>-159302.24362865294</v>
      </c>
      <c r="BS1297" s="48">
        <f>Model!$EB1301*'Q3'!AB1297</f>
        <v>-67507.648655646321</v>
      </c>
      <c r="BT1297" s="48"/>
      <c r="BU1297" s="48">
        <f t="shared" si="706"/>
        <v>26363.931003377638</v>
      </c>
      <c r="BV1297" s="48">
        <f t="shared" si="707"/>
        <v>14607.372837323746</v>
      </c>
      <c r="BW1297" s="48">
        <f t="shared" si="708"/>
        <v>5566.8705283883683</v>
      </c>
      <c r="BX1297" s="48">
        <f t="shared" si="709"/>
        <v>-3751.359706830066</v>
      </c>
      <c r="BY1297" s="48">
        <f>Model!$DM1301*'Q3'!AC1297</f>
        <v>-380208.39043061697</v>
      </c>
      <c r="BZ1297" s="48">
        <f>Model!$DR1301*'Q3'!AD1297</f>
        <v>-246262.67947755207</v>
      </c>
      <c r="CA1297" s="48">
        <f>Model!$DW1301*'Q3'!AE1297</f>
        <v>-154792.0518008428</v>
      </c>
      <c r="CB1297" s="48">
        <f>Model!$EB1301*'Q3'!AF1297</f>
        <v>-71952.775141395308</v>
      </c>
      <c r="CC1297" s="48"/>
      <c r="CD1297" s="26">
        <f t="shared" ref="CD1297:CD1360" si="715">BY1297*(CH1298-CH1297)+AI1297*(CZ1298-CZ1297)</f>
        <v>37581.713578596631</v>
      </c>
      <c r="CE1297" s="48">
        <f t="shared" ref="CE1297:CE1360" si="716">BZ1297*(CN1298-CN1297)+$AI1297*($CZ1298-$CZ1297)</f>
        <v>26267.534210115758</v>
      </c>
      <c r="CF1297" s="48">
        <f t="shared" ref="CF1297:CF1360" si="717">CA1297*(CT1298-CT1297)+$AI1297*($CZ1298-$CZ1297)</f>
        <v>6908.0796871606217</v>
      </c>
      <c r="CG1297" s="48">
        <f t="shared" ref="CG1297:CG1360" si="718">CB1297*(DF1298-DF1297)+$AI1297*($CZ1298-$CZ1297)</f>
        <v>-7484.2115832943527</v>
      </c>
      <c r="CH1297">
        <v>110.79511650143266</v>
      </c>
      <c r="CI1297">
        <v>4.8568352348418052E-3</v>
      </c>
      <c r="CJ1297">
        <v>1.884087331745556</v>
      </c>
      <c r="CK1297">
        <v>1.8795230648225918</v>
      </c>
      <c r="CL1297">
        <v>2.0824197693414884E-2</v>
      </c>
      <c r="CN1297">
        <v>132.70373505473822</v>
      </c>
      <c r="CO1297">
        <v>7.8411260041836711E-3</v>
      </c>
      <c r="CP1297">
        <v>2.6105261682237133</v>
      </c>
      <c r="CQ1297">
        <v>2.6003314051236086</v>
      </c>
      <c r="CR1297">
        <v>4.0970037760506804E-2</v>
      </c>
      <c r="CT1297">
        <v>115.68945995535185</v>
      </c>
      <c r="CU1297">
        <v>1.6697940600080674E-2</v>
      </c>
      <c r="CV1297">
        <v>4.4200815104271607</v>
      </c>
      <c r="CW1297">
        <v>4.383483933257688</v>
      </c>
      <c r="CX1297">
        <v>6.1441781515441801E-2</v>
      </c>
      <c r="CZ1297">
        <v>152.53676094981307</v>
      </c>
      <c r="DA1297">
        <v>1.8506984967577095E-2</v>
      </c>
      <c r="DB1297">
        <v>5.4289256002652557</v>
      </c>
      <c r="DC1297">
        <v>5.3791496791401583</v>
      </c>
      <c r="DD1297">
        <v>2.6535382912349054E-2</v>
      </c>
      <c r="DF1297">
        <v>150.03492538788714</v>
      </c>
      <c r="DG1297">
        <v>2.2961514270019523E-2</v>
      </c>
      <c r="DH1297">
        <v>7.4364145328661539</v>
      </c>
      <c r="DI1297">
        <v>7.3520079155332478</v>
      </c>
      <c r="DJ1297">
        <v>0.11030579590581865</v>
      </c>
    </row>
    <row r="1298" spans="1:114" x14ac:dyDescent="0.4">
      <c r="A1298" s="54">
        <v>41922</v>
      </c>
      <c r="B1298" s="56">
        <v>0</v>
      </c>
      <c r="C1298" s="56">
        <v>0</v>
      </c>
      <c r="D1298" s="56">
        <v>-1.1999999999999997E-3</v>
      </c>
      <c r="E1298" s="56">
        <v>-2E-3</v>
      </c>
      <c r="F1298" s="56">
        <v>-1.7000000000000001E-3</v>
      </c>
      <c r="G1298" s="56">
        <v>-1.1782453516472171E-3</v>
      </c>
      <c r="H1298" s="56">
        <v>-1.4086660756896224E-3</v>
      </c>
      <c r="I1298" s="56">
        <v>-1.9608575519247922E-3</v>
      </c>
      <c r="J1298" s="56">
        <v>-1.7150202253346618E-3</v>
      </c>
      <c r="K1298" s="56">
        <v>-1.84055887699997E-3</v>
      </c>
      <c r="M1298" s="62">
        <f t="shared" si="710"/>
        <v>1.6953421762142877</v>
      </c>
      <c r="N1298" s="62">
        <f t="shared" si="679"/>
        <v>1.4760551601072538</v>
      </c>
      <c r="O1298" s="62">
        <f t="shared" si="679"/>
        <v>1.0266876949859647</v>
      </c>
      <c r="P1298" s="62">
        <f t="shared" si="679"/>
        <v>0.88505719098629299</v>
      </c>
      <c r="Q1298" s="65">
        <f t="shared" si="698"/>
        <v>1.4397388858994622</v>
      </c>
      <c r="R1298" s="65">
        <f t="shared" si="699"/>
        <v>1.3622496196943656</v>
      </c>
      <c r="S1298" s="65">
        <f t="shared" si="700"/>
        <v>0.94326701573426686</v>
      </c>
      <c r="T1298" s="65">
        <f t="shared" si="701"/>
        <v>0.92331345837816969</v>
      </c>
      <c r="U1298" s="66">
        <f t="shared" si="681"/>
        <v>1.7796962855095628</v>
      </c>
      <c r="V1298" s="66">
        <f t="shared" si="681"/>
        <v>1.5545061744754081</v>
      </c>
      <c r="W1298" s="66">
        <f t="shared" si="681"/>
        <v>0.97797780449151395</v>
      </c>
      <c r="X1298" s="66">
        <f t="shared" si="680"/>
        <v>0.92335453922707211</v>
      </c>
      <c r="Y1298" s="82">
        <f t="shared" si="702"/>
        <v>1.6644226976298255</v>
      </c>
      <c r="Z1298" s="82">
        <f t="shared" si="703"/>
        <v>1.4831319518707624</v>
      </c>
      <c r="AA1298" s="82">
        <f t="shared" si="704"/>
        <v>0.98337290901189689</v>
      </c>
      <c r="AB1298" s="82">
        <f t="shared" si="705"/>
        <v>0.91067499214985204</v>
      </c>
      <c r="AC1298" s="66">
        <f t="shared" si="711"/>
        <v>0.96116300052549131</v>
      </c>
      <c r="AD1298" s="66">
        <f t="shared" si="712"/>
        <v>1.0322818748514451</v>
      </c>
      <c r="AE1298" s="66">
        <f t="shared" si="713"/>
        <v>0.95545760048057882</v>
      </c>
      <c r="AF1298" s="66">
        <f t="shared" si="714"/>
        <v>0.96989682566666968</v>
      </c>
      <c r="AG1298" s="59"/>
      <c r="AH1298" s="54">
        <v>41922</v>
      </c>
      <c r="AI1298" s="47">
        <f>Model!DL1302</f>
        <v>100000</v>
      </c>
      <c r="AJ1298" s="48">
        <f>Model!DM1302*'Q3'!M1298</f>
        <v>-674860.24291691114</v>
      </c>
      <c r="AK1298" s="48">
        <f>Model!DR1302*'Q3'!N1298</f>
        <v>-353952.56680386112</v>
      </c>
      <c r="AL1298" s="48">
        <f>Model!DW1302*'Q3'!O1298</f>
        <v>-166578.69438519215</v>
      </c>
      <c r="AM1298" s="48">
        <f>Model!EB1302*'Q3'!P1298</f>
        <v>-65492.910978529813</v>
      </c>
      <c r="AN1298" s="48"/>
      <c r="AO1298" s="48">
        <f t="shared" si="682"/>
        <v>-2468.4048529354041</v>
      </c>
      <c r="AP1298" s="48">
        <f t="shared" si="683"/>
        <v>-7999.2584256275877</v>
      </c>
      <c r="AQ1298" s="48">
        <f t="shared" si="684"/>
        <v>-6189.7860950322211</v>
      </c>
      <c r="AR1298" s="48">
        <f t="shared" si="685"/>
        <v>13366.212926843931</v>
      </c>
      <c r="AS1298" s="48">
        <f>Model!$DM1302*'Q3'!Q1298</f>
        <v>-573112.93726242019</v>
      </c>
      <c r="AT1298" s="48">
        <f>Model!$DR1302*'Q3'!R1298</f>
        <v>-326662.41923057172</v>
      </c>
      <c r="AU1298" s="48">
        <f>Model!$DW1302*'Q3'!S1298</f>
        <v>-153043.80163997065</v>
      </c>
      <c r="AV1298" s="48">
        <f>Model!$EB1302*'Q3'!T1298</f>
        <v>-68323.817659119464</v>
      </c>
      <c r="AW1298" s="48"/>
      <c r="AX1298" s="48">
        <f t="shared" si="686"/>
        <v>12209.713385689247</v>
      </c>
      <c r="AY1298" s="48">
        <f t="shared" si="687"/>
        <v>-66.588822516059736</v>
      </c>
      <c r="AZ1298" s="48">
        <f t="shared" si="688"/>
        <v>2022.9522097688459</v>
      </c>
      <c r="BA1298" s="48">
        <f t="shared" si="689"/>
        <v>9842.4952477422048</v>
      </c>
      <c r="BB1298" s="48">
        <f>Model!$DM1302*'Q3'!U1298</f>
        <v>-708438.85347042663</v>
      </c>
      <c r="BC1298" s="48">
        <f>Model!$DR1302*'Q3'!V1298</f>
        <v>-372764.82982386719</v>
      </c>
      <c r="BD1298" s="48">
        <f>Model!$DW1302*'Q3'!W1298</f>
        <v>-158675.58032057661</v>
      </c>
      <c r="BE1298" s="48">
        <f>Model!$EB1302*'Q3'!X1298</f>
        <v>-68326.857580615499</v>
      </c>
      <c r="BF1298" s="48"/>
      <c r="BG1298" s="48">
        <f t="shared" si="690"/>
        <v>-7312.4723476256186</v>
      </c>
      <c r="BH1298" s="48">
        <f t="shared" si="691"/>
        <v>-13467.586019817783</v>
      </c>
      <c r="BI1298" s="48">
        <f t="shared" si="692"/>
        <v>-1394.3134727171855</v>
      </c>
      <c r="BJ1298" s="48">
        <f t="shared" si="693"/>
        <v>9838.7113628151274</v>
      </c>
      <c r="BK1298" s="48"/>
      <c r="BL1298" s="48">
        <f t="shared" si="694"/>
        <v>529514.25799991982</v>
      </c>
      <c r="BM1298" s="48">
        <f t="shared" si="695"/>
        <v>286977.34965469444</v>
      </c>
      <c r="BN1298" s="48">
        <f t="shared" si="696"/>
        <v>32151.853939897846</v>
      </c>
      <c r="BO1298" s="48">
        <f t="shared" si="697"/>
        <v>30511.60232024725</v>
      </c>
      <c r="BP1298" s="48">
        <f>Model!$DM1302*'Q3'!Y1298</f>
        <v>-662552.21028424869</v>
      </c>
      <c r="BQ1298" s="48">
        <f>Model!$DR1302*'Q3'!Z1298</f>
        <v>-355649.55528852472</v>
      </c>
      <c r="BR1298" s="48">
        <f>Model!$DW1302*'Q3'!AA1298</f>
        <v>-159550.92875561296</v>
      </c>
      <c r="BS1298" s="48">
        <f>Model!$EB1302*'Q3'!AB1298</f>
        <v>-67388.590024085002</v>
      </c>
      <c r="BT1298" s="48"/>
      <c r="BU1298" s="48">
        <f t="shared" si="706"/>
        <v>-692.84178416438226</v>
      </c>
      <c r="BV1298" s="48">
        <f t="shared" si="707"/>
        <v>-8492.5371421669115</v>
      </c>
      <c r="BW1298" s="48">
        <f t="shared" si="708"/>
        <v>-1925.4597298612498</v>
      </c>
      <c r="BX1298" s="48">
        <f t="shared" si="709"/>
        <v>11006.602201232105</v>
      </c>
      <c r="BY1298" s="48">
        <f>Model!$DM1302*'Q3'!AC1298</f>
        <v>-382607.53794601059</v>
      </c>
      <c r="BZ1298" s="48">
        <f>Model!$DR1302*'Q3'!AD1298</f>
        <v>-247537.37471587566</v>
      </c>
      <c r="CA1298" s="48">
        <f>Model!$DW1302*'Q3'!AE1298</f>
        <v>-155021.70758035543</v>
      </c>
      <c r="CB1298" s="48">
        <f>Model!$EB1302*'Q3'!AF1298</f>
        <v>-71770.91730191886</v>
      </c>
      <c r="CC1298" s="48"/>
      <c r="CD1298" s="26">
        <f t="shared" si="715"/>
        <v>39692.119512079291</v>
      </c>
      <c r="CE1298" s="48">
        <f t="shared" si="716"/>
        <v>22933.390704194826</v>
      </c>
      <c r="CF1298" s="48">
        <f t="shared" si="717"/>
        <v>822.79317004341283</v>
      </c>
      <c r="CG1298" s="48">
        <f t="shared" si="718"/>
        <v>5551.7830048266478</v>
      </c>
      <c r="CH1298">
        <v>110.83550840057657</v>
      </c>
      <c r="CI1298">
        <v>4.6637039165057931E-3</v>
      </c>
      <c r="CJ1298">
        <v>1.8842857171027523</v>
      </c>
      <c r="CK1298">
        <v>1.8799020637939705</v>
      </c>
      <c r="CL1298">
        <v>2.0835990098389785E-2</v>
      </c>
      <c r="CN1298">
        <v>132.81204021240566</v>
      </c>
      <c r="CO1298">
        <v>7.5299020667729455E-3</v>
      </c>
      <c r="CP1298">
        <v>2.6110861143665973</v>
      </c>
      <c r="CQ1298">
        <v>2.6012923759476334</v>
      </c>
      <c r="CR1298">
        <v>4.130284909042526E-2</v>
      </c>
      <c r="CT1298">
        <v>115.98683292971234</v>
      </c>
      <c r="CU1298">
        <v>1.6119085295358788E-2</v>
      </c>
      <c r="CV1298">
        <v>4.4220783125619851</v>
      </c>
      <c r="CW1298">
        <v>4.3867233288098717</v>
      </c>
      <c r="CX1298">
        <v>6.1507563316497066E-2</v>
      </c>
      <c r="CZ1298">
        <v>153.06615147519847</v>
      </c>
      <c r="DA1298">
        <v>1.7873340934321531E-2</v>
      </c>
      <c r="DB1298">
        <v>5.43338850670004</v>
      </c>
      <c r="DC1298">
        <v>5.3852621931010365</v>
      </c>
      <c r="DD1298">
        <v>2.6912714682860321E-2</v>
      </c>
      <c r="DF1298">
        <v>150.87468819068516</v>
      </c>
      <c r="DG1298">
        <v>2.2217280068615099E-2</v>
      </c>
      <c r="DH1298">
        <v>7.4464162721814704</v>
      </c>
      <c r="DI1298">
        <v>7.3646055204600067</v>
      </c>
      <c r="DJ1298">
        <v>0.11111325615468022</v>
      </c>
    </row>
    <row r="1299" spans="1:114" x14ac:dyDescent="0.4">
      <c r="A1299" s="54">
        <v>41929</v>
      </c>
      <c r="B1299" s="56">
        <v>9.9999999999999937E-5</v>
      </c>
      <c r="C1299" s="56">
        <v>1.0000000000000005E-4</v>
      </c>
      <c r="D1299" s="56">
        <v>2.9999999999999992E-4</v>
      </c>
      <c r="E1299" s="56">
        <v>5.9999999999999984E-4</v>
      </c>
      <c r="F1299" s="56">
        <v>5.9999999999999984E-4</v>
      </c>
      <c r="G1299" s="56">
        <v>2.9777983060204957E-4</v>
      </c>
      <c r="H1299" s="56">
        <v>3.8622185202032144E-4</v>
      </c>
      <c r="I1299" s="56">
        <v>5.8642517518939577E-4</v>
      </c>
      <c r="J1299" s="56">
        <v>5.8682535949702505E-4</v>
      </c>
      <c r="K1299" s="56">
        <v>5.7892200814121247E-4</v>
      </c>
      <c r="M1299" s="62">
        <f t="shared" si="710"/>
        <v>1.2180154980547131</v>
      </c>
      <c r="N1299" s="62">
        <f t="shared" si="679"/>
        <v>1.0979138399534627</v>
      </c>
      <c r="O1299" s="62">
        <f t="shared" si="679"/>
        <v>0.87091069007351996</v>
      </c>
      <c r="P1299" s="62">
        <f t="shared" si="679"/>
        <v>1.2446478165721304</v>
      </c>
      <c r="Q1299" s="65">
        <f t="shared" si="698"/>
        <v>1.4694771354623035</v>
      </c>
      <c r="R1299" s="65">
        <f t="shared" si="699"/>
        <v>1.3495414949004747</v>
      </c>
      <c r="S1299" s="65">
        <f t="shared" si="700"/>
        <v>0.94101610261073754</v>
      </c>
      <c r="T1299" s="65">
        <f t="shared" si="701"/>
        <v>0.94799725593356632</v>
      </c>
      <c r="U1299" s="66">
        <f t="shared" si="681"/>
        <v>1.7739812400527699</v>
      </c>
      <c r="V1299" s="66">
        <f t="shared" si="681"/>
        <v>1.5510159086921784</v>
      </c>
      <c r="W1299" s="66">
        <f t="shared" si="681"/>
        <v>0.9775527993090013</v>
      </c>
      <c r="X1299" s="66">
        <f t="shared" si="680"/>
        <v>0.9238312277591969</v>
      </c>
      <c r="Y1299" s="82">
        <f t="shared" si="702"/>
        <v>1.6556441864029838</v>
      </c>
      <c r="Z1299" s="82">
        <f t="shared" si="703"/>
        <v>1.4754025111072644</v>
      </c>
      <c r="AA1299" s="82">
        <f t="shared" si="704"/>
        <v>0.98170423172518551</v>
      </c>
      <c r="AB1299" s="82">
        <f t="shared" si="705"/>
        <v>0.91336497231619052</v>
      </c>
      <c r="AC1299" s="66">
        <f t="shared" si="711"/>
        <v>0.96314692074570707</v>
      </c>
      <c r="AD1299" s="66">
        <f t="shared" si="712"/>
        <v>1.0338749888710019</v>
      </c>
      <c r="AE1299" s="66">
        <f t="shared" si="713"/>
        <v>0.95544910376472825</v>
      </c>
      <c r="AF1299" s="66">
        <f t="shared" si="714"/>
        <v>0.97004951363588277</v>
      </c>
      <c r="AG1299" s="59"/>
      <c r="AH1299" s="54">
        <v>41929</v>
      </c>
      <c r="AI1299" s="47">
        <f>Model!DL1303</f>
        <v>100000</v>
      </c>
      <c r="AJ1299" s="48">
        <f>Model!DM1303*'Q3'!M1299</f>
        <v>-489690.06104659021</v>
      </c>
      <c r="AK1299" s="48">
        <f>Model!DR1303*'Q3'!N1299</f>
        <v>-265394.33329009375</v>
      </c>
      <c r="AL1299" s="48">
        <f>Model!DW1303*'Q3'!O1299</f>
        <v>-141611.19642169404</v>
      </c>
      <c r="AM1299" s="48">
        <f>Model!EB1303*'Q3'!P1299</f>
        <v>-91784.326263814713</v>
      </c>
      <c r="AN1299" s="48"/>
      <c r="AO1299" s="48">
        <f t="shared" si="682"/>
        <v>35170.219775571837</v>
      </c>
      <c r="AP1299" s="48">
        <f t="shared" si="683"/>
        <v>25414.686497355331</v>
      </c>
      <c r="AQ1299" s="48">
        <f t="shared" si="684"/>
        <v>11764.675305720186</v>
      </c>
      <c r="AR1299" s="48">
        <f t="shared" si="685"/>
        <v>-25236.592634969478</v>
      </c>
      <c r="AS1299" s="48">
        <f>Model!$DM1303*'Q3'!Q1299</f>
        <v>-590787.5140508106</v>
      </c>
      <c r="AT1299" s="48">
        <f>Model!$DR1303*'Q3'!R1299</f>
        <v>-326219.28265482956</v>
      </c>
      <c r="AU1299" s="48">
        <f>Model!$DW1303*'Q3'!S1299</f>
        <v>-153010.42651289172</v>
      </c>
      <c r="AV1299" s="48">
        <f>Model!$EB1303*'Q3'!T1299</f>
        <v>-69908.361447533214</v>
      </c>
      <c r="AW1299" s="48"/>
      <c r="AX1299" s="48">
        <f t="shared" si="686"/>
        <v>10174.329290070949</v>
      </c>
      <c r="AY1299" s="48">
        <f t="shared" si="687"/>
        <v>-4569.6739456178911</v>
      </c>
      <c r="AZ1299" s="48">
        <f t="shared" si="688"/>
        <v>134.57972327937023</v>
      </c>
      <c r="BA1299" s="48">
        <f t="shared" si="689"/>
        <v>18017.639280584321</v>
      </c>
      <c r="BB1299" s="48">
        <f>Model!$DM1303*'Q3'!U1299</f>
        <v>-713210.12181236199</v>
      </c>
      <c r="BC1299" s="48">
        <f>Model!$DR1303*'Q3'!V1299</f>
        <v>-374920.88908100239</v>
      </c>
      <c r="BD1299" s="48">
        <f>Model!$DW1303*'Q3'!W1299</f>
        <v>-158951.34030773892</v>
      </c>
      <c r="BE1299" s="48">
        <f>Model!$EB1303*'Q3'!X1299</f>
        <v>-68126.280938553886</v>
      </c>
      <c r="BF1299" s="48"/>
      <c r="BG1299" s="48">
        <f t="shared" si="690"/>
        <v>-20094.109781578329</v>
      </c>
      <c r="BH1299" s="48">
        <f t="shared" si="691"/>
        <v>-28577.692636724445</v>
      </c>
      <c r="BI1299" s="48">
        <f t="shared" si="692"/>
        <v>-5926.653774802835</v>
      </c>
      <c r="BJ1299" s="48">
        <f t="shared" si="693"/>
        <v>21541.25637701567</v>
      </c>
      <c r="BK1299" s="48"/>
      <c r="BL1299" s="48">
        <f t="shared" si="694"/>
        <v>845396.24564164714</v>
      </c>
      <c r="BM1299" s="48">
        <f t="shared" si="695"/>
        <v>428035.48768327659</v>
      </c>
      <c r="BN1299" s="48">
        <f t="shared" si="696"/>
        <v>37076.80982762076</v>
      </c>
      <c r="BO1299" s="48">
        <f t="shared" si="697"/>
        <v>38867.76926553766</v>
      </c>
      <c r="BP1299" s="48">
        <f>Model!$DM1303*'Q3'!Y1299</f>
        <v>-665633.97921123204</v>
      </c>
      <c r="BQ1299" s="48">
        <f>Model!$DR1303*'Q3'!Z1299</f>
        <v>-356643.16408147273</v>
      </c>
      <c r="BR1299" s="48">
        <f>Model!$DW1303*'Q3'!AA1299</f>
        <v>-159626.36854888962</v>
      </c>
      <c r="BS1299" s="48">
        <f>Model!$EB1303*'Q3'!AB1299</f>
        <v>-67354.465657515597</v>
      </c>
      <c r="BT1299" s="48"/>
      <c r="BU1299" s="48">
        <f t="shared" si="706"/>
        <v>-8331.1225366793515</v>
      </c>
      <c r="BV1299" s="48">
        <f t="shared" si="707"/>
        <v>-19567.477253278863</v>
      </c>
      <c r="BW1299" s="48">
        <f t="shared" si="708"/>
        <v>-6615.3531784135848</v>
      </c>
      <c r="BX1299" s="48">
        <f t="shared" si="709"/>
        <v>23067.327452845522</v>
      </c>
      <c r="BY1299" s="48">
        <f>Model!$DM1303*'Q3'!AC1299</f>
        <v>-387222.88441326097</v>
      </c>
      <c r="BZ1299" s="48">
        <f>Model!$DR1303*'Q3'!AD1299</f>
        <v>-249914.47724928305</v>
      </c>
      <c r="CA1299" s="48">
        <f>Model!$DW1303*'Q3'!AE1299</f>
        <v>-155357.25103194747</v>
      </c>
      <c r="CB1299" s="48">
        <f>Model!$EB1303*'Q3'!AF1299</f>
        <v>-71534.56573508626</v>
      </c>
      <c r="CC1299" s="48"/>
      <c r="CD1299" s="26">
        <f t="shared" si="715"/>
        <v>60504.768266899846</v>
      </c>
      <c r="CE1299" s="48">
        <f t="shared" si="716"/>
        <v>33045.660102441558</v>
      </c>
      <c r="CF1299" s="48">
        <f t="shared" si="717"/>
        <v>-2259.7743912945443</v>
      </c>
      <c r="CG1299" s="48">
        <f t="shared" si="718"/>
        <v>14802.228303897456</v>
      </c>
      <c r="CH1299">
        <v>110.97976891090859</v>
      </c>
      <c r="CI1299">
        <v>3.9746702856962588E-3</v>
      </c>
      <c r="CJ1299">
        <v>1.8849937903279224</v>
      </c>
      <c r="CK1299">
        <v>1.881255105943219</v>
      </c>
      <c r="CL1299">
        <v>2.0878125692004531E-2</v>
      </c>
      <c r="CN1299">
        <v>133.10271909502467</v>
      </c>
      <c r="CO1299">
        <v>6.6961889415600171E-3</v>
      </c>
      <c r="CP1299">
        <v>2.6125867460029144</v>
      </c>
      <c r="CQ1299">
        <v>2.6038687474469504</v>
      </c>
      <c r="CR1299">
        <v>4.1907330583615482E-2</v>
      </c>
      <c r="CT1299">
        <v>116.59361559577377</v>
      </c>
      <c r="CU1299">
        <v>1.494332482496344E-2</v>
      </c>
      <c r="CV1299">
        <v>4.4261348944672099</v>
      </c>
      <c r="CW1299">
        <v>4.3933095684978678</v>
      </c>
      <c r="CX1299">
        <v>6.1703920551743001E-2</v>
      </c>
      <c r="CZ1299">
        <v>154.01502425712894</v>
      </c>
      <c r="DA1299">
        <v>1.6744324290548084E-2</v>
      </c>
      <c r="DB1299">
        <v>5.4413388050158868</v>
      </c>
      <c r="DC1299">
        <v>5.3961612679188224</v>
      </c>
      <c r="DD1299">
        <v>2.7466538828186924E-2</v>
      </c>
      <c r="DF1299">
        <v>152.11941932338635</v>
      </c>
      <c r="DG1299">
        <v>2.1123487311955971E-2</v>
      </c>
      <c r="DH1299">
        <v>7.4611033244239078</v>
      </c>
      <c r="DI1299">
        <v>7.3831246544435443</v>
      </c>
      <c r="DJ1299">
        <v>0.11231166352261296</v>
      </c>
    </row>
    <row r="1300" spans="1:114" x14ac:dyDescent="0.4">
      <c r="A1300" s="54">
        <v>41936</v>
      </c>
      <c r="B1300" s="56">
        <v>0</v>
      </c>
      <c r="C1300" s="56">
        <v>0</v>
      </c>
      <c r="D1300" s="56">
        <v>5.9999999999999984E-4</v>
      </c>
      <c r="E1300" s="56">
        <v>1.0000000000000026E-3</v>
      </c>
      <c r="F1300" s="56">
        <v>6.9999999999999923E-4</v>
      </c>
      <c r="G1300" s="56">
        <v>5.8912663584931258E-4</v>
      </c>
      <c r="H1300" s="56">
        <v>7.0433469936494186E-4</v>
      </c>
      <c r="I1300" s="56">
        <v>9.8040788482824624E-4</v>
      </c>
      <c r="J1300" s="56">
        <v>7.3478622872744093E-4</v>
      </c>
      <c r="K1300" s="56">
        <v>8.7196398070944238E-4</v>
      </c>
      <c r="M1300" s="62">
        <f t="shared" si="710"/>
        <v>1.5744216373549409</v>
      </c>
      <c r="N1300" s="62">
        <f t="shared" si="679"/>
        <v>1.3226873860255286</v>
      </c>
      <c r="O1300" s="62">
        <f t="shared" si="679"/>
        <v>0.94749592370693714</v>
      </c>
      <c r="P1300" s="62">
        <f t="shared" si="679"/>
        <v>1.0436552512529902</v>
      </c>
      <c r="Q1300" s="65">
        <f t="shared" si="698"/>
        <v>1.4606130390424814</v>
      </c>
      <c r="R1300" s="65">
        <f t="shared" si="699"/>
        <v>1.3412184334566861</v>
      </c>
      <c r="S1300" s="65">
        <f t="shared" si="700"/>
        <v>0.93809466607675174</v>
      </c>
      <c r="T1300" s="65">
        <f t="shared" si="701"/>
        <v>0.95302101114373949</v>
      </c>
      <c r="U1300" s="66">
        <f t="shared" si="681"/>
        <v>1.7609446864613729</v>
      </c>
      <c r="V1300" s="66">
        <f t="shared" si="681"/>
        <v>1.5419794574052217</v>
      </c>
      <c r="W1300" s="66">
        <f t="shared" si="681"/>
        <v>0.97645046765531207</v>
      </c>
      <c r="X1300" s="66">
        <f t="shared" si="680"/>
        <v>0.92581243385049117</v>
      </c>
      <c r="Y1300" s="82">
        <f t="shared" si="702"/>
        <v>1.6612922950059936</v>
      </c>
      <c r="Z1300" s="82">
        <f t="shared" si="703"/>
        <v>1.4772766622063231</v>
      </c>
      <c r="AA1300" s="82">
        <f t="shared" si="704"/>
        <v>0.98180579440911064</v>
      </c>
      <c r="AB1300" s="82">
        <f t="shared" si="705"/>
        <v>0.91344732783393734</v>
      </c>
      <c r="AC1300" s="66">
        <f t="shared" si="711"/>
        <v>0.96373658252278416</v>
      </c>
      <c r="AD1300" s="66">
        <f t="shared" si="712"/>
        <v>1.0341901424963624</v>
      </c>
      <c r="AE1300" s="66">
        <f t="shared" si="713"/>
        <v>0.95544815951001738</v>
      </c>
      <c r="AF1300" s="66">
        <f t="shared" si="714"/>
        <v>0.970177941772432</v>
      </c>
      <c r="AG1300" s="59"/>
      <c r="AH1300" s="54">
        <v>41936</v>
      </c>
      <c r="AI1300" s="47">
        <f>Model!DL1304</f>
        <v>100000</v>
      </c>
      <c r="AJ1300" s="48">
        <f>Model!DM1304*'Q3'!M1300</f>
        <v>-630869.80968595808</v>
      </c>
      <c r="AK1300" s="48">
        <f>Model!DR1304*'Q3'!N1300</f>
        <v>-318853.33376239444</v>
      </c>
      <c r="AL1300" s="48">
        <f>Model!DW1304*'Q3'!O1300</f>
        <v>-153932.08529201554</v>
      </c>
      <c r="AM1300" s="48">
        <f>Model!EB1304*'Q3'!P1300</f>
        <v>-77082.127198034505</v>
      </c>
      <c r="AN1300" s="48"/>
      <c r="AO1300" s="48">
        <f t="shared" si="682"/>
        <v>-9890.2423791224792</v>
      </c>
      <c r="AP1300" s="48">
        <f t="shared" si="683"/>
        <v>-6185.0631591911369</v>
      </c>
      <c r="AQ1300" s="48">
        <f t="shared" si="684"/>
        <v>-2217.0470614148289</v>
      </c>
      <c r="AR1300" s="48">
        <f t="shared" si="685"/>
        <v>3069.4672288162619</v>
      </c>
      <c r="AS1300" s="48">
        <f>Model!$DM1304*'Q3'!Q1300</f>
        <v>-585266.77232004015</v>
      </c>
      <c r="AT1300" s="48">
        <f>Model!$DR1304*'Q3'!R1300</f>
        <v>-323320.51649503416</v>
      </c>
      <c r="AU1300" s="48">
        <f>Model!$DW1304*'Q3'!S1300</f>
        <v>-152404.73814975016</v>
      </c>
      <c r="AV1300" s="48">
        <f>Model!$EB1304*'Q3'!T1300</f>
        <v>-70388.077590933986</v>
      </c>
      <c r="AW1300" s="48"/>
      <c r="AX1300" s="48">
        <f t="shared" si="686"/>
        <v>-12742.878610833053</v>
      </c>
      <c r="AY1300" s="48">
        <f t="shared" si="687"/>
        <v>-5580.2676420262505</v>
      </c>
      <c r="AZ1300" s="48">
        <f t="shared" si="688"/>
        <v>-2684.7445420442964</v>
      </c>
      <c r="BA1300" s="48">
        <f t="shared" si="689"/>
        <v>-1483.1004434183924</v>
      </c>
      <c r="BB1300" s="48">
        <f>Model!$DM1304*'Q3'!U1300</f>
        <v>-705609.48405267356</v>
      </c>
      <c r="BC1300" s="48">
        <f>Model!$DR1304*'Q3'!V1300</f>
        <v>-371716.92705421598</v>
      </c>
      <c r="BD1300" s="48">
        <f>Model!$DW1304*'Q3'!W1300</f>
        <v>-158636.09848841559</v>
      </c>
      <c r="BE1300" s="48">
        <f>Model!$EB1304*'Q3'!X1300</f>
        <v>-68378.510721723345</v>
      </c>
      <c r="BF1300" s="48"/>
      <c r="BG1300" s="48">
        <f t="shared" si="690"/>
        <v>-5215.0032862965236</v>
      </c>
      <c r="BH1300" s="48">
        <f t="shared" si="691"/>
        <v>971.94521893469937</v>
      </c>
      <c r="BI1300" s="48">
        <f t="shared" si="692"/>
        <v>-776.6049641841164</v>
      </c>
      <c r="BJ1300" s="48">
        <f t="shared" si="693"/>
        <v>-2849.7902202999321</v>
      </c>
      <c r="BK1300" s="48"/>
      <c r="BL1300" s="48">
        <f t="shared" si="694"/>
        <v>1746901.9340298183</v>
      </c>
      <c r="BM1300" s="48">
        <f t="shared" si="695"/>
        <v>665635.95381768921</v>
      </c>
      <c r="BN1300" s="48">
        <f t="shared" si="696"/>
        <v>35720.305604665249</v>
      </c>
      <c r="BO1300" s="48">
        <f t="shared" si="697"/>
        <v>25703.924253121553</v>
      </c>
      <c r="BP1300" s="48">
        <f>Model!$DM1304*'Q3'!Y1300</f>
        <v>-665678.83031888434</v>
      </c>
      <c r="BQ1300" s="48">
        <f>Model!$DR1304*'Q3'!Z1300</f>
        <v>-356119.36245136126</v>
      </c>
      <c r="BR1300" s="48">
        <f>Model!$DW1304*'Q3'!AA1300</f>
        <v>-159506.13559781777</v>
      </c>
      <c r="BS1300" s="48">
        <f>Model!$EB1304*'Q3'!AB1300</f>
        <v>-67465.250645044885</v>
      </c>
      <c r="BT1300" s="48"/>
      <c r="BU1300" s="48">
        <f t="shared" si="706"/>
        <v>-7712.81124331709</v>
      </c>
      <c r="BV1300" s="48">
        <f t="shared" si="707"/>
        <v>-1139.7519546711774</v>
      </c>
      <c r="BW1300" s="48">
        <f t="shared" si="708"/>
        <v>-510.18605203163315</v>
      </c>
      <c r="BX1300" s="48">
        <f t="shared" si="709"/>
        <v>-3470.8908313588618</v>
      </c>
      <c r="BY1300" s="48">
        <f>Model!$DM1304*'Q3'!AC1300</f>
        <v>-386168.67297694372</v>
      </c>
      <c r="BZ1300" s="48">
        <f>Model!$DR1304*'Q3'!AD1300</f>
        <v>-249306.8113925496</v>
      </c>
      <c r="CA1300" s="48">
        <f>Model!$DW1304*'Q3'!AE1300</f>
        <v>-155224.0214463294</v>
      </c>
      <c r="CB1300" s="48">
        <f>Model!$EB1304*'Q3'!AF1300</f>
        <v>-71655.251504408749</v>
      </c>
      <c r="CC1300" s="48"/>
      <c r="CD1300" s="26">
        <f t="shared" si="715"/>
        <v>-25197.190530751272</v>
      </c>
      <c r="CE1300" s="48">
        <f t="shared" si="716"/>
        <v>-15600.712234024286</v>
      </c>
      <c r="CF1300" s="48">
        <f t="shared" si="717"/>
        <v>-1821.4360913962446</v>
      </c>
      <c r="CG1300" s="48">
        <f t="shared" si="718"/>
        <v>-621.30596441347734</v>
      </c>
      <c r="CH1300">
        <v>111.22701441257773</v>
      </c>
      <c r="CI1300">
        <v>2.7964249340490417E-3</v>
      </c>
      <c r="CJ1300">
        <v>1.8862056614193004</v>
      </c>
      <c r="CK1300">
        <v>1.8835720275278725</v>
      </c>
      <c r="CL1300">
        <v>2.0950409305297093E-2</v>
      </c>
      <c r="CN1300">
        <v>133.59568063064671</v>
      </c>
      <c r="CO1300">
        <v>5.2875228658703947E-3</v>
      </c>
      <c r="CP1300">
        <v>2.615124365266829</v>
      </c>
      <c r="CQ1300">
        <v>2.6082288304765457</v>
      </c>
      <c r="CR1300">
        <v>4.2916315911342845E-2</v>
      </c>
      <c r="CT1300">
        <v>117.61386832244006</v>
      </c>
      <c r="CU1300">
        <v>1.2982467273038648E-2</v>
      </c>
      <c r="CV1300">
        <v>4.4329023409543096</v>
      </c>
      <c r="CW1300">
        <v>4.4043129168030015</v>
      </c>
      <c r="CX1300">
        <v>6.2030671772142373E-2</v>
      </c>
      <c r="CZ1300">
        <v>155.57746310294323</v>
      </c>
      <c r="DA1300">
        <v>1.4903765413548114E-2</v>
      </c>
      <c r="DB1300">
        <v>5.4542950829724317</v>
      </c>
      <c r="DC1300">
        <v>5.4139509554720275</v>
      </c>
      <c r="DD1300">
        <v>2.8355988992104585E-2</v>
      </c>
      <c r="DF1300">
        <v>154.09666843119993</v>
      </c>
      <c r="DG1300">
        <v>1.940846708662131E-2</v>
      </c>
      <c r="DH1300">
        <v>7.484101992045602</v>
      </c>
      <c r="DI1300">
        <v>7.4121725386670629</v>
      </c>
      <c r="DJ1300">
        <v>0.11421910940458238</v>
      </c>
    </row>
    <row r="1301" spans="1:114" x14ac:dyDescent="0.4">
      <c r="A1301" s="54">
        <v>41943</v>
      </c>
      <c r="B1301" s="56">
        <v>0</v>
      </c>
      <c r="C1301" s="56">
        <v>9.9999999999999829E-5</v>
      </c>
      <c r="D1301" s="56">
        <v>5.9999999999999984E-4</v>
      </c>
      <c r="E1301" s="56">
        <v>5.9999999999999637E-4</v>
      </c>
      <c r="F1301" s="56">
        <v>4.0000000000000105E-4</v>
      </c>
      <c r="G1301" s="56">
        <v>5.9159234290582932E-4</v>
      </c>
      <c r="H1301" s="56">
        <v>5.8659119048538357E-4</v>
      </c>
      <c r="I1301" s="56">
        <v>6.0099028060107973E-4</v>
      </c>
      <c r="J1301" s="56">
        <v>4.3380973519241417E-4</v>
      </c>
      <c r="K1301" s="56">
        <v>5.3239210800788347E-4</v>
      </c>
      <c r="M1301" s="62">
        <f t="shared" si="710"/>
        <v>1.5838933693946571</v>
      </c>
      <c r="N1301" s="62">
        <f t="shared" si="679"/>
        <v>1.3145480642915948</v>
      </c>
      <c r="O1301" s="62">
        <f t="shared" si="679"/>
        <v>0.9355157915889013</v>
      </c>
      <c r="P1301" s="62">
        <f t="shared" si="679"/>
        <v>1.075694641883562</v>
      </c>
      <c r="Q1301" s="65">
        <f t="shared" si="698"/>
        <v>1.4637953321036219</v>
      </c>
      <c r="R1301" s="65">
        <f t="shared" si="699"/>
        <v>1.3380752875913429</v>
      </c>
      <c r="S1301" s="65">
        <f t="shared" si="700"/>
        <v>0.93734574038584206</v>
      </c>
      <c r="T1301" s="65">
        <f t="shared" si="701"/>
        <v>0.95961169533588975</v>
      </c>
      <c r="U1301" s="66">
        <f t="shared" si="681"/>
        <v>1.7296867688445967</v>
      </c>
      <c r="V1301" s="66">
        <f t="shared" si="681"/>
        <v>1.5268616220063145</v>
      </c>
      <c r="W1301" s="66">
        <f t="shared" si="681"/>
        <v>0.97529193333164399</v>
      </c>
      <c r="X1301" s="66">
        <f t="shared" si="680"/>
        <v>0.92727003414465103</v>
      </c>
      <c r="Y1301" s="82">
        <f t="shared" si="702"/>
        <v>1.6607392752576584</v>
      </c>
      <c r="Z1301" s="82">
        <f t="shared" si="703"/>
        <v>1.4753011314565625</v>
      </c>
      <c r="AA1301" s="82">
        <f t="shared" si="704"/>
        <v>0.98113769410389551</v>
      </c>
      <c r="AB1301" s="82">
        <f t="shared" si="705"/>
        <v>0.91454451387407854</v>
      </c>
      <c r="AC1301" s="66">
        <f t="shared" si="711"/>
        <v>0.96429733815582785</v>
      </c>
      <c r="AD1301" s="66">
        <f t="shared" si="712"/>
        <v>1.0344856806788005</v>
      </c>
      <c r="AE1301" s="66">
        <f t="shared" si="713"/>
        <v>0.95531593053556296</v>
      </c>
      <c r="AF1301" s="66">
        <f t="shared" si="714"/>
        <v>0.9704418698729923</v>
      </c>
      <c r="AG1301" s="59"/>
      <c r="AH1301" s="54">
        <v>41943</v>
      </c>
      <c r="AI1301" s="47">
        <f>Model!DL1305</f>
        <v>100000</v>
      </c>
      <c r="AJ1301" s="48">
        <f>Model!DM1305*'Q3'!M1301</f>
        <v>-631744.42696692375</v>
      </c>
      <c r="AK1301" s="48">
        <f>Model!DR1305*'Q3'!N1301</f>
        <v>-315734.85413181473</v>
      </c>
      <c r="AL1301" s="48">
        <f>Model!DW1305*'Q3'!O1301</f>
        <v>-151874.22825065555</v>
      </c>
      <c r="AM1301" s="48">
        <f>Model!EB1305*'Q3'!P1301</f>
        <v>-79517.961706274727</v>
      </c>
      <c r="AN1301" s="48"/>
      <c r="AO1301" s="48">
        <f t="shared" si="682"/>
        <v>4124.9994939046737</v>
      </c>
      <c r="AP1301" s="48">
        <f t="shared" si="683"/>
        <v>3841.0640525312047</v>
      </c>
      <c r="AQ1301" s="48">
        <f t="shared" si="684"/>
        <v>3461.4336063460505</v>
      </c>
      <c r="AR1301" s="48">
        <f t="shared" si="685"/>
        <v>-6671.3209301783063</v>
      </c>
      <c r="AS1301" s="48">
        <f>Model!$DM1305*'Q3'!Q1301</f>
        <v>-583842.67599408247</v>
      </c>
      <c r="AT1301" s="48">
        <f>Model!$DR1305*'Q3'!R1301</f>
        <v>-321385.74253860395</v>
      </c>
      <c r="AU1301" s="48">
        <f>Model!$DW1305*'Q3'!S1301</f>
        <v>-152171.30721369642</v>
      </c>
      <c r="AV1301" s="48">
        <f>Model!$EB1305*'Q3'!T1301</f>
        <v>-70936.828233148713</v>
      </c>
      <c r="AW1301" s="48"/>
      <c r="AX1301" s="48">
        <f t="shared" si="686"/>
        <v>-1796.7383354724443</v>
      </c>
      <c r="AY1301" s="48">
        <f t="shared" si="687"/>
        <v>5233.744882006722</v>
      </c>
      <c r="AZ1301" s="48">
        <f t="shared" si="688"/>
        <v>3612.9017255494255</v>
      </c>
      <c r="BA1301" s="48">
        <f t="shared" si="689"/>
        <v>-13934.127906011541</v>
      </c>
      <c r="BB1301" s="48">
        <f>Model!$DM1305*'Q3'!U1301</f>
        <v>-689894.91194954782</v>
      </c>
      <c r="BC1301" s="48">
        <f>Model!$DR1305*'Q3'!V1301</f>
        <v>-366729.40655343991</v>
      </c>
      <c r="BD1301" s="48">
        <f>Model!$DW1305*'Q3'!W1301</f>
        <v>-158331.59741992163</v>
      </c>
      <c r="BE1301" s="48">
        <f>Model!$EB1305*'Q3'!X1301</f>
        <v>-68546.054052458305</v>
      </c>
      <c r="BF1301" s="48"/>
      <c r="BG1301" s="48">
        <f t="shared" si="690"/>
        <v>11313.712217860579</v>
      </c>
      <c r="BH1301" s="48">
        <f t="shared" si="691"/>
        <v>16408.846399808841</v>
      </c>
      <c r="BI1301" s="48">
        <f t="shared" si="692"/>
        <v>6753.7756593107333</v>
      </c>
      <c r="BJ1301" s="48">
        <f t="shared" si="693"/>
        <v>-15957.605509703317</v>
      </c>
      <c r="BK1301" s="48"/>
      <c r="BL1301" s="48">
        <f t="shared" si="694"/>
        <v>598874.12895297434</v>
      </c>
      <c r="BM1301" s="48">
        <f t="shared" si="695"/>
        <v>179482.34662569058</v>
      </c>
      <c r="BN1301" s="48">
        <f t="shared" si="696"/>
        <v>14766.208219633272</v>
      </c>
      <c r="BO1301" s="48">
        <f t="shared" si="697"/>
        <v>3752.8166663624538</v>
      </c>
      <c r="BP1301" s="48">
        <f>Model!$DM1305*'Q3'!Y1301</f>
        <v>-662394.83166097826</v>
      </c>
      <c r="BQ1301" s="48">
        <f>Model!$DR1305*'Q3'!Z1301</f>
        <v>-354345.34513727279</v>
      </c>
      <c r="BR1301" s="48">
        <f>Model!$DW1305*'Q3'!AA1301</f>
        <v>-159280.61443685062</v>
      </c>
      <c r="BS1301" s="48">
        <f>Model!$EB1305*'Q3'!AB1301</f>
        <v>-67605.352672933033</v>
      </c>
      <c r="BT1301" s="48"/>
      <c r="BU1301" s="48">
        <f t="shared" si="706"/>
        <v>7914.08146431965</v>
      </c>
      <c r="BV1301" s="48">
        <f t="shared" si="707"/>
        <v>13356.751988490796</v>
      </c>
      <c r="BW1301" s="48">
        <f t="shared" si="708"/>
        <v>7237.6396837938664</v>
      </c>
      <c r="BX1301" s="48">
        <f t="shared" si="709"/>
        <v>-16753.78617310735</v>
      </c>
      <c r="BY1301" s="48">
        <f>Model!$DM1305*'Q3'!AC1301</f>
        <v>-384615.20269625692</v>
      </c>
      <c r="BZ1301" s="48">
        <f>Model!$DR1305*'Q3'!AD1301</f>
        <v>-248468.04340059502</v>
      </c>
      <c r="CA1301" s="48">
        <f>Model!$DW1305*'Q3'!AE1301</f>
        <v>-155088.63772275287</v>
      </c>
      <c r="CB1301" s="48">
        <f>Model!$EB1305*'Q3'!AF1301</f>
        <v>-71737.421050647201</v>
      </c>
      <c r="CC1301" s="48"/>
      <c r="CD1301" s="26">
        <f t="shared" si="715"/>
        <v>-26425.751708028409</v>
      </c>
      <c r="CE1301" s="48">
        <f t="shared" si="716"/>
        <v>-12737.072166328595</v>
      </c>
      <c r="CF1301" s="48">
        <f t="shared" si="717"/>
        <v>5100.326350902702</v>
      </c>
      <c r="CG1301" s="48">
        <f t="shared" si="718"/>
        <v>-13256.530812580968</v>
      </c>
      <c r="CH1301">
        <v>111.16446076710844</v>
      </c>
      <c r="CI1301">
        <v>3.0942047646510913E-3</v>
      </c>
      <c r="CJ1301">
        <v>1.885899255918563</v>
      </c>
      <c r="CK1301">
        <v>1.8829860836626429</v>
      </c>
      <c r="CL1301">
        <v>2.0932113262232703E-2</v>
      </c>
      <c r="CN1301">
        <v>133.46029429134478</v>
      </c>
      <c r="CO1301">
        <v>5.6737447178907162E-3</v>
      </c>
      <c r="CP1301">
        <v>2.6144283482315229</v>
      </c>
      <c r="CQ1301">
        <v>2.6070325297091199</v>
      </c>
      <c r="CR1301">
        <v>4.2598260055520566E-2</v>
      </c>
      <c r="CT1301">
        <v>117.30765274924968</v>
      </c>
      <c r="CU1301">
        <v>1.3568892448228044E-2</v>
      </c>
      <c r="CV1301">
        <v>4.430878148281268</v>
      </c>
      <c r="CW1301">
        <v>4.4010196670191091</v>
      </c>
      <c r="CX1301">
        <v>6.1937991008757173E-2</v>
      </c>
      <c r="CZ1301">
        <v>155.08392861502824</v>
      </c>
      <c r="DA1301">
        <v>1.5482687421689326E-2</v>
      </c>
      <c r="DB1301">
        <v>5.4502204806427041</v>
      </c>
      <c r="DC1301">
        <v>5.4083525645312394</v>
      </c>
      <c r="DD1301">
        <v>2.8046231501598368E-2</v>
      </c>
      <c r="DF1301">
        <v>153.41657671699966</v>
      </c>
      <c r="DG1301">
        <v>1.9995292446118335E-2</v>
      </c>
      <c r="DH1301">
        <v>7.4762367290851648</v>
      </c>
      <c r="DI1301">
        <v>7.4022318339482842</v>
      </c>
      <c r="DJ1301">
        <v>0.1135625068029944</v>
      </c>
    </row>
    <row r="1302" spans="1:114" x14ac:dyDescent="0.4">
      <c r="A1302" s="54">
        <v>41950</v>
      </c>
      <c r="B1302" s="56">
        <v>1.0000000000000015E-4</v>
      </c>
      <c r="C1302" s="56">
        <v>2.0000000000000031E-4</v>
      </c>
      <c r="D1302" s="56">
        <v>2.0000000000000052E-4</v>
      </c>
      <c r="E1302" s="56">
        <v>9.9999999999999395E-5</v>
      </c>
      <c r="F1302" s="56">
        <v>0</v>
      </c>
      <c r="G1302" s="56">
        <v>2.0207190747126378E-4</v>
      </c>
      <c r="H1302" s="56">
        <v>1.712195539175735E-4</v>
      </c>
      <c r="I1302" s="56">
        <v>1.0694556095056096E-4</v>
      </c>
      <c r="J1302" s="56">
        <v>2.2697009388467776E-5</v>
      </c>
      <c r="K1302" s="56">
        <v>7.5609793160673344E-5</v>
      </c>
      <c r="M1302" s="62">
        <f t="shared" si="710"/>
        <v>1.468296552733743</v>
      </c>
      <c r="N1302" s="62">
        <f t="shared" si="679"/>
        <v>1.2630656066452666</v>
      </c>
      <c r="O1302" s="62">
        <f t="shared" si="679"/>
        <v>0.93009582687605008</v>
      </c>
      <c r="P1302" s="62">
        <f t="shared" si="679"/>
        <v>1.0880043201958349</v>
      </c>
      <c r="Q1302" s="65">
        <f t="shared" si="698"/>
        <v>1.4529346530136924</v>
      </c>
      <c r="R1302" s="65">
        <f t="shared" si="699"/>
        <v>1.3245362018699776</v>
      </c>
      <c r="S1302" s="65">
        <f t="shared" si="700"/>
        <v>0.93315841661121901</v>
      </c>
      <c r="T1302" s="65">
        <f t="shared" si="701"/>
        <v>0.98084204953591581</v>
      </c>
      <c r="U1302" s="66">
        <f t="shared" si="681"/>
        <v>1.719832227856863</v>
      </c>
      <c r="V1302" s="66">
        <f t="shared" si="681"/>
        <v>1.5237401753728965</v>
      </c>
      <c r="W1302" s="66">
        <f t="shared" si="681"/>
        <v>0.97493640369651502</v>
      </c>
      <c r="X1302" s="66">
        <f t="shared" si="680"/>
        <v>0.92724303705570132</v>
      </c>
      <c r="Y1302" s="82">
        <f t="shared" si="702"/>
        <v>1.6728808322140367</v>
      </c>
      <c r="Z1302" s="82">
        <f t="shared" si="703"/>
        <v>1.4803297030740317</v>
      </c>
      <c r="AA1302" s="82">
        <f t="shared" si="704"/>
        <v>0.98198794748078178</v>
      </c>
      <c r="AB1302" s="82">
        <f t="shared" si="705"/>
        <v>0.91544012900439353</v>
      </c>
      <c r="AC1302" s="66">
        <f t="shared" si="711"/>
        <v>0.96411237197776278</v>
      </c>
      <c r="AD1302" s="66">
        <f t="shared" si="712"/>
        <v>1.03444619433898</v>
      </c>
      <c r="AE1302" s="66">
        <f t="shared" si="713"/>
        <v>0.9553171428624474</v>
      </c>
      <c r="AF1302" s="66">
        <f t="shared" si="714"/>
        <v>0.97036011635600117</v>
      </c>
      <c r="AG1302" s="59"/>
      <c r="AH1302" s="54">
        <v>41950</v>
      </c>
      <c r="AI1302" s="47">
        <f>Model!DL1306</f>
        <v>100000</v>
      </c>
      <c r="AJ1302" s="48">
        <f>Model!DM1306*'Q3'!M1302</f>
        <v>-584389.20549060963</v>
      </c>
      <c r="AK1302" s="48">
        <f>Model!DR1306*'Q3'!N1302</f>
        <v>-302874.16967344587</v>
      </c>
      <c r="AL1302" s="48">
        <f>Model!DW1306*'Q3'!O1302</f>
        <v>-150928.78850920915</v>
      </c>
      <c r="AM1302" s="48">
        <f>Model!EB1306*'Q3'!P1302</f>
        <v>-80459.126614436114</v>
      </c>
      <c r="AN1302" s="48"/>
      <c r="AO1302" s="48">
        <f t="shared" si="682"/>
        <v>27489.889318642432</v>
      </c>
      <c r="AP1302" s="48">
        <f t="shared" si="683"/>
        <v>17081.567710510797</v>
      </c>
      <c r="AQ1302" s="48">
        <f t="shared" si="684"/>
        <v>2025.7541859276607</v>
      </c>
      <c r="AR1302" s="48">
        <f t="shared" si="685"/>
        <v>-4964.8486538839643</v>
      </c>
      <c r="AS1302" s="48">
        <f>Model!$DM1306*'Q3'!Q1302</f>
        <v>-578275.09430815652</v>
      </c>
      <c r="AT1302" s="48">
        <f>Model!$DR1306*'Q3'!R1302</f>
        <v>-317614.38220877596</v>
      </c>
      <c r="AU1302" s="48">
        <f>Model!$DW1306*'Q3'!S1302</f>
        <v>-151425.76198771867</v>
      </c>
      <c r="AV1302" s="48">
        <f>Model!$EB1306*'Q3'!T1302</f>
        <v>-72534.357803072431</v>
      </c>
      <c r="AW1302" s="48"/>
      <c r="AX1302" s="48">
        <f t="shared" si="686"/>
        <v>26731.972055933373</v>
      </c>
      <c r="AY1302" s="48">
        <f t="shared" si="687"/>
        <v>20100.610722846883</v>
      </c>
      <c r="AZ1302" s="48">
        <f t="shared" si="688"/>
        <v>2180.4415150395143</v>
      </c>
      <c r="BA1302" s="48">
        <f t="shared" si="689"/>
        <v>-8903.3713740350868</v>
      </c>
      <c r="BB1302" s="48">
        <f>Model!$DM1306*'Q3'!U1302</f>
        <v>-684501.63377634156</v>
      </c>
      <c r="BC1302" s="48">
        <f>Model!$DR1306*'Q3'!V1302</f>
        <v>-365382.08148973063</v>
      </c>
      <c r="BD1302" s="48">
        <f>Model!$DW1306*'Q3'!W1302</f>
        <v>-158205.17201723752</v>
      </c>
      <c r="BE1302" s="48">
        <f>Model!$EB1306*'Q3'!X1302</f>
        <v>-68570.651362294608</v>
      </c>
      <c r="BF1302" s="48"/>
      <c r="BG1302" s="48">
        <f t="shared" si="690"/>
        <v>39900.023080559993</v>
      </c>
      <c r="BH1302" s="48">
        <f t="shared" si="691"/>
        <v>29884.237545315111</v>
      </c>
      <c r="BI1302" s="48">
        <f t="shared" si="692"/>
        <v>4290.5920075074537</v>
      </c>
      <c r="BJ1302" s="48">
        <f t="shared" si="693"/>
        <v>-10873.289770976495</v>
      </c>
      <c r="BK1302" s="48"/>
      <c r="BL1302" s="48">
        <f t="shared" si="694"/>
        <v>206508.97788803163</v>
      </c>
      <c r="BM1302" s="48">
        <f t="shared" si="695"/>
        <v>52982.482397091357</v>
      </c>
      <c r="BN1302" s="48">
        <f t="shared" si="696"/>
        <v>24913.457632187492</v>
      </c>
      <c r="BO1302" s="48">
        <f t="shared" si="697"/>
        <v>13494.743753692039</v>
      </c>
      <c r="BP1302" s="48">
        <f>Model!$DM1306*'Q3'!Y1302</f>
        <v>-665814.74879707675</v>
      </c>
      <c r="BQ1302" s="48">
        <f>Model!$DR1306*'Q3'!Z1302</f>
        <v>-354972.55827614875</v>
      </c>
      <c r="BR1302" s="48">
        <f>Model!$DW1306*'Q3'!AA1302</f>
        <v>-159349.44224157953</v>
      </c>
      <c r="BS1302" s="48">
        <f>Model!$EB1306*'Q3'!AB1302</f>
        <v>-67697.813216626411</v>
      </c>
      <c r="BT1302" s="48"/>
      <c r="BU1302" s="48">
        <f t="shared" si="706"/>
        <v>37583.560018407945</v>
      </c>
      <c r="BV1302" s="48">
        <f t="shared" si="707"/>
        <v>27752.192417445382</v>
      </c>
      <c r="BW1302" s="48">
        <f t="shared" si="708"/>
        <v>4646.7560936002192</v>
      </c>
      <c r="BX1302" s="48">
        <f t="shared" si="709"/>
        <v>-11307.080705394583</v>
      </c>
      <c r="BY1302" s="48">
        <f>Model!$DM1306*'Q3'!AC1302</f>
        <v>-383721.43693639827</v>
      </c>
      <c r="BZ1302" s="48">
        <f>Model!$DR1306*'Q3'!AD1302</f>
        <v>-248052.85690141292</v>
      </c>
      <c r="CA1302" s="48">
        <f>Model!$DW1306*'Q3'!AE1302</f>
        <v>-155021.50944874971</v>
      </c>
      <c r="CB1302" s="48">
        <f>Model!$EB1306*'Q3'!AF1302</f>
        <v>-71759.207214759503</v>
      </c>
      <c r="CC1302" s="48"/>
      <c r="CD1302" s="26">
        <f t="shared" si="715"/>
        <v>2614.7175531984321</v>
      </c>
      <c r="CE1302" s="48">
        <f t="shared" si="716"/>
        <v>5853.2424163673422</v>
      </c>
      <c r="CF1302" s="48">
        <f t="shared" si="717"/>
        <v>3299.6492694970948</v>
      </c>
      <c r="CG1302" s="48">
        <f t="shared" si="718"/>
        <v>-9288.6126695579587</v>
      </c>
      <c r="CH1302">
        <v>111.04083819154258</v>
      </c>
      <c r="CI1302">
        <v>3.6833314005004039E-3</v>
      </c>
      <c r="CJ1302">
        <v>1.8852933181803553</v>
      </c>
      <c r="CK1302">
        <v>1.8818276207973492</v>
      </c>
      <c r="CL1302">
        <v>2.0895971634533397E-2</v>
      </c>
      <c r="CN1302">
        <v>133.21384086150846</v>
      </c>
      <c r="CO1302">
        <v>6.378079417255658E-3</v>
      </c>
      <c r="CP1302">
        <v>2.6131595677272137</v>
      </c>
      <c r="CQ1302">
        <v>2.6048525893845444</v>
      </c>
      <c r="CR1302">
        <v>4.2115522989712648E-2</v>
      </c>
      <c r="CT1302">
        <v>116.79779463727513</v>
      </c>
      <c r="CU1302">
        <v>1.454930033305629E-2</v>
      </c>
      <c r="CV1302">
        <v>4.4274945634485778</v>
      </c>
      <c r="CW1302">
        <v>4.395518702586827</v>
      </c>
      <c r="CX1302">
        <v>6.1774647050475542E-2</v>
      </c>
      <c r="CZ1302">
        <v>154.34419987835699</v>
      </c>
      <c r="DA1302">
        <v>1.6354651402398768E-2</v>
      </c>
      <c r="DB1302">
        <v>5.4440823094688469</v>
      </c>
      <c r="DC1302">
        <v>5.399925361029541</v>
      </c>
      <c r="DD1302">
        <v>2.7668280712136659E-2</v>
      </c>
      <c r="DF1302">
        <v>152.570207528293</v>
      </c>
      <c r="DG1302">
        <v>2.0730078674845775E-2</v>
      </c>
      <c r="DH1302">
        <v>7.4663822427010986</v>
      </c>
      <c r="DI1302">
        <v>7.3897868117026322</v>
      </c>
      <c r="DJ1302">
        <v>0.11274613074513132</v>
      </c>
    </row>
    <row r="1303" spans="1:114" x14ac:dyDescent="0.4">
      <c r="A1303" s="54">
        <v>41957</v>
      </c>
      <c r="B1303" s="56">
        <v>0</v>
      </c>
      <c r="C1303" s="56">
        <v>0</v>
      </c>
      <c r="D1303" s="56">
        <v>-1.0000000000000026E-4</v>
      </c>
      <c r="E1303" s="56">
        <v>0</v>
      </c>
      <c r="F1303" s="56">
        <v>-2.9999999999999818E-4</v>
      </c>
      <c r="G1303" s="56">
        <v>-9.817998276622289E-5</v>
      </c>
      <c r="H1303" s="56">
        <v>-6.7101362670406693E-5</v>
      </c>
      <c r="I1303" s="56">
        <v>-4.9958980680893383E-6</v>
      </c>
      <c r="J1303" s="56">
        <v>-2.4904211788702099E-4</v>
      </c>
      <c r="K1303" s="56">
        <v>-1.0264277762921103E-4</v>
      </c>
      <c r="M1303" s="62">
        <f t="shared" si="710"/>
        <v>1.2558261477099593</v>
      </c>
      <c r="N1303" s="62">
        <f t="shared" si="679"/>
        <v>1.2859365238272931</v>
      </c>
      <c r="O1303" s="62">
        <f t="shared" si="679"/>
        <v>0.91531001540657153</v>
      </c>
      <c r="P1303" s="62">
        <f t="shared" si="679"/>
        <v>1.0542019646011369</v>
      </c>
      <c r="Q1303" s="65">
        <f t="shared" si="698"/>
        <v>1.4452743746785879</v>
      </c>
      <c r="R1303" s="65">
        <f t="shared" si="699"/>
        <v>1.3193707960770031</v>
      </c>
      <c r="S1303" s="65">
        <f t="shared" si="700"/>
        <v>0.93127676826458894</v>
      </c>
      <c r="T1303" s="65">
        <f t="shared" si="701"/>
        <v>0.9857528046711812</v>
      </c>
      <c r="U1303" s="66">
        <f t="shared" si="681"/>
        <v>1.715080512025341</v>
      </c>
      <c r="V1303" s="66">
        <f t="shared" si="681"/>
        <v>1.5219223957614225</v>
      </c>
      <c r="W1303" s="66">
        <f t="shared" si="681"/>
        <v>0.9735582774288053</v>
      </c>
      <c r="X1303" s="66">
        <f t="shared" si="680"/>
        <v>0.9287463871754974</v>
      </c>
      <c r="Y1303" s="82">
        <f t="shared" si="702"/>
        <v>1.6783656758845793</v>
      </c>
      <c r="Z1303" s="82">
        <f t="shared" si="703"/>
        <v>1.4824526302873395</v>
      </c>
      <c r="AA1303" s="82">
        <f t="shared" si="704"/>
        <v>0.98196835540990568</v>
      </c>
      <c r="AB1303" s="82">
        <f t="shared" si="705"/>
        <v>0.91533522730292227</v>
      </c>
      <c r="AC1303" s="66">
        <f t="shared" si="711"/>
        <v>0.96571432367355969</v>
      </c>
      <c r="AD1303" s="66">
        <f t="shared" si="712"/>
        <v>1.0359741282374912</v>
      </c>
      <c r="AE1303" s="66">
        <f t="shared" si="713"/>
        <v>0.955492913626387</v>
      </c>
      <c r="AF1303" s="66">
        <f t="shared" si="714"/>
        <v>0.96982210297170668</v>
      </c>
      <c r="AG1303" s="59"/>
      <c r="AH1303" s="54">
        <v>41957</v>
      </c>
      <c r="AI1303" s="47">
        <f>Model!DL1307</f>
        <v>100000</v>
      </c>
      <c r="AJ1303" s="48">
        <f>Model!DM1307*'Q3'!M1303</f>
        <v>-499846.45159800089</v>
      </c>
      <c r="AK1303" s="48">
        <f>Model!DR1307*'Q3'!N1303</f>
        <v>-308390.1835626713</v>
      </c>
      <c r="AL1303" s="48">
        <f>Model!DW1307*'Q3'!O1303</f>
        <v>-148538.63466345376</v>
      </c>
      <c r="AM1303" s="48">
        <f>Model!EB1307*'Q3'!P1303</f>
        <v>-77933.938308810408</v>
      </c>
      <c r="AN1303" s="48"/>
      <c r="AO1303" s="48">
        <f t="shared" si="682"/>
        <v>14773.12358975698</v>
      </c>
      <c r="AP1303" s="48">
        <f t="shared" si="683"/>
        <v>12042.682205613657</v>
      </c>
      <c r="AQ1303" s="48">
        <f t="shared" si="684"/>
        <v>1841.1336149048657</v>
      </c>
      <c r="AR1303" s="48">
        <f t="shared" si="685"/>
        <v>-4348.7957544217088</v>
      </c>
      <c r="AS1303" s="48">
        <f>Model!$DM1307*'Q3'!Q1303</f>
        <v>-575251.01630186627</v>
      </c>
      <c r="AT1303" s="48">
        <f>Model!$DR1307*'Q3'!R1303</f>
        <v>-316408.30978066276</v>
      </c>
      <c r="AU1303" s="48">
        <f>Model!$DW1307*'Q3'!S1303</f>
        <v>-151129.75639228706</v>
      </c>
      <c r="AV1303" s="48">
        <f>Model!$EB1307*'Q3'!T1303</f>
        <v>-72873.70053047406</v>
      </c>
      <c r="AW1303" s="48"/>
      <c r="AX1303" s="48">
        <f t="shared" si="686"/>
        <v>17962.829591463378</v>
      </c>
      <c r="AY1303" s="48">
        <f t="shared" si="687"/>
        <v>12521.436763106363</v>
      </c>
      <c r="AZ1303" s="48">
        <f t="shared" si="688"/>
        <v>1984.3867875563701</v>
      </c>
      <c r="BA1303" s="48">
        <f t="shared" si="689"/>
        <v>-4480.096963281183</v>
      </c>
      <c r="BB1303" s="48">
        <f>Model!$DM1307*'Q3'!U1303</f>
        <v>-682639.79827464337</v>
      </c>
      <c r="BC1303" s="48">
        <f>Model!$DR1307*'Q3'!V1303</f>
        <v>-364983.74398769374</v>
      </c>
      <c r="BD1303" s="48">
        <f>Model!$DW1307*'Q3'!W1303</f>
        <v>-157991.29787774026</v>
      </c>
      <c r="BE1303" s="48">
        <f>Model!$EB1307*'Q3'!X1303</f>
        <v>-68659.389825792488</v>
      </c>
      <c r="BF1303" s="48"/>
      <c r="BG1303" s="48">
        <f t="shared" si="690"/>
        <v>22505.507395118257</v>
      </c>
      <c r="BH1303" s="48">
        <f t="shared" si="691"/>
        <v>15421.828934112715</v>
      </c>
      <c r="BI1303" s="48">
        <f t="shared" si="692"/>
        <v>2363.7350737187771</v>
      </c>
      <c r="BJ1303" s="48">
        <f t="shared" si="693"/>
        <v>-4589.4483641981642</v>
      </c>
      <c r="BK1303" s="48"/>
      <c r="BL1303" s="48">
        <f t="shared" si="694"/>
        <v>313850.65776107711</v>
      </c>
      <c r="BM1303" s="48">
        <f t="shared" si="695"/>
        <v>114825.18234241927</v>
      </c>
      <c r="BN1303" s="48">
        <f t="shared" si="696"/>
        <v>4093.40348898301</v>
      </c>
      <c r="BO1303" s="48">
        <f t="shared" si="697"/>
        <v>9596.2719593281035</v>
      </c>
      <c r="BP1303" s="48">
        <f>Model!$DM1307*'Q3'!Y1303</f>
        <v>-668026.48527791467</v>
      </c>
      <c r="BQ1303" s="48">
        <f>Model!$DR1307*'Q3'!Z1303</f>
        <v>-355518.2003981077</v>
      </c>
      <c r="BR1303" s="48">
        <f>Model!$DW1307*'Q3'!AA1303</f>
        <v>-159356.1048608376</v>
      </c>
      <c r="BS1303" s="48">
        <f>Model!$EB1307*'Q3'!AB1303</f>
        <v>-67667.943650149755</v>
      </c>
      <c r="BT1303" s="48"/>
      <c r="BU1303" s="48">
        <f t="shared" si="706"/>
        <v>21887.346248594316</v>
      </c>
      <c r="BV1303" s="48">
        <f t="shared" si="707"/>
        <v>14856.650485999513</v>
      </c>
      <c r="BW1303" s="48">
        <f t="shared" si="708"/>
        <v>2439.1900120993287</v>
      </c>
      <c r="BX1303" s="48">
        <f t="shared" si="709"/>
        <v>-4615.1740488563646</v>
      </c>
      <c r="BY1303" s="48">
        <f>Model!$DM1307*'Q3'!AC1303</f>
        <v>-384375.55932867603</v>
      </c>
      <c r="BZ1303" s="48">
        <f>Model!$DR1307*'Q3'!AD1303</f>
        <v>-248444.807075288</v>
      </c>
      <c r="CA1303" s="48">
        <f>Model!$DW1307*'Q3'!AE1303</f>
        <v>-155059.60869184422</v>
      </c>
      <c r="CB1303" s="48">
        <f>Model!$EB1307*'Q3'!AF1303</f>
        <v>-71695.992306478627</v>
      </c>
      <c r="CC1303" s="48"/>
      <c r="CD1303" s="26">
        <f t="shared" si="715"/>
        <v>9888.5625616501784</v>
      </c>
      <c r="CE1303" s="48">
        <f t="shared" si="716"/>
        <v>8463.401783517731</v>
      </c>
      <c r="CF1303" s="48">
        <f t="shared" si="717"/>
        <v>2201.6532338598627</v>
      </c>
      <c r="CG1303" s="48">
        <f t="shared" si="718"/>
        <v>-4510.6557078042879</v>
      </c>
      <c r="CH1303">
        <v>110.91687622224045</v>
      </c>
      <c r="CI1303">
        <v>4.2749237434062332E-3</v>
      </c>
      <c r="CJ1303">
        <v>1.8846851835435157</v>
      </c>
      <c r="CK1303">
        <v>1.8806653331005792</v>
      </c>
      <c r="CL1303">
        <v>2.0859752396697552E-2</v>
      </c>
      <c r="CN1303">
        <v>133.0090240717166</v>
      </c>
      <c r="CO1303">
        <v>6.9646706077410416E-3</v>
      </c>
      <c r="CP1303">
        <v>2.6121033945429395</v>
      </c>
      <c r="CQ1303">
        <v>2.6030387408383757</v>
      </c>
      <c r="CR1303">
        <v>4.1831391546018483E-2</v>
      </c>
      <c r="CT1303">
        <v>116.48653591663721</v>
      </c>
      <c r="CU1303">
        <v>1.515029061365737E-2</v>
      </c>
      <c r="CV1303">
        <v>4.4254207563124419</v>
      </c>
      <c r="CW1303">
        <v>4.3921495849967638</v>
      </c>
      <c r="CX1303">
        <v>6.1631711681444858E-2</v>
      </c>
      <c r="CZ1303">
        <v>153.89467840402818</v>
      </c>
      <c r="DA1303">
        <v>1.6887043510406652E-2</v>
      </c>
      <c r="DB1303">
        <v>5.4403339226061576</v>
      </c>
      <c r="DC1303">
        <v>5.3947829553579929</v>
      </c>
      <c r="DD1303">
        <v>2.7452682550638468E-2</v>
      </c>
      <c r="DF1303">
        <v>152.07321855436817</v>
      </c>
      <c r="DG1303">
        <v>2.116388841003819E-2</v>
      </c>
      <c r="DH1303">
        <v>7.4605610968634863</v>
      </c>
      <c r="DI1303">
        <v>7.3824405231506347</v>
      </c>
      <c r="DJ1303">
        <v>0.11226714911417104</v>
      </c>
    </row>
    <row r="1304" spans="1:114" x14ac:dyDescent="0.4">
      <c r="A1304" s="54">
        <v>41964</v>
      </c>
      <c r="B1304" s="56">
        <v>0</v>
      </c>
      <c r="C1304" s="56">
        <v>0</v>
      </c>
      <c r="D1304" s="56">
        <v>-1.9999999999999966E-4</v>
      </c>
      <c r="E1304" s="56">
        <v>-7.9999999999999689E-4</v>
      </c>
      <c r="F1304" s="56">
        <v>-8.000000000000021E-4</v>
      </c>
      <c r="G1304" s="56">
        <v>-1.9636266085647398E-4</v>
      </c>
      <c r="H1304" s="56">
        <v>-3.7549876246371038E-4</v>
      </c>
      <c r="I1304" s="56">
        <v>-7.7029026031484767E-4</v>
      </c>
      <c r="J1304" s="56">
        <v>-7.7446677500116537E-4</v>
      </c>
      <c r="K1304" s="56">
        <v>-7.5773094377542399E-4</v>
      </c>
      <c r="M1304" s="62">
        <f t="shared" si="710"/>
        <v>1.2290177036104528</v>
      </c>
      <c r="N1304" s="62">
        <f t="shared" si="679"/>
        <v>1.2025235047695759</v>
      </c>
      <c r="O1304" s="62">
        <f t="shared" si="679"/>
        <v>0.96542738508049553</v>
      </c>
      <c r="P1304" s="62">
        <f t="shared" si="679"/>
        <v>1.0102287405998664</v>
      </c>
      <c r="Q1304" s="65">
        <f t="shared" si="698"/>
        <v>1.4484324320245541</v>
      </c>
      <c r="R1304" s="65">
        <f t="shared" si="699"/>
        <v>1.3232599377071561</v>
      </c>
      <c r="S1304" s="65">
        <f t="shared" si="700"/>
        <v>0.93336601882333237</v>
      </c>
      <c r="T1304" s="65">
        <f t="shared" si="701"/>
        <v>0.98489214294652128</v>
      </c>
      <c r="U1304" s="66">
        <f t="shared" si="681"/>
        <v>1.7214037635151531</v>
      </c>
      <c r="V1304" s="66">
        <f t="shared" si="681"/>
        <v>1.5247761143428185</v>
      </c>
      <c r="W1304" s="66">
        <f t="shared" si="681"/>
        <v>0.97264369313951171</v>
      </c>
      <c r="X1304" s="66">
        <f t="shared" si="680"/>
        <v>0.93117989601321105</v>
      </c>
      <c r="Y1304" s="82">
        <f t="shared" si="702"/>
        <v>1.682049406793994</v>
      </c>
      <c r="Z1304" s="82">
        <f t="shared" si="703"/>
        <v>1.4846512401806857</v>
      </c>
      <c r="AA1304" s="82">
        <f t="shared" si="704"/>
        <v>0.98156692350300234</v>
      </c>
      <c r="AB1304" s="82">
        <f t="shared" si="705"/>
        <v>0.91514788459901719</v>
      </c>
      <c r="AC1304" s="66">
        <f t="shared" si="711"/>
        <v>0.96748462588581097</v>
      </c>
      <c r="AD1304" s="66">
        <f t="shared" si="712"/>
        <v>1.0368364814975681</v>
      </c>
      <c r="AE1304" s="66">
        <f t="shared" si="713"/>
        <v>0.95548375450487788</v>
      </c>
      <c r="AF1304" s="66">
        <f t="shared" si="714"/>
        <v>0.96990819532905437</v>
      </c>
      <c r="AG1304" s="59"/>
      <c r="AH1304" s="54">
        <v>41964</v>
      </c>
      <c r="AI1304" s="47">
        <f>Model!DL1308</f>
        <v>100000</v>
      </c>
      <c r="AJ1304" s="48">
        <f>Model!DM1308*'Q3'!M1304</f>
        <v>-489400.2054311469</v>
      </c>
      <c r="AK1304" s="48">
        <f>Model!DR1308*'Q3'!N1304</f>
        <v>-288527.68482269818</v>
      </c>
      <c r="AL1304" s="48">
        <f>Model!DW1308*'Q3'!O1304</f>
        <v>-156784.22105805256</v>
      </c>
      <c r="AM1304" s="48">
        <f>Model!EB1308*'Q3'!P1304</f>
        <v>-74556.429456448663</v>
      </c>
      <c r="AN1304" s="48"/>
      <c r="AO1304" s="48">
        <f t="shared" si="682"/>
        <v>-1407.6271667332603</v>
      </c>
      <c r="AP1304" s="48">
        <f t="shared" si="683"/>
        <v>1899.2043248204427</v>
      </c>
      <c r="AQ1304" s="48">
        <f t="shared" si="684"/>
        <v>8244.812473272319</v>
      </c>
      <c r="AR1304" s="48">
        <f t="shared" si="685"/>
        <v>-12599.560558276067</v>
      </c>
      <c r="AS1304" s="48">
        <f>Model!$DM1308*'Q3'!Q1304</f>
        <v>-576772.10645830736</v>
      </c>
      <c r="AT1304" s="48">
        <f>Model!$DR1308*'Q3'!R1304</f>
        <v>-317496.60171377059</v>
      </c>
      <c r="AU1304" s="48">
        <f>Model!$DW1308*'Q3'!S1304</f>
        <v>-151577.49457362914</v>
      </c>
      <c r="AV1304" s="48">
        <f>Model!$EB1308*'Q3'!T1304</f>
        <v>-72686.54971566207</v>
      </c>
      <c r="AW1304" s="48"/>
      <c r="AX1304" s="48">
        <f t="shared" si="686"/>
        <v>-3203.1337175603367</v>
      </c>
      <c r="AY1304" s="48">
        <f t="shared" si="687"/>
        <v>1221.4447993086378</v>
      </c>
      <c r="AZ1304" s="48">
        <f t="shared" si="688"/>
        <v>8258.2561100793064</v>
      </c>
      <c r="BA1304" s="48">
        <f t="shared" si="689"/>
        <v>-12066.629695048747</v>
      </c>
      <c r="BB1304" s="48">
        <f>Model!$DM1308*'Q3'!U1304</f>
        <v>-685470.48022124218</v>
      </c>
      <c r="BC1304" s="48">
        <f>Model!$DR1308*'Q3'!V1304</f>
        <v>-365847.42036171939</v>
      </c>
      <c r="BD1304" s="48">
        <f>Model!$DW1308*'Q3'!W1304</f>
        <v>-157956.1406197226</v>
      </c>
      <c r="BE1304" s="48">
        <f>Model!$EB1308*'Q3'!X1304</f>
        <v>-68722.503566021944</v>
      </c>
      <c r="BF1304" s="48"/>
      <c r="BG1304" s="48">
        <f t="shared" si="690"/>
        <v>-5436.9026966160764</v>
      </c>
      <c r="BH1304" s="48">
        <f t="shared" si="691"/>
        <v>90.224463106142139</v>
      </c>
      <c r="BI1304" s="48">
        <f t="shared" si="692"/>
        <v>8241.7866064438567</v>
      </c>
      <c r="BJ1304" s="48">
        <f t="shared" si="693"/>
        <v>-10936.844452543273</v>
      </c>
      <c r="BK1304" s="48"/>
      <c r="BL1304" s="48">
        <f t="shared" si="694"/>
        <v>822765.34259961545</v>
      </c>
      <c r="BM1304" s="48">
        <f t="shared" si="695"/>
        <v>120382.47214184044</v>
      </c>
      <c r="BN1304" s="48">
        <f t="shared" si="696"/>
        <v>15370.058270647081</v>
      </c>
      <c r="BO1304" s="48">
        <f t="shared" si="697"/>
        <v>21488.114291266491</v>
      </c>
      <c r="BP1304" s="48">
        <f>Model!$DM1308*'Q3'!Y1304</f>
        <v>-669799.40387517633</v>
      </c>
      <c r="BQ1304" s="48">
        <f>Model!$DR1308*'Q3'!Z1304</f>
        <v>-356220.05174906127</v>
      </c>
      <c r="BR1304" s="48">
        <f>Model!$DW1308*'Q3'!AA1304</f>
        <v>-159405.26226624064</v>
      </c>
      <c r="BS1304" s="48">
        <f>Model!$EB1308*'Q3'!AB1304</f>
        <v>-67539.316551032083</v>
      </c>
      <c r="BT1304" s="48"/>
      <c r="BU1304" s="48">
        <f t="shared" si="706"/>
        <v>-5114.8595693968855</v>
      </c>
      <c r="BV1304" s="48">
        <f t="shared" si="707"/>
        <v>315.46729173441236</v>
      </c>
      <c r="BW1304" s="48">
        <f t="shared" si="708"/>
        <v>8238.0450108053647</v>
      </c>
      <c r="BX1304" s="48">
        <f t="shared" si="709"/>
        <v>-10599.626575102315</v>
      </c>
      <c r="BY1304" s="48">
        <f>Model!$DM1308*'Q3'!AC1304</f>
        <v>-385256.59416381182</v>
      </c>
      <c r="BZ1304" s="48">
        <f>Model!$DR1308*'Q3'!AD1304</f>
        <v>-248773.54027564649</v>
      </c>
      <c r="CA1304" s="48">
        <f>Model!$DW1308*'Q3'!AE1304</f>
        <v>-155169.38767091258</v>
      </c>
      <c r="CB1304" s="48">
        <f>Model!$EB1308*'Q3'!AF1304</f>
        <v>-71580.711415261467</v>
      </c>
      <c r="CC1304" s="48"/>
      <c r="CD1304" s="26">
        <f t="shared" si="715"/>
        <v>732.54071400405701</v>
      </c>
      <c r="CE1304" s="48">
        <f t="shared" si="716"/>
        <v>2829.2960588901042</v>
      </c>
      <c r="CF1304" s="48">
        <f t="shared" si="717"/>
        <v>8248.9819324565979</v>
      </c>
      <c r="CG1304" s="48">
        <f t="shared" si="718"/>
        <v>-11751.45682742122</v>
      </c>
      <c r="CH1304">
        <v>110.87457499002416</v>
      </c>
      <c r="CI1304">
        <v>4.476995650877497E-3</v>
      </c>
      <c r="CJ1304">
        <v>1.8844775390566137</v>
      </c>
      <c r="CK1304">
        <v>1.8802685619694042</v>
      </c>
      <c r="CL1304">
        <v>2.0847397767546159E-2</v>
      </c>
      <c r="CN1304">
        <v>132.94931503939699</v>
      </c>
      <c r="CO1304">
        <v>7.1358901616586151E-3</v>
      </c>
      <c r="CP1304">
        <v>2.6117951956984449</v>
      </c>
      <c r="CQ1304">
        <v>2.602509584428871</v>
      </c>
      <c r="CR1304">
        <v>4.1793475793329732E-2</v>
      </c>
      <c r="CT1304">
        <v>116.43124975579906</v>
      </c>
      <c r="CU1304">
        <v>1.5257236174607931E-2</v>
      </c>
      <c r="CV1304">
        <v>4.4250517509161806</v>
      </c>
      <c r="CW1304">
        <v>4.3915502909354451</v>
      </c>
      <c r="CX1304">
        <v>6.1582594147700238E-2</v>
      </c>
      <c r="CZ1304">
        <v>153.8309684317104</v>
      </c>
      <c r="DA1304">
        <v>1.6962653303567325E-2</v>
      </c>
      <c r="DB1304">
        <v>5.4398015422744992</v>
      </c>
      <c r="DC1304">
        <v>5.3940528183451404</v>
      </c>
      <c r="DD1304">
        <v>2.7445757187560788E-2</v>
      </c>
      <c r="DF1304">
        <v>152.04727091818759</v>
      </c>
      <c r="DG1304">
        <v>2.1186585419426657E-2</v>
      </c>
      <c r="DH1304">
        <v>7.4602564689145376</v>
      </c>
      <c r="DI1304">
        <v>7.3820561869268699</v>
      </c>
      <c r="DJ1304">
        <v>0.11224214969869527</v>
      </c>
    </row>
    <row r="1305" spans="1:114" x14ac:dyDescent="0.4">
      <c r="A1305" s="54">
        <v>41971</v>
      </c>
      <c r="B1305" s="56">
        <v>9.9999999999999937E-5</v>
      </c>
      <c r="C1305" s="56">
        <v>9.9999999999999829E-5</v>
      </c>
      <c r="D1305" s="56">
        <v>5.0000000000000044E-4</v>
      </c>
      <c r="E1305" s="56">
        <v>3.9999999999999931E-4</v>
      </c>
      <c r="F1305" s="56">
        <v>2.0000000000000226E-4</v>
      </c>
      <c r="G1305" s="56">
        <v>4.9411551231274501E-4</v>
      </c>
      <c r="H1305" s="56">
        <v>4.6002325446721157E-4</v>
      </c>
      <c r="I1305" s="56">
        <v>4.0620319524939733E-4</v>
      </c>
      <c r="J1305" s="56">
        <v>2.3862323142175013E-4</v>
      </c>
      <c r="K1305" s="56">
        <v>3.4029786941842249E-4</v>
      </c>
      <c r="M1305" s="62">
        <f t="shared" si="710"/>
        <v>1.3818759711392015</v>
      </c>
      <c r="N1305" s="62">
        <f t="shared" si="679"/>
        <v>1.2883746218270993</v>
      </c>
      <c r="O1305" s="62">
        <f t="shared" si="679"/>
        <v>0.94104887873640097</v>
      </c>
      <c r="P1305" s="62">
        <f t="shared" si="679"/>
        <v>1.0508275343058848</v>
      </c>
      <c r="Q1305" s="65">
        <f t="shared" si="698"/>
        <v>1.4663576606864495</v>
      </c>
      <c r="R1305" s="65">
        <f t="shared" si="699"/>
        <v>1.3339588137060947</v>
      </c>
      <c r="S1305" s="65">
        <f t="shared" si="700"/>
        <v>0.93377637799138635</v>
      </c>
      <c r="T1305" s="65">
        <f t="shared" si="701"/>
        <v>0.98742818695347268</v>
      </c>
      <c r="U1305" s="66">
        <f t="shared" si="681"/>
        <v>1.6943943213111057</v>
      </c>
      <c r="V1305" s="66">
        <f t="shared" si="681"/>
        <v>1.5148142875945252</v>
      </c>
      <c r="W1305" s="66">
        <f t="shared" si="681"/>
        <v>0.97238161854192495</v>
      </c>
      <c r="X1305" s="66">
        <f t="shared" si="680"/>
        <v>0.93121771256942998</v>
      </c>
      <c r="Y1305" s="82">
        <f t="shared" si="702"/>
        <v>1.6832654309866657</v>
      </c>
      <c r="Z1305" s="82">
        <f t="shared" si="703"/>
        <v>1.4857987293673638</v>
      </c>
      <c r="AA1305" s="82">
        <f t="shared" si="704"/>
        <v>0.98180484496018272</v>
      </c>
      <c r="AB1305" s="82">
        <f t="shared" si="705"/>
        <v>0.91501508640384832</v>
      </c>
      <c r="AC1305" s="66">
        <f t="shared" si="711"/>
        <v>0.96865098677965922</v>
      </c>
      <c r="AD1305" s="66">
        <f t="shared" si="712"/>
        <v>1.0379918313754197</v>
      </c>
      <c r="AE1305" s="66">
        <f t="shared" si="713"/>
        <v>0.95571165838440786</v>
      </c>
      <c r="AF1305" s="66">
        <f t="shared" si="714"/>
        <v>0.96967802107088286</v>
      </c>
      <c r="AG1305" s="59"/>
      <c r="AH1305" s="54">
        <v>41971</v>
      </c>
      <c r="AI1305" s="47">
        <f>Model!DL1309</f>
        <v>100000</v>
      </c>
      <c r="AJ1305" s="48">
        <f>Model!DM1309*'Q3'!M1305</f>
        <v>-552989.70679533063</v>
      </c>
      <c r="AK1305" s="48">
        <f>Model!DR1309*'Q3'!N1305</f>
        <v>-310389.29860963894</v>
      </c>
      <c r="AL1305" s="48">
        <f>Model!DW1309*'Q3'!O1305</f>
        <v>-152994.12395293848</v>
      </c>
      <c r="AM1305" s="48">
        <f>Model!EB1309*'Q3'!P1305</f>
        <v>-77390.353963727786</v>
      </c>
      <c r="AN1305" s="48"/>
      <c r="AO1305" s="48">
        <f t="shared" si="682"/>
        <v>41302.246108859392</v>
      </c>
      <c r="AP1305" s="48">
        <f t="shared" si="683"/>
        <v>23371.517183596581</v>
      </c>
      <c r="AQ1305" s="48">
        <f t="shared" si="684"/>
        <v>3008.6233045564513</v>
      </c>
      <c r="AR1305" s="48">
        <f t="shared" si="685"/>
        <v>-4879.3957850621009</v>
      </c>
      <c r="AS1305" s="48">
        <f>Model!$DM1309*'Q3'!Q1305</f>
        <v>-586797.01346250821</v>
      </c>
      <c r="AT1305" s="48">
        <f>Model!$DR1309*'Q3'!R1305</f>
        <v>-321371.23282761005</v>
      </c>
      <c r="AU1305" s="48">
        <f>Model!$DW1309*'Q3'!S1305</f>
        <v>-151811.77316800941</v>
      </c>
      <c r="AV1305" s="48">
        <f>Model!$EB1309*'Q3'!T1305</f>
        <v>-72721.178697099996</v>
      </c>
      <c r="AW1305" s="48"/>
      <c r="AX1305" s="48">
        <f t="shared" si="686"/>
        <v>39912.238573665221</v>
      </c>
      <c r="AY1305" s="48">
        <f t="shared" si="687"/>
        <v>21932.663315084326</v>
      </c>
      <c r="AZ1305" s="48">
        <f t="shared" si="688"/>
        <v>3480.2689653961133</v>
      </c>
      <c r="BA1305" s="48">
        <f t="shared" si="689"/>
        <v>-721.37257682542986</v>
      </c>
      <c r="BB1305" s="48">
        <f>Model!$DM1309*'Q3'!U1305</f>
        <v>-678051.16993608675</v>
      </c>
      <c r="BC1305" s="48">
        <f>Model!$DR1309*'Q3'!V1305</f>
        <v>-364942.10323976976</v>
      </c>
      <c r="BD1305" s="48">
        <f>Model!$DW1309*'Q3'!W1305</f>
        <v>-158088.14742601069</v>
      </c>
      <c r="BE1305" s="48">
        <f>Model!$EB1309*'Q3'!X1305</f>
        <v>-68581.442758487028</v>
      </c>
      <c r="BF1305" s="48"/>
      <c r="BG1305" s="48">
        <f t="shared" si="690"/>
        <v>36160.269617226295</v>
      </c>
      <c r="BH1305" s="48">
        <f t="shared" si="691"/>
        <v>16224.004512121261</v>
      </c>
      <c r="BI1305" s="48">
        <f t="shared" si="692"/>
        <v>976.59178065128071</v>
      </c>
      <c r="BJ1305" s="48">
        <f t="shared" si="693"/>
        <v>2965.1710043830608</v>
      </c>
      <c r="BK1305" s="48"/>
      <c r="BL1305" s="48">
        <f t="shared" si="694"/>
        <v>2132823.7610290479</v>
      </c>
      <c r="BM1305" s="48">
        <f t="shared" si="695"/>
        <v>468950.13855828624</v>
      </c>
      <c r="BN1305" s="48">
        <f t="shared" si="696"/>
        <v>2042.8899235532438</v>
      </c>
      <c r="BO1305" s="48">
        <f t="shared" si="697"/>
        <v>62555.141420213513</v>
      </c>
      <c r="BP1305" s="48">
        <f>Model!$DM1309*'Q3'!Y1305</f>
        <v>-673597.68646434217</v>
      </c>
      <c r="BQ1305" s="48">
        <f>Model!$DR1309*'Q3'!Z1305</f>
        <v>-357951.80817006109</v>
      </c>
      <c r="BR1305" s="48">
        <f>Model!$DW1309*'Q3'!AA1305</f>
        <v>-159620.15952787662</v>
      </c>
      <c r="BS1305" s="48">
        <f>Model!$EB1309*'Q3'!AB1305</f>
        <v>-67388.167046574323</v>
      </c>
      <c r="BT1305" s="48"/>
      <c r="BU1305" s="48">
        <f t="shared" si="706"/>
        <v>36343.377240809852</v>
      </c>
      <c r="BV1305" s="48">
        <f t="shared" si="707"/>
        <v>17139.87351146686</v>
      </c>
      <c r="BW1305" s="48">
        <f t="shared" si="708"/>
        <v>365.46446597515751</v>
      </c>
      <c r="BX1305" s="48">
        <f t="shared" si="709"/>
        <v>4027.8143665675816</v>
      </c>
      <c r="BY1305" s="48">
        <f>Model!$DM1309*'Q3'!AC1305</f>
        <v>-387628.14923592954</v>
      </c>
      <c r="BZ1305" s="48">
        <f>Model!$DR1309*'Q3'!AD1305</f>
        <v>-250068.22631002439</v>
      </c>
      <c r="CA1305" s="48">
        <f>Model!$DW1309*'Q3'!AE1305</f>
        <v>-155377.97369512619</v>
      </c>
      <c r="CB1305" s="48">
        <f>Model!$EB1309*'Q3'!AF1305</f>
        <v>-71413.931241430793</v>
      </c>
      <c r="CC1305" s="48"/>
      <c r="CD1305" s="26">
        <f t="shared" si="715"/>
        <v>48101.184968492606</v>
      </c>
      <c r="CE1305" s="48">
        <f t="shared" si="716"/>
        <v>31274.788730158689</v>
      </c>
      <c r="CF1305" s="48">
        <f t="shared" si="717"/>
        <v>2057.6936808542741</v>
      </c>
      <c r="CG1305" s="48">
        <f t="shared" si="718"/>
        <v>442.76561657903221</v>
      </c>
      <c r="CH1305">
        <v>110.89512515008384</v>
      </c>
      <c r="CI1305">
        <v>4.3788156681112741E-3</v>
      </c>
      <c r="CJ1305">
        <v>1.884578421621711</v>
      </c>
      <c r="CK1305">
        <v>1.8804613248654121</v>
      </c>
      <c r="CL1305">
        <v>2.0853399396084233E-2</v>
      </c>
      <c r="CN1305">
        <v>132.97271113418577</v>
      </c>
      <c r="CO1305">
        <v>7.0687887989882084E-3</v>
      </c>
      <c r="CP1305">
        <v>2.6119159749214602</v>
      </c>
      <c r="CQ1305">
        <v>2.6027169467214994</v>
      </c>
      <c r="CR1305">
        <v>4.1835106317244762E-2</v>
      </c>
      <c r="CT1305">
        <v>116.43383173064394</v>
      </c>
      <c r="CU1305">
        <v>1.5252240276539842E-2</v>
      </c>
      <c r="CV1305">
        <v>4.4250689886063235</v>
      </c>
      <c r="CW1305">
        <v>4.391578285008233</v>
      </c>
      <c r="CX1305">
        <v>6.1599468512162255E-2</v>
      </c>
      <c r="CZ1305">
        <v>153.9174646855916</v>
      </c>
      <c r="DA1305">
        <v>1.6860010525938114E-2</v>
      </c>
      <c r="DB1305">
        <v>5.4405242637599391</v>
      </c>
      <c r="DC1305">
        <v>5.3950440143252276</v>
      </c>
      <c r="DD1305">
        <v>2.7575921514023206E-2</v>
      </c>
      <c r="DF1305">
        <v>152.33227901341576</v>
      </c>
      <c r="DG1305">
        <v>2.0937543301539636E-2</v>
      </c>
      <c r="DH1305">
        <v>7.4635986375731926</v>
      </c>
      <c r="DI1305">
        <v>7.3862734277083648</v>
      </c>
      <c r="DJ1305">
        <v>0.11251678646590495</v>
      </c>
    </row>
    <row r="1306" spans="1:114" x14ac:dyDescent="0.4">
      <c r="A1306" s="54">
        <v>41978</v>
      </c>
      <c r="B1306" s="56">
        <v>1.9999999999999998E-4</v>
      </c>
      <c r="C1306" s="56">
        <v>5.0000000000000001E-4</v>
      </c>
      <c r="D1306" s="56">
        <v>4.9999999999999871E-4</v>
      </c>
      <c r="E1306" s="56">
        <v>9.9999999999999395E-5</v>
      </c>
      <c r="F1306" s="56">
        <v>-8.000000000000021E-4</v>
      </c>
      <c r="G1306" s="56">
        <v>5.0481835652910374E-4</v>
      </c>
      <c r="H1306" s="56">
        <v>3.8238604525238015E-4</v>
      </c>
      <c r="I1306" s="56">
        <v>1.2466408776430106E-4</v>
      </c>
      <c r="J1306" s="56">
        <v>-6.2083643751755652E-4</v>
      </c>
      <c r="K1306" s="56">
        <v>-1.6041465186904594E-4</v>
      </c>
      <c r="M1306" s="62">
        <f t="shared" si="710"/>
        <v>1.3212239270919399</v>
      </c>
      <c r="N1306" s="62">
        <f t="shared" ref="N1306:P1369" si="719">CORREL(H1302:H1305,$K1302:$K1305)*_xlfn.STDEV.S($K1302:$K1305)/_xlfn.STDEV.S(H1302:H1305)</f>
        <v>1.2763227482962538</v>
      </c>
      <c r="O1306" s="62">
        <f t="shared" si="719"/>
        <v>0.93189568133392719</v>
      </c>
      <c r="P1306" s="62">
        <f t="shared" si="719"/>
        <v>1.0637287027848286</v>
      </c>
      <c r="Q1306" s="65">
        <f t="shared" si="698"/>
        <v>1.4387145953614477</v>
      </c>
      <c r="R1306" s="65">
        <f t="shared" si="699"/>
        <v>1.3076005587824275</v>
      </c>
      <c r="S1306" s="65">
        <f t="shared" si="700"/>
        <v>0.93004254595603375</v>
      </c>
      <c r="T1306" s="65">
        <f t="shared" si="701"/>
        <v>0.99245330771265805</v>
      </c>
      <c r="U1306" s="66">
        <f t="shared" si="681"/>
        <v>1.6480397980229091</v>
      </c>
      <c r="V1306" s="66">
        <f t="shared" si="681"/>
        <v>1.5012724277478668</v>
      </c>
      <c r="W1306" s="66">
        <f t="shared" si="681"/>
        <v>0.972421714473367</v>
      </c>
      <c r="X1306" s="66">
        <f t="shared" si="680"/>
        <v>0.92579526379895638</v>
      </c>
      <c r="Y1306" s="82">
        <f t="shared" si="702"/>
        <v>1.677631133575507</v>
      </c>
      <c r="Z1306" s="82">
        <f t="shared" si="703"/>
        <v>1.4835871664919653</v>
      </c>
      <c r="AA1306" s="82">
        <f t="shared" si="704"/>
        <v>0.98186949246006627</v>
      </c>
      <c r="AB1306" s="82">
        <f t="shared" si="705"/>
        <v>0.91562269809272467</v>
      </c>
      <c r="AC1306" s="66">
        <f t="shared" si="711"/>
        <v>0.96765244402220973</v>
      </c>
      <c r="AD1306" s="66">
        <f t="shared" si="712"/>
        <v>1.0369685788040497</v>
      </c>
      <c r="AE1306" s="66">
        <f t="shared" si="713"/>
        <v>0.95531582999309805</v>
      </c>
      <c r="AF1306" s="66">
        <f t="shared" si="714"/>
        <v>0.97036312826221316</v>
      </c>
      <c r="AG1306" s="59"/>
      <c r="AH1306" s="54">
        <v>41978</v>
      </c>
      <c r="AI1306" s="47">
        <f>Model!DL1310</f>
        <v>100000</v>
      </c>
      <c r="AJ1306" s="48">
        <f>Model!DM1310*'Q3'!M1306</f>
        <v>-528176.57249031111</v>
      </c>
      <c r="AK1306" s="48">
        <f>Model!DR1310*'Q3'!N1306</f>
        <v>-307264.13689785497</v>
      </c>
      <c r="AL1306" s="48">
        <f>Model!DW1310*'Q3'!O1306</f>
        <v>-151483.00877427688</v>
      </c>
      <c r="AM1306" s="48">
        <f>Model!EB1310*'Q3'!P1306</f>
        <v>-78330.24355002158</v>
      </c>
      <c r="AN1306" s="48"/>
      <c r="AO1306" s="48">
        <f t="shared" si="682"/>
        <v>25825.531912914274</v>
      </c>
      <c r="AP1306" s="48">
        <f t="shared" si="683"/>
        <v>20512.567126169146</v>
      </c>
      <c r="AQ1306" s="48">
        <f t="shared" si="684"/>
        <v>3095.4973714828739</v>
      </c>
      <c r="AR1306" s="48">
        <f t="shared" si="685"/>
        <v>-7254.48231868742</v>
      </c>
      <c r="AS1306" s="48">
        <f>Model!$DM1310*'Q3'!Q1306</f>
        <v>-575145.00622339663</v>
      </c>
      <c r="AT1306" s="48">
        <f>Model!$DR1310*'Q3'!R1306</f>
        <v>-314794.01087049849</v>
      </c>
      <c r="AU1306" s="48">
        <f>Model!$DW1310*'Q3'!S1306</f>
        <v>-151181.77492554014</v>
      </c>
      <c r="AV1306" s="48">
        <f>Model!$EB1310*'Q3'!T1306</f>
        <v>-73081.706925494247</v>
      </c>
      <c r="AW1306" s="48"/>
      <c r="AX1306" s="48">
        <f t="shared" si="686"/>
        <v>30683.170057267103</v>
      </c>
      <c r="AY1306" s="48">
        <f t="shared" si="687"/>
        <v>21721.038191458159</v>
      </c>
      <c r="AZ1306" s="48">
        <f t="shared" si="688"/>
        <v>3032.0704588190783</v>
      </c>
      <c r="BA1306" s="48">
        <f t="shared" si="689"/>
        <v>-8698.1662466174384</v>
      </c>
      <c r="BB1306" s="48">
        <f>Model!$DM1310*'Q3'!U1306</f>
        <v>-658825.49808439275</v>
      </c>
      <c r="BC1306" s="48">
        <f>Model!$DR1310*'Q3'!V1306</f>
        <v>-361418.91020610713</v>
      </c>
      <c r="BD1306" s="48">
        <f>Model!$DW1310*'Q3'!W1306</f>
        <v>-158070.66183095908</v>
      </c>
      <c r="BE1306" s="48">
        <f>Model!$EB1310*'Q3'!X1306</f>
        <v>-68173.1801548441</v>
      </c>
      <c r="BF1306" s="48"/>
      <c r="BG1306" s="48">
        <f t="shared" si="690"/>
        <v>39337.696446462862</v>
      </c>
      <c r="BH1306" s="48">
        <f t="shared" si="691"/>
        <v>29203.87813988229</v>
      </c>
      <c r="BI1306" s="48">
        <f t="shared" si="692"/>
        <v>4482.5742117443879</v>
      </c>
      <c r="BJ1306" s="48">
        <f t="shared" si="693"/>
        <v>-10048.325674959055</v>
      </c>
      <c r="BK1306" s="48"/>
      <c r="BL1306" s="48">
        <f t="shared" si="694"/>
        <v>75735.903187246149</v>
      </c>
      <c r="BM1306" s="48">
        <f t="shared" si="695"/>
        <v>34367.095009539065</v>
      </c>
      <c r="BN1306" s="48">
        <f t="shared" si="696"/>
        <v>26276.90502639407</v>
      </c>
      <c r="BO1306" s="48">
        <f t="shared" si="697"/>
        <v>53963.631157776508</v>
      </c>
      <c r="BP1306" s="48">
        <f>Model!$DM1310*'Q3'!Y1306</f>
        <v>-670655.02210912248</v>
      </c>
      <c r="BQ1306" s="48">
        <f>Model!$DR1310*'Q3'!Z1306</f>
        <v>-357161.32994840073</v>
      </c>
      <c r="BR1306" s="48">
        <f>Model!$DW1310*'Q3'!AA1306</f>
        <v>-159606.4322657013</v>
      </c>
      <c r="BS1306" s="48">
        <f>Model!$EB1310*'Q3'!AB1306</f>
        <v>-67424.098601237754</v>
      </c>
      <c r="BT1306" s="48"/>
      <c r="BU1306" s="48">
        <f t="shared" si="706"/>
        <v>40561.146805881312</v>
      </c>
      <c r="BV1306" s="48">
        <f t="shared" si="707"/>
        <v>28520.578184494378</v>
      </c>
      <c r="BW1306" s="48">
        <f t="shared" si="708"/>
        <v>4805.9415147368345</v>
      </c>
      <c r="BX1306" s="48">
        <f t="shared" si="709"/>
        <v>-10254.371107622435</v>
      </c>
      <c r="BY1306" s="48">
        <f>Model!$DM1310*'Q3'!AC1306</f>
        <v>-386831.74045330327</v>
      </c>
      <c r="BZ1306" s="48">
        <f>Model!$DR1310*'Q3'!AD1306</f>
        <v>-249641.60184541688</v>
      </c>
      <c r="CA1306" s="48">
        <f>Model!$DW1310*'Q3'!AE1306</f>
        <v>-155290.03852652744</v>
      </c>
      <c r="CB1306" s="48">
        <f>Model!$EB1310*'Q3'!AF1306</f>
        <v>-71455.042972658295</v>
      </c>
      <c r="CC1306" s="48"/>
      <c r="CD1306" s="26">
        <f t="shared" si="715"/>
        <v>11207.159677809148</v>
      </c>
      <c r="CE1306" s="48">
        <f t="shared" si="716"/>
        <v>11264.714297229097</v>
      </c>
      <c r="CF1306" s="48">
        <f t="shared" si="717"/>
        <v>3897.0943520914443</v>
      </c>
      <c r="CG1306" s="48">
        <f t="shared" si="718"/>
        <v>-9145.6030795582519</v>
      </c>
      <c r="CH1306">
        <v>110.93624074526799</v>
      </c>
      <c r="CI1306">
        <v>4.1824530072548001E-3</v>
      </c>
      <c r="CJ1306">
        <v>1.8847802175772705</v>
      </c>
      <c r="CK1306">
        <v>1.880846940605809</v>
      </c>
      <c r="CL1306">
        <v>2.0865408900804679E-2</v>
      </c>
      <c r="CN1306">
        <v>133.10373121133736</v>
      </c>
      <c r="CO1306">
        <v>6.693290036524498E-3</v>
      </c>
      <c r="CP1306">
        <v>2.6125919654687837</v>
      </c>
      <c r="CQ1306">
        <v>2.6038777110987712</v>
      </c>
      <c r="CR1306">
        <v>4.2251818623956452E-2</v>
      </c>
      <c r="CT1306">
        <v>116.83273674838617</v>
      </c>
      <c r="CU1306">
        <v>1.4481950016224994E-2</v>
      </c>
      <c r="CV1306">
        <v>4.4277269814843292</v>
      </c>
      <c r="CW1306">
        <v>4.3958964054740397</v>
      </c>
      <c r="CX1306">
        <v>6.1682344454464341E-2</v>
      </c>
      <c r="CZ1306">
        <v>154.55785215593619</v>
      </c>
      <c r="DA1306">
        <v>1.610227958216269E-2</v>
      </c>
      <c r="DB1306">
        <v>5.4458590062667112</v>
      </c>
      <c r="DC1306">
        <v>5.402363819950013</v>
      </c>
      <c r="DD1306">
        <v>2.7982584322746896E-2</v>
      </c>
      <c r="DF1306">
        <v>153.22280527786239</v>
      </c>
      <c r="DG1306">
        <v>2.0163076526538471E-2</v>
      </c>
      <c r="DH1306">
        <v>7.4739871111729794</v>
      </c>
      <c r="DI1306">
        <v>7.3993898789831629</v>
      </c>
      <c r="DJ1306">
        <v>0.11337552746024231</v>
      </c>
    </row>
    <row r="1307" spans="1:114" x14ac:dyDescent="0.4">
      <c r="A1307" s="54">
        <v>41985</v>
      </c>
      <c r="B1307" s="56">
        <v>1.0000000000000005E-4</v>
      </c>
      <c r="C1307" s="56">
        <v>2.9999999999999992E-4</v>
      </c>
      <c r="D1307" s="56">
        <v>2.0000000000000052E-4</v>
      </c>
      <c r="E1307" s="56">
        <v>0</v>
      </c>
      <c r="F1307" s="56">
        <v>-4.9999999999999697E-4</v>
      </c>
      <c r="G1307" s="56">
        <v>2.0457023069594699E-4</v>
      </c>
      <c r="H1307" s="56">
        <v>1.4406428357117106E-4</v>
      </c>
      <c r="I1307" s="56">
        <v>1.2729674573688093E-5</v>
      </c>
      <c r="J1307" s="56">
        <v>-4.0161869844039522E-4</v>
      </c>
      <c r="K1307" s="56">
        <v>-1.4559155308245531E-4</v>
      </c>
      <c r="M1307" s="62">
        <f t="shared" si="710"/>
        <v>0.86463125258004214</v>
      </c>
      <c r="N1307" s="62">
        <f t="shared" si="719"/>
        <v>0.98112813743335514</v>
      </c>
      <c r="O1307" s="62">
        <f t="shared" si="719"/>
        <v>0.87069135542160858</v>
      </c>
      <c r="P1307" s="62">
        <f t="shared" si="719"/>
        <v>0.90799999649959873</v>
      </c>
      <c r="Q1307" s="65">
        <f t="shared" si="698"/>
        <v>1.382530289381217</v>
      </c>
      <c r="R1307" s="65">
        <f t="shared" si="699"/>
        <v>1.2850800807848108</v>
      </c>
      <c r="S1307" s="65">
        <f t="shared" si="700"/>
        <v>0.92949680289537362</v>
      </c>
      <c r="T1307" s="65">
        <f t="shared" si="701"/>
        <v>0.9796240453859888</v>
      </c>
      <c r="U1307" s="66">
        <f t="shared" si="681"/>
        <v>1.641980398759977</v>
      </c>
      <c r="V1307" s="66">
        <f t="shared" si="681"/>
        <v>1.4984111668112108</v>
      </c>
      <c r="W1307" s="66">
        <f t="shared" si="681"/>
        <v>0.97198007580276569</v>
      </c>
      <c r="X1307" s="66">
        <f t="shared" si="680"/>
        <v>0.92555676298598355</v>
      </c>
      <c r="Y1307" s="82">
        <f t="shared" si="702"/>
        <v>1.6643522027139943</v>
      </c>
      <c r="Z1307" s="82">
        <f t="shared" si="703"/>
        <v>1.4788344402419882</v>
      </c>
      <c r="AA1307" s="82">
        <f t="shared" si="704"/>
        <v>0.9808554429773223</v>
      </c>
      <c r="AB1307" s="82">
        <f t="shared" si="705"/>
        <v>0.91541428401827307</v>
      </c>
      <c r="AC1307" s="66">
        <f t="shared" si="711"/>
        <v>0.96532733210225052</v>
      </c>
      <c r="AD1307" s="66">
        <f t="shared" si="712"/>
        <v>1.0354046227060683</v>
      </c>
      <c r="AE1307" s="66">
        <f t="shared" si="713"/>
        <v>0.95495947509353363</v>
      </c>
      <c r="AF1307" s="66">
        <f t="shared" si="714"/>
        <v>0.97004666135761175</v>
      </c>
      <c r="AG1307" s="59"/>
      <c r="AH1307" s="54">
        <v>41985</v>
      </c>
      <c r="AI1307" s="47">
        <f>Model!DL1311</f>
        <v>100000</v>
      </c>
      <c r="AJ1307" s="48">
        <f>Model!DM1311*'Q3'!M1307</f>
        <v>-346563.38381704449</v>
      </c>
      <c r="AK1307" s="48">
        <f>Model!DR1311*'Q3'!N1307</f>
        <v>-236818.77246983346</v>
      </c>
      <c r="AL1307" s="48">
        <f>Model!DW1311*'Q3'!O1307</f>
        <v>-141800.16997198679</v>
      </c>
      <c r="AM1307" s="48">
        <f>Model!EB1311*'Q3'!P1307</f>
        <v>-66533.880610892797</v>
      </c>
      <c r="AN1307" s="48"/>
      <c r="AO1307" s="48">
        <f t="shared" si="682"/>
        <v>50142.848791677992</v>
      </c>
      <c r="AP1307" s="48">
        <f t="shared" si="683"/>
        <v>45116.910995184771</v>
      </c>
      <c r="AQ1307" s="48">
        <f t="shared" si="684"/>
        <v>22718.584321866037</v>
      </c>
      <c r="AR1307" s="48">
        <f t="shared" si="685"/>
        <v>-34131.093312756006</v>
      </c>
      <c r="AS1307" s="48">
        <f>Model!$DM1311*'Q3'!Q1307</f>
        <v>-554148.80492439412</v>
      </c>
      <c r="AT1307" s="48">
        <f>Model!$DR1311*'Q3'!R1307</f>
        <v>-310184.85317629122</v>
      </c>
      <c r="AU1307" s="48">
        <f>Model!$DW1311*'Q3'!S1307</f>
        <v>-151377.18299173919</v>
      </c>
      <c r="AV1307" s="48">
        <f>Model!$EB1311*'Q3'!T1307</f>
        <v>-71782.147060063362</v>
      </c>
      <c r="AW1307" s="48"/>
      <c r="AX1307" s="48">
        <f t="shared" si="686"/>
        <v>72050.488777082079</v>
      </c>
      <c r="AY1307" s="48">
        <f t="shared" si="687"/>
        <v>54890.684496872622</v>
      </c>
      <c r="AZ1307" s="48">
        <f t="shared" si="688"/>
        <v>23336.597428323599</v>
      </c>
      <c r="BA1307" s="48">
        <f t="shared" si="689"/>
        <v>-37893.658233062393</v>
      </c>
      <c r="BB1307" s="48">
        <f>Model!$DM1311*'Q3'!U1307</f>
        <v>-658142.16344537993</v>
      </c>
      <c r="BC1307" s="48">
        <f>Model!$DR1311*'Q3'!V1307</f>
        <v>-361677.41973807756</v>
      </c>
      <c r="BD1307" s="48">
        <f>Model!$DW1311*'Q3'!W1307</f>
        <v>-158295.97836247936</v>
      </c>
      <c r="BE1307" s="48">
        <f>Model!$EB1311*'Q3'!X1307</f>
        <v>-67820.356172370375</v>
      </c>
      <c r="BF1307" s="48"/>
      <c r="BG1307" s="48">
        <f t="shared" si="690"/>
        <v>83025.484261821111</v>
      </c>
      <c r="BH1307" s="48">
        <f t="shared" si="691"/>
        <v>61750.485071597694</v>
      </c>
      <c r="BI1307" s="48">
        <f t="shared" si="692"/>
        <v>23783.073402742382</v>
      </c>
      <c r="BJ1307" s="48">
        <f t="shared" si="693"/>
        <v>-35053.387915236024</v>
      </c>
      <c r="BK1307" s="48"/>
      <c r="BL1307" s="48">
        <f t="shared" si="694"/>
        <v>1942485.7468251467</v>
      </c>
      <c r="BM1307" s="48">
        <f t="shared" si="695"/>
        <v>878579.80679977941</v>
      </c>
      <c r="BN1307" s="48">
        <f t="shared" si="696"/>
        <v>25133.395072620038</v>
      </c>
      <c r="BO1307" s="48">
        <f t="shared" si="697"/>
        <v>14584.732969071398</v>
      </c>
      <c r="BP1307" s="48">
        <f>Model!$DM1311*'Q3'!Y1307</f>
        <v>-667109.27868353517</v>
      </c>
      <c r="BQ1307" s="48">
        <f>Model!$DR1311*'Q3'!Z1307</f>
        <v>-356952.10794829536</v>
      </c>
      <c r="BR1307" s="48">
        <f>Model!$DW1311*'Q3'!AA1307</f>
        <v>-159741.41429804862</v>
      </c>
      <c r="BS1307" s="48">
        <f>Model!$EB1311*'Q3'!AB1307</f>
        <v>-67077.164005698985</v>
      </c>
      <c r="BT1307" s="48"/>
      <c r="BU1307" s="48">
        <f t="shared" si="706"/>
        <v>83971.833631141926</v>
      </c>
      <c r="BV1307" s="48">
        <f t="shared" si="707"/>
        <v>61120.982626960205</v>
      </c>
      <c r="BW1307" s="48">
        <f t="shared" si="708"/>
        <v>23876.348659952968</v>
      </c>
      <c r="BX1307" s="48">
        <f t="shared" si="709"/>
        <v>-34520.581739626134</v>
      </c>
      <c r="BY1307" s="48">
        <f>Model!$DM1311*'Q3'!AC1307</f>
        <v>-386924.60595907684</v>
      </c>
      <c r="BZ1307" s="48">
        <f>Model!$DR1311*'Q3'!AD1307</f>
        <v>-249919.70202821548</v>
      </c>
      <c r="CA1307" s="48">
        <f>Model!$DW1311*'Q3'!AE1307</f>
        <v>-155524.01553252139</v>
      </c>
      <c r="CB1307" s="48">
        <f>Model!$EB1311*'Q3'!AF1307</f>
        <v>-71080.36233763468</v>
      </c>
      <c r="CC1307" s="48"/>
      <c r="CD1307" s="26">
        <f t="shared" si="715"/>
        <v>54402.392257407722</v>
      </c>
      <c r="CE1307" s="48">
        <f t="shared" si="716"/>
        <v>46862.206872137926</v>
      </c>
      <c r="CF1307" s="48">
        <f t="shared" si="717"/>
        <v>23604.196193742668</v>
      </c>
      <c r="CG1307" s="48">
        <f t="shared" si="718"/>
        <v>-37390.537706734234</v>
      </c>
      <c r="CH1307">
        <v>110.83281728065008</v>
      </c>
      <c r="CI1307">
        <v>4.6765685195675451E-3</v>
      </c>
      <c r="CJ1307">
        <v>1.8842725014004496</v>
      </c>
      <c r="CK1307">
        <v>1.8798768150335243</v>
      </c>
      <c r="CL1307">
        <v>2.0835204355074102E-2</v>
      </c>
      <c r="CN1307">
        <v>132.94324099998994</v>
      </c>
      <c r="CO1307">
        <v>7.1533132909917096E-3</v>
      </c>
      <c r="CP1307">
        <v>2.6117638358863084</v>
      </c>
      <c r="CQ1307">
        <v>2.6024557452504498</v>
      </c>
      <c r="CR1307">
        <v>4.2070846985284079E-2</v>
      </c>
      <c r="CT1307">
        <v>116.62217969136955</v>
      </c>
      <c r="CU1307">
        <v>1.4888153211474391E-2</v>
      </c>
      <c r="CV1307">
        <v>4.4263252698647717</v>
      </c>
      <c r="CW1307">
        <v>4.3936188346829823</v>
      </c>
      <c r="CX1307">
        <v>6.1568763650488606E-2</v>
      </c>
      <c r="CZ1307">
        <v>154.26984896449568</v>
      </c>
      <c r="DA1307">
        <v>1.6442577451581113E-2</v>
      </c>
      <c r="DB1307">
        <v>5.4434632853952074</v>
      </c>
      <c r="DC1307">
        <v>5.399075923376663</v>
      </c>
      <c r="DD1307">
        <v>2.7866274637266458E-2</v>
      </c>
      <c r="DF1307">
        <v>152.9477411921545</v>
      </c>
      <c r="DG1307">
        <v>2.0401699757960221E-2</v>
      </c>
      <c r="DH1307">
        <v>7.4707870872699873</v>
      </c>
      <c r="DI1307">
        <v>7.3953482499692731</v>
      </c>
      <c r="DJ1307">
        <v>0.1131101810162153</v>
      </c>
    </row>
    <row r="1308" spans="1:114" x14ac:dyDescent="0.4">
      <c r="A1308" s="54">
        <v>41992</v>
      </c>
      <c r="B1308" s="56">
        <v>3.0000000000000014E-4</v>
      </c>
      <c r="C1308" s="56">
        <v>4.0000000000000018E-4</v>
      </c>
      <c r="D1308" s="56">
        <v>1E-3</v>
      </c>
      <c r="E1308" s="56">
        <v>1.2999999999999991E-3</v>
      </c>
      <c r="F1308" s="56">
        <v>1.0000000000000009E-3</v>
      </c>
      <c r="G1308" s="56">
        <v>9.9389453292204628E-4</v>
      </c>
      <c r="H1308" s="56">
        <v>1.0776109431026842E-3</v>
      </c>
      <c r="I1308" s="56">
        <v>1.2895813544747583E-3</v>
      </c>
      <c r="J1308" s="56">
        <v>1.0412196941396931E-3</v>
      </c>
      <c r="K1308" s="56">
        <v>1.1816425475571837E-3</v>
      </c>
      <c r="M1308" s="62">
        <f t="shared" si="710"/>
        <v>1.1918523234032266</v>
      </c>
      <c r="N1308" s="62">
        <f t="shared" si="719"/>
        <v>1.1008420799905092</v>
      </c>
      <c r="O1308" s="62">
        <f t="shared" si="719"/>
        <v>0.865802071120364</v>
      </c>
      <c r="P1308" s="62">
        <f t="shared" si="719"/>
        <v>0.91259035958607282</v>
      </c>
      <c r="Q1308" s="65">
        <f t="shared" si="698"/>
        <v>1.367988954949618</v>
      </c>
      <c r="R1308" s="65">
        <f t="shared" si="699"/>
        <v>1.2768429553307004</v>
      </c>
      <c r="S1308" s="65">
        <f t="shared" si="700"/>
        <v>0.9310368719430534</v>
      </c>
      <c r="T1308" s="65">
        <f t="shared" si="701"/>
        <v>0.97364345858797641</v>
      </c>
      <c r="U1308" s="66">
        <f t="shared" si="681"/>
        <v>1.5955653190890631</v>
      </c>
      <c r="V1308" s="66">
        <f t="shared" si="681"/>
        <v>1.4686419967431215</v>
      </c>
      <c r="W1308" s="66">
        <f t="shared" si="681"/>
        <v>0.96955862162170825</v>
      </c>
      <c r="X1308" s="66">
        <f t="shared" si="680"/>
        <v>0.9295322994410582</v>
      </c>
      <c r="Y1308" s="82">
        <f t="shared" si="702"/>
        <v>1.6600151113854225</v>
      </c>
      <c r="Z1308" s="82">
        <f t="shared" si="703"/>
        <v>1.478812206283699</v>
      </c>
      <c r="AA1308" s="82">
        <f t="shared" si="704"/>
        <v>0.98167637135944819</v>
      </c>
      <c r="AB1308" s="82">
        <f t="shared" si="705"/>
        <v>0.91376634914267718</v>
      </c>
      <c r="AC1308" s="66">
        <f t="shared" si="711"/>
        <v>0.96685485504633928</v>
      </c>
      <c r="AD1308" s="66">
        <f t="shared" si="712"/>
        <v>1.0360266638470845</v>
      </c>
      <c r="AE1308" s="66">
        <f t="shared" si="713"/>
        <v>0.95494006323848279</v>
      </c>
      <c r="AF1308" s="66">
        <f t="shared" si="714"/>
        <v>0.96989444001866798</v>
      </c>
      <c r="AG1308" s="59"/>
      <c r="AH1308" s="54">
        <v>41992</v>
      </c>
      <c r="AI1308" s="47">
        <f>Model!DL1312</f>
        <v>100000</v>
      </c>
      <c r="AJ1308" s="48">
        <f>Model!DM1312*'Q3'!M1308</f>
        <v>-478513.55504771351</v>
      </c>
      <c r="AK1308" s="48">
        <f>Model!DR1312*'Q3'!N1308</f>
        <v>-266141.99338161724</v>
      </c>
      <c r="AL1308" s="48">
        <f>Model!DW1312*'Q3'!O1308</f>
        <v>-141163.50414404695</v>
      </c>
      <c r="AM1308" s="48">
        <f>Model!EB1312*'Q3'!P1308</f>
        <v>-66677.424454701395</v>
      </c>
      <c r="AN1308" s="48"/>
      <c r="AO1308" s="48">
        <f t="shared" si="682"/>
        <v>32773.872350801539</v>
      </c>
      <c r="AP1308" s="48">
        <f t="shared" si="683"/>
        <v>25673.227771920472</v>
      </c>
      <c r="AQ1308" s="48">
        <f t="shared" si="684"/>
        <v>13256.882052325713</v>
      </c>
      <c r="AR1308" s="48">
        <f t="shared" si="685"/>
        <v>-18742.99009491238</v>
      </c>
      <c r="AS1308" s="48">
        <f>Model!$DM1312*'Q3'!Q1308</f>
        <v>-549230.17327330739</v>
      </c>
      <c r="AT1308" s="48">
        <f>Model!$DR1312*'Q3'!R1308</f>
        <v>-308692.35065025638</v>
      </c>
      <c r="AU1308" s="48">
        <f>Model!$DW1312*'Q3'!S1308</f>
        <v>-151799.62224013035</v>
      </c>
      <c r="AV1308" s="48">
        <f>Model!$EB1312*'Q3'!T1308</f>
        <v>-71138.202890133558</v>
      </c>
      <c r="AW1308" s="48"/>
      <c r="AX1308" s="48">
        <f t="shared" si="686"/>
        <v>35795.586251295128</v>
      </c>
      <c r="AY1308" s="48">
        <f t="shared" si="687"/>
        <v>27806.995484363579</v>
      </c>
      <c r="AZ1308" s="48">
        <f t="shared" si="688"/>
        <v>13326.942253564717</v>
      </c>
      <c r="BA1308" s="48">
        <f t="shared" si="689"/>
        <v>-20821.602267851478</v>
      </c>
      <c r="BB1308" s="48">
        <f>Model!$DM1312*'Q3'!U1308</f>
        <v>-640599.19014802342</v>
      </c>
      <c r="BC1308" s="48">
        <f>Model!$DR1312*'Q3'!V1308</f>
        <v>-355062.10716485581</v>
      </c>
      <c r="BD1308" s="48">
        <f>Model!$DW1312*'Q3'!W1308</f>
        <v>-158080.34776826639</v>
      </c>
      <c r="BE1308" s="48">
        <f>Model!$EB1312*'Q3'!X1308</f>
        <v>-67915.268908054219</v>
      </c>
      <c r="BF1308" s="48"/>
      <c r="BG1308" s="48">
        <f t="shared" si="690"/>
        <v>39699.775044430004</v>
      </c>
      <c r="BH1308" s="48">
        <f t="shared" si="691"/>
        <v>30132.294157181637</v>
      </c>
      <c r="BI1308" s="48">
        <f t="shared" si="692"/>
        <v>13368.31344655572</v>
      </c>
      <c r="BJ1308" s="48">
        <f t="shared" si="693"/>
        <v>-19319.794925321996</v>
      </c>
      <c r="BK1308" s="48"/>
      <c r="BL1308" s="48">
        <f t="shared" si="694"/>
        <v>430726.78722775273</v>
      </c>
      <c r="BM1308" s="48">
        <f t="shared" si="695"/>
        <v>300874.35679113137</v>
      </c>
      <c r="BN1308" s="48">
        <f t="shared" si="696"/>
        <v>38128.374278252253</v>
      </c>
      <c r="BO1308" s="48">
        <f t="shared" si="697"/>
        <v>37126.585267512564</v>
      </c>
      <c r="BP1308" s="48">
        <f>Model!$DM1312*'Q3'!Y1308</f>
        <v>-666474.96236261842</v>
      </c>
      <c r="BQ1308" s="48">
        <f>Model!$DR1312*'Q3'!Z1308</f>
        <v>-357520.87930796051</v>
      </c>
      <c r="BR1308" s="48">
        <f>Model!$DW1312*'Q3'!AA1308</f>
        <v>-160056.06955547168</v>
      </c>
      <c r="BS1308" s="48">
        <f>Model!$EB1312*'Q3'!AB1308</f>
        <v>-66763.346855695825</v>
      </c>
      <c r="BT1308" s="48"/>
      <c r="BU1308" s="48">
        <f t="shared" si="706"/>
        <v>40805.444157981437</v>
      </c>
      <c r="BV1308" s="48">
        <f t="shared" si="707"/>
        <v>30255.593911825017</v>
      </c>
      <c r="BW1308" s="48">
        <f t="shared" si="708"/>
        <v>13381.327542935005</v>
      </c>
      <c r="BX1308" s="48">
        <f t="shared" si="709"/>
        <v>-18783.02780385048</v>
      </c>
      <c r="BY1308" s="48">
        <f>Model!$DM1312*'Q3'!AC1308</f>
        <v>-388179.93204250449</v>
      </c>
      <c r="BZ1308" s="48">
        <f>Model!$DR1312*'Q3'!AD1308</f>
        <v>-250472.07635371911</v>
      </c>
      <c r="CA1308" s="48">
        <f>Model!$DW1312*'Q3'!AE1308</f>
        <v>-155696.88508580814</v>
      </c>
      <c r="CB1308" s="48">
        <f>Model!$EB1312*'Q3'!AF1308</f>
        <v>-70864.284916084696</v>
      </c>
      <c r="CC1308" s="48"/>
      <c r="CD1308" s="26">
        <f t="shared" si="715"/>
        <v>28913.925832346627</v>
      </c>
      <c r="CE1308" s="48">
        <f t="shared" si="716"/>
        <v>24887.430303765374</v>
      </c>
      <c r="CF1308" s="48">
        <f t="shared" si="717"/>
        <v>13352.613557397835</v>
      </c>
      <c r="CG1308" s="48">
        <f t="shared" si="718"/>
        <v>-20693.963282081131</v>
      </c>
      <c r="CH1308">
        <v>110.72728173837288</v>
      </c>
      <c r="CI1308">
        <v>5.1813868760966489E-3</v>
      </c>
      <c r="CJ1308">
        <v>1.8837540322762245</v>
      </c>
      <c r="CK1308">
        <v>1.8788864135737406</v>
      </c>
      <c r="CL1308">
        <v>2.0804398527018056E-2</v>
      </c>
      <c r="CN1308">
        <v>132.81002176015085</v>
      </c>
      <c r="CO1308">
        <v>7.5356993362440897E-3</v>
      </c>
      <c r="CP1308">
        <v>2.6110756828878534</v>
      </c>
      <c r="CQ1308">
        <v>2.6012744717328409</v>
      </c>
      <c r="CR1308">
        <v>4.2144481877324599E-2</v>
      </c>
      <c r="CT1308">
        <v>116.55764880839143</v>
      </c>
      <c r="CU1308">
        <v>1.5012817299238692E-2</v>
      </c>
      <c r="CV1308">
        <v>4.4258951064591114</v>
      </c>
      <c r="CW1308">
        <v>4.3929200533733832</v>
      </c>
      <c r="CX1308">
        <v>6.1455365353245625E-2</v>
      </c>
      <c r="CZ1308">
        <v>154.40552990596694</v>
      </c>
      <c r="DA1308">
        <v>1.6282162799712067E-2</v>
      </c>
      <c r="DB1308">
        <v>5.4445926398860527</v>
      </c>
      <c r="DC1308">
        <v>5.4006257064000938</v>
      </c>
      <c r="DD1308">
        <v>2.821315630565668E-2</v>
      </c>
      <c r="DF1308">
        <v>153.66465695029041</v>
      </c>
      <c r="DG1308">
        <v>1.9780863320442665E-2</v>
      </c>
      <c r="DH1308">
        <v>7.4791112406132623</v>
      </c>
      <c r="DI1308">
        <v>7.4058640483580866</v>
      </c>
      <c r="DJ1308">
        <v>0.11380195584114342</v>
      </c>
    </row>
    <row r="1309" spans="1:114" x14ac:dyDescent="0.4">
      <c r="A1309" s="54">
        <v>41999</v>
      </c>
      <c r="B1309" s="56">
        <v>-2.0000000000000031E-4</v>
      </c>
      <c r="C1309" s="56">
        <v>-2.0000000000000009E-4</v>
      </c>
      <c r="D1309" s="56">
        <v>-4.0000000000000018E-4</v>
      </c>
      <c r="E1309" s="56">
        <v>-6.9999999999999923E-4</v>
      </c>
      <c r="F1309" s="56">
        <v>-6.0000000000000331E-4</v>
      </c>
      <c r="G1309" s="56">
        <v>-3.9912793371036856E-4</v>
      </c>
      <c r="H1309" s="56">
        <v>-4.8719960283606992E-4</v>
      </c>
      <c r="I1309" s="56">
        <v>-6.8742263648681814E-4</v>
      </c>
      <c r="J1309" s="56">
        <v>-6.0628292308789397E-4</v>
      </c>
      <c r="K1309" s="56">
        <v>-6.4758809704215312E-4</v>
      </c>
      <c r="M1309" s="62">
        <f t="shared" si="710"/>
        <v>1.7536250148152399</v>
      </c>
      <c r="N1309" s="62">
        <f t="shared" si="719"/>
        <v>1.516935112085956</v>
      </c>
      <c r="O1309" s="62">
        <f t="shared" si="719"/>
        <v>1.0790745715443262</v>
      </c>
      <c r="P1309" s="62">
        <f t="shared" si="719"/>
        <v>0.83253373258972052</v>
      </c>
      <c r="Q1309" s="65">
        <f t="shared" si="698"/>
        <v>1.3235756305022304</v>
      </c>
      <c r="R1309" s="65">
        <f t="shared" si="699"/>
        <v>1.247075128146212</v>
      </c>
      <c r="S1309" s="65">
        <f t="shared" si="700"/>
        <v>0.93347467299829689</v>
      </c>
      <c r="T1309" s="65">
        <f t="shared" si="701"/>
        <v>0.97130937276063545</v>
      </c>
      <c r="U1309" s="66">
        <f t="shared" si="681"/>
        <v>1.5948995348955139</v>
      </c>
      <c r="V1309" s="66">
        <f t="shared" si="681"/>
        <v>1.4658270221203225</v>
      </c>
      <c r="W1309" s="66">
        <f t="shared" si="681"/>
        <v>0.9687330569500322</v>
      </c>
      <c r="X1309" s="66">
        <f t="shared" si="680"/>
        <v>0.93130052783852479</v>
      </c>
      <c r="Y1309" s="82">
        <f t="shared" si="702"/>
        <v>1.6473520862693996</v>
      </c>
      <c r="Z1309" s="82">
        <f t="shared" si="703"/>
        <v>1.4739538606199998</v>
      </c>
      <c r="AA1309" s="82">
        <f t="shared" si="704"/>
        <v>0.98057882006657493</v>
      </c>
      <c r="AB1309" s="82">
        <f t="shared" si="705"/>
        <v>0.91405482606804744</v>
      </c>
      <c r="AC1309" s="66">
        <f t="shared" si="711"/>
        <v>0.96742790501717768</v>
      </c>
      <c r="AD1309" s="66">
        <f t="shared" si="712"/>
        <v>1.0361912257661519</v>
      </c>
      <c r="AE1309" s="66">
        <f t="shared" si="713"/>
        <v>0.9547776791391247</v>
      </c>
      <c r="AF1309" s="66">
        <f t="shared" si="714"/>
        <v>0.97030410438627224</v>
      </c>
      <c r="AG1309" s="59"/>
      <c r="AH1309" s="54">
        <v>41999</v>
      </c>
      <c r="AI1309" s="47">
        <f>Model!DL1313</f>
        <v>100000</v>
      </c>
      <c r="AJ1309" s="48">
        <f>Model!DM1313*'Q3'!M1309</f>
        <v>-700073.29122839274</v>
      </c>
      <c r="AK1309" s="48">
        <f>Model!DR1313*'Q3'!N1309</f>
        <v>-365096.51667975495</v>
      </c>
      <c r="AL1309" s="48">
        <f>Model!DW1313*'Q3'!O1309</f>
        <v>-175721.75859791087</v>
      </c>
      <c r="AM1309" s="48">
        <f>Model!EB1313*'Q3'!P1309</f>
        <v>-60928.013229910197</v>
      </c>
      <c r="AN1309" s="48"/>
      <c r="AO1309" s="48">
        <f t="shared" si="682"/>
        <v>45424.91870576363</v>
      </c>
      <c r="AP1309" s="48">
        <f t="shared" si="683"/>
        <v>36973.044892368678</v>
      </c>
      <c r="AQ1309" s="48">
        <f t="shared" si="684"/>
        <v>17162.466608345552</v>
      </c>
      <c r="AR1309" s="48">
        <f t="shared" si="685"/>
        <v>-26312.294996807454</v>
      </c>
      <c r="AS1309" s="48">
        <f>Model!$DM1313*'Q3'!Q1309</f>
        <v>-528391.15546775947</v>
      </c>
      <c r="AT1309" s="48">
        <f>Model!$DR1313*'Q3'!R1309</f>
        <v>-300146.51364885911</v>
      </c>
      <c r="AU1309" s="48">
        <f>Model!$DW1313*'Q3'!S1309</f>
        <v>-152011.5620101353</v>
      </c>
      <c r="AV1309" s="48">
        <f>Model!$EB1313*'Q3'!T1309</f>
        <v>-71084.14710093211</v>
      </c>
      <c r="AW1309" s="48"/>
      <c r="AX1309" s="48">
        <f t="shared" si="686"/>
        <v>9835.3276965136756</v>
      </c>
      <c r="AY1309" s="48">
        <f t="shared" si="687"/>
        <v>12659.195114172675</v>
      </c>
      <c r="AZ1309" s="48">
        <f t="shared" si="688"/>
        <v>1394.2009163578332</v>
      </c>
      <c r="BA1309" s="48">
        <f t="shared" si="689"/>
        <v>-14079.279138997008</v>
      </c>
      <c r="BB1309" s="48">
        <f>Model!$DM1313*'Q3'!U1309</f>
        <v>-636707.70953878842</v>
      </c>
      <c r="BC1309" s="48">
        <f>Model!$DR1313*'Q3'!V1309</f>
        <v>-352795.80225107411</v>
      </c>
      <c r="BD1309" s="48">
        <f>Model!$DW1313*'Q3'!W1309</f>
        <v>-157753.20897013391</v>
      </c>
      <c r="BE1309" s="48">
        <f>Model!$EB1313*'Q3'!X1309</f>
        <v>-68156.146303721078</v>
      </c>
      <c r="BF1309" s="48"/>
      <c r="BG1309" s="48">
        <f t="shared" si="690"/>
        <v>32289.276337355128</v>
      </c>
      <c r="BH1309" s="48">
        <f t="shared" si="691"/>
        <v>32368.307266087635</v>
      </c>
      <c r="BI1309" s="48">
        <f t="shared" si="692"/>
        <v>5212.6346623491991</v>
      </c>
      <c r="BJ1309" s="48">
        <f t="shared" si="693"/>
        <v>-17606.042436806922</v>
      </c>
      <c r="BK1309" s="48"/>
      <c r="BL1309" s="48">
        <f t="shared" si="694"/>
        <v>1775077.0483873708</v>
      </c>
      <c r="BM1309" s="48">
        <f t="shared" si="695"/>
        <v>512698.76514274889</v>
      </c>
      <c r="BN1309" s="48">
        <f t="shared" si="696"/>
        <v>14635.973911372568</v>
      </c>
      <c r="BO1309" s="48">
        <f t="shared" si="697"/>
        <v>70045.943165997116</v>
      </c>
      <c r="BP1309" s="48">
        <f>Model!$DM1313*'Q3'!Y1309</f>
        <v>-657647.55127428693</v>
      </c>
      <c r="BQ1309" s="48">
        <f>Model!$DR1313*'Q3'!Z1309</f>
        <v>-354751.77281580778</v>
      </c>
      <c r="BR1309" s="48">
        <f>Model!$DW1313*'Q3'!AA1309</f>
        <v>-159682.23072791114</v>
      </c>
      <c r="BS1309" s="48">
        <f>Model!$EB1313*'Q3'!AB1309</f>
        <v>-66894.039671282022</v>
      </c>
      <c r="BT1309" s="48"/>
      <c r="BU1309" s="48">
        <f t="shared" si="706"/>
        <v>36630.091413210539</v>
      </c>
      <c r="BV1309" s="48">
        <f t="shared" si="707"/>
        <v>33100.519310156131</v>
      </c>
      <c r="BW1309" s="48">
        <f t="shared" si="708"/>
        <v>6495.5142660526617</v>
      </c>
      <c r="BX1309" s="48">
        <f t="shared" si="709"/>
        <v>-19126.243986426824</v>
      </c>
      <c r="BY1309" s="48">
        <f>Model!$DM1313*'Q3'!AC1309</f>
        <v>-386211.66541863052</v>
      </c>
      <c r="BZ1309" s="48">
        <f>Model!$DR1313*'Q3'!AD1309</f>
        <v>-249390.89624020184</v>
      </c>
      <c r="CA1309" s="48">
        <f>Model!$DW1313*'Q3'!AE1309</f>
        <v>-155480.64728116617</v>
      </c>
      <c r="CB1309" s="48">
        <f>Model!$EB1313*'Q3'!AF1309</f>
        <v>-71010.577703783143</v>
      </c>
      <c r="CC1309" s="48"/>
      <c r="CD1309" s="26">
        <f t="shared" si="715"/>
        <v>-19638.384744990704</v>
      </c>
      <c r="CE1309" s="48">
        <f t="shared" si="716"/>
        <v>-6341.0265869202995</v>
      </c>
      <c r="CF1309" s="48">
        <f t="shared" si="717"/>
        <v>3701.2867331822636</v>
      </c>
      <c r="CG1309" s="48">
        <f t="shared" si="718"/>
        <v>-14167.893134578611</v>
      </c>
      <c r="CH1309">
        <v>110.68455184013519</v>
      </c>
      <c r="CI1309">
        <v>5.3859571067925958E-3</v>
      </c>
      <c r="CJ1309">
        <v>1.8835440005899653</v>
      </c>
      <c r="CK1309">
        <v>1.8784852800180063</v>
      </c>
      <c r="CL1309">
        <v>2.0791930135708386E-2</v>
      </c>
      <c r="CN1309">
        <v>132.75987487891618</v>
      </c>
      <c r="CO1309">
        <v>7.6797636198152608E-3</v>
      </c>
      <c r="CP1309">
        <v>2.6108164711829982</v>
      </c>
      <c r="CQ1309">
        <v>2.6008295929384042</v>
      </c>
      <c r="CR1309">
        <v>4.2214500713246839E-2</v>
      </c>
      <c r="CT1309">
        <v>116.5510617998037</v>
      </c>
      <c r="CU1309">
        <v>1.502554697381238E-2</v>
      </c>
      <c r="CV1309">
        <v>4.4258511823066229</v>
      </c>
      <c r="CW1309">
        <v>4.3928487050235319</v>
      </c>
      <c r="CX1309">
        <v>6.1407919990096357E-2</v>
      </c>
      <c r="CZ1309">
        <v>154.52880027434949</v>
      </c>
      <c r="DA1309">
        <v>1.6136571246629611E-2</v>
      </c>
      <c r="DB1309">
        <v>5.4456175993079468</v>
      </c>
      <c r="DC1309">
        <v>5.4020324584864605</v>
      </c>
      <c r="DD1309">
        <v>2.8436696060183668E-2</v>
      </c>
      <c r="DF1309">
        <v>154.13063216134967</v>
      </c>
      <c r="DG1309">
        <v>1.9379244622002269E-2</v>
      </c>
      <c r="DH1309">
        <v>7.4844935494805256</v>
      </c>
      <c r="DI1309">
        <v>7.4126676001183824</v>
      </c>
      <c r="DJ1309">
        <v>0.1142519143208201</v>
      </c>
    </row>
    <row r="1310" spans="1:114" x14ac:dyDescent="0.4">
      <c r="A1310" s="54">
        <v>42006</v>
      </c>
      <c r="B1310" s="56">
        <v>-2.9999999999999992E-4</v>
      </c>
      <c r="C1310" s="56">
        <v>-1.0000000000000026E-4</v>
      </c>
      <c r="D1310" s="56">
        <v>-5.9999999999999984E-4</v>
      </c>
      <c r="E1310" s="56">
        <v>-1.7000000000000001E-3</v>
      </c>
      <c r="F1310" s="56">
        <v>-1.7999999999999995E-3</v>
      </c>
      <c r="G1310" s="56">
        <v>-5.9370202476491992E-4</v>
      </c>
      <c r="H1310" s="56">
        <v>-9.2092568938497658E-4</v>
      </c>
      <c r="I1310" s="56">
        <v>-1.6476811267853095E-3</v>
      </c>
      <c r="J1310" s="56">
        <v>-1.7392144777492249E-3</v>
      </c>
      <c r="K1310" s="56">
        <v>-1.656927154290078E-3</v>
      </c>
      <c r="M1310" s="62">
        <f t="shared" si="710"/>
        <v>1.2249792705766649</v>
      </c>
      <c r="N1310" s="62">
        <f t="shared" si="719"/>
        <v>1.150851959545548</v>
      </c>
      <c r="O1310" s="62">
        <f t="shared" si="719"/>
        <v>0.94561412926250654</v>
      </c>
      <c r="P1310" s="62">
        <f t="shared" si="719"/>
        <v>0.94894347892773323</v>
      </c>
      <c r="Q1310" s="65">
        <f t="shared" si="698"/>
        <v>1.3308058309216744</v>
      </c>
      <c r="R1310" s="65">
        <f t="shared" si="699"/>
        <v>1.2460812454733285</v>
      </c>
      <c r="S1310" s="65">
        <f t="shared" si="700"/>
        <v>0.93173730962184276</v>
      </c>
      <c r="T1310" s="65">
        <f t="shared" si="701"/>
        <v>0.97682928048148387</v>
      </c>
      <c r="U1310" s="66">
        <f t="shared" si="681"/>
        <v>1.6293746318147109</v>
      </c>
      <c r="V1310" s="66">
        <f t="shared" si="681"/>
        <v>1.477699290304662</v>
      </c>
      <c r="W1310" s="66">
        <f t="shared" si="681"/>
        <v>0.96875403088011591</v>
      </c>
      <c r="X1310" s="66">
        <f t="shared" si="680"/>
        <v>0.93873077764172008</v>
      </c>
      <c r="Y1310" s="82">
        <f t="shared" si="702"/>
        <v>1.6939824592186461</v>
      </c>
      <c r="Z1310" s="82">
        <f t="shared" si="703"/>
        <v>1.4943029064440496</v>
      </c>
      <c r="AA1310" s="82">
        <f t="shared" si="704"/>
        <v>0.98211316159436335</v>
      </c>
      <c r="AB1310" s="82">
        <f t="shared" si="705"/>
        <v>0.91247474866262979</v>
      </c>
      <c r="AC1310" s="66">
        <f t="shared" si="711"/>
        <v>0.9673459902427991</v>
      </c>
      <c r="AD1310" s="66">
        <f t="shared" si="712"/>
        <v>1.0361632866710291</v>
      </c>
      <c r="AE1310" s="66">
        <f t="shared" si="713"/>
        <v>0.95468050506540814</v>
      </c>
      <c r="AF1310" s="66">
        <f t="shared" si="714"/>
        <v>0.97041851133328916</v>
      </c>
      <c r="AG1310" s="59"/>
      <c r="AH1310" s="54">
        <v>42006</v>
      </c>
      <c r="AI1310" s="47">
        <f>Model!DL1314</f>
        <v>100000</v>
      </c>
      <c r="AJ1310" s="48">
        <f>Model!DM1314*'Q3'!M1310</f>
        <v>-490762.47090165026</v>
      </c>
      <c r="AK1310" s="48">
        <f>Model!DR1314*'Q3'!N1310</f>
        <v>-277778.25200406194</v>
      </c>
      <c r="AL1310" s="48">
        <f>Model!DW1314*'Q3'!O1310</f>
        <v>-154108.35581779343</v>
      </c>
      <c r="AM1310" s="48">
        <f>Model!EB1314*'Q3'!P1310</f>
        <v>-69360.655970423002</v>
      </c>
      <c r="AN1310" s="48"/>
      <c r="AO1310" s="48">
        <f t="shared" si="682"/>
        <v>13716.142358497746</v>
      </c>
      <c r="AP1310" s="48">
        <f t="shared" si="683"/>
        <v>7574.0628327456216</v>
      </c>
      <c r="AQ1310" s="48">
        <f t="shared" si="684"/>
        <v>-5.5165558175867773</v>
      </c>
      <c r="AR1310" s="48">
        <f t="shared" si="685"/>
        <v>5992.8912745873167</v>
      </c>
      <c r="AS1310" s="48">
        <f>Model!$DM1314*'Q3'!Q1310</f>
        <v>-533159.68160505302</v>
      </c>
      <c r="AT1310" s="48">
        <f>Model!$DR1314*'Q3'!R1310</f>
        <v>-300763.50598499936</v>
      </c>
      <c r="AU1310" s="48">
        <f>Model!$DW1314*'Q3'!S1310</f>
        <v>-151846.82673037317</v>
      </c>
      <c r="AV1310" s="48">
        <f>Model!$EB1314*'Q3'!T1310</f>
        <v>-71398.899059689735</v>
      </c>
      <c r="AW1310" s="48"/>
      <c r="AX1310" s="48">
        <f t="shared" si="686"/>
        <v>10189.240797569699</v>
      </c>
      <c r="AY1310" s="48">
        <f t="shared" si="687"/>
        <v>3687.6791980187845</v>
      </c>
      <c r="AZ1310" s="48">
        <f t="shared" si="688"/>
        <v>794.95341881873901</v>
      </c>
      <c r="BA1310" s="48">
        <f t="shared" si="689"/>
        <v>4566.2414464895992</v>
      </c>
      <c r="BB1310" s="48">
        <f>Model!$DM1314*'Q3'!U1310</f>
        <v>-652775.06284446886</v>
      </c>
      <c r="BC1310" s="48">
        <f>Model!$DR1314*'Q3'!V1310</f>
        <v>-356668.5727420238</v>
      </c>
      <c r="BD1310" s="48">
        <f>Model!$DW1314*'Q3'!W1310</f>
        <v>-157879.50525573222</v>
      </c>
      <c r="BE1310" s="48">
        <f>Model!$EB1314*'Q3'!X1310</f>
        <v>-68614.184050695738</v>
      </c>
      <c r="BF1310" s="48"/>
      <c r="BG1310" s="48">
        <f t="shared" si="690"/>
        <v>238.78255267294298</v>
      </c>
      <c r="BH1310" s="48">
        <f t="shared" si="691"/>
        <v>-5764.8392176141424</v>
      </c>
      <c r="BI1310" s="48">
        <f t="shared" si="692"/>
        <v>-1340.3178244495648</v>
      </c>
      <c r="BJ1310" s="48">
        <f t="shared" si="693"/>
        <v>6515.3775479698452</v>
      </c>
      <c r="BK1310" s="48"/>
      <c r="BL1310" s="48">
        <f t="shared" si="694"/>
        <v>396438.12503357272</v>
      </c>
      <c r="BM1310" s="48">
        <f t="shared" si="695"/>
        <v>400226.73413140711</v>
      </c>
      <c r="BN1310" s="48">
        <f t="shared" si="696"/>
        <v>19279.472992888717</v>
      </c>
      <c r="BO1310" s="48">
        <f t="shared" si="697"/>
        <v>38068.336774893338</v>
      </c>
      <c r="BP1310" s="48">
        <f>Model!$DM1314*'Q3'!Y1310</f>
        <v>-678658.84535240987</v>
      </c>
      <c r="BQ1310" s="48">
        <f>Model!$DR1314*'Q3'!Z1310</f>
        <v>-360676.14594020194</v>
      </c>
      <c r="BR1310" s="48">
        <f>Model!$DW1314*'Q3'!AA1310</f>
        <v>-160056.66569128251</v>
      </c>
      <c r="BS1310" s="48">
        <f>Model!$EB1314*'Q3'!AB1310</f>
        <v>-66695.06512147779</v>
      </c>
      <c r="BT1310" s="48"/>
      <c r="BU1310" s="48">
        <f t="shared" si="706"/>
        <v>-1914.4145896723785</v>
      </c>
      <c r="BV1310" s="48">
        <f t="shared" si="707"/>
        <v>-6442.4461261689139</v>
      </c>
      <c r="BW1310" s="48">
        <f t="shared" si="708"/>
        <v>-2110.9254493163899</v>
      </c>
      <c r="BX1310" s="48">
        <f t="shared" si="709"/>
        <v>7858.6474969202536</v>
      </c>
      <c r="BY1310" s="48">
        <f>Model!$DM1314*'Q3'!AC1310</f>
        <v>-387547.05470638286</v>
      </c>
      <c r="BZ1310" s="48">
        <f>Model!$DR1314*'Q3'!AD1310</f>
        <v>-250096.13458530226</v>
      </c>
      <c r="CA1310" s="48">
        <f>Model!$DW1314*'Q3'!AE1310</f>
        <v>-155585.91862589263</v>
      </c>
      <c r="CB1310" s="48">
        <f>Model!$EB1314*'Q3'!AF1310</f>
        <v>-70930.319883724296</v>
      </c>
      <c r="CC1310" s="48"/>
      <c r="CD1310" s="26">
        <f t="shared" si="715"/>
        <v>22302.334856810132</v>
      </c>
      <c r="CE1310" s="48">
        <f t="shared" si="716"/>
        <v>12254.599676066013</v>
      </c>
      <c r="CF1310" s="48">
        <f t="shared" si="717"/>
        <v>-528.50105780863669</v>
      </c>
      <c r="CG1310" s="48">
        <f t="shared" si="718"/>
        <v>4894.219205551577</v>
      </c>
      <c r="CH1310">
        <v>110.47725251425267</v>
      </c>
      <c r="CI1310">
        <v>6.3798516397146421E-3</v>
      </c>
      <c r="CJ1310">
        <v>1.8825241485199977</v>
      </c>
      <c r="CK1310">
        <v>1.876538131083707</v>
      </c>
      <c r="CL1310">
        <v>2.0731477696035849E-2</v>
      </c>
      <c r="CN1310">
        <v>132.38552770965384</v>
      </c>
      <c r="CO1310">
        <v>8.757374562917945E-3</v>
      </c>
      <c r="CP1310">
        <v>2.6088784262794626</v>
      </c>
      <c r="CQ1310">
        <v>2.5975047652005498</v>
      </c>
      <c r="CR1310">
        <v>4.158150694249238E-2</v>
      </c>
      <c r="CT1310">
        <v>115.88602025813562</v>
      </c>
      <c r="CU1310">
        <v>1.6315128328287139E-2</v>
      </c>
      <c r="CV1310">
        <v>4.4214020224262347</v>
      </c>
      <c r="CW1310">
        <v>4.3856259969561284</v>
      </c>
      <c r="CX1310">
        <v>6.1142540078725389E-2</v>
      </c>
      <c r="CZ1310">
        <v>153.53180224800712</v>
      </c>
      <c r="DA1310">
        <v>1.7318213794186795E-2</v>
      </c>
      <c r="DB1310">
        <v>5.4372978585559331</v>
      </c>
      <c r="DC1310">
        <v>5.3906199045607419</v>
      </c>
      <c r="DD1310">
        <v>2.7899732025545916E-2</v>
      </c>
      <c r="DF1310">
        <v>152.92613682747913</v>
      </c>
      <c r="DG1310">
        <v>2.0420464316141963E-2</v>
      </c>
      <c r="DH1310">
        <v>7.4705354175212424</v>
      </c>
      <c r="DI1310">
        <v>7.3950304399137208</v>
      </c>
      <c r="DJ1310">
        <v>0.11308934368976188</v>
      </c>
    </row>
    <row r="1311" spans="1:114" x14ac:dyDescent="0.4">
      <c r="A1311" s="54">
        <v>42013</v>
      </c>
      <c r="B1311" s="56">
        <v>-9.9999999999999937E-5</v>
      </c>
      <c r="C1311" s="56">
        <v>-5.9999999999999984E-4</v>
      </c>
      <c r="D1311" s="56">
        <v>-1.1999999999999997E-3</v>
      </c>
      <c r="E1311" s="56">
        <v>-1.7999999999999995E-3</v>
      </c>
      <c r="F1311" s="56">
        <v>-1.3999999999999985E-3</v>
      </c>
      <c r="G1311" s="56">
        <v>-1.1938683322746842E-3</v>
      </c>
      <c r="H1311" s="56">
        <v>-1.3672084178907914E-3</v>
      </c>
      <c r="I1311" s="56">
        <v>-1.776833228825608E-3</v>
      </c>
      <c r="J1311" s="56">
        <v>-1.4481411200020985E-3</v>
      </c>
      <c r="K1311" s="56">
        <v>-1.6306828476905302E-3</v>
      </c>
      <c r="M1311" s="62">
        <f t="shared" si="710"/>
        <v>1.6017136495254942</v>
      </c>
      <c r="N1311" s="62">
        <f t="shared" si="719"/>
        <v>1.3434979007369849</v>
      </c>
      <c r="O1311" s="62">
        <f t="shared" si="719"/>
        <v>0.95326928171490111</v>
      </c>
      <c r="P1311" s="62">
        <f t="shared" si="719"/>
        <v>1.0286077271248264</v>
      </c>
      <c r="Q1311" s="65">
        <f t="shared" si="698"/>
        <v>1.3962974791231852</v>
      </c>
      <c r="R1311" s="65">
        <f t="shared" si="699"/>
        <v>1.2815316316242689</v>
      </c>
      <c r="S1311" s="65">
        <f t="shared" si="700"/>
        <v>0.93661703926135353</v>
      </c>
      <c r="T1311" s="65">
        <f t="shared" si="701"/>
        <v>0.98015479357900459</v>
      </c>
      <c r="U1311" s="66">
        <f t="shared" si="681"/>
        <v>1.6038038774784209</v>
      </c>
      <c r="V1311" s="66">
        <f t="shared" si="681"/>
        <v>1.4527272934229494</v>
      </c>
      <c r="W1311" s="66">
        <f t="shared" si="681"/>
        <v>0.96519361388415903</v>
      </c>
      <c r="X1311" s="66">
        <f t="shared" si="680"/>
        <v>0.94688930225951151</v>
      </c>
      <c r="Y1311" s="82">
        <f t="shared" si="702"/>
        <v>1.7244674419280817</v>
      </c>
      <c r="Z1311" s="82">
        <f t="shared" si="703"/>
        <v>1.505085859305034</v>
      </c>
      <c r="AA1311" s="82">
        <f t="shared" si="704"/>
        <v>0.98267461187112526</v>
      </c>
      <c r="AB1311" s="82">
        <f t="shared" si="705"/>
        <v>0.91311031698361256</v>
      </c>
      <c r="AC1311" s="66">
        <f t="shared" si="711"/>
        <v>0.97023182295330102</v>
      </c>
      <c r="AD1311" s="66">
        <f t="shared" si="712"/>
        <v>1.0387559990253754</v>
      </c>
      <c r="AE1311" s="66">
        <f t="shared" si="713"/>
        <v>0.95516739743722401</v>
      </c>
      <c r="AF1311" s="66">
        <f t="shared" si="714"/>
        <v>0.97024693283271213</v>
      </c>
      <c r="AG1311" s="59"/>
      <c r="AH1311" s="54">
        <v>42013</v>
      </c>
      <c r="AI1311" s="47">
        <f>Model!DL1315</f>
        <v>100000</v>
      </c>
      <c r="AJ1311" s="48">
        <f>Model!DM1315*'Q3'!M1311</f>
        <v>-648343.26418881537</v>
      </c>
      <c r="AK1311" s="48">
        <f>Model!DR1315*'Q3'!N1311</f>
        <v>-327058.63724843453</v>
      </c>
      <c r="AL1311" s="48">
        <f>Model!DW1315*'Q3'!O1311</f>
        <v>-155765.19766969231</v>
      </c>
      <c r="AM1311" s="48">
        <f>Model!EB1315*'Q3'!P1311</f>
        <v>-74804.90840488876</v>
      </c>
      <c r="AN1311" s="48"/>
      <c r="AO1311" s="48">
        <f t="shared" si="682"/>
        <v>60314.954327595609</v>
      </c>
      <c r="AP1311" s="48">
        <f t="shared" si="683"/>
        <v>35865.340902085416</v>
      </c>
      <c r="AQ1311" s="48">
        <f t="shared" si="684"/>
        <v>7683.710775362415</v>
      </c>
      <c r="AR1311" s="48">
        <f t="shared" si="685"/>
        <v>-11205.636291768576</v>
      </c>
      <c r="AS1311" s="48">
        <f>Model!$DM1315*'Q3'!Q1311</f>
        <v>-565194.69985257869</v>
      </c>
      <c r="AT1311" s="48">
        <f>Model!$DR1315*'Q3'!R1311</f>
        <v>-311973.68362084997</v>
      </c>
      <c r="AU1311" s="48">
        <f>Model!$DW1315*'Q3'!S1311</f>
        <v>-153044.20383597279</v>
      </c>
      <c r="AV1311" s="48">
        <f>Model!$EB1315*'Q3'!T1311</f>
        <v>-71281.196536638803</v>
      </c>
      <c r="AW1311" s="48"/>
      <c r="AX1311" s="48">
        <f t="shared" si="686"/>
        <v>70616.221966308018</v>
      </c>
      <c r="AY1311" s="48">
        <f t="shared" si="687"/>
        <v>40697.785669868346</v>
      </c>
      <c r="AZ1311" s="48">
        <f t="shared" si="688"/>
        <v>10006.233294533566</v>
      </c>
      <c r="BA1311" s="48">
        <f t="shared" si="689"/>
        <v>-4052.9811461502686</v>
      </c>
      <c r="BB1311" s="48">
        <f>Model!$DM1315*'Q3'!U1311</f>
        <v>-649189.34876473236</v>
      </c>
      <c r="BC1311" s="48">
        <f>Model!$DR1315*'Q3'!V1311</f>
        <v>-353649.23802253982</v>
      </c>
      <c r="BD1311" s="48">
        <f>Model!$DW1315*'Q3'!W1311</f>
        <v>-157713.64601797238</v>
      </c>
      <c r="BE1311" s="48">
        <f>Model!$EB1315*'Q3'!X1311</f>
        <v>-68861.98271432583</v>
      </c>
      <c r="BF1311" s="48"/>
      <c r="BG1311" s="48">
        <f t="shared" si="690"/>
        <v>60210.132990858358</v>
      </c>
      <c r="BH1311" s="48">
        <f t="shared" si="691"/>
        <v>27347.077422106449</v>
      </c>
      <c r="BI1311" s="48">
        <f t="shared" si="692"/>
        <v>6020.5996318372199</v>
      </c>
      <c r="BJ1311" s="48">
        <f t="shared" si="693"/>
        <v>857.69340429521981</v>
      </c>
      <c r="BK1311" s="48"/>
      <c r="BL1311" s="48">
        <f t="shared" si="694"/>
        <v>507375.26296960277</v>
      </c>
      <c r="BM1311" s="48">
        <f t="shared" si="695"/>
        <v>256977.96687503075</v>
      </c>
      <c r="BN1311" s="48">
        <f t="shared" si="696"/>
        <v>21322.667229779738</v>
      </c>
      <c r="BO1311" s="48">
        <f t="shared" si="697"/>
        <v>26152.818137835511</v>
      </c>
      <c r="BP1311" s="48">
        <f>Model!$DM1315*'Q3'!Y1311</f>
        <v>-698031.66790656303</v>
      </c>
      <c r="BQ1311" s="48">
        <f>Model!$DR1315*'Q3'!Z1311</f>
        <v>-366395.31019450474</v>
      </c>
      <c r="BR1311" s="48">
        <f>Model!$DW1315*'Q3'!AA1311</f>
        <v>-160570.05937265934</v>
      </c>
      <c r="BS1311" s="48">
        <f>Model!$EB1315*'Q3'!AB1311</f>
        <v>-66405.425337844979</v>
      </c>
      <c r="BT1311" s="48"/>
      <c r="BU1311" s="48">
        <f t="shared" si="706"/>
        <v>54159.062769840326</v>
      </c>
      <c r="BV1311" s="48">
        <f t="shared" si="707"/>
        <v>23263.89020802296</v>
      </c>
      <c r="BW1311" s="48">
        <f t="shared" si="708"/>
        <v>3582.4888731468818</v>
      </c>
      <c r="BX1311" s="48">
        <f t="shared" si="709"/>
        <v>5844.1702833253366</v>
      </c>
      <c r="BY1311" s="48">
        <f>Model!$DM1315*'Q3'!AC1311</f>
        <v>-392731.41444462392</v>
      </c>
      <c r="BZ1311" s="48">
        <f>Model!$DR1315*'Q3'!AD1311</f>
        <v>-252872.83388274148</v>
      </c>
      <c r="CA1311" s="48">
        <f>Model!$DW1315*'Q3'!AE1311</f>
        <v>-156075.35176398524</v>
      </c>
      <c r="CB1311" s="48">
        <f>Model!$EB1315*'Q3'!AF1311</f>
        <v>-70560.653032958842</v>
      </c>
      <c r="CC1311" s="48"/>
      <c r="CD1311" s="26">
        <f t="shared" si="715"/>
        <v>91982.681808654772</v>
      </c>
      <c r="CE1311" s="48">
        <f t="shared" si="716"/>
        <v>59630.664029281572</v>
      </c>
      <c r="CF1311" s="48">
        <f t="shared" si="717"/>
        <v>7418.9766699477914</v>
      </c>
      <c r="CG1311" s="48">
        <f t="shared" si="718"/>
        <v>-2590.3759752575716</v>
      </c>
      <c r="CH1311">
        <v>110.56043962732954</v>
      </c>
      <c r="CI1311">
        <v>5.9807237060042736E-3</v>
      </c>
      <c r="CJ1311">
        <v>1.8829335855926843</v>
      </c>
      <c r="CK1311">
        <v>1.8773197203151653</v>
      </c>
      <c r="CL1311">
        <v>2.0755729359910002E-2</v>
      </c>
      <c r="CN1311">
        <v>132.55460931466678</v>
      </c>
      <c r="CO1311">
        <v>8.270174960081875E-3</v>
      </c>
      <c r="CP1311">
        <v>2.6097544458961126</v>
      </c>
      <c r="CQ1311">
        <v>2.5990073232531934</v>
      </c>
      <c r="CR1311">
        <v>4.1929677402897846E-2</v>
      </c>
      <c r="CT1311">
        <v>116.23997103378071</v>
      </c>
      <c r="CU1311">
        <v>1.5627705691800321E-2</v>
      </c>
      <c r="CV1311">
        <v>4.4237735427378553</v>
      </c>
      <c r="CW1311">
        <v>4.3894748323272674</v>
      </c>
      <c r="CX1311">
        <v>6.1261341538715999E-2</v>
      </c>
      <c r="CZ1311">
        <v>154.07721480319992</v>
      </c>
      <c r="DA1311">
        <v>1.6670625697144642E-2</v>
      </c>
      <c r="DB1311">
        <v>5.4418577016988916</v>
      </c>
      <c r="DC1311">
        <v>5.3968730762046881</v>
      </c>
      <c r="DD1311">
        <v>2.821494928086371E-2</v>
      </c>
      <c r="DF1311">
        <v>153.62607778918795</v>
      </c>
      <c r="DG1311">
        <v>1.9814181393054069E-2</v>
      </c>
      <c r="DH1311">
        <v>7.4786646359253712</v>
      </c>
      <c r="DI1311">
        <v>7.4052996605533083</v>
      </c>
      <c r="DJ1311">
        <v>0.11376471417044097</v>
      </c>
    </row>
    <row r="1312" spans="1:114" x14ac:dyDescent="0.4">
      <c r="A1312" s="54">
        <v>42020</v>
      </c>
      <c r="B1312" s="56">
        <v>0</v>
      </c>
      <c r="C1312" s="56">
        <v>-9.9999999999999829E-5</v>
      </c>
      <c r="D1312" s="56">
        <v>1.9999999999999966E-4</v>
      </c>
      <c r="E1312" s="56">
        <v>3.0000000000000165E-4</v>
      </c>
      <c r="F1312" s="56">
        <v>-9.9999999999999395E-5</v>
      </c>
      <c r="G1312" s="56">
        <v>1.9387022837310305E-4</v>
      </c>
      <c r="H1312" s="56">
        <v>2.2176500122634332E-4</v>
      </c>
      <c r="I1312" s="56">
        <v>2.9446927822928022E-4</v>
      </c>
      <c r="J1312" s="56">
        <v>-3.4675116434363523E-5</v>
      </c>
      <c r="K1312" s="56">
        <v>1.6202287963860799E-4</v>
      </c>
      <c r="M1312" s="62">
        <f t="shared" si="710"/>
        <v>1.3787463125366644</v>
      </c>
      <c r="N1312" s="62">
        <f t="shared" si="719"/>
        <v>1.2297651742651883</v>
      </c>
      <c r="O1312" s="62">
        <f t="shared" si="719"/>
        <v>0.93974790868220026</v>
      </c>
      <c r="P1312" s="62">
        <f t="shared" si="719"/>
        <v>1.0623329620164066</v>
      </c>
      <c r="Q1312" s="65">
        <f t="shared" si="698"/>
        <v>1.3688838819640494</v>
      </c>
      <c r="R1312" s="65">
        <f t="shared" si="699"/>
        <v>1.2530761093249636</v>
      </c>
      <c r="S1312" s="65">
        <f t="shared" si="700"/>
        <v>0.92907399531874058</v>
      </c>
      <c r="T1312" s="65">
        <f t="shared" si="701"/>
        <v>1.0010881634145767</v>
      </c>
      <c r="U1312" s="66">
        <f t="shared" si="681"/>
        <v>1.6016617558572253</v>
      </c>
      <c r="V1312" s="66">
        <f t="shared" si="681"/>
        <v>1.4509724679018929</v>
      </c>
      <c r="W1312" s="66">
        <f t="shared" si="681"/>
        <v>0.96466101410930649</v>
      </c>
      <c r="X1312" s="66">
        <f t="shared" si="680"/>
        <v>0.94683303816058417</v>
      </c>
      <c r="Y1312" s="82">
        <f t="shared" si="702"/>
        <v>1.7281568691984068</v>
      </c>
      <c r="Z1312" s="82">
        <f t="shared" si="703"/>
        <v>1.503500146113145</v>
      </c>
      <c r="AA1312" s="82">
        <f t="shared" si="704"/>
        <v>0.98191435863356924</v>
      </c>
      <c r="AB1312" s="82">
        <f t="shared" si="705"/>
        <v>0.91470084767494997</v>
      </c>
      <c r="AC1312" s="66">
        <f t="shared" si="711"/>
        <v>0.97248171555743179</v>
      </c>
      <c r="AD1312" s="66">
        <f t="shared" si="712"/>
        <v>1.0399396965109333</v>
      </c>
      <c r="AE1312" s="66">
        <f t="shared" si="713"/>
        <v>0.95498040059018241</v>
      </c>
      <c r="AF1312" s="66">
        <f t="shared" si="714"/>
        <v>0.97094231777458828</v>
      </c>
      <c r="AG1312" s="59"/>
      <c r="AH1312" s="54">
        <v>42020</v>
      </c>
      <c r="AI1312" s="47">
        <f>Model!DL1316</f>
        <v>100000</v>
      </c>
      <c r="AJ1312" s="48">
        <f>Model!DM1316*'Q3'!M1312</f>
        <v>-562782.72820510354</v>
      </c>
      <c r="AK1312" s="48">
        <f>Model!DR1316*'Q3'!N1312</f>
        <v>-301372.95639148261</v>
      </c>
      <c r="AL1312" s="48">
        <f>Model!DW1316*'Q3'!O1312</f>
        <v>-153817.96758128644</v>
      </c>
      <c r="AM1312" s="48">
        <f>Model!EB1316*'Q3'!P1312</f>
        <v>-77073.635274209417</v>
      </c>
      <c r="AN1312" s="48"/>
      <c r="AO1312" s="48">
        <f t="shared" si="682"/>
        <v>-556.6161922365136</v>
      </c>
      <c r="AP1312" s="48">
        <f t="shared" si="683"/>
        <v>-3918.9693303752865</v>
      </c>
      <c r="AQ1312" s="48">
        <f t="shared" si="684"/>
        <v>-2898.5984274390794</v>
      </c>
      <c r="AR1312" s="48">
        <f t="shared" si="685"/>
        <v>7746.1656093362835</v>
      </c>
      <c r="AS1312" s="48">
        <f>Model!$DM1316*'Q3'!Q1312</f>
        <v>-558757.03795743373</v>
      </c>
      <c r="AT1312" s="48">
        <f>Model!$DR1316*'Q3'!R1312</f>
        <v>-307085.66119255335</v>
      </c>
      <c r="AU1312" s="48">
        <f>Model!$DW1316*'Q3'!S1312</f>
        <v>-152070.86110247721</v>
      </c>
      <c r="AV1312" s="48">
        <f>Model!$EB1316*'Q3'!T1312</f>
        <v>-72630.245641527625</v>
      </c>
      <c r="AW1312" s="48"/>
      <c r="AX1312" s="48">
        <f t="shared" si="686"/>
        <v>448.4787242176244</v>
      </c>
      <c r="AY1312" s="48">
        <f t="shared" si="687"/>
        <v>-6646.1574297452171</v>
      </c>
      <c r="AZ1312" s="48">
        <f t="shared" si="688"/>
        <v>-1276.0456947883358</v>
      </c>
      <c r="BA1312" s="48">
        <f t="shared" si="689"/>
        <v>15368.078557472283</v>
      </c>
      <c r="BB1312" s="48">
        <f>Model!$DM1316*'Q3'!U1312</f>
        <v>-653773.33337320213</v>
      </c>
      <c r="BC1312" s="48">
        <f>Model!$DR1316*'Q3'!V1312</f>
        <v>-355583.2214516286</v>
      </c>
      <c r="BD1312" s="48">
        <f>Model!$DW1316*'Q3'!W1312</f>
        <v>-157895.7454699433</v>
      </c>
      <c r="BE1312" s="48">
        <f>Model!$EB1316*'Q3'!X1312</f>
        <v>-68693.965882641452</v>
      </c>
      <c r="BF1312" s="48"/>
      <c r="BG1312" s="48">
        <f t="shared" si="690"/>
        <v>-23274.259397020767</v>
      </c>
      <c r="BH1312" s="48">
        <f t="shared" si="691"/>
        <v>-29798.407334595162</v>
      </c>
      <c r="BI1312" s="48">
        <f t="shared" si="692"/>
        <v>-6685.6656363549118</v>
      </c>
      <c r="BJ1312" s="48">
        <f t="shared" si="693"/>
        <v>22120.126912869964</v>
      </c>
      <c r="BK1312" s="48"/>
      <c r="BL1312" s="48">
        <f t="shared" si="694"/>
        <v>243988.23277896555</v>
      </c>
      <c r="BM1312" s="48">
        <f t="shared" si="695"/>
        <v>78369.427986234616</v>
      </c>
      <c r="BN1312" s="48">
        <f t="shared" si="696"/>
        <v>13914.730080397218</v>
      </c>
      <c r="BO1312" s="48">
        <f t="shared" si="697"/>
        <v>12194.708298465222</v>
      </c>
      <c r="BP1312" s="48">
        <f>Model!$DM1316*'Q3'!Y1312</f>
        <v>-705406.66456941573</v>
      </c>
      <c r="BQ1312" s="48">
        <f>Model!$DR1316*'Q3'!Z1312</f>
        <v>-368455.94057409401</v>
      </c>
      <c r="BR1312" s="48">
        <f>Model!$DW1316*'Q3'!AA1312</f>
        <v>-160719.7734504081</v>
      </c>
      <c r="BS1312" s="48">
        <f>Model!$EB1316*'Q3'!AB1312</f>
        <v>-66362.733756180387</v>
      </c>
      <c r="BT1312" s="48"/>
      <c r="BU1312" s="48">
        <f t="shared" si="706"/>
        <v>-36165.563872060011</v>
      </c>
      <c r="BV1312" s="48">
        <f t="shared" si="707"/>
        <v>-35943.714613686374</v>
      </c>
      <c r="BW1312" s="48">
        <f t="shared" si="708"/>
        <v>-9308.3645802156534</v>
      </c>
      <c r="BX1312" s="48">
        <f t="shared" si="709"/>
        <v>26118.97684470909</v>
      </c>
      <c r="BY1312" s="48">
        <f>Model!$DM1316*'Q3'!AC1312</f>
        <v>-396951.85984146519</v>
      </c>
      <c r="BZ1312" s="48">
        <f>Model!$DR1316*'Q3'!AD1312</f>
        <v>-254853.29017682612</v>
      </c>
      <c r="CA1312" s="48">
        <f>Model!$DW1316*'Q3'!AE1312</f>
        <v>-156311.22234124629</v>
      </c>
      <c r="CB1312" s="48">
        <f>Model!$EB1316*'Q3'!AF1312</f>
        <v>-70443.125411840912</v>
      </c>
      <c r="CC1312" s="48"/>
      <c r="CD1312" s="26">
        <f t="shared" si="715"/>
        <v>40846.410997932064</v>
      </c>
      <c r="CE1312" s="48">
        <f t="shared" si="716"/>
        <v>18289.05375240212</v>
      </c>
      <c r="CF1312" s="48">
        <f t="shared" si="717"/>
        <v>-5214.1054517874145</v>
      </c>
      <c r="CG1312" s="48">
        <f t="shared" si="718"/>
        <v>19119.727945851089</v>
      </c>
      <c r="CH1312">
        <v>110.68432953115345</v>
      </c>
      <c r="CI1312">
        <v>5.3870216812393536E-3</v>
      </c>
      <c r="CJ1312">
        <v>1.8835429077003818</v>
      </c>
      <c r="CK1312">
        <v>1.8784831928565011</v>
      </c>
      <c r="CL1312">
        <v>2.0791865273686223E-2</v>
      </c>
      <c r="CN1312">
        <v>132.87495798043571</v>
      </c>
      <c r="CO1312">
        <v>7.3492492706968985E-3</v>
      </c>
      <c r="CP1312">
        <v>2.6114111994708207</v>
      </c>
      <c r="CQ1312">
        <v>2.6018503759817473</v>
      </c>
      <c r="CR1312">
        <v>4.2836678875559975E-2</v>
      </c>
      <c r="CT1312">
        <v>117.0935277344206</v>
      </c>
      <c r="CU1312">
        <v>1.3980024565015011E-2</v>
      </c>
      <c r="CV1312">
        <v>4.4294591669088934</v>
      </c>
      <c r="CW1312">
        <v>4.3987121151964557</v>
      </c>
      <c r="CX1312">
        <v>6.1470589567096418E-2</v>
      </c>
      <c r="CZ1312">
        <v>155.48359619292819</v>
      </c>
      <c r="DA1312">
        <v>1.5013698542854564E-2</v>
      </c>
      <c r="DB1312">
        <v>5.4535213888291851</v>
      </c>
      <c r="DC1312">
        <v>5.4128876570644335</v>
      </c>
      <c r="DD1312">
        <v>2.9153249375401237E-2</v>
      </c>
      <c r="DF1312">
        <v>155.65594158425773</v>
      </c>
      <c r="DG1312">
        <v>1.8074966915304844E-2</v>
      </c>
      <c r="DH1312">
        <v>7.5019588053584556</v>
      </c>
      <c r="DI1312">
        <v>7.4347672195998262</v>
      </c>
      <c r="DJ1312">
        <v>0.11572656920265849</v>
      </c>
    </row>
    <row r="1313" spans="1:114" x14ac:dyDescent="0.4">
      <c r="A1313" s="54">
        <v>42027</v>
      </c>
      <c r="B1313" s="56">
        <v>0</v>
      </c>
      <c r="C1313" s="56">
        <v>0</v>
      </c>
      <c r="D1313" s="56">
        <v>-1.9999999999999966E-4</v>
      </c>
      <c r="E1313" s="56">
        <v>-7.0000000000000097E-4</v>
      </c>
      <c r="F1313" s="56">
        <v>-8.000000000000021E-4</v>
      </c>
      <c r="G1313" s="56">
        <v>-1.9636593718654147E-4</v>
      </c>
      <c r="H1313" s="56">
        <v>-3.4545736363172323E-4</v>
      </c>
      <c r="I1313" s="56">
        <v>-6.7589726364011317E-4</v>
      </c>
      <c r="J1313" s="56">
        <v>-7.6353643383379743E-4</v>
      </c>
      <c r="K1313" s="56">
        <v>-6.9850891972393636E-4</v>
      </c>
      <c r="M1313" s="62">
        <f t="shared" si="710"/>
        <v>1.3653807214939935</v>
      </c>
      <c r="N1313" s="62">
        <f t="shared" si="719"/>
        <v>1.2360965127188372</v>
      </c>
      <c r="O1313" s="62">
        <f t="shared" si="719"/>
        <v>0.90367112094346147</v>
      </c>
      <c r="P1313" s="62">
        <f t="shared" si="719"/>
        <v>1.1052268856594156</v>
      </c>
      <c r="Q1313" s="65">
        <f t="shared" si="698"/>
        <v>1.3692830709807777</v>
      </c>
      <c r="R1313" s="65">
        <f t="shared" si="699"/>
        <v>1.2526980856464758</v>
      </c>
      <c r="S1313" s="65">
        <f t="shared" si="700"/>
        <v>0.92834061264774026</v>
      </c>
      <c r="T1313" s="65">
        <f t="shared" si="701"/>
        <v>1.0028414303441959</v>
      </c>
      <c r="U1313" s="66">
        <f t="shared" si="681"/>
        <v>1.6080335185030117</v>
      </c>
      <c r="V1313" s="66">
        <f t="shared" si="681"/>
        <v>1.4538573828639139</v>
      </c>
      <c r="W1313" s="66">
        <f t="shared" si="681"/>
        <v>0.96489361966874077</v>
      </c>
      <c r="X1313" s="66">
        <f t="shared" si="680"/>
        <v>0.94720532884600406</v>
      </c>
      <c r="Y1313" s="82">
        <f t="shared" si="702"/>
        <v>1.7253921829922783</v>
      </c>
      <c r="Z1313" s="82">
        <f t="shared" si="703"/>
        <v>1.5022871420735995</v>
      </c>
      <c r="AA1313" s="82">
        <f t="shared" si="704"/>
        <v>0.98141775514266483</v>
      </c>
      <c r="AB1313" s="82">
        <f t="shared" si="705"/>
        <v>0.91477152542512363</v>
      </c>
      <c r="AC1313" s="66">
        <f t="shared" si="711"/>
        <v>0.9724353530090285</v>
      </c>
      <c r="AD1313" s="66">
        <f t="shared" si="712"/>
        <v>1.0398509158678486</v>
      </c>
      <c r="AE1313" s="66">
        <f t="shared" si="713"/>
        <v>0.95486941256713942</v>
      </c>
      <c r="AF1313" s="66">
        <f t="shared" si="714"/>
        <v>0.97112314501863706</v>
      </c>
      <c r="AG1313" s="59"/>
      <c r="AH1313" s="54">
        <v>42027</v>
      </c>
      <c r="AI1313" s="47">
        <f>Model!DL1317</f>
        <v>100000</v>
      </c>
      <c r="AJ1313" s="48">
        <f>Model!DM1317*'Q3'!M1313</f>
        <v>-556986.22795526858</v>
      </c>
      <c r="AK1313" s="48">
        <f>Model!DR1317*'Q3'!N1313</f>
        <v>-302823.11245555343</v>
      </c>
      <c r="AL1313" s="48">
        <f>Model!DW1317*'Q3'!O1313</f>
        <v>-147987.67917443049</v>
      </c>
      <c r="AM1313" s="48">
        <f>Model!EB1317*'Q3'!P1313</f>
        <v>-80063.711193160649</v>
      </c>
      <c r="AN1313" s="48"/>
      <c r="AO1313" s="48">
        <f t="shared" si="682"/>
        <v>8634.9758122465901</v>
      </c>
      <c r="AP1313" s="48">
        <f t="shared" si="683"/>
        <v>9518.5230543549478</v>
      </c>
      <c r="AQ1313" s="48">
        <f t="shared" si="684"/>
        <v>8890.5276041635952</v>
      </c>
      <c r="AR1313" s="48">
        <f t="shared" si="685"/>
        <v>-17285.816325072508</v>
      </c>
      <c r="AS1313" s="48">
        <f>Model!$DM1317*'Q3'!Q1313</f>
        <v>-558578.13187378063</v>
      </c>
      <c r="AT1313" s="48">
        <f>Model!$DR1317*'Q3'!R1313</f>
        <v>-306890.22204924328</v>
      </c>
      <c r="AU1313" s="48">
        <f>Model!$DW1317*'Q3'!S1313</f>
        <v>-152027.62328586512</v>
      </c>
      <c r="AV1313" s="48">
        <f>Model!$EB1317*'Q3'!T1313</f>
        <v>-72646.809169602668</v>
      </c>
      <c r="AW1313" s="48"/>
      <c r="AX1313" s="48">
        <f t="shared" si="686"/>
        <v>8699.595621158649</v>
      </c>
      <c r="AY1313" s="48">
        <f t="shared" si="687"/>
        <v>9834.0514415745129</v>
      </c>
      <c r="AZ1313" s="48">
        <f t="shared" si="688"/>
        <v>9514.7283419972773</v>
      </c>
      <c r="BA1313" s="48">
        <f t="shared" si="689"/>
        <v>-16979.077671994324</v>
      </c>
      <c r="BB1313" s="48">
        <f>Model!$DM1317*'Q3'!U1313</f>
        <v>-655972.73331691115</v>
      </c>
      <c r="BC1313" s="48">
        <f>Model!$DR1317*'Q3'!V1313</f>
        <v>-356170.90835161798</v>
      </c>
      <c r="BD1313" s="48">
        <f>Model!$DW1317*'Q3'!W1313</f>
        <v>-158013.64469400412</v>
      </c>
      <c r="BE1313" s="48">
        <f>Model!$EB1317*'Q3'!X1313</f>
        <v>-68616.475832563956</v>
      </c>
      <c r="BF1313" s="48"/>
      <c r="BG1313" s="48">
        <f t="shared" si="690"/>
        <v>12653.113456709867</v>
      </c>
      <c r="BH1313" s="48">
        <f t="shared" si="691"/>
        <v>13657.271620884818</v>
      </c>
      <c r="BI1313" s="48">
        <f t="shared" si="692"/>
        <v>10439.61217122474</v>
      </c>
      <c r="BJ1313" s="48">
        <f t="shared" si="693"/>
        <v>-16812.39635203989</v>
      </c>
      <c r="BK1313" s="48"/>
      <c r="BL1313" s="48">
        <f t="shared" si="694"/>
        <v>205019.81554791357</v>
      </c>
      <c r="BM1313" s="48">
        <f t="shared" si="695"/>
        <v>95092.732822614591</v>
      </c>
      <c r="BN1313" s="48">
        <f t="shared" si="696"/>
        <v>3927.7640621189057</v>
      </c>
      <c r="BO1313" s="48">
        <f t="shared" si="697"/>
        <v>10781.875179602039</v>
      </c>
      <c r="BP1313" s="48">
        <f>Model!$DM1317*'Q3'!Y1313</f>
        <v>-703847.40945868357</v>
      </c>
      <c r="BQ1313" s="48">
        <f>Model!$DR1317*'Q3'!Z1313</f>
        <v>-368035.39487710164</v>
      </c>
      <c r="BR1313" s="48">
        <f>Model!$DW1317*'Q3'!AA1313</f>
        <v>-160719.68276745375</v>
      </c>
      <c r="BS1313" s="48">
        <f>Model!$EB1317*'Q3'!AB1313</f>
        <v>-66266.939548495197</v>
      </c>
      <c r="BT1313" s="48"/>
      <c r="BU1313" s="48">
        <f t="shared" si="706"/>
        <v>14596.47975415556</v>
      </c>
      <c r="BV1313" s="48">
        <f t="shared" si="707"/>
        <v>14577.724392647426</v>
      </c>
      <c r="BW1313" s="48">
        <f t="shared" si="708"/>
        <v>10857.714727958741</v>
      </c>
      <c r="BX1313" s="48">
        <f t="shared" si="709"/>
        <v>-16715.227265426034</v>
      </c>
      <c r="BY1313" s="48">
        <f>Model!$DM1317*'Q3'!AC1313</f>
        <v>-396690.16170830088</v>
      </c>
      <c r="BZ1313" s="48">
        <f>Model!$DR1317*'Q3'!AD1313</f>
        <v>-254746.20112004547</v>
      </c>
      <c r="CA1313" s="48">
        <f>Model!$DW1317*'Q3'!AE1313</f>
        <v>-156372.05284698235</v>
      </c>
      <c r="CB1313" s="48">
        <f>Model!$EB1317*'Q3'!AF1313</f>
        <v>-70349.105712694203</v>
      </c>
      <c r="CC1313" s="48"/>
      <c r="CD1313" s="26">
        <f t="shared" si="715"/>
        <v>2128.1125212034167</v>
      </c>
      <c r="CE1313" s="48">
        <f t="shared" si="716"/>
        <v>5788.6923363121823</v>
      </c>
      <c r="CF1313" s="48">
        <f t="shared" si="717"/>
        <v>10185.974295583714</v>
      </c>
      <c r="CG1313" s="48">
        <f t="shared" si="718"/>
        <v>-16884.052220490907</v>
      </c>
      <c r="CH1313">
        <v>110.93399973790518</v>
      </c>
      <c r="CI1313">
        <v>4.1931533489646695E-3</v>
      </c>
      <c r="CJ1313">
        <v>1.8847692201965547</v>
      </c>
      <c r="CK1313">
        <v>1.8808259244346235</v>
      </c>
      <c r="CL1313">
        <v>2.0864754260827578E-2</v>
      </c>
      <c r="CN1313">
        <v>133.35234797245118</v>
      </c>
      <c r="CO1313">
        <v>5.9820408528061071E-3</v>
      </c>
      <c r="CP1313">
        <v>2.6138729055421619</v>
      </c>
      <c r="CQ1313">
        <v>2.6060780727936352</v>
      </c>
      <c r="CR1313">
        <v>4.3745657237009003E-2</v>
      </c>
      <c r="CT1313">
        <v>118.02223628901116</v>
      </c>
      <c r="CU1313">
        <v>1.2203191336189403E-2</v>
      </c>
      <c r="CV1313">
        <v>4.4355925799277554</v>
      </c>
      <c r="CW1313">
        <v>4.4086925207412389</v>
      </c>
      <c r="CX1313">
        <v>6.181143874920135E-2</v>
      </c>
      <c r="CZ1313">
        <v>156.88313083207854</v>
      </c>
      <c r="DA1313">
        <v>1.3383015695164034E-2</v>
      </c>
      <c r="DB1313">
        <v>5.4649957986043454</v>
      </c>
      <c r="DC1313">
        <v>5.4286698119557126</v>
      </c>
      <c r="DD1313">
        <v>2.9941305353494738E-2</v>
      </c>
      <c r="DF1313">
        <v>157.37127910318151</v>
      </c>
      <c r="DG1313">
        <v>1.6626825795302745E-2</v>
      </c>
      <c r="DH1313">
        <v>7.5213250710792714</v>
      </c>
      <c r="DI1313">
        <v>7.459312724468063</v>
      </c>
      <c r="DJ1313">
        <v>0.11738815846801767</v>
      </c>
    </row>
    <row r="1314" spans="1:114" x14ac:dyDescent="0.4">
      <c r="A1314" s="54">
        <v>42034</v>
      </c>
      <c r="B1314" s="56">
        <v>-9.9999999999999937E-5</v>
      </c>
      <c r="C1314" s="56">
        <v>3.9999999999999975E-4</v>
      </c>
      <c r="D1314" s="56">
        <v>2.9999999999999992E-4</v>
      </c>
      <c r="E1314" s="56">
        <v>2.9999999999999992E-4</v>
      </c>
      <c r="F1314" s="56">
        <v>4.0000000000000105E-4</v>
      </c>
      <c r="G1314" s="56">
        <v>3.038182126704073E-4</v>
      </c>
      <c r="H1314" s="56">
        <v>3.0296869619975651E-4</v>
      </c>
      <c r="I1314" s="56">
        <v>3.0334202481508039E-4</v>
      </c>
      <c r="J1314" s="56">
        <v>3.8402069039975353E-4</v>
      </c>
      <c r="K1314" s="56">
        <v>3.3447591493262173E-4</v>
      </c>
      <c r="M1314" s="62">
        <f t="shared" si="710"/>
        <v>1.3180896945652503</v>
      </c>
      <c r="N1314" s="62">
        <f t="shared" si="719"/>
        <v>1.206198431819147</v>
      </c>
      <c r="O1314" s="62">
        <f t="shared" si="719"/>
        <v>0.89784641523917197</v>
      </c>
      <c r="P1314" s="62">
        <f t="shared" si="719"/>
        <v>1.1300576916095084</v>
      </c>
      <c r="Q1314" s="65">
        <f t="shared" si="698"/>
        <v>1.3649480007196462</v>
      </c>
      <c r="R1314" s="65">
        <f t="shared" si="699"/>
        <v>1.2522270585950219</v>
      </c>
      <c r="S1314" s="65">
        <f t="shared" si="700"/>
        <v>0.92981738219219312</v>
      </c>
      <c r="T1314" s="65">
        <f t="shared" si="701"/>
        <v>0.99941662208297544</v>
      </c>
      <c r="U1314" s="66">
        <f t="shared" si="681"/>
        <v>1.5962804346231534</v>
      </c>
      <c r="V1314" s="66">
        <f t="shared" si="681"/>
        <v>1.4454817937674209</v>
      </c>
      <c r="W1314" s="66">
        <f t="shared" si="681"/>
        <v>0.96351402022405952</v>
      </c>
      <c r="X1314" s="66">
        <f t="shared" si="680"/>
        <v>0.94856634867299328</v>
      </c>
      <c r="Y1314" s="82">
        <f t="shared" si="702"/>
        <v>1.7292084202427684</v>
      </c>
      <c r="Z1314" s="82">
        <f t="shared" si="703"/>
        <v>1.504078630100397</v>
      </c>
      <c r="AA1314" s="82">
        <f t="shared" si="704"/>
        <v>0.98166338695057676</v>
      </c>
      <c r="AB1314" s="82">
        <f t="shared" si="705"/>
        <v>0.9148126248829247</v>
      </c>
      <c r="AC1314" s="66">
        <f t="shared" si="711"/>
        <v>0.97284855325371433</v>
      </c>
      <c r="AD1314" s="66">
        <f t="shared" si="712"/>
        <v>1.0402469277411166</v>
      </c>
      <c r="AE1314" s="66">
        <f t="shared" si="713"/>
        <v>0.95493643743523438</v>
      </c>
      <c r="AF1314" s="66">
        <f t="shared" si="714"/>
        <v>0.97105022957494758</v>
      </c>
      <c r="AG1314" s="59"/>
      <c r="AH1314" s="54">
        <v>42034</v>
      </c>
      <c r="AI1314" s="47">
        <f>Model!DL1318</f>
        <v>100000</v>
      </c>
      <c r="AJ1314" s="48">
        <f>Model!DM1318*'Q3'!M1314</f>
        <v>-540126.90738109022</v>
      </c>
      <c r="AK1314" s="48">
        <f>Model!DR1318*'Q3'!N1314</f>
        <v>-296615.39816341631</v>
      </c>
      <c r="AL1314" s="48">
        <f>Model!DW1318*'Q3'!O1314</f>
        <v>-147213.28604909178</v>
      </c>
      <c r="AM1314" s="48">
        <f>Model!EB1318*'Q3'!P1314</f>
        <v>-81663.421682803339</v>
      </c>
      <c r="AN1314" s="48"/>
      <c r="AO1314" s="48">
        <f t="shared" si="682"/>
        <v>38148.851653202335</v>
      </c>
      <c r="AP1314" s="48">
        <f t="shared" si="683"/>
        <v>24502.516136043458</v>
      </c>
      <c r="AQ1314" s="48">
        <f t="shared" si="684"/>
        <v>8096.5077693550193</v>
      </c>
      <c r="AR1314" s="48">
        <f t="shared" si="685"/>
        <v>-14288.170557886449</v>
      </c>
      <c r="AS1314" s="48">
        <f>Model!$DM1318*'Q3'!Q1314</f>
        <v>-559328.50807082024</v>
      </c>
      <c r="AT1314" s="48">
        <f>Model!$DR1318*'Q3'!R1314</f>
        <v>-307934.26502469281</v>
      </c>
      <c r="AU1314" s="48">
        <f>Model!$DW1318*'Q3'!S1314</f>
        <v>-152455.3308169237</v>
      </c>
      <c r="AV1314" s="48">
        <f>Model!$EB1318*'Q3'!T1314</f>
        <v>-72222.667614183432</v>
      </c>
      <c r="AW1314" s="48"/>
      <c r="AX1314" s="48">
        <f t="shared" si="686"/>
        <v>37359.368982810149</v>
      </c>
      <c r="AY1314" s="48">
        <f t="shared" si="687"/>
        <v>23134.328404766995</v>
      </c>
      <c r="AZ1314" s="48">
        <f t="shared" si="688"/>
        <v>6235.6105664255738</v>
      </c>
      <c r="BA1314" s="48">
        <f t="shared" si="689"/>
        <v>-5658.8332798053452</v>
      </c>
      <c r="BB1314" s="48">
        <f>Model!$DM1318*'Q3'!U1314</f>
        <v>-654123.93255250098</v>
      </c>
      <c r="BC1314" s="48">
        <f>Model!$DR1318*'Q3'!V1314</f>
        <v>-355457.39945098711</v>
      </c>
      <c r="BD1314" s="48">
        <f>Model!$DW1318*'Q3'!W1314</f>
        <v>-157980.32120423447</v>
      </c>
      <c r="BE1314" s="48">
        <f>Model!$EB1318*'Q3'!X1314</f>
        <v>-68547.981488866426</v>
      </c>
      <c r="BF1314" s="48"/>
      <c r="BG1314" s="48">
        <f t="shared" si="690"/>
        <v>33461.811374460041</v>
      </c>
      <c r="BH1314" s="48">
        <f t="shared" si="691"/>
        <v>17389.886821457745</v>
      </c>
      <c r="BI1314" s="48">
        <f t="shared" si="692"/>
        <v>4274.2692171392628</v>
      </c>
      <c r="BJ1314" s="48">
        <f t="shared" si="693"/>
        <v>-2299.98019074474</v>
      </c>
      <c r="BK1314" s="48"/>
      <c r="BL1314" s="48">
        <f t="shared" si="694"/>
        <v>498362.74464509398</v>
      </c>
      <c r="BM1314" s="48">
        <f t="shared" si="695"/>
        <v>79072.79479829123</v>
      </c>
      <c r="BN1314" s="48">
        <f t="shared" si="696"/>
        <v>20128.825652310414</v>
      </c>
      <c r="BO1314" s="48">
        <f t="shared" si="697"/>
        <v>41007.741040921719</v>
      </c>
      <c r="BP1314" s="48">
        <f>Model!$DM1318*'Q3'!Y1314</f>
        <v>-708595.17382929591</v>
      </c>
      <c r="BQ1314" s="48">
        <f>Model!$DR1318*'Q3'!Z1314</f>
        <v>-369866.90578222089</v>
      </c>
      <c r="BR1314" s="48">
        <f>Model!$DW1318*'Q3'!AA1314</f>
        <v>-160956.13964063031</v>
      </c>
      <c r="BS1314" s="48">
        <f>Model!$EB1318*'Q3'!AB1314</f>
        <v>-66108.774535363627</v>
      </c>
      <c r="BT1314" s="48"/>
      <c r="BU1314" s="48">
        <f t="shared" si="706"/>
        <v>31222.201160829158</v>
      </c>
      <c r="BV1314" s="48">
        <f t="shared" si="707"/>
        <v>15648.11266528385</v>
      </c>
      <c r="BW1314" s="48">
        <f t="shared" si="708"/>
        <v>3217.8699588389063</v>
      </c>
      <c r="BX1314" s="48">
        <f t="shared" si="709"/>
        <v>-70.418935380592302</v>
      </c>
      <c r="BY1314" s="48">
        <f>Model!$DM1318*'Q3'!AC1314</f>
        <v>-398653.96306919103</v>
      </c>
      <c r="BZ1314" s="48">
        <f>Model!$DR1318*'Q3'!AD1314</f>
        <v>-255806.3818694014</v>
      </c>
      <c r="CA1314" s="48">
        <f>Model!$DW1318*'Q3'!AE1314</f>
        <v>-156573.91791825075</v>
      </c>
      <c r="CB1314" s="48">
        <f>Model!$EB1318*'Q3'!AF1314</f>
        <v>-70172.775214704539</v>
      </c>
      <c r="CC1314" s="48"/>
      <c r="CD1314" s="26">
        <f t="shared" si="715"/>
        <v>43965.577022527446</v>
      </c>
      <c r="CE1314" s="48">
        <f t="shared" si="716"/>
        <v>29435.377004824404</v>
      </c>
      <c r="CF1314" s="48">
        <f t="shared" si="717"/>
        <v>4773.5346864344319</v>
      </c>
      <c r="CG1314" s="48">
        <f t="shared" si="718"/>
        <v>-3785.125653242394</v>
      </c>
      <c r="CH1314">
        <v>110.89340695579025</v>
      </c>
      <c r="CI1314">
        <v>4.3870235773377725E-3</v>
      </c>
      <c r="CJ1314">
        <v>1.8845699874166877</v>
      </c>
      <c r="CK1314">
        <v>1.8804452086834944</v>
      </c>
      <c r="CL1314">
        <v>2.0852897578460469E-2</v>
      </c>
      <c r="CN1314">
        <v>133.27476747456907</v>
      </c>
      <c r="CO1314">
        <v>6.2038058540324504E-3</v>
      </c>
      <c r="CP1314">
        <v>2.6134734404512092</v>
      </c>
      <c r="CQ1314">
        <v>2.6053917680997167</v>
      </c>
      <c r="CR1314">
        <v>4.3641114375597034E-2</v>
      </c>
      <c r="CT1314">
        <v>117.86772901846082</v>
      </c>
      <c r="CU1314">
        <v>1.2497660614418683E-2</v>
      </c>
      <c r="CV1314">
        <v>4.4345759543127059</v>
      </c>
      <c r="CW1314">
        <v>4.4070371271475901</v>
      </c>
      <c r="CX1314">
        <v>6.1763731938704346E-2</v>
      </c>
      <c r="CZ1314">
        <v>156.74338438427696</v>
      </c>
      <c r="DA1314">
        <v>1.3545038574802642E-2</v>
      </c>
      <c r="DB1314">
        <v>5.4638559171247181</v>
      </c>
      <c r="DC1314">
        <v>5.4271007724685045</v>
      </c>
      <c r="DD1314">
        <v>2.9965934483062558E-2</v>
      </c>
      <c r="DF1314">
        <v>157.41263581142761</v>
      </c>
      <c r="DG1314">
        <v>1.6592150678868382E-2</v>
      </c>
      <c r="DH1314">
        <v>7.5217884575021117</v>
      </c>
      <c r="DI1314">
        <v>7.459900560428113</v>
      </c>
      <c r="DJ1314">
        <v>0.11742826101081352</v>
      </c>
    </row>
    <row r="1315" spans="1:114" x14ac:dyDescent="0.4">
      <c r="A1315" s="54">
        <v>42041</v>
      </c>
      <c r="B1315" s="56">
        <v>0</v>
      </c>
      <c r="C1315" s="56">
        <v>2.9999999999999992E-4</v>
      </c>
      <c r="D1315" s="56">
        <v>1.1000000000000003E-3</v>
      </c>
      <c r="E1315" s="56">
        <v>2E-3</v>
      </c>
      <c r="F1315" s="56">
        <v>1.8999999999999989E-3</v>
      </c>
      <c r="G1315" s="56">
        <v>1.0874612370651675E-3</v>
      </c>
      <c r="H1315" s="56">
        <v>1.3505843627549799E-3</v>
      </c>
      <c r="I1315" s="56">
        <v>1.9594628963859658E-3</v>
      </c>
      <c r="J1315" s="56">
        <v>1.8828607925376294E-3</v>
      </c>
      <c r="K1315" s="56">
        <v>1.9052853021695477E-3</v>
      </c>
      <c r="M1315" s="62">
        <f t="shared" si="710"/>
        <v>1.2964706740884342</v>
      </c>
      <c r="N1315" s="62">
        <f t="shared" si="719"/>
        <v>1.1615302303849337</v>
      </c>
      <c r="O1315" s="62">
        <f t="shared" si="719"/>
        <v>0.91009375699120854</v>
      </c>
      <c r="P1315" s="62">
        <f t="shared" si="719"/>
        <v>1.1033019772044934</v>
      </c>
      <c r="Q1315" s="65">
        <f t="shared" si="698"/>
        <v>1.3762388560865368</v>
      </c>
      <c r="R1315" s="65">
        <f t="shared" si="699"/>
        <v>1.260333664606516</v>
      </c>
      <c r="S1315" s="65">
        <f t="shared" si="700"/>
        <v>0.93292364871642564</v>
      </c>
      <c r="T1315" s="65">
        <f t="shared" si="701"/>
        <v>0.9936372812522094</v>
      </c>
      <c r="U1315" s="66">
        <f t="shared" si="681"/>
        <v>1.6097308584900758</v>
      </c>
      <c r="V1315" s="66">
        <f t="shared" si="681"/>
        <v>1.4449229400324874</v>
      </c>
      <c r="W1315" s="66">
        <f t="shared" si="681"/>
        <v>0.96522836703685633</v>
      </c>
      <c r="X1315" s="66">
        <f t="shared" si="680"/>
        <v>0.95086837538595259</v>
      </c>
      <c r="Y1315" s="82">
        <f t="shared" si="702"/>
        <v>1.7289049616113403</v>
      </c>
      <c r="Z1315" s="82">
        <f t="shared" si="703"/>
        <v>1.5046279027662743</v>
      </c>
      <c r="AA1315" s="82">
        <f t="shared" si="704"/>
        <v>0.98237932274650086</v>
      </c>
      <c r="AB1315" s="82">
        <f t="shared" si="705"/>
        <v>0.91469772751600587</v>
      </c>
      <c r="AC1315" s="66">
        <f t="shared" si="711"/>
        <v>0.97406715485254347</v>
      </c>
      <c r="AD1315" s="66">
        <f t="shared" si="712"/>
        <v>1.0409633979661741</v>
      </c>
      <c r="AE1315" s="66">
        <f t="shared" si="713"/>
        <v>0.955026537622926</v>
      </c>
      <c r="AF1315" s="66">
        <f t="shared" si="714"/>
        <v>0.97120924543038889</v>
      </c>
      <c r="AG1315" s="59"/>
      <c r="AH1315" s="54">
        <v>42041</v>
      </c>
      <c r="AI1315" s="47">
        <f>Model!DL1319</f>
        <v>100000</v>
      </c>
      <c r="AJ1315" s="48">
        <f>Model!DM1319*'Q3'!M1315</f>
        <v>-530446.91410662525</v>
      </c>
      <c r="AK1315" s="48">
        <f>Model!DR1319*'Q3'!N1315</f>
        <v>-285265.03705594712</v>
      </c>
      <c r="AL1315" s="48">
        <f>Model!DW1319*'Q3'!O1315</f>
        <v>-149116.89633661354</v>
      </c>
      <c r="AM1315" s="48">
        <f>Model!EB1319*'Q3'!P1315</f>
        <v>-79837.429190569237</v>
      </c>
      <c r="AN1315" s="48"/>
      <c r="AO1315" s="48">
        <f t="shared" si="682"/>
        <v>4802.6955067364834</v>
      </c>
      <c r="AP1315" s="48">
        <f t="shared" si="683"/>
        <v>1306.2543270319584</v>
      </c>
      <c r="AQ1315" s="48">
        <f t="shared" si="684"/>
        <v>-5156.2005389198093</v>
      </c>
      <c r="AR1315" s="48">
        <f t="shared" si="685"/>
        <v>7831.0743972671262</v>
      </c>
      <c r="AS1315" s="48">
        <f>Model!$DM1319*'Q3'!Q1315</f>
        <v>-563083.81583565194</v>
      </c>
      <c r="AT1315" s="48">
        <f>Model!$DR1319*'Q3'!R1315</f>
        <v>-309530.58313229319</v>
      </c>
      <c r="AU1315" s="48">
        <f>Model!$DW1319*'Q3'!S1315</f>
        <v>-152857.524784632</v>
      </c>
      <c r="AV1315" s="48">
        <f>Model!$EB1319*'Q3'!T1315</f>
        <v>-71901.84348630016</v>
      </c>
      <c r="AW1315" s="48"/>
      <c r="AX1315" s="48">
        <f t="shared" si="686"/>
        <v>6878.5889204149644</v>
      </c>
      <c r="AY1315" s="48">
        <f t="shared" si="687"/>
        <v>3878.8206555796423</v>
      </c>
      <c r="AZ1315" s="48">
        <f t="shared" si="688"/>
        <v>-4559.6602741560419</v>
      </c>
      <c r="BA1315" s="48">
        <f t="shared" si="689"/>
        <v>4176.4690996572972</v>
      </c>
      <c r="BB1315" s="48">
        <f>Model!$DM1319*'Q3'!U1315</f>
        <v>-658616.33702485519</v>
      </c>
      <c r="BC1315" s="48">
        <f>Model!$DR1319*'Q3'!V1315</f>
        <v>-354864.630509665</v>
      </c>
      <c r="BD1315" s="48">
        <f>Model!$DW1319*'Q3'!W1315</f>
        <v>-158150.58310523498</v>
      </c>
      <c r="BE1315" s="48">
        <f>Model!$EB1319*'Q3'!X1315</f>
        <v>-68806.988619541851</v>
      </c>
      <c r="BF1315" s="48"/>
      <c r="BG1315" s="48">
        <f t="shared" si="690"/>
        <v>12955.003071957675</v>
      </c>
      <c r="BH1315" s="48">
        <f t="shared" si="691"/>
        <v>8685.011435415312</v>
      </c>
      <c r="BI1315" s="48">
        <f t="shared" si="692"/>
        <v>-3715.5447850447927</v>
      </c>
      <c r="BJ1315" s="48">
        <f t="shared" si="693"/>
        <v>2751.183882801306</v>
      </c>
      <c r="BK1315" s="48"/>
      <c r="BL1315" s="48">
        <f t="shared" si="694"/>
        <v>501344.02742150502</v>
      </c>
      <c r="BM1315" s="48">
        <f t="shared" si="695"/>
        <v>261961.57318366138</v>
      </c>
      <c r="BN1315" s="48">
        <f t="shared" si="696"/>
        <v>14874.077209159461</v>
      </c>
      <c r="BO1315" s="48">
        <f t="shared" si="697"/>
        <v>12485.650057281977</v>
      </c>
      <c r="BP1315" s="48">
        <f>Model!$DM1319*'Q3'!Y1315</f>
        <v>-707376.04791191185</v>
      </c>
      <c r="BQ1315" s="48">
        <f>Model!$DR1319*'Q3'!Z1315</f>
        <v>-369527.82046472392</v>
      </c>
      <c r="BR1315" s="48">
        <f>Model!$DW1319*'Q3'!AA1315</f>
        <v>-160960.73015325351</v>
      </c>
      <c r="BS1315" s="48">
        <f>Model!$EB1319*'Q3'!AB1315</f>
        <v>-66189.598641314107</v>
      </c>
      <c r="BT1315" s="48"/>
      <c r="BU1315" s="48">
        <f t="shared" si="706"/>
        <v>16056.399262187479</v>
      </c>
      <c r="BV1315" s="48">
        <f t="shared" si="707"/>
        <v>10239.562428366364</v>
      </c>
      <c r="BW1315" s="48">
        <f t="shared" si="708"/>
        <v>-3267.3939228713207</v>
      </c>
      <c r="BX1315" s="48">
        <f t="shared" si="709"/>
        <v>1545.7873768829013</v>
      </c>
      <c r="BY1315" s="48">
        <f>Model!$DM1319*'Q3'!AC1315</f>
        <v>-398536.52438952716</v>
      </c>
      <c r="BZ1315" s="48">
        <f>Model!$DR1319*'Q3'!AD1315</f>
        <v>-255654.52755912792</v>
      </c>
      <c r="CA1315" s="48">
        <f>Model!$DW1319*'Q3'!AE1315</f>
        <v>-156479.03539108497</v>
      </c>
      <c r="CB1315" s="48">
        <f>Model!$EB1319*'Q3'!AF1315</f>
        <v>-70278.90003219244</v>
      </c>
      <c r="CC1315" s="48"/>
      <c r="CD1315" s="26">
        <f t="shared" si="715"/>
        <v>-3587.5589200782997</v>
      </c>
      <c r="CE1315" s="48">
        <f t="shared" si="716"/>
        <v>-1832.9702947008918</v>
      </c>
      <c r="CF1315" s="48">
        <f t="shared" si="717"/>
        <v>-3982.1164400009366</v>
      </c>
      <c r="CG1315" s="48">
        <f t="shared" si="718"/>
        <v>3429.0488125936135</v>
      </c>
      <c r="CH1315">
        <v>110.93452241710773</v>
      </c>
      <c r="CI1315">
        <v>4.190657640151231E-3</v>
      </c>
      <c r="CJ1315">
        <v>1.8847717851757313</v>
      </c>
      <c r="CK1315">
        <v>1.8808308261400335</v>
      </c>
      <c r="CL1315">
        <v>2.086490694452188E-2</v>
      </c>
      <c r="CN1315">
        <v>133.39564421497471</v>
      </c>
      <c r="CO1315">
        <v>5.8583484904007272E-3</v>
      </c>
      <c r="CP1315">
        <v>2.6140957410175911</v>
      </c>
      <c r="CQ1315">
        <v>2.6064609626945461</v>
      </c>
      <c r="CR1315">
        <v>4.4036522330223767E-2</v>
      </c>
      <c r="CT1315">
        <v>118.22272354547229</v>
      </c>
      <c r="CU1315">
        <v>1.182176335077857E-2</v>
      </c>
      <c r="CV1315">
        <v>4.4369095126555305</v>
      </c>
      <c r="CW1315">
        <v>4.4108375736682168</v>
      </c>
      <c r="CX1315">
        <v>6.1840702949107297E-2</v>
      </c>
      <c r="CZ1315">
        <v>157.34694857047853</v>
      </c>
      <c r="DA1315">
        <v>1.2846529655078705E-2</v>
      </c>
      <c r="DB1315">
        <v>5.4687698224683574</v>
      </c>
      <c r="DC1315">
        <v>5.4338666578872123</v>
      </c>
      <c r="DD1315">
        <v>3.0401153268610797E-2</v>
      </c>
      <c r="DF1315">
        <v>158.32668750850169</v>
      </c>
      <c r="DG1315">
        <v>1.5828614245034584E-2</v>
      </c>
      <c r="DH1315">
        <v>7.5319881572969205</v>
      </c>
      <c r="DI1315">
        <v>7.4728457608662229</v>
      </c>
      <c r="DJ1315">
        <v>0.1183150915579898</v>
      </c>
    </row>
    <row r="1316" spans="1:114" x14ac:dyDescent="0.4">
      <c r="A1316" s="54">
        <v>42048</v>
      </c>
      <c r="B1316" s="56">
        <v>0</v>
      </c>
      <c r="C1316" s="56">
        <v>0</v>
      </c>
      <c r="D1316" s="56">
        <v>1.9999999999999966E-4</v>
      </c>
      <c r="E1316" s="56">
        <v>7.0000000000000097E-4</v>
      </c>
      <c r="F1316" s="56">
        <v>1.0999999999999968E-3</v>
      </c>
      <c r="G1316" s="56">
        <v>1.9634727559330375E-4</v>
      </c>
      <c r="H1316" s="56">
        <v>3.453383301800228E-4</v>
      </c>
      <c r="I1316" s="56">
        <v>6.7555762217097991E-4</v>
      </c>
      <c r="J1316" s="56">
        <v>1.0094733546893858E-3</v>
      </c>
      <c r="K1316" s="56">
        <v>7.9456489152162843E-4</v>
      </c>
      <c r="M1316" s="62">
        <f t="shared" si="710"/>
        <v>2.0150350458623612</v>
      </c>
      <c r="N1316" s="62">
        <f t="shared" si="719"/>
        <v>1.5343310723852539</v>
      </c>
      <c r="O1316" s="62">
        <f t="shared" si="719"/>
        <v>0.98978769362999564</v>
      </c>
      <c r="P1316" s="62">
        <f t="shared" si="719"/>
        <v>0.96805022551082198</v>
      </c>
      <c r="Q1316" s="65">
        <f t="shared" si="698"/>
        <v>1.4244888567702769</v>
      </c>
      <c r="R1316" s="65">
        <f t="shared" si="699"/>
        <v>1.2829161998878726</v>
      </c>
      <c r="S1316" s="65">
        <f t="shared" si="700"/>
        <v>0.93895510363517798</v>
      </c>
      <c r="T1316" s="65">
        <f t="shared" si="701"/>
        <v>0.99610199134295629</v>
      </c>
      <c r="U1316" s="66">
        <f t="shared" si="681"/>
        <v>1.6158524317962655</v>
      </c>
      <c r="V1316" s="66">
        <f t="shared" si="681"/>
        <v>1.4495141550541997</v>
      </c>
      <c r="W1316" s="66">
        <f t="shared" si="681"/>
        <v>0.96702926181365489</v>
      </c>
      <c r="X1316" s="66">
        <f t="shared" si="680"/>
        <v>0.94752970087453037</v>
      </c>
      <c r="Y1316" s="82">
        <f t="shared" si="702"/>
        <v>1.7326383615941339</v>
      </c>
      <c r="Z1316" s="82">
        <f t="shared" si="703"/>
        <v>1.5030737747563556</v>
      </c>
      <c r="AA1316" s="82">
        <f t="shared" si="704"/>
        <v>0.98221175596117249</v>
      </c>
      <c r="AB1316" s="82">
        <f t="shared" si="705"/>
        <v>0.91649536881747384</v>
      </c>
      <c r="AC1316" s="66">
        <f t="shared" si="711"/>
        <v>0.97664392197071037</v>
      </c>
      <c r="AD1316" s="66">
        <f t="shared" si="712"/>
        <v>1.0425588094704596</v>
      </c>
      <c r="AE1316" s="66">
        <f t="shared" si="713"/>
        <v>0.95508292556053842</v>
      </c>
      <c r="AF1316" s="66">
        <f t="shared" si="714"/>
        <v>0.97164358901229009</v>
      </c>
      <c r="AG1316" s="59"/>
      <c r="AH1316" s="54">
        <v>42048</v>
      </c>
      <c r="AI1316" s="47">
        <f>Model!DL1320</f>
        <v>100000</v>
      </c>
      <c r="AJ1316" s="48">
        <f>Model!DM1320*'Q3'!M1316</f>
        <v>-815682.94579470868</v>
      </c>
      <c r="AK1316" s="48">
        <f>Model!DR1320*'Q3'!N1316</f>
        <v>-373548.83383231092</v>
      </c>
      <c r="AL1316" s="48">
        <f>Model!DW1320*'Q3'!O1316</f>
        <v>-161743.60971950294</v>
      </c>
      <c r="AM1316" s="48">
        <f>Model!EB1320*'Q3'!P1316</f>
        <v>-70377.935360251548</v>
      </c>
      <c r="AN1316" s="48"/>
      <c r="AO1316" s="48">
        <f t="shared" si="682"/>
        <v>21795.878919345152</v>
      </c>
      <c r="AP1316" s="48">
        <f t="shared" si="683"/>
        <v>12467.750142141274</v>
      </c>
      <c r="AQ1316" s="48">
        <f t="shared" si="684"/>
        <v>2047.8310380509647</v>
      </c>
      <c r="AR1316" s="48">
        <f t="shared" si="685"/>
        <v>-6343.124178376398</v>
      </c>
      <c r="AS1316" s="48">
        <f>Model!$DM1320*'Q3'!Q1316</f>
        <v>-576630.79822259478</v>
      </c>
      <c r="AT1316" s="48">
        <f>Model!$DR1320*'Q3'!R1316</f>
        <v>-312339.27214136795</v>
      </c>
      <c r="AU1316" s="48">
        <f>Model!$DW1320*'Q3'!S1316</f>
        <v>-153436.93279265604</v>
      </c>
      <c r="AV1316" s="48">
        <f>Model!$EB1320*'Q3'!T1316</f>
        <v>-72417.318555925202</v>
      </c>
      <c r="AW1316" s="48"/>
      <c r="AX1316" s="48">
        <f t="shared" si="686"/>
        <v>-32536.026115178931</v>
      </c>
      <c r="AY1316" s="48">
        <f t="shared" si="687"/>
        <v>-16381.492688266706</v>
      </c>
      <c r="AZ1316" s="48">
        <f t="shared" si="688"/>
        <v>-6458.995456070581</v>
      </c>
      <c r="BA1316" s="48">
        <f t="shared" si="689"/>
        <v>-1786.4013702304801</v>
      </c>
      <c r="BB1316" s="48">
        <f>Model!$DM1320*'Q3'!U1316</f>
        <v>-654094.4656240734</v>
      </c>
      <c r="BC1316" s="48">
        <f>Model!$DR1320*'Q3'!V1316</f>
        <v>-352899.27447155811</v>
      </c>
      <c r="BD1316" s="48">
        <f>Model!$DW1320*'Q3'!W1316</f>
        <v>-158024.59913044405</v>
      </c>
      <c r="BE1316" s="48">
        <f>Model!$EB1320*'Q3'!X1316</f>
        <v>-68886.078720634207</v>
      </c>
      <c r="BF1316" s="48"/>
      <c r="BG1316" s="48">
        <f t="shared" si="690"/>
        <v>-14930.040711456677</v>
      </c>
      <c r="BH1316" s="48">
        <f t="shared" si="691"/>
        <v>2735.2159451608895</v>
      </c>
      <c r="BI1316" s="48">
        <f t="shared" si="692"/>
        <v>-1760.7891947493481</v>
      </c>
      <c r="BJ1316" s="48">
        <f t="shared" si="693"/>
        <v>-9676.4737865567149</v>
      </c>
      <c r="BK1316" s="48"/>
      <c r="BL1316" s="48">
        <f t="shared" si="694"/>
        <v>196665.08540264063</v>
      </c>
      <c r="BM1316" s="48">
        <f t="shared" si="695"/>
        <v>161489.4980621447</v>
      </c>
      <c r="BN1316" s="48">
        <f t="shared" si="696"/>
        <v>12261.699941459137</v>
      </c>
      <c r="BO1316" s="48">
        <f t="shared" si="697"/>
        <v>29703.936328270178</v>
      </c>
      <c r="BP1316" s="48">
        <f>Model!$DM1320*'Q3'!Y1316</f>
        <v>-701369.22218004754</v>
      </c>
      <c r="BQ1316" s="48">
        <f>Model!$DR1320*'Q3'!Z1316</f>
        <v>-365938.92011279479</v>
      </c>
      <c r="BR1316" s="48">
        <f>Model!$DW1320*'Q3'!AA1316</f>
        <v>-160505.60735449934</v>
      </c>
      <c r="BS1316" s="48">
        <f>Model!$EB1320*'Q3'!AB1316</f>
        <v>-66629.860853108199</v>
      </c>
      <c r="BT1316" s="48"/>
      <c r="BU1316" s="48">
        <f t="shared" si="706"/>
        <v>-4185.4077524300374</v>
      </c>
      <c r="BV1316" s="48">
        <f t="shared" si="707"/>
        <v>8881.0515488517412</v>
      </c>
      <c r="BW1316" s="48">
        <f t="shared" si="708"/>
        <v>779.99897823407082</v>
      </c>
      <c r="BX1316" s="48">
        <f t="shared" si="709"/>
        <v>-14717.684010761848</v>
      </c>
      <c r="BY1316" s="48">
        <f>Model!$DM1320*'Q3'!AC1316</f>
        <v>-395343.88888240769</v>
      </c>
      <c r="BZ1316" s="48">
        <f>Model!$DR1320*'Q3'!AD1316</f>
        <v>-253821.76929641611</v>
      </c>
      <c r="CA1316" s="48">
        <f>Model!$DW1320*'Q3'!AE1316</f>
        <v>-156072.41932366588</v>
      </c>
      <c r="CB1316" s="48">
        <f>Model!$EB1320*'Q3'!AF1316</f>
        <v>-70639.175425661131</v>
      </c>
      <c r="CC1316" s="48"/>
      <c r="CD1316" s="26">
        <f t="shared" si="715"/>
        <v>-73739.01568172159</v>
      </c>
      <c r="CE1316" s="48">
        <f t="shared" si="716"/>
        <v>-43961.916445048846</v>
      </c>
      <c r="CF1316" s="48">
        <f t="shared" si="717"/>
        <v>-3760.0068178540678</v>
      </c>
      <c r="CG1316" s="48">
        <f t="shared" si="718"/>
        <v>-5759.4189840908512</v>
      </c>
      <c r="CH1316">
        <v>110.87091670382912</v>
      </c>
      <c r="CI1316">
        <v>4.4944758528216383E-3</v>
      </c>
      <c r="CJ1316">
        <v>1.8844595786609359</v>
      </c>
      <c r="CK1316">
        <v>1.8802342449551361</v>
      </c>
      <c r="CL1316">
        <v>2.0846329435610794E-2</v>
      </c>
      <c r="CN1316">
        <v>133.28962697058822</v>
      </c>
      <c r="CO1316">
        <v>6.1613171866004837E-3</v>
      </c>
      <c r="CP1316">
        <v>2.6135499701619405</v>
      </c>
      <c r="CQ1316">
        <v>2.6055232425945976</v>
      </c>
      <c r="CR1316">
        <v>4.385827282522279E-2</v>
      </c>
      <c r="CT1316">
        <v>118.06324759830096</v>
      </c>
      <c r="CU1316">
        <v>1.2125105375593651E-2</v>
      </c>
      <c r="CV1316">
        <v>4.4358621741187907</v>
      </c>
      <c r="CW1316">
        <v>4.409131581597924</v>
      </c>
      <c r="CX1316">
        <v>6.1752916922524083E-2</v>
      </c>
      <c r="CZ1316">
        <v>157.05758098226403</v>
      </c>
      <c r="DA1316">
        <v>1.3181005570011327E-2</v>
      </c>
      <c r="DB1316">
        <v>5.4664169395667361</v>
      </c>
      <c r="DC1316">
        <v>5.4306263812766069</v>
      </c>
      <c r="DD1316">
        <v>3.0186555073985433E-2</v>
      </c>
      <c r="DF1316">
        <v>157.86615372639613</v>
      </c>
      <c r="DG1316">
        <v>1.6212634935434338E-2</v>
      </c>
      <c r="DH1316">
        <v>7.5268591610625064</v>
      </c>
      <c r="DI1316">
        <v>7.4663346818115155</v>
      </c>
      <c r="DJ1316">
        <v>0.11786815386515798</v>
      </c>
    </row>
    <row r="1317" spans="1:114" x14ac:dyDescent="0.4">
      <c r="A1317" s="54">
        <v>42055</v>
      </c>
      <c r="B1317" s="56">
        <v>0</v>
      </c>
      <c r="C1317" s="56">
        <v>-1.9999999999999966E-4</v>
      </c>
      <c r="D1317" s="56">
        <v>-4.0000000000000018E-4</v>
      </c>
      <c r="E1317" s="56">
        <v>-7.0000000000000097E-4</v>
      </c>
      <c r="F1317" s="56">
        <v>-1.0000000000000009E-3</v>
      </c>
      <c r="G1317" s="56">
        <v>-3.9769793646722909E-4</v>
      </c>
      <c r="H1317" s="56">
        <v>-4.8554084459092803E-4</v>
      </c>
      <c r="I1317" s="56">
        <v>-6.8715629042016314E-4</v>
      </c>
      <c r="J1317" s="56">
        <v>-9.3532272858071544E-4</v>
      </c>
      <c r="K1317" s="56">
        <v>-7.7642280211684747E-4</v>
      </c>
      <c r="M1317" s="62">
        <f t="shared" si="710"/>
        <v>1.9056659834223457</v>
      </c>
      <c r="N1317" s="62">
        <f t="shared" si="719"/>
        <v>1.5124019836803972</v>
      </c>
      <c r="O1317" s="62">
        <f t="shared" si="719"/>
        <v>0.9880718333967603</v>
      </c>
      <c r="P1317" s="62">
        <f t="shared" si="719"/>
        <v>0.96442335655847955</v>
      </c>
      <c r="Q1317" s="65">
        <f t="shared" si="698"/>
        <v>1.4335695479172021</v>
      </c>
      <c r="R1317" s="65">
        <f t="shared" si="699"/>
        <v>1.2922475125877955</v>
      </c>
      <c r="S1317" s="65">
        <f t="shared" si="700"/>
        <v>0.94375727434451706</v>
      </c>
      <c r="T1317" s="65">
        <f t="shared" si="701"/>
        <v>0.98430242214077368</v>
      </c>
      <c r="U1317" s="66">
        <f t="shared" si="681"/>
        <v>1.6198699290818728</v>
      </c>
      <c r="V1317" s="66">
        <f t="shared" si="681"/>
        <v>1.4509833966174843</v>
      </c>
      <c r="W1317" s="66">
        <f t="shared" si="681"/>
        <v>0.96824269202804292</v>
      </c>
      <c r="X1317" s="66">
        <f t="shared" si="680"/>
        <v>0.94622265096215208</v>
      </c>
      <c r="Y1317" s="82">
        <f t="shared" si="702"/>
        <v>1.7337162814304103</v>
      </c>
      <c r="Z1317" s="82">
        <f t="shared" si="703"/>
        <v>1.5045224392150629</v>
      </c>
      <c r="AA1317" s="82">
        <f t="shared" si="704"/>
        <v>0.98315891526525223</v>
      </c>
      <c r="AB1317" s="82">
        <f t="shared" si="705"/>
        <v>0.91525127827076225</v>
      </c>
      <c r="AC1317" s="66">
        <f t="shared" si="711"/>
        <v>0.97683699970629889</v>
      </c>
      <c r="AD1317" s="66">
        <f t="shared" si="712"/>
        <v>1.0430556140013509</v>
      </c>
      <c r="AE1317" s="66">
        <f t="shared" si="713"/>
        <v>0.95525768992229843</v>
      </c>
      <c r="AF1317" s="66">
        <f t="shared" si="714"/>
        <v>0.97109261421592841</v>
      </c>
      <c r="AG1317" s="59"/>
      <c r="AH1317" s="54">
        <v>42055</v>
      </c>
      <c r="AI1317" s="47">
        <f>Model!DL1321</f>
        <v>100000</v>
      </c>
      <c r="AJ1317" s="48">
        <f>Model!DM1321*'Q3'!M1317</f>
        <v>-767406.25774563721</v>
      </c>
      <c r="AK1317" s="48">
        <f>Model!DR1321*'Q3'!N1317</f>
        <v>-366569.79203280166</v>
      </c>
      <c r="AL1317" s="48">
        <f>Model!DW1321*'Q3'!O1317</f>
        <v>-161153.95503372879</v>
      </c>
      <c r="AM1317" s="48">
        <f>Model!EB1321*'Q3'!P1317</f>
        <v>-70405.642225055853</v>
      </c>
      <c r="AN1317" s="48"/>
      <c r="AO1317" s="48">
        <f t="shared" si="682"/>
        <v>-36161.87829235445</v>
      </c>
      <c r="AP1317" s="48">
        <f t="shared" si="683"/>
        <v>-23551.348924623228</v>
      </c>
      <c r="AQ1317" s="48">
        <f t="shared" si="684"/>
        <v>-11094.864323985959</v>
      </c>
      <c r="AR1317" s="48">
        <f t="shared" si="685"/>
        <v>15610.068594053824</v>
      </c>
      <c r="AS1317" s="48">
        <f>Model!$DM1321*'Q3'!Q1317</f>
        <v>-577294.36929421604</v>
      </c>
      <c r="AT1317" s="48">
        <f>Model!$DR1321*'Q3'!R1317</f>
        <v>-313209.6539515754</v>
      </c>
      <c r="AU1317" s="48">
        <f>Model!$DW1321*'Q3'!S1317</f>
        <v>-153926.27561259395</v>
      </c>
      <c r="AV1317" s="48">
        <f>Model!$EB1321*'Q3'!T1317</f>
        <v>-71856.870432707161</v>
      </c>
      <c r="AW1317" s="48"/>
      <c r="AX1317" s="48">
        <f t="shared" si="686"/>
        <v>-43951.30450849425</v>
      </c>
      <c r="AY1317" s="48">
        <f t="shared" si="687"/>
        <v>-29964.02396276519</v>
      </c>
      <c r="AZ1317" s="48">
        <f t="shared" si="688"/>
        <v>-13629.304042104806</v>
      </c>
      <c r="BA1317" s="48">
        <f t="shared" si="689"/>
        <v>17325.323469359777</v>
      </c>
      <c r="BB1317" s="48">
        <f>Model!$DM1321*'Q3'!U1317</f>
        <v>-652317.00157598266</v>
      </c>
      <c r="BC1317" s="48">
        <f>Model!$DR1321*'Q3'!V1317</f>
        <v>-351683.40671359393</v>
      </c>
      <c r="BD1317" s="48">
        <f>Model!$DW1321*'Q3'!W1317</f>
        <v>-157919.83333479703</v>
      </c>
      <c r="BE1317" s="48">
        <f>Model!$EB1321*'Q3'!X1317</f>
        <v>-69076.939059849072</v>
      </c>
      <c r="BF1317" s="48"/>
      <c r="BG1317" s="48">
        <f t="shared" si="690"/>
        <v>-40877.413320207328</v>
      </c>
      <c r="BH1317" s="48">
        <f t="shared" si="691"/>
        <v>-25340.353881831776</v>
      </c>
      <c r="BI1317" s="48">
        <f t="shared" si="692"/>
        <v>-12228.933229011585</v>
      </c>
      <c r="BJ1317" s="48">
        <f t="shared" si="693"/>
        <v>14039.630140653113</v>
      </c>
      <c r="BK1317" s="48"/>
      <c r="BL1317" s="48">
        <f t="shared" si="694"/>
        <v>173349.59561909828</v>
      </c>
      <c r="BM1317" s="48">
        <f t="shared" si="695"/>
        <v>33737.367712878098</v>
      </c>
      <c r="BN1317" s="48">
        <f t="shared" si="696"/>
        <v>40942.97452209561</v>
      </c>
      <c r="BO1317" s="48">
        <f t="shared" si="697"/>
        <v>48576.395553966933</v>
      </c>
      <c r="BP1317" s="48">
        <f>Model!$DM1321*'Q3'!Y1317</f>
        <v>-698162.60304748651</v>
      </c>
      <c r="BQ1317" s="48">
        <f>Model!$DR1321*'Q3'!Z1317</f>
        <v>-364659.98035102774</v>
      </c>
      <c r="BR1317" s="48">
        <f>Model!$DW1321*'Q3'!AA1317</f>
        <v>-160352.66087586616</v>
      </c>
      <c r="BS1317" s="48">
        <f>Model!$EB1321*'Q3'!AB1317</f>
        <v>-66815.940951393743</v>
      </c>
      <c r="BT1317" s="48"/>
      <c r="BU1317" s="48">
        <f t="shared" si="706"/>
        <v>-38998.988289002184</v>
      </c>
      <c r="BV1317" s="48">
        <f t="shared" si="707"/>
        <v>-23780.864854297564</v>
      </c>
      <c r="BW1317" s="48">
        <f t="shared" si="708"/>
        <v>-11375.844099271118</v>
      </c>
      <c r="BX1317" s="48">
        <f t="shared" si="709"/>
        <v>11367.281292871208</v>
      </c>
      <c r="BY1317" s="48">
        <f>Model!$DM1321*'Q3'!AC1317</f>
        <v>-393369.47444789915</v>
      </c>
      <c r="BZ1317" s="48">
        <f>Model!$DR1321*'Q3'!AD1317</f>
        <v>-252811.54324637589</v>
      </c>
      <c r="CA1317" s="48">
        <f>Model!$DW1321*'Q3'!AE1317</f>
        <v>-155801.98686378874</v>
      </c>
      <c r="CB1317" s="48">
        <f>Model!$EB1321*'Q3'!AF1317</f>
        <v>-70892.516962528665</v>
      </c>
      <c r="CC1317" s="48"/>
      <c r="CD1317" s="26">
        <f t="shared" si="715"/>
        <v>-51487.231953046168</v>
      </c>
      <c r="CE1317" s="48">
        <f t="shared" si="716"/>
        <v>-37222.503247068918</v>
      </c>
      <c r="CF1317" s="48">
        <f t="shared" si="717"/>
        <v>-12971.571896314083</v>
      </c>
      <c r="CG1317" s="48">
        <f t="shared" si="718"/>
        <v>16185.522035980161</v>
      </c>
      <c r="CH1317">
        <v>110.64363614773985</v>
      </c>
      <c r="CI1317">
        <v>5.5819370898868058E-3</v>
      </c>
      <c r="CJ1317">
        <v>1.883342826506867</v>
      </c>
      <c r="CK1317">
        <v>1.8781011053974792</v>
      </c>
      <c r="CL1317">
        <v>2.0779993535426672E-2</v>
      </c>
      <c r="CN1317">
        <v>132.81830775127943</v>
      </c>
      <c r="CO1317">
        <v>7.5119015493554635E-3</v>
      </c>
      <c r="CP1317">
        <v>2.6111185043858671</v>
      </c>
      <c r="CQ1317">
        <v>2.6013479694647494</v>
      </c>
      <c r="CR1317">
        <v>4.2797816395108358E-2</v>
      </c>
      <c r="CT1317">
        <v>117.03915257582238</v>
      </c>
      <c r="CU1317">
        <v>1.4084568271979616E-2</v>
      </c>
      <c r="CV1317">
        <v>4.429098363604191</v>
      </c>
      <c r="CW1317">
        <v>4.3981255140683748</v>
      </c>
      <c r="CX1317">
        <v>6.1430808806120125E-2</v>
      </c>
      <c r="CZ1317">
        <v>155.42165103632993</v>
      </c>
      <c r="DA1317">
        <v>1.5086290872180875E-2</v>
      </c>
      <c r="DB1317">
        <v>5.4530104828562314</v>
      </c>
      <c r="DC1317">
        <v>5.4121855798999352</v>
      </c>
      <c r="DD1317">
        <v>2.9145884416984642E-2</v>
      </c>
      <c r="DF1317">
        <v>155.63179050431381</v>
      </c>
      <c r="DG1317">
        <v>1.8095495727971967E-2</v>
      </c>
      <c r="DH1317">
        <v>7.5016840766385693</v>
      </c>
      <c r="DI1317">
        <v>7.4344193250701904</v>
      </c>
      <c r="DJ1317">
        <v>0.11570319909205459</v>
      </c>
    </row>
    <row r="1318" spans="1:114" x14ac:dyDescent="0.4">
      <c r="A1318" s="54">
        <v>42062</v>
      </c>
      <c r="B1318" s="56">
        <v>9.9999999999999937E-5</v>
      </c>
      <c r="C1318" s="56">
        <v>2.9999999999999992E-4</v>
      </c>
      <c r="D1318" s="56">
        <v>5.0000000000000044E-4</v>
      </c>
      <c r="E1318" s="56">
        <v>9.9999999999999915E-4</v>
      </c>
      <c r="F1318" s="56">
        <v>1.2000000000000031E-3</v>
      </c>
      <c r="G1318" s="56">
        <v>4.9909073515182287E-4</v>
      </c>
      <c r="H1318" s="56">
        <v>6.4698260461652432E-4</v>
      </c>
      <c r="I1318" s="56">
        <v>9.7843279686856202E-4</v>
      </c>
      <c r="J1318" s="56">
        <v>1.145801571828732E-3</v>
      </c>
      <c r="K1318" s="56">
        <v>1.0314804040346369E-3</v>
      </c>
      <c r="M1318" s="62">
        <f t="shared" si="710"/>
        <v>1.7596915579720558</v>
      </c>
      <c r="N1318" s="62">
        <f t="shared" si="719"/>
        <v>1.4553879063259703</v>
      </c>
      <c r="O1318" s="62">
        <f t="shared" si="719"/>
        <v>1.0114810439820203</v>
      </c>
      <c r="P1318" s="62">
        <f t="shared" si="719"/>
        <v>0.93033874959310681</v>
      </c>
      <c r="Q1318" s="65">
        <f t="shared" si="698"/>
        <v>1.4382950674259307</v>
      </c>
      <c r="R1318" s="65">
        <f t="shared" si="699"/>
        <v>1.2939764860490675</v>
      </c>
      <c r="S1318" s="65">
        <f t="shared" si="700"/>
        <v>0.94562117191190764</v>
      </c>
      <c r="T1318" s="65">
        <f t="shared" si="701"/>
        <v>0.98210545002776495</v>
      </c>
      <c r="U1318" s="66">
        <f t="shared" si="681"/>
        <v>1.6164999915748401</v>
      </c>
      <c r="V1318" s="66">
        <f t="shared" si="681"/>
        <v>1.4465274460367039</v>
      </c>
      <c r="W1318" s="66">
        <f t="shared" si="681"/>
        <v>0.96872742523591082</v>
      </c>
      <c r="X1318" s="66">
        <f t="shared" si="680"/>
        <v>0.94526393234154971</v>
      </c>
      <c r="Y1318" s="82">
        <f t="shared" si="702"/>
        <v>1.7347153656067966</v>
      </c>
      <c r="Z1318" s="82">
        <f t="shared" si="703"/>
        <v>1.5050724155129775</v>
      </c>
      <c r="AA1318" s="82">
        <f t="shared" si="704"/>
        <v>0.98351579420735258</v>
      </c>
      <c r="AB1318" s="82">
        <f t="shared" si="705"/>
        <v>0.91484635269534187</v>
      </c>
      <c r="AC1318" s="66">
        <f t="shared" si="711"/>
        <v>0.97662954173504801</v>
      </c>
      <c r="AD1318" s="66">
        <f t="shared" si="712"/>
        <v>1.0431602773878788</v>
      </c>
      <c r="AE1318" s="66">
        <f t="shared" si="713"/>
        <v>0.955292407265803</v>
      </c>
      <c r="AF1318" s="66">
        <f t="shared" si="714"/>
        <v>0.97077193767159164</v>
      </c>
      <c r="AG1318" s="59"/>
      <c r="AH1318" s="54">
        <v>42062</v>
      </c>
      <c r="AI1318" s="47">
        <f>Model!DL1322</f>
        <v>100000</v>
      </c>
      <c r="AJ1318" s="48">
        <f>Model!DM1322*'Q3'!M1318</f>
        <v>-711806.20095891436</v>
      </c>
      <c r="AK1318" s="48">
        <f>Model!DR1322*'Q3'!N1318</f>
        <v>-354093.3829842172</v>
      </c>
      <c r="AL1318" s="48">
        <f>Model!DW1322*'Q3'!O1318</f>
        <v>-165255.79461326313</v>
      </c>
      <c r="AM1318" s="48">
        <f>Model!EB1322*'Q3'!P1318</f>
        <v>-67676.706840614439</v>
      </c>
      <c r="AN1318" s="48"/>
      <c r="AO1318" s="48">
        <f t="shared" si="682"/>
        <v>6969.9669450019355</v>
      </c>
      <c r="AP1318" s="48">
        <f t="shared" si="683"/>
        <v>6212.9244207714073</v>
      </c>
      <c r="AQ1318" s="48">
        <f t="shared" si="684"/>
        <v>7112.184595361854</v>
      </c>
      <c r="AR1318" s="48">
        <f t="shared" si="685"/>
        <v>-8031.1537386297423</v>
      </c>
      <c r="AS1318" s="48">
        <f>Model!$DM1322*'Q3'!Q1318</f>
        <v>-581799.31770670868</v>
      </c>
      <c r="AT1318" s="48">
        <f>Model!$DR1322*'Q3'!R1318</f>
        <v>-314822.26110000489</v>
      </c>
      <c r="AU1318" s="48">
        <f>Model!$DW1322*'Q3'!S1318</f>
        <v>-154495.60730493057</v>
      </c>
      <c r="AV1318" s="48">
        <f>Model!$EB1322*'Q3'!T1318</f>
        <v>-71442.431756355625</v>
      </c>
      <c r="AW1318" s="48"/>
      <c r="AX1318" s="48">
        <f t="shared" si="686"/>
        <v>17761.848821610925</v>
      </c>
      <c r="AY1318" s="48">
        <f t="shared" si="687"/>
        <v>12850.004761554788</v>
      </c>
      <c r="AZ1318" s="48">
        <f t="shared" si="688"/>
        <v>10950.221689228252</v>
      </c>
      <c r="BA1318" s="48">
        <f t="shared" si="689"/>
        <v>-12153.633019647212</v>
      </c>
      <c r="BB1318" s="48">
        <f>Model!$DM1322*'Q3'!U1318</f>
        <v>-653884.32003336144</v>
      </c>
      <c r="BC1318" s="48">
        <f>Model!$DR1322*'Q3'!V1318</f>
        <v>-351937.6481832157</v>
      </c>
      <c r="BD1318" s="48">
        <f>Model!$DW1322*'Q3'!W1318</f>
        <v>-158270.70746752084</v>
      </c>
      <c r="BE1318" s="48">
        <f>Model!$EB1322*'Q3'!X1318</f>
        <v>-68762.42665810106</v>
      </c>
      <c r="BF1318" s="48"/>
      <c r="BG1318" s="48">
        <f t="shared" si="690"/>
        <v>11778.066957729323</v>
      </c>
      <c r="BH1318" s="48">
        <f t="shared" si="691"/>
        <v>6577.2579152372637</v>
      </c>
      <c r="BI1318" s="48">
        <f t="shared" si="692"/>
        <v>9603.6861650870997</v>
      </c>
      <c r="BJ1318" s="48">
        <f t="shared" si="693"/>
        <v>-9219.7316493180697</v>
      </c>
      <c r="BK1318" s="48"/>
      <c r="BL1318" s="48">
        <f t="shared" si="694"/>
        <v>377877.39157902752</v>
      </c>
      <c r="BM1318" s="48">
        <f t="shared" si="695"/>
        <v>282122.11258711334</v>
      </c>
      <c r="BN1318" s="48">
        <f t="shared" si="696"/>
        <v>51672.859692294034</v>
      </c>
      <c r="BO1318" s="48">
        <f t="shared" si="697"/>
        <v>59071.568941492442</v>
      </c>
      <c r="BP1318" s="48">
        <f>Model!$DM1322*'Q3'!Y1318</f>
        <v>-701703.17550459981</v>
      </c>
      <c r="BQ1318" s="48">
        <f>Model!$DR1322*'Q3'!Z1318</f>
        <v>-366181.53890709422</v>
      </c>
      <c r="BR1318" s="48">
        <f>Model!$DW1322*'Q3'!AA1318</f>
        <v>-160686.8315065722</v>
      </c>
      <c r="BS1318" s="48">
        <f>Model!$EB1322*'Q3'!AB1318</f>
        <v>-66549.725508742529</v>
      </c>
      <c r="BT1318" s="48"/>
      <c r="BU1318" s="48">
        <f t="shared" si="706"/>
        <v>7808.6199037673796</v>
      </c>
      <c r="BV1318" s="48">
        <f t="shared" si="707"/>
        <v>4169.9458099590411</v>
      </c>
      <c r="BW1318" s="48">
        <f t="shared" si="708"/>
        <v>8741.8820515025436</v>
      </c>
      <c r="BX1318" s="48">
        <f t="shared" si="709"/>
        <v>-6797.4053117824224</v>
      </c>
      <c r="BY1318" s="48">
        <f>Model!$DM1322*'Q3'!AC1318</f>
        <v>-395052.73563272355</v>
      </c>
      <c r="BZ1318" s="48">
        <f>Model!$DR1322*'Q3'!AD1318</f>
        <v>-253799.10744723299</v>
      </c>
      <c r="CA1318" s="48">
        <f>Model!$DW1322*'Q3'!AE1318</f>
        <v>-156075.69394403149</v>
      </c>
      <c r="CB1318" s="48">
        <f>Model!$EB1322*'Q3'!AF1318</f>
        <v>-70617.984969055105</v>
      </c>
      <c r="CC1318" s="48"/>
      <c r="CD1318" s="26">
        <f t="shared" si="715"/>
        <v>33263.697679053788</v>
      </c>
      <c r="CE1318" s="48">
        <f t="shared" si="716"/>
        <v>23163.322894802186</v>
      </c>
      <c r="CF1318" s="48">
        <f t="shared" si="717"/>
        <v>10386.62265896827</v>
      </c>
      <c r="CG1318" s="48">
        <f t="shared" si="718"/>
        <v>-11251.080423534688</v>
      </c>
      <c r="CH1318">
        <v>110.6026632960177</v>
      </c>
      <c r="CI1318">
        <v>5.7782843654801096E-3</v>
      </c>
      <c r="CJ1318">
        <v>1.88314131269487</v>
      </c>
      <c r="CK1318">
        <v>1.8777163232581255</v>
      </c>
      <c r="CL1318">
        <v>2.0768042626675479E-2</v>
      </c>
      <c r="CN1318">
        <v>132.69813049408455</v>
      </c>
      <c r="CO1318">
        <v>7.8572398795354863E-3</v>
      </c>
      <c r="CP1318">
        <v>2.6104971800659036</v>
      </c>
      <c r="CQ1318">
        <v>2.6002816616808122</v>
      </c>
      <c r="CR1318">
        <v>4.2371734141725355E-2</v>
      </c>
      <c r="CT1318">
        <v>116.6884951143545</v>
      </c>
      <c r="CU1318">
        <v>1.4760125894150596E-2</v>
      </c>
      <c r="CV1318">
        <v>4.4267670496102935</v>
      </c>
      <c r="CW1318">
        <v>4.3943365691195568</v>
      </c>
      <c r="CX1318">
        <v>6.1354409659968794E-2</v>
      </c>
      <c r="CZ1318">
        <v>154.7456040253137</v>
      </c>
      <c r="DA1318">
        <v>1.5880855763702503E-2</v>
      </c>
      <c r="DB1318">
        <v>5.4474177415013267</v>
      </c>
      <c r="DC1318">
        <v>5.4045036698734954</v>
      </c>
      <c r="DD1318">
        <v>2.85933468610238E-2</v>
      </c>
      <c r="DF1318">
        <v>154.44985725200888</v>
      </c>
      <c r="DG1318">
        <v>1.9104969082661353E-2</v>
      </c>
      <c r="DH1318">
        <v>7.4881680947151796</v>
      </c>
      <c r="DI1318">
        <v>7.4173143143887907</v>
      </c>
      <c r="DJ1318">
        <v>0.11456031370506309</v>
      </c>
    </row>
    <row r="1319" spans="1:114" x14ac:dyDescent="0.4">
      <c r="A1319" s="54">
        <v>42069</v>
      </c>
      <c r="B1319" s="56">
        <v>1.9999999999999998E-4</v>
      </c>
      <c r="C1319" s="56">
        <v>0</v>
      </c>
      <c r="D1319" s="56">
        <v>9.9999999999999395E-5</v>
      </c>
      <c r="E1319" s="56">
        <v>0</v>
      </c>
      <c r="F1319" s="56">
        <v>1.0000000000000286E-4</v>
      </c>
      <c r="G1319" s="56">
        <v>9.9609436579355635E-5</v>
      </c>
      <c r="H1319" s="56">
        <v>6.8823281484073004E-5</v>
      </c>
      <c r="I1319" s="56">
        <v>5.4597775604771359E-6</v>
      </c>
      <c r="J1319" s="56">
        <v>8.6100754978810784E-5</v>
      </c>
      <c r="K1319" s="56">
        <v>3.8916284647683846E-5</v>
      </c>
      <c r="M1319" s="62">
        <f t="shared" si="710"/>
        <v>1.7657019237865157</v>
      </c>
      <c r="N1319" s="62">
        <f t="shared" si="719"/>
        <v>1.4522011260925223</v>
      </c>
      <c r="O1319" s="62">
        <f t="shared" si="719"/>
        <v>1.0185655978281738</v>
      </c>
      <c r="P1319" s="62">
        <f t="shared" si="719"/>
        <v>0.92184086976097723</v>
      </c>
      <c r="Q1319" s="65">
        <f t="shared" si="698"/>
        <v>1.4550241523415095</v>
      </c>
      <c r="R1319" s="65">
        <f t="shared" si="699"/>
        <v>1.3041991536898885</v>
      </c>
      <c r="S1319" s="65">
        <f t="shared" si="700"/>
        <v>0.95009059345276436</v>
      </c>
      <c r="T1319" s="65">
        <f t="shared" si="701"/>
        <v>0.97536062685004776</v>
      </c>
      <c r="U1319" s="66">
        <f t="shared" si="681"/>
        <v>1.6178020554005059</v>
      </c>
      <c r="V1319" s="66">
        <f t="shared" si="681"/>
        <v>1.4450623363467807</v>
      </c>
      <c r="W1319" s="66">
        <f t="shared" si="681"/>
        <v>0.96787076388731863</v>
      </c>
      <c r="X1319" s="66">
        <f t="shared" si="680"/>
        <v>0.94691382224717147</v>
      </c>
      <c r="Y1319" s="82">
        <f t="shared" si="702"/>
        <v>1.7355632423973968</v>
      </c>
      <c r="Z1319" s="82">
        <f t="shared" si="703"/>
        <v>1.5052198195898825</v>
      </c>
      <c r="AA1319" s="82">
        <f t="shared" si="704"/>
        <v>0.98427915482208772</v>
      </c>
      <c r="AB1319" s="82">
        <f t="shared" si="705"/>
        <v>0.9142801804038192</v>
      </c>
      <c r="AC1319" s="66">
        <f t="shared" si="711"/>
        <v>0.97692052265260032</v>
      </c>
      <c r="AD1319" s="66">
        <f t="shared" si="712"/>
        <v>1.0436032902265091</v>
      </c>
      <c r="AE1319" s="66">
        <f t="shared" si="713"/>
        <v>0.95553028174941401</v>
      </c>
      <c r="AF1319" s="66">
        <f t="shared" si="714"/>
        <v>0.97035351586173646</v>
      </c>
      <c r="AG1319" s="59"/>
      <c r="AH1319" s="54">
        <v>42069</v>
      </c>
      <c r="AI1319" s="47">
        <f>Model!DL1323</f>
        <v>100000</v>
      </c>
      <c r="AJ1319" s="48">
        <f>Model!DM1323*'Q3'!M1319</f>
        <v>-709936.51380631456</v>
      </c>
      <c r="AK1319" s="48">
        <f>Model!DR1323*'Q3'!N1319</f>
        <v>-351542.43483344512</v>
      </c>
      <c r="AL1319" s="48">
        <f>Model!DW1323*'Q3'!O1319</f>
        <v>-166095.95990190151</v>
      </c>
      <c r="AM1319" s="48">
        <f>Model!EB1323*'Q3'!P1319</f>
        <v>-67311.410571373955</v>
      </c>
      <c r="AN1319" s="48"/>
      <c r="AO1319" s="48">
        <f t="shared" si="682"/>
        <v>-13734.275888194228</v>
      </c>
      <c r="AP1319" s="48">
        <f t="shared" si="683"/>
        <v>-8535.0209219763055</v>
      </c>
      <c r="AQ1319" s="48">
        <f t="shared" si="684"/>
        <v>-3388.0651013120514</v>
      </c>
      <c r="AR1319" s="48">
        <f t="shared" si="685"/>
        <v>2500.9669226754922</v>
      </c>
      <c r="AS1319" s="48">
        <f>Model!$DM1323*'Q3'!Q1319</f>
        <v>-585022.17180696246</v>
      </c>
      <c r="AT1319" s="48">
        <f>Model!$DR1323*'Q3'!R1319</f>
        <v>-315714.77101764153</v>
      </c>
      <c r="AU1319" s="48">
        <f>Model!$DW1323*'Q3'!S1319</f>
        <v>-154929.84393914821</v>
      </c>
      <c r="AV1319" s="48">
        <f>Model!$EB1323*'Q3'!T1319</f>
        <v>-71219.341388150075</v>
      </c>
      <c r="AW1319" s="48"/>
      <c r="AX1319" s="48">
        <f t="shared" si="686"/>
        <v>-26745.431127647629</v>
      </c>
      <c r="AY1319" s="48">
        <f t="shared" si="687"/>
        <v>-16601.303777447436</v>
      </c>
      <c r="AZ1319" s="48">
        <f t="shared" si="688"/>
        <v>-9054.8647962420073</v>
      </c>
      <c r="BA1319" s="48">
        <f t="shared" si="689"/>
        <v>7736.7453985555476</v>
      </c>
      <c r="BB1319" s="48">
        <f>Model!$DM1323*'Q3'!U1319</f>
        <v>-650470.3516303075</v>
      </c>
      <c r="BC1319" s="48">
        <f>Model!$DR1323*'Q3'!V1319</f>
        <v>-349814.3081408742</v>
      </c>
      <c r="BD1319" s="48">
        <f>Model!$DW1323*'Q3'!W1319</f>
        <v>-157829.22958681162</v>
      </c>
      <c r="BE1319" s="48">
        <f>Model!$EB1323*'Q3'!X1319</f>
        <v>-69142.199218738184</v>
      </c>
      <c r="BF1319" s="48"/>
      <c r="BG1319" s="48">
        <f t="shared" si="690"/>
        <v>-19928.3081761004</v>
      </c>
      <c r="BH1319" s="48">
        <f t="shared" si="691"/>
        <v>-8924.093421484853</v>
      </c>
      <c r="BI1319" s="48">
        <f t="shared" si="692"/>
        <v>-7583.4276592402457</v>
      </c>
      <c r="BJ1319" s="48">
        <f t="shared" si="693"/>
        <v>4953.8260553412256</v>
      </c>
      <c r="BK1319" s="48"/>
      <c r="BL1319" s="48">
        <f t="shared" si="694"/>
        <v>304229.45553243137</v>
      </c>
      <c r="BM1319" s="48">
        <f t="shared" si="695"/>
        <v>31708.766766802972</v>
      </c>
      <c r="BN1319" s="48">
        <f t="shared" si="696"/>
        <v>7083.4488999694668</v>
      </c>
      <c r="BO1319" s="48">
        <f t="shared" si="697"/>
        <v>14541.228491446656</v>
      </c>
      <c r="BP1319" s="48">
        <f>Model!$DM1323*'Q3'!Y1319</f>
        <v>-697818.64152681571</v>
      </c>
      <c r="BQ1319" s="48">
        <f>Model!$DR1323*'Q3'!Z1319</f>
        <v>-364376.96599367139</v>
      </c>
      <c r="BR1319" s="48">
        <f>Model!$DW1323*'Q3'!AA1319</f>
        <v>-160504.92121488866</v>
      </c>
      <c r="BS1319" s="48">
        <f>Model!$EB1323*'Q3'!AB1319</f>
        <v>-66759.340596808557</v>
      </c>
      <c r="BT1319" s="48"/>
      <c r="BU1319" s="48">
        <f t="shared" si="706"/>
        <v>-14996.480971108147</v>
      </c>
      <c r="BV1319" s="48">
        <f t="shared" si="707"/>
        <v>-5645.4393073894898</v>
      </c>
      <c r="BW1319" s="48">
        <f t="shared" si="708"/>
        <v>-6225.5151539168728</v>
      </c>
      <c r="BX1319" s="48">
        <f t="shared" si="709"/>
        <v>1761.3130686203949</v>
      </c>
      <c r="BY1319" s="48">
        <f>Model!$DM1323*'Q3'!AC1319</f>
        <v>-392790.84469167999</v>
      </c>
      <c r="BZ1319" s="48">
        <f>Model!$DR1323*'Q3'!AD1319</f>
        <v>-252630.87533444556</v>
      </c>
      <c r="CA1319" s="48">
        <f>Model!$DW1323*'Q3'!AE1319</f>
        <v>-155816.88572725264</v>
      </c>
      <c r="CB1319" s="48">
        <f>Model!$EB1323*'Q3'!AF1319</f>
        <v>-70853.729800980975</v>
      </c>
      <c r="CC1319" s="48"/>
      <c r="CD1319" s="26">
        <f t="shared" si="715"/>
        <v>-46768.365235534613</v>
      </c>
      <c r="CE1319" s="48">
        <f t="shared" si="716"/>
        <v>-30804.087102137382</v>
      </c>
      <c r="CF1319" s="48">
        <f t="shared" si="717"/>
        <v>-8604.6914189469971</v>
      </c>
      <c r="CG1319" s="48">
        <f t="shared" si="718"/>
        <v>7246.9052840850636</v>
      </c>
      <c r="CH1319">
        <v>110.68567337676606</v>
      </c>
      <c r="CI1319">
        <v>5.3805864290128805E-3</v>
      </c>
      <c r="CJ1319">
        <v>1.8835495141316809</v>
      </c>
      <c r="CK1319">
        <v>1.8784958096016307</v>
      </c>
      <c r="CL1319">
        <v>2.0792257362118982E-2</v>
      </c>
      <c r="CN1319">
        <v>132.8671371336288</v>
      </c>
      <c r="CO1319">
        <v>7.3716990349445583E-3</v>
      </c>
      <c r="CP1319">
        <v>2.6113707987032648</v>
      </c>
      <c r="CQ1319">
        <v>2.6017810253663498</v>
      </c>
      <c r="CR1319">
        <v>4.278360117185865E-2</v>
      </c>
      <c r="CT1319">
        <v>117.04518380237522</v>
      </c>
      <c r="CU1319">
        <v>1.4072969603730433E-2</v>
      </c>
      <c r="CV1319">
        <v>4.4291383927805201</v>
      </c>
      <c r="CW1319">
        <v>4.3981905915275306</v>
      </c>
      <c r="CX1319">
        <v>6.1473671589855075E-2</v>
      </c>
      <c r="CZ1319">
        <v>155.40617459695159</v>
      </c>
      <c r="DA1319">
        <v>1.5104432961585656E-2</v>
      </c>
      <c r="DB1319">
        <v>5.4528827971495986</v>
      </c>
      <c r="DC1319">
        <v>5.4120101250886856</v>
      </c>
      <c r="DD1319">
        <v>2.9099881855915902E-2</v>
      </c>
      <c r="DF1319">
        <v>155.54459448674024</v>
      </c>
      <c r="DG1319">
        <v>1.8169646354080637E-2</v>
      </c>
      <c r="DH1319">
        <v>7.5006917043194585</v>
      </c>
      <c r="DI1319">
        <v>7.4331627352237843</v>
      </c>
      <c r="DJ1319">
        <v>0.11561882834043324</v>
      </c>
    </row>
    <row r="1320" spans="1:114" x14ac:dyDescent="0.4">
      <c r="A1320" s="54">
        <v>42076</v>
      </c>
      <c r="B1320" s="56">
        <v>2.9999999999999992E-4</v>
      </c>
      <c r="C1320" s="56">
        <v>0</v>
      </c>
      <c r="D1320" s="56">
        <v>-5.9999999999999984E-4</v>
      </c>
      <c r="E1320" s="56">
        <v>-1.1999999999999997E-3</v>
      </c>
      <c r="F1320" s="56">
        <v>-1.4000000000000019E-3</v>
      </c>
      <c r="G1320" s="56">
        <v>-5.8689537370115383E-4</v>
      </c>
      <c r="H1320" s="56">
        <v>-7.6198479791128679E-4</v>
      </c>
      <c r="I1320" s="56">
        <v>-1.1701447889074408E-3</v>
      </c>
      <c r="J1320" s="56">
        <v>-1.3391639097623774E-3</v>
      </c>
      <c r="K1320" s="56">
        <v>-1.2200234880709437E-3</v>
      </c>
      <c r="M1320" s="62">
        <f t="shared" si="710"/>
        <v>2.1028758108273982</v>
      </c>
      <c r="N1320" s="62">
        <f t="shared" si="719"/>
        <v>1.6747120937526487</v>
      </c>
      <c r="O1320" s="62">
        <f t="shared" si="719"/>
        <v>1.100368636057472</v>
      </c>
      <c r="P1320" s="62">
        <f t="shared" si="719"/>
        <v>0.84589503125178189</v>
      </c>
      <c r="Q1320" s="65">
        <f t="shared" si="698"/>
        <v>1.4564070263821025</v>
      </c>
      <c r="R1320" s="65">
        <f t="shared" si="699"/>
        <v>1.3030877683315534</v>
      </c>
      <c r="S1320" s="65">
        <f t="shared" si="700"/>
        <v>0.95065503168314891</v>
      </c>
      <c r="T1320" s="65">
        <f t="shared" si="701"/>
        <v>0.97402647881924098</v>
      </c>
      <c r="U1320" s="66">
        <f t="shared" si="681"/>
        <v>1.6246301733349469</v>
      </c>
      <c r="V1320" s="66">
        <f t="shared" si="681"/>
        <v>1.446080051783637</v>
      </c>
      <c r="W1320" s="66">
        <f t="shared" si="681"/>
        <v>0.96848727846617677</v>
      </c>
      <c r="X1320" s="66">
        <f t="shared" si="680"/>
        <v>0.94767137395795109</v>
      </c>
      <c r="Y1320" s="82">
        <f t="shared" si="702"/>
        <v>1.7446482039531779</v>
      </c>
      <c r="Z1320" s="82">
        <f t="shared" si="703"/>
        <v>1.5108345149550868</v>
      </c>
      <c r="AA1320" s="82">
        <f t="shared" si="704"/>
        <v>0.98437902308545056</v>
      </c>
      <c r="AB1320" s="82">
        <f t="shared" si="705"/>
        <v>0.91368936846861137</v>
      </c>
      <c r="AC1320" s="66">
        <f t="shared" si="711"/>
        <v>0.97642606319689229</v>
      </c>
      <c r="AD1320" s="66">
        <f t="shared" si="712"/>
        <v>1.043460723105756</v>
      </c>
      <c r="AE1320" s="66">
        <f t="shared" si="713"/>
        <v>0.95565472501303972</v>
      </c>
      <c r="AF1320" s="66">
        <f t="shared" si="714"/>
        <v>0.97004754667713422</v>
      </c>
      <c r="AG1320" s="59"/>
      <c r="AH1320" s="54">
        <v>42076</v>
      </c>
      <c r="AI1320" s="47">
        <f>Model!DL1324</f>
        <v>100000</v>
      </c>
      <c r="AJ1320" s="48">
        <f>Model!DM1324*'Q3'!M1320</f>
        <v>-845511.65975831891</v>
      </c>
      <c r="AK1320" s="48">
        <f>Model!DR1324*'Q3'!N1320</f>
        <v>-405398.44279186853</v>
      </c>
      <c r="AL1320" s="48">
        <f>Model!DW1324*'Q3'!O1320</f>
        <v>-179390.29358748332</v>
      </c>
      <c r="AM1320" s="48">
        <f>Model!EB1324*'Q3'!P1320</f>
        <v>-61800.757852420284</v>
      </c>
      <c r="AN1320" s="48"/>
      <c r="AO1320" s="48">
        <f t="shared" si="682"/>
        <v>14268.015143840315</v>
      </c>
      <c r="AP1320" s="48">
        <f t="shared" si="683"/>
        <v>6401.4701357615068</v>
      </c>
      <c r="AQ1320" s="48">
        <f t="shared" si="684"/>
        <v>-2789.4698801239533</v>
      </c>
      <c r="AR1320" s="48">
        <f t="shared" si="685"/>
        <v>2890.2659222445263</v>
      </c>
      <c r="AS1320" s="48">
        <f>Model!$DM1324*'Q3'!Q1320</f>
        <v>-585583.37863779918</v>
      </c>
      <c r="AT1320" s="48">
        <f>Model!$DR1324*'Q3'!R1320</f>
        <v>-315439.14567369642</v>
      </c>
      <c r="AU1320" s="48">
        <f>Model!$DW1324*'Q3'!S1320</f>
        <v>-154982.8663283994</v>
      </c>
      <c r="AV1320" s="48">
        <f>Model!$EB1324*'Q3'!T1320</f>
        <v>-71161.990950903433</v>
      </c>
      <c r="AW1320" s="48"/>
      <c r="AX1320" s="48">
        <f t="shared" si="686"/>
        <v>8868.4054646373152</v>
      </c>
      <c r="AY1320" s="48">
        <f t="shared" si="687"/>
        <v>4249.5268829954575</v>
      </c>
      <c r="AZ1320" s="48">
        <f t="shared" si="688"/>
        <v>-2858.4126724816333</v>
      </c>
      <c r="BA1320" s="48">
        <f t="shared" si="689"/>
        <v>3827.3552455815379</v>
      </c>
      <c r="BB1320" s="48">
        <f>Model!$DM1324*'Q3'!U1320</f>
        <v>-653221.52990546881</v>
      </c>
      <c r="BC1320" s="48">
        <f>Model!$DR1324*'Q3'!V1320</f>
        <v>-350053.36340041814</v>
      </c>
      <c r="BD1320" s="48">
        <f>Model!$DW1324*'Q3'!W1320</f>
        <v>-157890.01206202674</v>
      </c>
      <c r="BE1320" s="48">
        <f>Model!$EB1324*'Q3'!X1320</f>
        <v>-69236.497368919125</v>
      </c>
      <c r="BF1320" s="48"/>
      <c r="BG1320" s="48">
        <f t="shared" si="690"/>
        <v>10273.483875858623</v>
      </c>
      <c r="BH1320" s="48">
        <f t="shared" si="691"/>
        <v>5077.5439381859323</v>
      </c>
      <c r="BI1320" s="48">
        <f t="shared" si="692"/>
        <v>-2850.2009612455631</v>
      </c>
      <c r="BJ1320" s="48">
        <f t="shared" si="693"/>
        <v>3634.607189972945</v>
      </c>
      <c r="BK1320" s="48"/>
      <c r="BL1320" s="48">
        <f t="shared" si="694"/>
        <v>273610.27391352737</v>
      </c>
      <c r="BM1320" s="48">
        <f t="shared" si="695"/>
        <v>108629.61962984859</v>
      </c>
      <c r="BN1320" s="48">
        <f t="shared" si="696"/>
        <v>12579.536737473056</v>
      </c>
      <c r="BO1320" s="48">
        <f t="shared" si="697"/>
        <v>28133.836654358536</v>
      </c>
      <c r="BP1320" s="48">
        <f>Model!$DM1324*'Q3'!Y1320</f>
        <v>-701477.65789289295</v>
      </c>
      <c r="BQ1320" s="48">
        <f>Model!$DR1324*'Q3'!Z1320</f>
        <v>-365728.51056837454</v>
      </c>
      <c r="BR1320" s="48">
        <f>Model!$DW1324*'Q3'!AA1320</f>
        <v>-160480.80267478275</v>
      </c>
      <c r="BS1320" s="48">
        <f>Model!$EB1324*'Q3'!AB1320</f>
        <v>-66753.785430679593</v>
      </c>
      <c r="BT1320" s="48"/>
      <c r="BU1320" s="48">
        <f t="shared" si="706"/>
        <v>11275.930607081917</v>
      </c>
      <c r="BV1320" s="48">
        <f t="shared" si="707"/>
        <v>5452.5138219533383</v>
      </c>
      <c r="BW1320" s="48">
        <f t="shared" si="708"/>
        <v>-2842.8828470764024</v>
      </c>
      <c r="BX1320" s="48">
        <f t="shared" si="709"/>
        <v>3386.0797977191842</v>
      </c>
      <c r="BY1320" s="48">
        <f>Model!$DM1324*'Q3'!AC1320</f>
        <v>-392595.51946629351</v>
      </c>
      <c r="BZ1320" s="48">
        <f>Model!$DR1324*'Q3'!AD1320</f>
        <v>-252591.08944132898</v>
      </c>
      <c r="CA1320" s="48">
        <f>Model!$DW1324*'Q3'!AE1320</f>
        <v>-155797.95358634778</v>
      </c>
      <c r="CB1320" s="48">
        <f>Model!$EB1324*'Q3'!AF1320</f>
        <v>-70871.291735586303</v>
      </c>
      <c r="CC1320" s="48"/>
      <c r="CD1320" s="26">
        <f t="shared" si="715"/>
        <v>4859.3799447556949</v>
      </c>
      <c r="CE1320" s="48">
        <f t="shared" si="716"/>
        <v>2746.1197323032548</v>
      </c>
      <c r="CF1320" s="48">
        <f t="shared" si="717"/>
        <v>-2856.110324471676</v>
      </c>
      <c r="CG1320" s="48">
        <f t="shared" si="718"/>
        <v>3798.2553259331025</v>
      </c>
      <c r="CH1320">
        <v>110.58151275732718</v>
      </c>
      <c r="CI1320">
        <v>5.8796771641647034E-3</v>
      </c>
      <c r="CJ1320">
        <v>1.8830372665347301</v>
      </c>
      <c r="CK1320">
        <v>1.8775176676568115</v>
      </c>
      <c r="CL1320">
        <v>2.0761874391809886E-2</v>
      </c>
      <c r="CN1320">
        <v>132.64199594393412</v>
      </c>
      <c r="CO1320">
        <v>8.0186816395610826E-3</v>
      </c>
      <c r="CP1320">
        <v>2.6102067724863192</v>
      </c>
      <c r="CQ1320">
        <v>2.5997833549586971</v>
      </c>
      <c r="CR1320">
        <v>4.2228519164682017E-2</v>
      </c>
      <c r="CT1320">
        <v>116.53768417458767</v>
      </c>
      <c r="CU1320">
        <v>1.5051402400598995E-2</v>
      </c>
      <c r="CV1320">
        <v>4.4257619676695628</v>
      </c>
      <c r="CW1320">
        <v>4.3927037914735099</v>
      </c>
      <c r="CX1320">
        <v>6.1314713098321719E-2</v>
      </c>
      <c r="CZ1320">
        <v>154.52935756766615</v>
      </c>
      <c r="DA1320">
        <v>1.6135913365620293E-2</v>
      </c>
      <c r="DB1320">
        <v>5.4456222306867552</v>
      </c>
      <c r="DC1320">
        <v>5.4020388155242465</v>
      </c>
      <c r="DD1320">
        <v>2.8481622029057116E-2</v>
      </c>
      <c r="DF1320">
        <v>154.20481169084127</v>
      </c>
      <c r="DG1320">
        <v>1.9315447925909369E-2</v>
      </c>
      <c r="DH1320">
        <v>7.4853483362596167</v>
      </c>
      <c r="DI1320">
        <v>7.4137484006750993</v>
      </c>
      <c r="DJ1320">
        <v>0.11432356760493792</v>
      </c>
    </row>
    <row r="1321" spans="1:114" x14ac:dyDescent="0.4">
      <c r="A1321" s="54">
        <v>42083</v>
      </c>
      <c r="B1321" s="56">
        <v>-1.0000000000000005E-4</v>
      </c>
      <c r="C1321" s="56">
        <v>9.9999999999999829E-5</v>
      </c>
      <c r="D1321" s="56">
        <v>-4.0000000000000018E-4</v>
      </c>
      <c r="E1321" s="56">
        <v>-7.0000000000000097E-4</v>
      </c>
      <c r="F1321" s="56">
        <v>-5.9999999999999984E-4</v>
      </c>
      <c r="G1321" s="56">
        <v>-3.909381423815245E-4</v>
      </c>
      <c r="H1321" s="56">
        <v>-4.7748679968866951E-4</v>
      </c>
      <c r="I1321" s="56">
        <v>-7.03379617172031E-4</v>
      </c>
      <c r="J1321" s="56">
        <v>-6.0473876904017232E-4</v>
      </c>
      <c r="K1321" s="56">
        <v>-6.4482846622164122E-4</v>
      </c>
      <c r="M1321" s="62">
        <f t="shared" si="710"/>
        <v>2.0073957982703261</v>
      </c>
      <c r="N1321" s="62">
        <f t="shared" si="719"/>
        <v>1.5855715778296688</v>
      </c>
      <c r="O1321" s="62">
        <f t="shared" si="719"/>
        <v>1.0614619536059979</v>
      </c>
      <c r="P1321" s="62">
        <f t="shared" si="719"/>
        <v>0.88892109078650883</v>
      </c>
      <c r="Q1321" s="65">
        <f t="shared" si="698"/>
        <v>1.4783617097438175</v>
      </c>
      <c r="R1321" s="65">
        <f t="shared" si="699"/>
        <v>1.3171779215767447</v>
      </c>
      <c r="S1321" s="65">
        <f t="shared" si="700"/>
        <v>0.95662076433976262</v>
      </c>
      <c r="T1321" s="65">
        <f t="shared" si="701"/>
        <v>0.96943297468755685</v>
      </c>
      <c r="U1321" s="66">
        <f t="shared" si="681"/>
        <v>1.6191595681993074</v>
      </c>
      <c r="V1321" s="66">
        <f t="shared" si="681"/>
        <v>1.4408335811232631</v>
      </c>
      <c r="W1321" s="66">
        <f t="shared" si="681"/>
        <v>0.96703519953388595</v>
      </c>
      <c r="X1321" s="66">
        <f t="shared" si="680"/>
        <v>0.94923941634868847</v>
      </c>
      <c r="Y1321" s="82">
        <f t="shared" si="702"/>
        <v>1.7530085385655139</v>
      </c>
      <c r="Z1321" s="82">
        <f t="shared" si="703"/>
        <v>1.5139641567717266</v>
      </c>
      <c r="AA1321" s="82">
        <f t="shared" si="704"/>
        <v>0.98514896389545947</v>
      </c>
      <c r="AB1321" s="82">
        <f t="shared" si="705"/>
        <v>0.91403921561305979</v>
      </c>
      <c r="AC1321" s="66">
        <f t="shared" si="711"/>
        <v>0.97744499392287276</v>
      </c>
      <c r="AD1321" s="66">
        <f t="shared" si="712"/>
        <v>1.044271422037625</v>
      </c>
      <c r="AE1321" s="66">
        <f t="shared" si="713"/>
        <v>0.95586900863924207</v>
      </c>
      <c r="AF1321" s="66">
        <f t="shared" si="714"/>
        <v>0.96973851781319387</v>
      </c>
      <c r="AG1321" s="59"/>
      <c r="AH1321" s="54">
        <v>42083</v>
      </c>
      <c r="AI1321" s="47">
        <f>Model!DL1325</f>
        <v>100000</v>
      </c>
      <c r="AJ1321" s="48">
        <f>Model!DM1325*'Q3'!M1321</f>
        <v>-812916.76534314384</v>
      </c>
      <c r="AK1321" s="48">
        <f>Model!DR1325*'Q3'!N1321</f>
        <v>-386119.14551461156</v>
      </c>
      <c r="AL1321" s="48">
        <f>Model!DW1325*'Q3'!O1321</f>
        <v>-173425.76764659767</v>
      </c>
      <c r="AM1321" s="48">
        <f>Model!EB1325*'Q3'!P1321</f>
        <v>-64665.981518382519</v>
      </c>
      <c r="AN1321" s="48"/>
      <c r="AO1321" s="48">
        <f t="shared" si="682"/>
        <v>4190.6740255092882</v>
      </c>
      <c r="AP1321" s="48">
        <f t="shared" si="683"/>
        <v>1368.0480941243732</v>
      </c>
      <c r="AQ1321" s="48">
        <f t="shared" si="684"/>
        <v>-1560.5618771585723</v>
      </c>
      <c r="AR1321" s="48">
        <f t="shared" si="685"/>
        <v>2478.3788883031812</v>
      </c>
      <c r="AS1321" s="48">
        <f>Model!$DM1325*'Q3'!Q1321</f>
        <v>-598678.65626082441</v>
      </c>
      <c r="AT1321" s="48">
        <f>Model!$DR1325*'Q3'!R1321</f>
        <v>-320759.79456321971</v>
      </c>
      <c r="AU1321" s="48">
        <f>Model!$DW1325*'Q3'!S1321</f>
        <v>-156296.4078351502</v>
      </c>
      <c r="AV1321" s="48">
        <f>Model!$EB1325*'Q3'!T1321</f>
        <v>-70522.946833210153</v>
      </c>
      <c r="AW1321" s="48"/>
      <c r="AX1321" s="48">
        <f t="shared" si="686"/>
        <v>30428.190473746916</v>
      </c>
      <c r="AY1321" s="48">
        <f t="shared" si="687"/>
        <v>18698.113492180768</v>
      </c>
      <c r="AZ1321" s="48">
        <f t="shared" si="688"/>
        <v>8840.7975852594827</v>
      </c>
      <c r="BA1321" s="48">
        <f t="shared" si="689"/>
        <v>-6693.8490171984449</v>
      </c>
      <c r="BB1321" s="48">
        <f>Model!$DM1325*'Q3'!U1321</f>
        <v>-655696.28066827834</v>
      </c>
      <c r="BC1321" s="48">
        <f>Model!$DR1325*'Q3'!V1321</f>
        <v>-350872.47964773787</v>
      </c>
      <c r="BD1321" s="48">
        <f>Model!$DW1325*'Q3'!W1321</f>
        <v>-157997.95861802169</v>
      </c>
      <c r="BE1321" s="48">
        <f>Model!$EB1325*'Q3'!X1321</f>
        <v>-69053.934247204073</v>
      </c>
      <c r="BF1321" s="48"/>
      <c r="BG1321" s="48">
        <f t="shared" si="690"/>
        <v>23445.301833448189</v>
      </c>
      <c r="BH1321" s="48">
        <f t="shared" si="691"/>
        <v>10713.719610823464</v>
      </c>
      <c r="BI1321" s="48">
        <f t="shared" si="692"/>
        <v>7807.5750053719676</v>
      </c>
      <c r="BJ1321" s="48">
        <f t="shared" si="693"/>
        <v>-4393.3200724927883</v>
      </c>
      <c r="BK1321" s="48"/>
      <c r="BL1321" s="48">
        <f t="shared" si="694"/>
        <v>178947.18570291987</v>
      </c>
      <c r="BM1321" s="48">
        <f t="shared" si="695"/>
        <v>19139.182370911887</v>
      </c>
      <c r="BN1321" s="48">
        <f t="shared" si="696"/>
        <v>20855.739778197236</v>
      </c>
      <c r="BO1321" s="48">
        <f t="shared" si="697"/>
        <v>10092.165634123356</v>
      </c>
      <c r="BP1321" s="48">
        <f>Model!$DM1325*'Q3'!Y1321</f>
        <v>-709899.87725264975</v>
      </c>
      <c r="BQ1321" s="48">
        <f>Model!$DR1325*'Q3'!Z1321</f>
        <v>-368681.2722466992</v>
      </c>
      <c r="BR1321" s="48">
        <f>Model!$DW1325*'Q3'!AA1321</f>
        <v>-160957.45563880846</v>
      </c>
      <c r="BS1321" s="48">
        <f>Model!$EB1325*'Q3'!AB1321</f>
        <v>-66493.239542346171</v>
      </c>
      <c r="BT1321" s="48"/>
      <c r="BU1321" s="48">
        <f t="shared" si="706"/>
        <v>16807.044228263549</v>
      </c>
      <c r="BV1321" s="48">
        <f t="shared" si="707"/>
        <v>5991.7091271215904</v>
      </c>
      <c r="BW1321" s="48">
        <f t="shared" si="708"/>
        <v>6010.4971997795801</v>
      </c>
      <c r="BX1321" s="48">
        <f t="shared" si="709"/>
        <v>-383.17588230833644</v>
      </c>
      <c r="BY1321" s="48">
        <f>Model!$DM1325*'Q3'!AC1321</f>
        <v>-395826.98312175513</v>
      </c>
      <c r="BZ1321" s="48">
        <f>Model!$DR1325*'Q3'!AD1321</f>
        <v>-254301.47386623474</v>
      </c>
      <c r="CA1321" s="48">
        <f>Model!$DW1325*'Q3'!AE1321</f>
        <v>-156173.58307539072</v>
      </c>
      <c r="CB1321" s="48">
        <f>Model!$EB1325*'Q3'!AF1321</f>
        <v>-70545.174054861549</v>
      </c>
      <c r="CC1321" s="48"/>
      <c r="CD1321" s="26">
        <f t="shared" si="715"/>
        <v>55271.222058262014</v>
      </c>
      <c r="CE1321" s="48">
        <f t="shared" si="716"/>
        <v>36319.571281446464</v>
      </c>
      <c r="CF1321" s="48">
        <f t="shared" si="717"/>
        <v>8915.3797349256783</v>
      </c>
      <c r="CG1321" s="48">
        <f t="shared" si="718"/>
        <v>-6728.6576820502814</v>
      </c>
      <c r="CH1321">
        <v>110.56073929760234</v>
      </c>
      <c r="CI1321">
        <v>5.979286600744059E-3</v>
      </c>
      <c r="CJ1321">
        <v>1.8829350600956671</v>
      </c>
      <c r="CK1321">
        <v>1.877322535355205</v>
      </c>
      <c r="CL1321">
        <v>2.0755816740892066E-2</v>
      </c>
      <c r="CN1321">
        <v>132.61807464483883</v>
      </c>
      <c r="CO1321">
        <v>8.0875049210451556E-3</v>
      </c>
      <c r="CP1321">
        <v>2.6100829811044264</v>
      </c>
      <c r="CQ1321">
        <v>2.5995709596400789</v>
      </c>
      <c r="CR1321">
        <v>4.2214500713246839E-2</v>
      </c>
      <c r="CT1321">
        <v>116.53485951012689</v>
      </c>
      <c r="CU1321">
        <v>1.5056862178159472E-2</v>
      </c>
      <c r="CV1321">
        <v>4.425743128663659</v>
      </c>
      <c r="CW1321">
        <v>4.3926731912465113</v>
      </c>
      <c r="CX1321">
        <v>6.1297925180008761E-2</v>
      </c>
      <c r="CZ1321">
        <v>154.49639569499587</v>
      </c>
      <c r="DA1321">
        <v>1.6174829650267977E-2</v>
      </c>
      <c r="DB1321">
        <v>5.4453482649204901</v>
      </c>
      <c r="DC1321">
        <v>5.4016627772950203</v>
      </c>
      <c r="DD1321">
        <v>2.8436696060183668E-2</v>
      </c>
      <c r="DF1321">
        <v>154.10470849786674</v>
      </c>
      <c r="DG1321">
        <v>1.940154868088818E-2</v>
      </c>
      <c r="DH1321">
        <v>7.4841946940707489</v>
      </c>
      <c r="DI1321">
        <v>7.4122897439190032</v>
      </c>
      <c r="DJ1321">
        <v>0.11422687502883652</v>
      </c>
    </row>
    <row r="1322" spans="1:114" x14ac:dyDescent="0.4">
      <c r="A1322" s="54">
        <v>42090</v>
      </c>
      <c r="B1322" s="56">
        <v>0</v>
      </c>
      <c r="C1322" s="56">
        <v>-9.9999999999999829E-5</v>
      </c>
      <c r="D1322" s="56">
        <v>-3.9999999999999931E-4</v>
      </c>
      <c r="E1322" s="56">
        <v>-7.9999999999999863E-4</v>
      </c>
      <c r="F1322" s="56">
        <v>-3.0000000000000165E-4</v>
      </c>
      <c r="G1322" s="56">
        <v>-3.9522948586994365E-4</v>
      </c>
      <c r="H1322" s="56">
        <v>-5.1283726175511881E-4</v>
      </c>
      <c r="I1322" s="56">
        <v>-7.8207543451576898E-4</v>
      </c>
      <c r="J1322" s="56">
        <v>-3.7243267344150635E-4</v>
      </c>
      <c r="K1322" s="56">
        <v>-6.1086922226597645E-4</v>
      </c>
      <c r="M1322" s="62">
        <f t="shared" si="710"/>
        <v>1.9594340337804794</v>
      </c>
      <c r="N1322" s="62">
        <f t="shared" si="719"/>
        <v>1.5502721403178961</v>
      </c>
      <c r="O1322" s="62">
        <f t="shared" si="719"/>
        <v>1.0344716889835395</v>
      </c>
      <c r="P1322" s="62">
        <f t="shared" si="719"/>
        <v>0.91498147624765946</v>
      </c>
      <c r="Q1322" s="65">
        <f t="shared" si="698"/>
        <v>1.480451125320406</v>
      </c>
      <c r="R1322" s="65">
        <f t="shared" si="699"/>
        <v>1.3200476440982256</v>
      </c>
      <c r="S1322" s="65">
        <f t="shared" si="700"/>
        <v>0.95953588172567894</v>
      </c>
      <c r="T1322" s="65">
        <f t="shared" si="701"/>
        <v>0.97043587578694901</v>
      </c>
      <c r="U1322" s="66">
        <f t="shared" si="681"/>
        <v>1.6174038513002691</v>
      </c>
      <c r="V1322" s="66">
        <f t="shared" si="681"/>
        <v>1.4372880538885024</v>
      </c>
      <c r="W1322" s="66">
        <f t="shared" si="681"/>
        <v>0.96461902386245557</v>
      </c>
      <c r="X1322" s="66">
        <f t="shared" si="680"/>
        <v>0.9513264244599251</v>
      </c>
      <c r="Y1322" s="82">
        <f t="shared" si="702"/>
        <v>1.7557960274489885</v>
      </c>
      <c r="Z1322" s="82">
        <f t="shared" si="703"/>
        <v>1.5162208959715278</v>
      </c>
      <c r="AA1322" s="82">
        <f t="shared" si="704"/>
        <v>0.98533865581278701</v>
      </c>
      <c r="AB1322" s="82">
        <f t="shared" si="705"/>
        <v>0.91331650765107075</v>
      </c>
      <c r="AC1322" s="66">
        <f t="shared" si="711"/>
        <v>0.97801371270021353</v>
      </c>
      <c r="AD1322" s="66">
        <f t="shared" si="712"/>
        <v>1.0448204047398191</v>
      </c>
      <c r="AE1322" s="66">
        <f t="shared" si="713"/>
        <v>0.95582208432353044</v>
      </c>
      <c r="AF1322" s="66">
        <f t="shared" si="714"/>
        <v>0.96965809946124815</v>
      </c>
      <c r="AG1322" s="59"/>
      <c r="AH1322" s="54">
        <v>42090</v>
      </c>
      <c r="AI1322" s="47">
        <f>Model!DL1326</f>
        <v>100000</v>
      </c>
      <c r="AJ1322" s="48">
        <f>Model!DM1326*'Q3'!M1322</f>
        <v>-796314.12032864254</v>
      </c>
      <c r="AK1322" s="48">
        <f>Model!DR1326*'Q3'!N1322</f>
        <v>-378609.64220769086</v>
      </c>
      <c r="AL1322" s="48">
        <f>Model!DW1326*'Q3'!O1322</f>
        <v>-169248.41395446402</v>
      </c>
      <c r="AM1322" s="48">
        <f>Model!EB1326*'Q3'!P1322</f>
        <v>-66478.116768804277</v>
      </c>
      <c r="AN1322" s="48"/>
      <c r="AO1322" s="48">
        <f t="shared" si="682"/>
        <v>-9858.5788943970474</v>
      </c>
      <c r="AP1322" s="48">
        <f t="shared" si="683"/>
        <v>-7855.4706756678206</v>
      </c>
      <c r="AQ1322" s="48">
        <f t="shared" si="684"/>
        <v>-5275.7935351819833</v>
      </c>
      <c r="AR1322" s="48">
        <f t="shared" si="685"/>
        <v>7741.7846945070123</v>
      </c>
      <c r="AS1322" s="48">
        <f>Model!$DM1326*'Q3'!Q1322</f>
        <v>-601655.43479640502</v>
      </c>
      <c r="AT1322" s="48">
        <f>Model!$DR1326*'Q3'!R1322</f>
        <v>-322383.89198340999</v>
      </c>
      <c r="AU1322" s="48">
        <f>Model!$DW1326*'Q3'!S1322</f>
        <v>-156988.27512045469</v>
      </c>
      <c r="AV1322" s="48">
        <f>Model!$EB1326*'Q3'!T1322</f>
        <v>-70507.164507601323</v>
      </c>
      <c r="AW1322" s="48"/>
      <c r="AX1322" s="48">
        <f t="shared" si="686"/>
        <v>6040.1635100843268</v>
      </c>
      <c r="AY1322" s="48">
        <f t="shared" si="687"/>
        <v>1505.7185427295408</v>
      </c>
      <c r="AZ1322" s="48">
        <f t="shared" si="688"/>
        <v>-896.42750341277861</v>
      </c>
      <c r="BA1322" s="48">
        <f t="shared" si="689"/>
        <v>4866.6692831027758</v>
      </c>
      <c r="BB1322" s="48">
        <f>Model!$DM1326*'Q3'!U1322</f>
        <v>-657313.03165096813</v>
      </c>
      <c r="BC1322" s="48">
        <f>Model!$DR1326*'Q3'!V1322</f>
        <v>-351016.5097339151</v>
      </c>
      <c r="BD1322" s="48">
        <f>Model!$DW1326*'Q3'!W1322</f>
        <v>-157819.92063933774</v>
      </c>
      <c r="BE1322" s="48">
        <f>Model!$EB1326*'Q3'!X1322</f>
        <v>-69118.764447399633</v>
      </c>
      <c r="BF1322" s="48"/>
      <c r="BG1322" s="48">
        <f t="shared" si="690"/>
        <v>1494.3309271522667</v>
      </c>
      <c r="BH1322" s="48">
        <f t="shared" si="691"/>
        <v>-3261.4095349100753</v>
      </c>
      <c r="BI1322" s="48">
        <f t="shared" si="692"/>
        <v>-1193.4942972867939</v>
      </c>
      <c r="BJ1322" s="48">
        <f t="shared" si="693"/>
        <v>5857.4270673409701</v>
      </c>
      <c r="BK1322" s="48"/>
      <c r="BL1322" s="48">
        <f t="shared" si="694"/>
        <v>55381.043574527204</v>
      </c>
      <c r="BM1322" s="48">
        <f t="shared" si="695"/>
        <v>10434.853824844564</v>
      </c>
      <c r="BN1322" s="48">
        <f t="shared" si="696"/>
        <v>20664.792885527208</v>
      </c>
      <c r="BO1322" s="48">
        <f t="shared" si="697"/>
        <v>29576.078598711763</v>
      </c>
      <c r="BP1322" s="48">
        <f>Model!$DM1326*'Q3'!Y1322</f>
        <v>-713555.62114892132</v>
      </c>
      <c r="BQ1322" s="48">
        <f>Model!$DR1326*'Q3'!Z1322</f>
        <v>-370293.59942822019</v>
      </c>
      <c r="BR1322" s="48">
        <f>Model!$DW1326*'Q3'!AA1322</f>
        <v>-161209.82959736785</v>
      </c>
      <c r="BS1322" s="48">
        <f>Model!$EB1326*'Q3'!AB1322</f>
        <v>-66357.148225009994</v>
      </c>
      <c r="BT1322" s="48"/>
      <c r="BU1322" s="48">
        <f t="shared" si="706"/>
        <v>-3099.2809126896318</v>
      </c>
      <c r="BV1322" s="48">
        <f t="shared" si="707"/>
        <v>-6470.9084475716008</v>
      </c>
      <c r="BW1322" s="48">
        <f t="shared" si="708"/>
        <v>-2404.3820647569082</v>
      </c>
      <c r="BX1322" s="48">
        <f t="shared" si="709"/>
        <v>7828.1074553939106</v>
      </c>
      <c r="BY1322" s="48">
        <f>Model!$DM1326*'Q3'!AC1322</f>
        <v>-397464.83722935681</v>
      </c>
      <c r="BZ1322" s="48">
        <f>Model!$DR1326*'Q3'!AD1322</f>
        <v>-255167.50854383598</v>
      </c>
      <c r="CA1322" s="48">
        <f>Model!$DW1326*'Q3'!AE1322</f>
        <v>-156380.66610925065</v>
      </c>
      <c r="CB1322" s="48">
        <f>Model!$EB1326*'Q3'!AF1322</f>
        <v>-70450.655051680966</v>
      </c>
      <c r="CC1322" s="48"/>
      <c r="CD1322" s="26">
        <f t="shared" si="715"/>
        <v>22717.424549114556</v>
      </c>
      <c r="CE1322" s="48">
        <f t="shared" si="716"/>
        <v>12696.770355186723</v>
      </c>
      <c r="CF1322" s="48">
        <f t="shared" si="717"/>
        <v>-679.3873621639359</v>
      </c>
      <c r="CG1322" s="48">
        <f t="shared" si="718"/>
        <v>4906.9942477444711</v>
      </c>
      <c r="CH1322">
        <v>110.68320824843758</v>
      </c>
      <c r="CI1322">
        <v>5.3923912270429052E-3</v>
      </c>
      <c r="CJ1322">
        <v>1.8835373953542218</v>
      </c>
      <c r="CK1322">
        <v>1.8784726655931296</v>
      </c>
      <c r="CL1322">
        <v>2.07915381234842E-2</v>
      </c>
      <c r="CN1322">
        <v>132.88322515728723</v>
      </c>
      <c r="CO1322">
        <v>7.3255201231338688E-3</v>
      </c>
      <c r="CP1322">
        <v>2.6114539033568605</v>
      </c>
      <c r="CQ1322">
        <v>2.6019236812140645</v>
      </c>
      <c r="CR1322">
        <v>4.2875578116601837E-2</v>
      </c>
      <c r="CT1322">
        <v>117.14208357319239</v>
      </c>
      <c r="CU1322">
        <v>1.3886717389252031E-2</v>
      </c>
      <c r="CV1322">
        <v>4.4297811969238019</v>
      </c>
      <c r="CW1322">
        <v>4.3992357253008256</v>
      </c>
      <c r="CX1322">
        <v>6.1472108317365631E-2</v>
      </c>
      <c r="CZ1322">
        <v>155.53387306893049</v>
      </c>
      <c r="DA1322">
        <v>1.4954806162197033E-2</v>
      </c>
      <c r="DB1322">
        <v>5.4539358677945611</v>
      </c>
      <c r="DC1322">
        <v>5.4134572657562012</v>
      </c>
      <c r="DD1322">
        <v>2.9160616304394746E-2</v>
      </c>
      <c r="DF1322">
        <v>155.67074609796674</v>
      </c>
      <c r="DG1322">
        <v>1.8062384771125803E-2</v>
      </c>
      <c r="DH1322">
        <v>7.5021271844010586</v>
      </c>
      <c r="DI1322">
        <v>7.4349804456138227</v>
      </c>
      <c r="DJ1322">
        <v>0.11574089531924969</v>
      </c>
    </row>
    <row r="1323" spans="1:114" x14ac:dyDescent="0.4">
      <c r="A1323" s="54">
        <v>42097</v>
      </c>
      <c r="B1323" s="56">
        <v>-1.9999999999999987E-4</v>
      </c>
      <c r="C1323" s="56">
        <v>-2.9999999999999992E-4</v>
      </c>
      <c r="D1323" s="56">
        <v>-1.0000000000000026E-4</v>
      </c>
      <c r="E1323" s="56">
        <v>2.0000000000000052E-4</v>
      </c>
      <c r="F1323" s="56">
        <v>1.9999999999999879E-4</v>
      </c>
      <c r="G1323" s="56">
        <v>-1.0710334686746432E-4</v>
      </c>
      <c r="H1323" s="56">
        <v>-1.7443873761160446E-5</v>
      </c>
      <c r="I1323" s="56">
        <v>1.8246204342093654E-4</v>
      </c>
      <c r="J1323" s="56">
        <v>1.8682685262607149E-4</v>
      </c>
      <c r="K1323" s="56">
        <v>1.7719488686482321E-4</v>
      </c>
      <c r="M1323" s="62">
        <f t="shared" si="710"/>
        <v>1.6963491447039289</v>
      </c>
      <c r="N1323" s="62">
        <f t="shared" si="719"/>
        <v>1.4352307342729016</v>
      </c>
      <c r="O1323" s="62">
        <f t="shared" si="719"/>
        <v>1.0344660290801591</v>
      </c>
      <c r="P1323" s="62">
        <f t="shared" si="719"/>
        <v>0.84389131668801975</v>
      </c>
      <c r="Q1323" s="65">
        <f t="shared" si="698"/>
        <v>1.4828685340262056</v>
      </c>
      <c r="R1323" s="65">
        <f t="shared" si="699"/>
        <v>1.315281845451397</v>
      </c>
      <c r="S1323" s="65">
        <f t="shared" si="700"/>
        <v>0.9546931635036594</v>
      </c>
      <c r="T1323" s="65">
        <f t="shared" si="701"/>
        <v>0.97633299233259729</v>
      </c>
      <c r="U1323" s="66">
        <f t="shared" si="681"/>
        <v>1.6108657447744379</v>
      </c>
      <c r="V1323" s="66">
        <f t="shared" si="681"/>
        <v>1.4340285509713402</v>
      </c>
      <c r="W1323" s="66">
        <f t="shared" si="681"/>
        <v>0.96356892541270078</v>
      </c>
      <c r="X1323" s="66">
        <f t="shared" si="680"/>
        <v>0.95318421537680253</v>
      </c>
      <c r="Y1323" s="82">
        <f t="shared" si="702"/>
        <v>1.753455803018978</v>
      </c>
      <c r="Z1323" s="82">
        <f t="shared" si="703"/>
        <v>1.5138386644762203</v>
      </c>
      <c r="AA1323" s="82">
        <f t="shared" si="704"/>
        <v>0.98415463047466334</v>
      </c>
      <c r="AB1323" s="82">
        <f t="shared" si="705"/>
        <v>0.91459201281668789</v>
      </c>
      <c r="AC1323" s="66">
        <f t="shared" si="711"/>
        <v>0.97841166254703649</v>
      </c>
      <c r="AD1323" s="66">
        <f t="shared" si="712"/>
        <v>1.0449484958471291</v>
      </c>
      <c r="AE1323" s="66">
        <f t="shared" si="713"/>
        <v>0.95562006896582052</v>
      </c>
      <c r="AF1323" s="66">
        <f t="shared" si="714"/>
        <v>0.969847860436585</v>
      </c>
      <c r="AG1323" s="59"/>
      <c r="AH1323" s="54">
        <v>42097</v>
      </c>
      <c r="AI1323" s="47">
        <f>Model!DL1327</f>
        <v>100000</v>
      </c>
      <c r="AJ1323" s="48">
        <f>Model!DM1327*'Q3'!M1323</f>
        <v>-691667.97388086736</v>
      </c>
      <c r="AK1323" s="48">
        <f>Model!DR1327*'Q3'!N1323</f>
        <v>-351389.26994962577</v>
      </c>
      <c r="AL1323" s="48">
        <f>Model!DW1327*'Q3'!O1323</f>
        <v>-169243.12217914115</v>
      </c>
      <c r="AM1323" s="48">
        <f>Model!EB1327*'Q3'!P1323</f>
        <v>-61360.988300257988</v>
      </c>
      <c r="AN1323" s="48"/>
      <c r="AO1323" s="48">
        <f t="shared" si="682"/>
        <v>-4670.3754040409403</v>
      </c>
      <c r="AP1323" s="48">
        <f t="shared" si="683"/>
        <v>-10441.669716331759</v>
      </c>
      <c r="AQ1323" s="48">
        <f t="shared" si="684"/>
        <v>-16752.732789870191</v>
      </c>
      <c r="AR1323" s="48">
        <f t="shared" si="685"/>
        <v>25407.059978937428</v>
      </c>
      <c r="AS1323" s="48">
        <f>Model!$DM1327*'Q3'!Q1323</f>
        <v>-604623.56918900041</v>
      </c>
      <c r="AT1323" s="48">
        <f>Model!$DR1327*'Q3'!R1323</f>
        <v>-322022.03897570842</v>
      </c>
      <c r="AU1323" s="48">
        <f>Model!$DW1327*'Q3'!S1323</f>
        <v>-156191.93590930419</v>
      </c>
      <c r="AV1323" s="48">
        <f>Model!$EB1327*'Q3'!T1323</f>
        <v>-70991.081594247749</v>
      </c>
      <c r="AW1323" s="48"/>
      <c r="AX1323" s="48">
        <f t="shared" si="686"/>
        <v>2523.8793666047204</v>
      </c>
      <c r="AY1323" s="48">
        <f t="shared" si="687"/>
        <v>-5181.6551555809856</v>
      </c>
      <c r="AZ1323" s="48">
        <f t="shared" si="688"/>
        <v>-11412.595634857673</v>
      </c>
      <c r="BA1323" s="48">
        <f t="shared" si="689"/>
        <v>21155.637100523083</v>
      </c>
      <c r="BB1323" s="48">
        <f>Model!$DM1327*'Q3'!U1323</f>
        <v>-656813.04427261243</v>
      </c>
      <c r="BC1323" s="48">
        <f>Model!$DR1327*'Q3'!V1323</f>
        <v>-351094.93796342058</v>
      </c>
      <c r="BD1323" s="48">
        <f>Model!$DW1327*'Q3'!W1323</f>
        <v>-157644.04899468078</v>
      </c>
      <c r="BE1323" s="48">
        <f>Model!$EB1327*'Q3'!X1323</f>
        <v>-69307.88874244249</v>
      </c>
      <c r="BF1323" s="48"/>
      <c r="BG1323" s="48">
        <f t="shared" si="690"/>
        <v>-1789.6015679469565</v>
      </c>
      <c r="BH1323" s="48">
        <f t="shared" si="691"/>
        <v>-10388.951414953292</v>
      </c>
      <c r="BI1323" s="48">
        <f t="shared" si="692"/>
        <v>-12006.754884459457</v>
      </c>
      <c r="BJ1323" s="48">
        <f t="shared" si="693"/>
        <v>21898.720721884722</v>
      </c>
      <c r="BK1323" s="48"/>
      <c r="BL1323" s="48">
        <f t="shared" si="694"/>
        <v>143618.25978941485</v>
      </c>
      <c r="BM1323" s="48">
        <f t="shared" si="695"/>
        <v>85100.534004205838</v>
      </c>
      <c r="BN1323" s="48">
        <f t="shared" si="696"/>
        <v>7572.5145556812658</v>
      </c>
      <c r="BO1323" s="48">
        <f t="shared" si="697"/>
        <v>7696.7620810522312</v>
      </c>
      <c r="BP1323" s="48">
        <f>Model!$DM1327*'Q3'!Y1323</f>
        <v>-714952.59472392558</v>
      </c>
      <c r="BQ1323" s="48">
        <f>Model!$DR1327*'Q3'!Z1323</f>
        <v>-370634.94421425113</v>
      </c>
      <c r="BR1323" s="48">
        <f>Model!$DW1327*'Q3'!AA1323</f>
        <v>-161011.95949053674</v>
      </c>
      <c r="BS1323" s="48">
        <f>Model!$EB1327*'Q3'!AB1323</f>
        <v>-66501.774207378694</v>
      </c>
      <c r="BT1323" s="48"/>
      <c r="BU1323" s="48">
        <f t="shared" si="706"/>
        <v>-6594.8586051822858</v>
      </c>
      <c r="BV1323" s="48">
        <f t="shared" si="707"/>
        <v>-13888.795083830861</v>
      </c>
      <c r="BW1323" s="48">
        <f t="shared" si="708"/>
        <v>-13384.798504543476</v>
      </c>
      <c r="BX1323" s="48">
        <f t="shared" si="709"/>
        <v>23137.543562912324</v>
      </c>
      <c r="BY1323" s="48">
        <f>Model!$DM1327*'Q3'!AC1323</f>
        <v>-398936.74858629017</v>
      </c>
      <c r="BZ1323" s="48">
        <f>Model!$DR1327*'Q3'!AD1323</f>
        <v>-255835.99927345495</v>
      </c>
      <c r="CA1323" s="48">
        <f>Model!$DW1327*'Q3'!AE1323</f>
        <v>-156343.58165693743</v>
      </c>
      <c r="CB1323" s="48">
        <f>Model!$EB1327*'Q3'!AF1323</f>
        <v>-70519.534969074986</v>
      </c>
      <c r="CC1323" s="48"/>
      <c r="CD1323" s="26">
        <f t="shared" si="715"/>
        <v>19523.977139899602</v>
      </c>
      <c r="CE1323" s="48">
        <f t="shared" si="716"/>
        <v>6673.0386989905819</v>
      </c>
      <c r="CF1323" s="48">
        <f t="shared" si="717"/>
        <v>-11474.644331013937</v>
      </c>
      <c r="CG1323" s="48">
        <f t="shared" si="718"/>
        <v>21363.812042270503</v>
      </c>
      <c r="CH1323">
        <v>110.76488321896875</v>
      </c>
      <c r="CI1323">
        <v>5.0014530846613807E-3</v>
      </c>
      <c r="CJ1323">
        <v>1.8839388033171407</v>
      </c>
      <c r="CK1323">
        <v>1.879239339621158</v>
      </c>
      <c r="CL1323">
        <v>2.081537259936295E-2</v>
      </c>
      <c r="CN1323">
        <v>133.04971807523063</v>
      </c>
      <c r="CO1323">
        <v>6.8480333234451993E-3</v>
      </c>
      <c r="CP1323">
        <v>2.6123133665324869</v>
      </c>
      <c r="CQ1323">
        <v>2.6033992840069304</v>
      </c>
      <c r="CR1323">
        <v>4.3235026444086819E-2</v>
      </c>
      <c r="CT1323">
        <v>117.49928719796873</v>
      </c>
      <c r="CU1323">
        <v>1.318333777208E-2</v>
      </c>
      <c r="CV1323">
        <v>4.4294493717072747</v>
      </c>
      <c r="CW1323">
        <v>4.4004431077888739</v>
      </c>
      <c r="CX1323">
        <v>6.1577799344176218E-2</v>
      </c>
      <c r="CZ1323">
        <v>156.08567660310047</v>
      </c>
      <c r="DA1323">
        <v>1.4309977695975392E-2</v>
      </c>
      <c r="DB1323">
        <v>5.4584737242451133</v>
      </c>
      <c r="DC1323">
        <v>5.4196958608015935</v>
      </c>
      <c r="DD1323">
        <v>2.9490475476303145E-2</v>
      </c>
      <c r="DF1323">
        <v>156.38434285774667</v>
      </c>
      <c r="DG1323">
        <v>1.7457646002085631E-2</v>
      </c>
      <c r="DH1323">
        <v>7.5102176439577439</v>
      </c>
      <c r="DI1323">
        <v>7.4452295529875832</v>
      </c>
      <c r="DJ1323">
        <v>0.11643173310690381</v>
      </c>
    </row>
    <row r="1324" spans="1:114" x14ac:dyDescent="0.4">
      <c r="A1324" s="54">
        <v>42104</v>
      </c>
      <c r="B1324" s="56">
        <v>-1.0000000000000005E-4</v>
      </c>
      <c r="C1324" s="56">
        <v>9.9999999999999829E-5</v>
      </c>
      <c r="D1324" s="56">
        <v>-2.0000000000000052E-4</v>
      </c>
      <c r="E1324" s="56">
        <v>-2.9999999999999992E-4</v>
      </c>
      <c r="F1324" s="56">
        <v>-2.9999999999999818E-4</v>
      </c>
      <c r="G1324" s="56">
        <v>-1.9459077670769959E-4</v>
      </c>
      <c r="H1324" s="56">
        <v>-2.2262938439428573E-4</v>
      </c>
      <c r="I1324" s="56">
        <v>-2.9485499590597465E-4</v>
      </c>
      <c r="J1324" s="56">
        <v>-2.951920306228234E-4</v>
      </c>
      <c r="K1324" s="56">
        <v>-2.9155969978549544E-4</v>
      </c>
      <c r="M1324" s="62">
        <f t="shared" si="710"/>
        <v>2.9003668819988508</v>
      </c>
      <c r="N1324" s="62">
        <f t="shared" si="719"/>
        <v>1.837103768381201</v>
      </c>
      <c r="O1324" s="62">
        <f t="shared" si="719"/>
        <v>0.99008379050639772</v>
      </c>
      <c r="P1324" s="62">
        <f t="shared" si="719"/>
        <v>0.88466515181661121</v>
      </c>
      <c r="Q1324" s="65">
        <f t="shared" si="698"/>
        <v>1.4829987990719755</v>
      </c>
      <c r="R1324" s="65">
        <f t="shared" si="699"/>
        <v>1.3218191343141104</v>
      </c>
      <c r="S1324" s="65">
        <f t="shared" si="700"/>
        <v>0.95819204224737942</v>
      </c>
      <c r="T1324" s="65">
        <f t="shared" si="701"/>
        <v>0.97024635745714172</v>
      </c>
      <c r="U1324" s="66">
        <f t="shared" si="681"/>
        <v>1.6102696465376973</v>
      </c>
      <c r="V1324" s="66">
        <f t="shared" si="681"/>
        <v>1.4333632660983824</v>
      </c>
      <c r="W1324" s="66">
        <f t="shared" si="681"/>
        <v>0.96341382521979768</v>
      </c>
      <c r="X1324" s="66">
        <f t="shared" si="680"/>
        <v>0.9533356850965512</v>
      </c>
      <c r="Y1324" s="82">
        <f t="shared" si="702"/>
        <v>1.755718527838442</v>
      </c>
      <c r="Z1324" s="82">
        <f t="shared" si="703"/>
        <v>1.5157223296929474</v>
      </c>
      <c r="AA1324" s="82">
        <f t="shared" si="704"/>
        <v>0.98438202263745156</v>
      </c>
      <c r="AB1324" s="82">
        <f t="shared" si="705"/>
        <v>0.91420072309454659</v>
      </c>
      <c r="AC1324" s="66">
        <f t="shared" si="711"/>
        <v>0.97833252330779219</v>
      </c>
      <c r="AD1324" s="66">
        <f t="shared" si="712"/>
        <v>1.0451528615383701</v>
      </c>
      <c r="AE1324" s="66">
        <f t="shared" si="713"/>
        <v>0.95575901122460305</v>
      </c>
      <c r="AF1324" s="66">
        <f t="shared" si="714"/>
        <v>0.96951964381769506</v>
      </c>
      <c r="AG1324" s="59"/>
      <c r="AH1324" s="54">
        <v>42104</v>
      </c>
      <c r="AI1324" s="47">
        <f>Model!DL1328</f>
        <v>100000</v>
      </c>
      <c r="AJ1324" s="48">
        <f>Model!DM1328*'Q3'!M1324</f>
        <v>-1180697.2703353663</v>
      </c>
      <c r="AK1324" s="48">
        <f>Model!DR1328*'Q3'!N1324</f>
        <v>-449170.41635741759</v>
      </c>
      <c r="AL1324" s="48">
        <f>Model!DW1328*'Q3'!O1324</f>
        <v>-161942.07169753348</v>
      </c>
      <c r="AM1324" s="48">
        <f>Model!EB1328*'Q3'!P1324</f>
        <v>-64361.056485099594</v>
      </c>
      <c r="AN1324" s="48"/>
      <c r="AO1324" s="48">
        <f t="shared" si="682"/>
        <v>-41710.639804007165</v>
      </c>
      <c r="AP1324" s="48">
        <f t="shared" si="683"/>
        <v>-17988.801932195202</v>
      </c>
      <c r="AQ1324" s="48">
        <f t="shared" si="684"/>
        <v>233.4325355373403</v>
      </c>
      <c r="AR1324" s="48">
        <f t="shared" si="685"/>
        <v>-984.19369661696874</v>
      </c>
      <c r="AS1324" s="48">
        <f>Model!$DM1328*'Q3'!Q1324</f>
        <v>-603707.29125419713</v>
      </c>
      <c r="AT1324" s="48">
        <f>Model!$DR1328*'Q3'!R1324</f>
        <v>-323183.73144062498</v>
      </c>
      <c r="AU1324" s="48">
        <f>Model!$DW1328*'Q3'!S1324</f>
        <v>-156725.72957311582</v>
      </c>
      <c r="AV1324" s="48">
        <f>Model!$EB1328*'Q3'!T1324</f>
        <v>-70587.250428630126</v>
      </c>
      <c r="AW1324" s="48"/>
      <c r="AX1324" s="48">
        <f t="shared" si="686"/>
        <v>-28779.645610065716</v>
      </c>
      <c r="AY1324" s="48">
        <f t="shared" si="687"/>
        <v>-17220.570378218734</v>
      </c>
      <c r="AZ1324" s="48">
        <f t="shared" si="688"/>
        <v>-265.30314193491904</v>
      </c>
      <c r="BA1324" s="48">
        <f t="shared" si="689"/>
        <v>395.84843476764399</v>
      </c>
      <c r="BB1324" s="48">
        <f>Model!$DM1328*'Q3'!U1324</f>
        <v>-655517.40642572532</v>
      </c>
      <c r="BC1324" s="48">
        <f>Model!$DR1328*'Q3'!V1324</f>
        <v>-350456.18331737269</v>
      </c>
      <c r="BD1324" s="48">
        <f>Model!$DW1328*'Q3'!W1324</f>
        <v>-157579.82531795758</v>
      </c>
      <c r="BE1324" s="48">
        <f>Model!$EB1328*'Q3'!X1324</f>
        <v>-69356.967155047998</v>
      </c>
      <c r="BF1324" s="48"/>
      <c r="BG1324" s="48">
        <f t="shared" si="690"/>
        <v>-29940.768545922147</v>
      </c>
      <c r="BH1324" s="48">
        <f t="shared" si="691"/>
        <v>-17386.870159023823</v>
      </c>
      <c r="BI1324" s="48">
        <f t="shared" si="692"/>
        <v>-183.64285015001406</v>
      </c>
      <c r="BJ1324" s="48">
        <f t="shared" si="693"/>
        <v>123.15491341575944</v>
      </c>
      <c r="BK1324" s="48"/>
      <c r="BL1324" s="48">
        <f t="shared" si="694"/>
        <v>19501.312481873727</v>
      </c>
      <c r="BM1324" s="48">
        <f t="shared" si="695"/>
        <v>14346.690959388299</v>
      </c>
      <c r="BN1324" s="48">
        <f t="shared" si="696"/>
        <v>4964.0391141764439</v>
      </c>
      <c r="BO1324" s="48">
        <f t="shared" si="697"/>
        <v>7919.8679542914997</v>
      </c>
      <c r="BP1324" s="48">
        <f>Model!$DM1328*'Q3'!Y1324</f>
        <v>-714727.53538939962</v>
      </c>
      <c r="BQ1324" s="48">
        <f>Model!$DR1328*'Q3'!Z1324</f>
        <v>-370592.90913671773</v>
      </c>
      <c r="BR1324" s="48">
        <f>Model!$DW1328*'Q3'!AA1324</f>
        <v>-161009.46769988263</v>
      </c>
      <c r="BS1324" s="48">
        <f>Model!$EB1328*'Q3'!AB1324</f>
        <v>-66509.824939961196</v>
      </c>
      <c r="BT1324" s="48"/>
      <c r="BU1324" s="48">
        <f t="shared" si="706"/>
        <v>-31267.734111374521</v>
      </c>
      <c r="BV1324" s="48">
        <f t="shared" si="707"/>
        <v>-17509.658278882762</v>
      </c>
      <c r="BW1324" s="48">
        <f t="shared" si="708"/>
        <v>144.26605153612945</v>
      </c>
      <c r="BX1324" s="48">
        <f t="shared" si="709"/>
        <v>-507.91701375191224</v>
      </c>
      <c r="BY1324" s="48">
        <f>Model!$DM1328*'Q3'!AC1324</f>
        <v>-398264.97362076794</v>
      </c>
      <c r="BZ1324" s="48">
        <f>Model!$DR1328*'Q3'!AD1324</f>
        <v>-255539.04687050011</v>
      </c>
      <c r="CA1324" s="48">
        <f>Model!$DW1328*'Q3'!AE1324</f>
        <v>-156327.77327071919</v>
      </c>
      <c r="CB1324" s="48">
        <f>Model!$EB1328*'Q3'!AF1324</f>
        <v>-70534.380642247255</v>
      </c>
      <c r="CC1324" s="48"/>
      <c r="CD1324" s="26">
        <f t="shared" si="715"/>
        <v>-24175.452274267715</v>
      </c>
      <c r="CE1324" s="48">
        <f t="shared" si="716"/>
        <v>-16808.092018462892</v>
      </c>
      <c r="CF1324" s="48">
        <f t="shared" si="717"/>
        <v>-303.35183608614716</v>
      </c>
      <c r="CG1324" s="48">
        <f t="shared" si="718"/>
        <v>384.12979359658311</v>
      </c>
      <c r="CH1324">
        <v>110.84753361787851</v>
      </c>
      <c r="CI1324">
        <v>4.606223598791437E-3</v>
      </c>
      <c r="CJ1324">
        <v>1.8843447681270911</v>
      </c>
      <c r="CK1324">
        <v>1.8800148836654815</v>
      </c>
      <c r="CL1324">
        <v>2.083950130192214E-2</v>
      </c>
      <c r="CN1324">
        <v>133.22882977171378</v>
      </c>
      <c r="CO1324">
        <v>6.3351960616900805E-3</v>
      </c>
      <c r="CP1324">
        <v>2.6132367983745279</v>
      </c>
      <c r="CQ1324">
        <v>2.6049852522192181</v>
      </c>
      <c r="CR1324">
        <v>4.3593728412797988E-2</v>
      </c>
      <c r="CT1324">
        <v>117.90845591601501</v>
      </c>
      <c r="CU1324">
        <v>1.2401262337564231E-2</v>
      </c>
      <c r="CV1324">
        <v>4.4321480930143426</v>
      </c>
      <c r="CW1324">
        <v>4.4048353337505359</v>
      </c>
      <c r="CX1324">
        <v>6.1699075165992601E-2</v>
      </c>
      <c r="CZ1324">
        <v>156.61063918860367</v>
      </c>
      <c r="DA1324">
        <v>1.3699108473709415E-2</v>
      </c>
      <c r="DB1324">
        <v>5.4627719455245716</v>
      </c>
      <c r="DC1324">
        <v>5.4256089428028789</v>
      </c>
      <c r="DD1324">
        <v>2.9690595675155328E-2</v>
      </c>
      <c r="DF1324">
        <v>156.82581551524083</v>
      </c>
      <c r="DG1324">
        <v>1.7085213328644124E-2</v>
      </c>
      <c r="DH1324">
        <v>7.5151978799988912</v>
      </c>
      <c r="DI1324">
        <v>7.4515422852137458</v>
      </c>
      <c r="DJ1324">
        <v>0.1168594195724947</v>
      </c>
    </row>
    <row r="1325" spans="1:114" x14ac:dyDescent="0.4">
      <c r="A1325" s="54">
        <v>42111</v>
      </c>
      <c r="B1325" s="56">
        <v>1.0000000000000005E-4</v>
      </c>
      <c r="C1325" s="56">
        <v>9.9999999999999829E-5</v>
      </c>
      <c r="D1325" s="56">
        <v>3.0000000000000079E-4</v>
      </c>
      <c r="E1325" s="56">
        <v>2.9999999999999992E-4</v>
      </c>
      <c r="F1325" s="56">
        <v>4.0000000000000105E-4</v>
      </c>
      <c r="G1325" s="56">
        <v>2.9776627275456512E-4</v>
      </c>
      <c r="H1325" s="56">
        <v>2.9572127867893462E-4</v>
      </c>
      <c r="I1325" s="56">
        <v>3.0146314752806797E-4</v>
      </c>
      <c r="J1325" s="56">
        <v>3.8220768658341411E-4</v>
      </c>
      <c r="K1325" s="56">
        <v>3.31912722091229E-4</v>
      </c>
      <c r="M1325" s="62">
        <f t="shared" si="710"/>
        <v>2.5380932237304741</v>
      </c>
      <c r="N1325" s="62">
        <f t="shared" si="719"/>
        <v>1.6106589702495064</v>
      </c>
      <c r="O1325" s="62">
        <f t="shared" si="719"/>
        <v>0.85378979872734007</v>
      </c>
      <c r="P1325" s="62">
        <f t="shared" si="719"/>
        <v>1.0993122715149297</v>
      </c>
      <c r="Q1325" s="65">
        <f t="shared" si="698"/>
        <v>1.479686440222892</v>
      </c>
      <c r="R1325" s="65">
        <f t="shared" si="699"/>
        <v>1.3210997951198398</v>
      </c>
      <c r="S1325" s="65">
        <f t="shared" si="700"/>
        <v>0.95981860543519548</v>
      </c>
      <c r="T1325" s="65">
        <f t="shared" si="701"/>
        <v>0.96976227221808187</v>
      </c>
      <c r="U1325" s="66">
        <f t="shared" si="681"/>
        <v>1.6073395478750354</v>
      </c>
      <c r="V1325" s="66">
        <f t="shared" si="681"/>
        <v>1.431976933345996</v>
      </c>
      <c r="W1325" s="66">
        <f t="shared" si="681"/>
        <v>0.96325100995456769</v>
      </c>
      <c r="X1325" s="66">
        <f t="shared" si="680"/>
        <v>0.95477818175455675</v>
      </c>
      <c r="Y1325" s="82">
        <f t="shared" si="702"/>
        <v>1.7573170280161474</v>
      </c>
      <c r="Z1325" s="82">
        <f t="shared" si="703"/>
        <v>1.5171516087095926</v>
      </c>
      <c r="AA1325" s="82">
        <f t="shared" si="704"/>
        <v>0.9845807255579706</v>
      </c>
      <c r="AB1325" s="82">
        <f t="shared" si="705"/>
        <v>0.91371530505533427</v>
      </c>
      <c r="AC1325" s="66">
        <f t="shared" si="711"/>
        <v>0.97785538752716072</v>
      </c>
      <c r="AD1325" s="66">
        <f t="shared" si="712"/>
        <v>1.0449231649434836</v>
      </c>
      <c r="AE1325" s="66">
        <f t="shared" si="713"/>
        <v>0.95569011750578725</v>
      </c>
      <c r="AF1325" s="66">
        <f t="shared" si="714"/>
        <v>0.96947743825368371</v>
      </c>
      <c r="AG1325" s="59"/>
      <c r="AH1325" s="54">
        <v>42111</v>
      </c>
      <c r="AI1325" s="47">
        <f>Model!DL1329</f>
        <v>100000</v>
      </c>
      <c r="AJ1325" s="48">
        <f>Model!DM1329*'Q3'!M1325</f>
        <v>-1034826.6831108546</v>
      </c>
      <c r="AK1325" s="48">
        <f>Model!DR1329*'Q3'!N1325</f>
        <v>-394307.21081631666</v>
      </c>
      <c r="AL1325" s="48">
        <f>Model!DW1329*'Q3'!O1325</f>
        <v>-139710.23164978009</v>
      </c>
      <c r="AM1325" s="48">
        <f>Model!EB1329*'Q3'!P1325</f>
        <v>-79914.43621514902</v>
      </c>
      <c r="AN1325" s="48"/>
      <c r="AO1325" s="48">
        <f t="shared" si="682"/>
        <v>-17049.039973385465</v>
      </c>
      <c r="AP1325" s="48">
        <f t="shared" si="683"/>
        <v>-5596.1408105719747</v>
      </c>
      <c r="AQ1325" s="48">
        <f t="shared" si="684"/>
        <v>3509.9894126727631</v>
      </c>
      <c r="AR1325" s="48">
        <f t="shared" si="685"/>
        <v>-2899.2234657283261</v>
      </c>
      <c r="AS1325" s="48">
        <f>Model!$DM1329*'Q3'!Q1325</f>
        <v>-603295.02347017289</v>
      </c>
      <c r="AT1325" s="48">
        <f>Model!$DR1329*'Q3'!R1325</f>
        <v>-323419.90765619121</v>
      </c>
      <c r="AU1325" s="48">
        <f>Model!$DW1329*'Q3'!S1325</f>
        <v>-157060.2974022463</v>
      </c>
      <c r="AV1325" s="48">
        <f>Model!$EB1329*'Q3'!T1325</f>
        <v>-70496.807190401116</v>
      </c>
      <c r="AW1325" s="48"/>
      <c r="AX1325" s="48">
        <f t="shared" si="686"/>
        <v>528.36252749963387</v>
      </c>
      <c r="AY1325" s="48">
        <f t="shared" si="687"/>
        <v>-77.302452917985647</v>
      </c>
      <c r="AZ1325" s="48">
        <f t="shared" si="688"/>
        <v>828.54592498095735</v>
      </c>
      <c r="BA1325" s="48">
        <f t="shared" si="689"/>
        <v>400.63559519925911</v>
      </c>
      <c r="BB1325" s="48">
        <f>Model!$DM1329*'Q3'!U1325</f>
        <v>-655341.51283682522</v>
      </c>
      <c r="BC1325" s="48">
        <f>Model!$DR1329*'Q3'!V1325</f>
        <v>-350563.86297187064</v>
      </c>
      <c r="BD1325" s="48">
        <f>Model!$DW1329*'Q3'!W1325</f>
        <v>-157621.96027433971</v>
      </c>
      <c r="BE1325" s="48">
        <f>Model!$EB1329*'Q3'!X1325</f>
        <v>-69407.539679597074</v>
      </c>
      <c r="BF1325" s="48"/>
      <c r="BG1325" s="48">
        <f t="shared" si="690"/>
        <v>-1591.625825423147</v>
      </c>
      <c r="BH1325" s="48">
        <f t="shared" si="691"/>
        <v>-2190.559624462956</v>
      </c>
      <c r="BI1325" s="48">
        <f t="shared" si="692"/>
        <v>741.74122509449808</v>
      </c>
      <c r="BJ1325" s="48">
        <f t="shared" si="693"/>
        <v>782.3058920282383</v>
      </c>
      <c r="BK1325" s="48"/>
      <c r="BL1325" s="48">
        <f t="shared" si="694"/>
        <v>85058.101839107665</v>
      </c>
      <c r="BM1325" s="48">
        <f t="shared" si="695"/>
        <v>34445.37129223087</v>
      </c>
      <c r="BN1325" s="48">
        <f t="shared" si="696"/>
        <v>8819.7012598514611</v>
      </c>
      <c r="BO1325" s="48">
        <f t="shared" si="697"/>
        <v>7436.303725651549</v>
      </c>
      <c r="BP1325" s="48">
        <f>Model!$DM1329*'Q3'!Y1325</f>
        <v>-716490.05413730501</v>
      </c>
      <c r="BQ1325" s="48">
        <f>Model!$DR1329*'Q3'!Z1325</f>
        <v>-371415.56981680408</v>
      </c>
      <c r="BR1325" s="48">
        <f>Model!$DW1329*'Q3'!AA1325</f>
        <v>-161112.25672952962</v>
      </c>
      <c r="BS1325" s="48">
        <f>Model!$EB1329*'Q3'!AB1325</f>
        <v>-66422.476448866117</v>
      </c>
      <c r="BT1325" s="48"/>
      <c r="BU1325" s="48">
        <f t="shared" si="706"/>
        <v>-4082.3643350275124</v>
      </c>
      <c r="BV1325" s="48">
        <f t="shared" si="707"/>
        <v>-3813.9420135267646</v>
      </c>
      <c r="BW1325" s="48">
        <f t="shared" si="708"/>
        <v>202.31775354065394</v>
      </c>
      <c r="BX1325" s="48">
        <f t="shared" si="709"/>
        <v>1828.2472774326161</v>
      </c>
      <c r="BY1325" s="48">
        <f>Model!$DM1329*'Q3'!AC1325</f>
        <v>-398689.39319317456</v>
      </c>
      <c r="BZ1325" s="48">
        <f>Model!$DR1329*'Q3'!AD1325</f>
        <v>-255808.80018468283</v>
      </c>
      <c r="CA1325" s="48">
        <f>Model!$DW1329*'Q3'!AE1325</f>
        <v>-156384.73064583776</v>
      </c>
      <c r="CB1325" s="48">
        <f>Model!$EB1329*'Q3'!AF1325</f>
        <v>-70476.101203331185</v>
      </c>
      <c r="CC1325" s="48"/>
      <c r="CD1325" s="26">
        <f t="shared" si="715"/>
        <v>8862.4799369167886</v>
      </c>
      <c r="CE1325" s="48">
        <f t="shared" si="716"/>
        <v>5186.4719704701165</v>
      </c>
      <c r="CF1325" s="48">
        <f t="shared" si="717"/>
        <v>932.95440995832905</v>
      </c>
      <c r="CG1325" s="48">
        <f t="shared" si="718"/>
        <v>407.89080124619431</v>
      </c>
      <c r="CH1325">
        <v>110.86994474227019</v>
      </c>
      <c r="CI1325">
        <v>4.4991202519239727E-3</v>
      </c>
      <c r="CJ1325">
        <v>1.8844548067266802</v>
      </c>
      <c r="CK1325">
        <v>1.880225127252581</v>
      </c>
      <c r="CL1325">
        <v>2.0846045596152159E-2</v>
      </c>
      <c r="CN1325">
        <v>133.23492749191718</v>
      </c>
      <c r="CO1325">
        <v>6.3177521879289201E-3</v>
      </c>
      <c r="CP1325">
        <v>2.6132682145678197</v>
      </c>
      <c r="CQ1325">
        <v>2.6050392184567968</v>
      </c>
      <c r="CR1325">
        <v>4.3485690946952656E-2</v>
      </c>
      <c r="CT1325">
        <v>117.81284568463512</v>
      </c>
      <c r="CU1325">
        <v>1.2583724380985168E-2</v>
      </c>
      <c r="CV1325">
        <v>4.4315184296728516</v>
      </c>
      <c r="CW1325">
        <v>4.4038102623888244</v>
      </c>
      <c r="CX1325">
        <v>6.1717551630782838E-2</v>
      </c>
      <c r="CZ1325">
        <v>156.45814032450764</v>
      </c>
      <c r="DA1325">
        <v>1.3876303360574238E-2</v>
      </c>
      <c r="DB1325">
        <v>5.4615252258245048</v>
      </c>
      <c r="DC1325">
        <v>5.4238934305059416</v>
      </c>
      <c r="DD1325">
        <v>2.9581941975916352E-2</v>
      </c>
      <c r="DF1325">
        <v>156.60416451241292</v>
      </c>
      <c r="DG1325">
        <v>1.7272040181270196E-2</v>
      </c>
      <c r="DH1325">
        <v>7.5126998206260103</v>
      </c>
      <c r="DI1325">
        <v>7.4483755001640004</v>
      </c>
      <c r="DJ1325">
        <v>0.11664466221779089</v>
      </c>
    </row>
    <row r="1326" spans="1:114" x14ac:dyDescent="0.4">
      <c r="A1326" s="54">
        <v>42118</v>
      </c>
      <c r="B1326" s="56">
        <v>-2.9999999999999992E-4</v>
      </c>
      <c r="C1326" s="56">
        <v>1.0000000000000026E-4</v>
      </c>
      <c r="D1326" s="56">
        <v>1.9999999999999879E-4</v>
      </c>
      <c r="E1326" s="56">
        <v>5.999999999999981E-4</v>
      </c>
      <c r="F1326" s="56">
        <v>8.9999999999999802E-4</v>
      </c>
      <c r="G1326" s="56">
        <v>1.9671276696861095E-4</v>
      </c>
      <c r="H1326" s="56">
        <v>3.1568009941029731E-4</v>
      </c>
      <c r="I1326" s="56">
        <v>5.8106811444969333E-4</v>
      </c>
      <c r="J1326" s="56">
        <v>8.3091542865054019E-4</v>
      </c>
      <c r="K1326" s="56">
        <v>6.6938723124627258E-4</v>
      </c>
      <c r="M1326" s="62">
        <f t="shared" si="710"/>
        <v>1.3317810298537289</v>
      </c>
      <c r="N1326" s="62">
        <f t="shared" si="719"/>
        <v>1.2304955638721713</v>
      </c>
      <c r="O1326" s="62">
        <f t="shared" si="719"/>
        <v>0.86793584302794657</v>
      </c>
      <c r="P1326" s="62">
        <f t="shared" si="719"/>
        <v>1.1469883488757795</v>
      </c>
      <c r="Q1326" s="65">
        <f t="shared" si="698"/>
        <v>1.473386134674991</v>
      </c>
      <c r="R1326" s="65">
        <f t="shared" si="699"/>
        <v>1.3184633521103937</v>
      </c>
      <c r="S1326" s="65">
        <f t="shared" si="700"/>
        <v>0.9619966313246352</v>
      </c>
      <c r="T1326" s="65">
        <f t="shared" si="701"/>
        <v>0.96603256105977842</v>
      </c>
      <c r="U1326" s="66">
        <f t="shared" si="681"/>
        <v>1.6117075800436333</v>
      </c>
      <c r="V1326" s="66">
        <f t="shared" si="681"/>
        <v>1.4348823791828089</v>
      </c>
      <c r="W1326" s="66">
        <f t="shared" si="681"/>
        <v>0.96437542012979205</v>
      </c>
      <c r="X1326" s="66">
        <f t="shared" si="681"/>
        <v>0.95284320301134739</v>
      </c>
      <c r="Y1326" s="82">
        <f t="shared" si="702"/>
        <v>1.756037507448444</v>
      </c>
      <c r="Z1326" s="82">
        <f t="shared" si="703"/>
        <v>1.5166436979348141</v>
      </c>
      <c r="AA1326" s="82">
        <f t="shared" si="704"/>
        <v>0.98464218126652725</v>
      </c>
      <c r="AB1326" s="82">
        <f t="shared" si="705"/>
        <v>0.91382166342212756</v>
      </c>
      <c r="AC1326" s="66">
        <f t="shared" si="711"/>
        <v>0.97712184246459322</v>
      </c>
      <c r="AD1326" s="66">
        <f t="shared" si="712"/>
        <v>1.044491138014648</v>
      </c>
      <c r="AE1326" s="66">
        <f t="shared" si="713"/>
        <v>0.95570365249689049</v>
      </c>
      <c r="AF1326" s="66">
        <f t="shared" si="714"/>
        <v>0.96930656142578464</v>
      </c>
      <c r="AG1326" s="59"/>
      <c r="AH1326" s="54">
        <v>42118</v>
      </c>
      <c r="AI1326" s="47">
        <f>Model!DL1330</f>
        <v>100000</v>
      </c>
      <c r="AJ1326" s="48">
        <f>Model!DM1330*'Q3'!M1326</f>
        <v>-542153.40115604876</v>
      </c>
      <c r="AK1326" s="48">
        <f>Model!DR1330*'Q3'!N1326</f>
        <v>-300850.5924143116</v>
      </c>
      <c r="AL1326" s="48">
        <f>Model!DW1330*'Q3'!O1326</f>
        <v>-141926.71896511069</v>
      </c>
      <c r="AM1326" s="48">
        <f>Model!EB1330*'Q3'!P1326</f>
        <v>-83492.537137059247</v>
      </c>
      <c r="AN1326" s="48"/>
      <c r="AO1326" s="48">
        <f t="shared" si="682"/>
        <v>5215.5670090293133</v>
      </c>
      <c r="AP1326" s="48">
        <f t="shared" si="683"/>
        <v>2535.9305531645514</v>
      </c>
      <c r="AQ1326" s="48">
        <f t="shared" si="684"/>
        <v>-6146.572822277878</v>
      </c>
      <c r="AR1326" s="48">
        <f t="shared" si="685"/>
        <v>9291.0233748121827</v>
      </c>
      <c r="AS1326" s="48">
        <f>Model!$DM1330*'Q3'!Q1326</f>
        <v>-599799.28098085593</v>
      </c>
      <c r="AT1326" s="48">
        <f>Model!$DR1330*'Q3'!R1326</f>
        <v>-322358.31822972558</v>
      </c>
      <c r="AU1326" s="48">
        <f>Model!$DW1330*'Q3'!S1326</f>
        <v>-157307.73954797772</v>
      </c>
      <c r="AV1326" s="48">
        <f>Model!$EB1330*'Q3'!T1326</f>
        <v>-70320.251778448728</v>
      </c>
      <c r="AW1326" s="48"/>
      <c r="AX1326" s="48">
        <f t="shared" si="686"/>
        <v>8808.1691849961353</v>
      </c>
      <c r="AY1326" s="48">
        <f t="shared" si="687"/>
        <v>4759.8619787161078</v>
      </c>
      <c r="AZ1326" s="48">
        <f t="shared" si="688"/>
        <v>-3716.2109656734137</v>
      </c>
      <c r="BA1326" s="48">
        <f t="shared" si="689"/>
        <v>3317.4496813556652</v>
      </c>
      <c r="BB1326" s="48">
        <f>Model!$DM1330*'Q3'!U1326</f>
        <v>-656108.41917879705</v>
      </c>
      <c r="BC1326" s="48">
        <f>Model!$DR1330*'Q3'!V1326</f>
        <v>-350822.24308355985</v>
      </c>
      <c r="BD1326" s="48">
        <f>Model!$DW1330*'Q3'!W1326</f>
        <v>-157696.72416353298</v>
      </c>
      <c r="BE1326" s="48">
        <f>Model!$EB1330*'Q3'!X1326</f>
        <v>-69360.160973906604</v>
      </c>
      <c r="BF1326" s="48"/>
      <c r="BG1326" s="48">
        <f t="shared" si="690"/>
        <v>12317.463050083155</v>
      </c>
      <c r="BH1326" s="48">
        <f t="shared" si="691"/>
        <v>7703.0749209051573</v>
      </c>
      <c r="BI1326" s="48">
        <f t="shared" si="692"/>
        <v>-3654.7473347421546</v>
      </c>
      <c r="BJ1326" s="48">
        <f t="shared" si="693"/>
        <v>2882.0527083016786</v>
      </c>
      <c r="BK1326" s="48"/>
      <c r="BL1326" s="48">
        <f t="shared" si="694"/>
        <v>355433.85088708118</v>
      </c>
      <c r="BM1326" s="48">
        <f t="shared" si="695"/>
        <v>83674.257192285892</v>
      </c>
      <c r="BN1326" s="48">
        <f t="shared" si="696"/>
        <v>23808.223836100609</v>
      </c>
      <c r="BO1326" s="48">
        <f t="shared" si="697"/>
        <v>7375.0480876248857</v>
      </c>
      <c r="BP1326" s="48">
        <f>Model!$DM1330*'Q3'!Y1326</f>
        <v>-714863.5442910071</v>
      </c>
      <c r="BQ1326" s="48">
        <f>Model!$DR1330*'Q3'!Z1326</f>
        <v>-370812.51521888585</v>
      </c>
      <c r="BR1326" s="48">
        <f>Model!$DW1330*'Q3'!AA1326</f>
        <v>-161010.78814106344</v>
      </c>
      <c r="BS1326" s="48">
        <f>Model!$EB1330*'Q3'!AB1326</f>
        <v>-66519.67236171494</v>
      </c>
      <c r="BT1326" s="48"/>
      <c r="BU1326" s="48">
        <f t="shared" si="706"/>
        <v>15979.19552721487</v>
      </c>
      <c r="BV1326" s="48">
        <f t="shared" si="707"/>
        <v>9770.0993375553808</v>
      </c>
      <c r="BW1326" s="48">
        <f t="shared" si="708"/>
        <v>-3131.0906217208685</v>
      </c>
      <c r="BX1326" s="48">
        <f t="shared" si="709"/>
        <v>1593.9035687706782</v>
      </c>
      <c r="BY1326" s="48">
        <f>Model!$DM1330*'Q3'!AC1326</f>
        <v>-397775.54895358969</v>
      </c>
      <c r="BZ1326" s="48">
        <f>Model!$DR1330*'Q3'!AD1326</f>
        <v>-255373.35271193986</v>
      </c>
      <c r="CA1326" s="48">
        <f>Model!$DW1330*'Q3'!AE1326</f>
        <v>-156278.69823724809</v>
      </c>
      <c r="CB1326" s="48">
        <f>Model!$EB1330*'Q3'!AF1326</f>
        <v>-70558.575556901633</v>
      </c>
      <c r="CC1326" s="48"/>
      <c r="CD1326" s="26">
        <f t="shared" si="715"/>
        <v>-3782.3386099037016</v>
      </c>
      <c r="CE1326" s="48">
        <f t="shared" si="716"/>
        <v>-2166.4849132332238</v>
      </c>
      <c r="CF1326" s="48">
        <f t="shared" si="717"/>
        <v>-3878.810237743397</v>
      </c>
      <c r="CG1326" s="48">
        <f t="shared" si="718"/>
        <v>3425.5284706267157</v>
      </c>
      <c r="CH1326">
        <v>110.91067733305049</v>
      </c>
      <c r="CI1326">
        <v>4.3045294752162731E-3</v>
      </c>
      <c r="CJ1326">
        <v>1.8846547588914153</v>
      </c>
      <c r="CK1326">
        <v>1.8806071943417413</v>
      </c>
      <c r="CL1326">
        <v>2.0857941772185022E-2</v>
      </c>
      <c r="CN1326">
        <v>133.31278118519688</v>
      </c>
      <c r="CO1326">
        <v>6.0951228035346344E-3</v>
      </c>
      <c r="CP1326">
        <v>2.6136692029221162</v>
      </c>
      <c r="CQ1326">
        <v>2.6057280865819479</v>
      </c>
      <c r="CR1326">
        <v>4.3647851790139434E-2</v>
      </c>
      <c r="CT1326">
        <v>117.96739515585604</v>
      </c>
      <c r="CU1326">
        <v>1.2288869385079193E-2</v>
      </c>
      <c r="CV1326">
        <v>4.4325359646285412</v>
      </c>
      <c r="CW1326">
        <v>4.4054668612096908</v>
      </c>
      <c r="CX1326">
        <v>6.1765219934223646E-2</v>
      </c>
      <c r="CZ1326">
        <v>156.70916164289062</v>
      </c>
      <c r="DA1326">
        <v>1.3584743660788743E-2</v>
      </c>
      <c r="DB1326">
        <v>5.4635765725834782</v>
      </c>
      <c r="DC1326">
        <v>5.4267162976716312</v>
      </c>
      <c r="DD1326">
        <v>2.9745076141547845E-2</v>
      </c>
      <c r="DF1326">
        <v>156.95455621421559</v>
      </c>
      <c r="DG1326">
        <v>1.6976848150647372E-2</v>
      </c>
      <c r="DH1326">
        <v>7.5166466237729646</v>
      </c>
      <c r="DI1326">
        <v>7.4533791804947374</v>
      </c>
      <c r="DJ1326">
        <v>0.11698418215708255</v>
      </c>
    </row>
    <row r="1327" spans="1:114" x14ac:dyDescent="0.4">
      <c r="A1327" s="54">
        <v>42125</v>
      </c>
      <c r="B1327" s="56">
        <v>9.9999999999999937E-5</v>
      </c>
      <c r="C1327" s="56">
        <v>-1.0000000000000026E-4</v>
      </c>
      <c r="D1327" s="56">
        <v>5.0000000000000044E-4</v>
      </c>
      <c r="E1327" s="56">
        <v>1.2000000000000014E-3</v>
      </c>
      <c r="F1327" s="56">
        <v>1.6000000000000007E-3</v>
      </c>
      <c r="G1327" s="56">
        <v>4.891185117195055E-4</v>
      </c>
      <c r="H1327" s="56">
        <v>6.9541808497045662E-4</v>
      </c>
      <c r="I1327" s="56">
        <v>1.1660012416764148E-3</v>
      </c>
      <c r="J1327" s="56">
        <v>1.4987425930754229E-3</v>
      </c>
      <c r="K1327" s="56">
        <v>1.2784610216022094E-3</v>
      </c>
      <c r="M1327" s="62">
        <f t="shared" si="710"/>
        <v>1.3471402147214022</v>
      </c>
      <c r="N1327" s="62">
        <f t="shared" si="719"/>
        <v>1.4268930718281878</v>
      </c>
      <c r="O1327" s="62">
        <f t="shared" si="719"/>
        <v>1.0900901096680846</v>
      </c>
      <c r="P1327" s="62">
        <f t="shared" si="719"/>
        <v>0.85285070169878963</v>
      </c>
      <c r="Q1327" s="65">
        <f t="shared" si="698"/>
        <v>1.4806711965403916</v>
      </c>
      <c r="R1327" s="65">
        <f t="shared" si="699"/>
        <v>1.3241750664993119</v>
      </c>
      <c r="S1327" s="65">
        <f t="shared" si="700"/>
        <v>0.96467628636457692</v>
      </c>
      <c r="T1327" s="65">
        <f t="shared" si="701"/>
        <v>0.96079590998120423</v>
      </c>
      <c r="U1327" s="66">
        <f t="shared" ref="U1327:X1390" si="720">CORREL(G1223:G1327,$K1223:$K1327)*_xlfn.STDEV.S($K1223:$K1327)/_xlfn.STDEV.S(G1223:G1327)</f>
        <v>1.6265580693839465</v>
      </c>
      <c r="V1327" s="66">
        <f t="shared" si="720"/>
        <v>1.4427371429754345</v>
      </c>
      <c r="W1327" s="66">
        <f t="shared" si="720"/>
        <v>0.96710865184372374</v>
      </c>
      <c r="X1327" s="66">
        <f t="shared" si="720"/>
        <v>0.94905553731914782</v>
      </c>
      <c r="Y1327" s="82">
        <f t="shared" si="702"/>
        <v>1.7571001479432955</v>
      </c>
      <c r="Z1327" s="82">
        <f t="shared" si="703"/>
        <v>1.5174677574667197</v>
      </c>
      <c r="AA1327" s="82">
        <f t="shared" si="704"/>
        <v>0.98514055121883193</v>
      </c>
      <c r="AB1327" s="82">
        <f t="shared" si="705"/>
        <v>0.91319333072772935</v>
      </c>
      <c r="AC1327" s="66">
        <f t="shared" si="711"/>
        <v>0.97884058142006436</v>
      </c>
      <c r="AD1327" s="66">
        <f t="shared" si="712"/>
        <v>1.0455765032954676</v>
      </c>
      <c r="AE1327" s="66">
        <f t="shared" si="713"/>
        <v>0.95586791181709718</v>
      </c>
      <c r="AF1327" s="66">
        <f t="shared" si="714"/>
        <v>0.96909916154124454</v>
      </c>
      <c r="AG1327" s="59"/>
      <c r="AH1327" s="54">
        <v>42125</v>
      </c>
      <c r="AI1327" s="47">
        <f>Model!DL1331</f>
        <v>100000</v>
      </c>
      <c r="AJ1327" s="48">
        <f>Model!DM1331*'Q3'!M1327</f>
        <v>-546054.66689847258</v>
      </c>
      <c r="AK1327" s="48">
        <f>Model!DR1331*'Q3'!N1327</f>
        <v>-347590.77245152352</v>
      </c>
      <c r="AL1327" s="48">
        <f>Model!DW1331*'Q3'!O1327</f>
        <v>-177977.86885584437</v>
      </c>
      <c r="AM1327" s="48">
        <f>Model!EB1331*'Q3'!P1327</f>
        <v>-62286.841384551815</v>
      </c>
      <c r="AN1327" s="48"/>
      <c r="AO1327" s="48">
        <f t="shared" ref="AO1327:AO1390" si="721">AJ1327*($CH1328-$CH1327)+$AI1327*($CZ1328-$CZ1327)</f>
        <v>-34960.944151129283</v>
      </c>
      <c r="AP1327" s="48">
        <f t="shared" ref="AP1327:AP1390" si="722">AK1327*($CN1328-$CN1327)+$AI1327*($CZ1328-$CZ1327)</f>
        <v>-19100.937792328041</v>
      </c>
      <c r="AQ1327" s="48">
        <f t="shared" ref="AQ1327:AQ1390" si="723">AL1327*($CT1328-$CT1327)+$AI1327*($CZ1328-$CZ1327)</f>
        <v>-3348.1980281976648</v>
      </c>
      <c r="AR1327" s="48">
        <f t="shared" ref="AR1327:AR1390" si="724">AM1327*($DF1328-$DF1327)+$AI1327*($CZ1328-$CZ1327)</f>
        <v>3633.9031655343424</v>
      </c>
      <c r="AS1327" s="48">
        <f>Model!$DM1331*'Q3'!Q1327</f>
        <v>-600180.59603412205</v>
      </c>
      <c r="AT1327" s="48">
        <f>Model!$DR1331*'Q3'!R1327</f>
        <v>-322568.69369743817</v>
      </c>
      <c r="AU1327" s="48">
        <f>Model!$DW1331*'Q3'!S1327</f>
        <v>-157501.68546636467</v>
      </c>
      <c r="AV1327" s="48">
        <f>Model!$EB1331*'Q3'!T1327</f>
        <v>-70170.47922774819</v>
      </c>
      <c r="AW1327" s="48"/>
      <c r="AX1327" s="48">
        <f t="shared" ref="AX1327:AX1390" si="725">AS1327*($CH1328-$CH1327)+$AI1327*($CZ1328-$CZ1327)</f>
        <v>-32733.83049459452</v>
      </c>
      <c r="AY1327" s="48">
        <f t="shared" ref="AY1327:AY1390" si="726">AT1327*($CN1328-$CN1327)+$AI1327*($CZ1328-$CZ1327)</f>
        <v>-21860.095294380495</v>
      </c>
      <c r="AZ1327" s="48">
        <f t="shared" ref="AZ1327:AZ1390" si="727">AU1327*($CT1328-$CT1327)+$AI1327*($CZ1328-$CZ1327)</f>
        <v>-9570.1880127569384</v>
      </c>
      <c r="BA1327" s="48">
        <f t="shared" ref="BA1327:BA1390" si="728">AV1327*($DF1328-$DF1327)+$AI1327*($CZ1328-$CZ1327)</f>
        <v>11362.67735832739</v>
      </c>
      <c r="BB1327" s="48">
        <f>Model!$DM1331*'Q3'!U1327</f>
        <v>-659314.90654234332</v>
      </c>
      <c r="BC1327" s="48">
        <f>Model!$DR1331*'Q3'!V1327</f>
        <v>-351450.38396522461</v>
      </c>
      <c r="BD1327" s="48">
        <f>Model!$DW1331*'Q3'!W1327</f>
        <v>-157898.81522693913</v>
      </c>
      <c r="BE1327" s="48">
        <f>Model!$EB1331*'Q3'!X1327</f>
        <v>-69313.036385360407</v>
      </c>
      <c r="BF1327" s="48"/>
      <c r="BG1327" s="48">
        <f t="shared" ref="BG1327:BG1390" si="729">BB1327*($CH1328-$CH1327)+$AI1327*($CZ1328-$CZ1327)</f>
        <v>-30300.637520251934</v>
      </c>
      <c r="BH1327" s="48">
        <f t="shared" ref="BH1327:BH1390" si="730">BC1327*($CN1328-$CN1327)+$AI1327*($CZ1328-$CZ1327)</f>
        <v>-18675.342614257643</v>
      </c>
      <c r="BI1327" s="48">
        <f t="shared" ref="BI1327:BI1390" si="731">BD1327*($CT1328-$CT1327)+$AI1327*($CZ1328-$CZ1327)</f>
        <v>-9449.5142843640642</v>
      </c>
      <c r="BJ1327" s="48">
        <f t="shared" ref="BJ1327:BJ1390" si="732">BE1327*($DF1328-$DF1327)+$AI1327*($CZ1328-$CZ1327)</f>
        <v>10522.077847815759</v>
      </c>
      <c r="BK1327" s="48"/>
      <c r="BL1327" s="48">
        <f t="shared" ref="BL1327:BL1390" si="733">ABS(BB1328-BB1327)*$CH1328</f>
        <v>1390250.4775719626</v>
      </c>
      <c r="BM1327" s="48">
        <f t="shared" ref="BM1327:BM1390" si="734">ABS(BC1328-BC1327)*$CN1328</f>
        <v>606993.2951405847</v>
      </c>
      <c r="BN1327" s="48">
        <f t="shared" ref="BN1327:BN1390" si="735">ABS(BD1328-BD1327)*$CT1328</f>
        <v>93010.212469147897</v>
      </c>
      <c r="BO1327" s="48">
        <f t="shared" ref="BO1327:BO1390" si="736">ABS(BE1328-BE1327)*$DF1328</f>
        <v>88364.873690899563</v>
      </c>
      <c r="BP1327" s="48">
        <f>Model!$DM1331*'Q3'!Y1327</f>
        <v>-712229.30286500184</v>
      </c>
      <c r="BQ1327" s="48">
        <f>Model!$DR1331*'Q3'!Z1327</f>
        <v>-369654.74176165136</v>
      </c>
      <c r="BR1327" s="48">
        <f>Model!$DW1331*'Q3'!AA1327</f>
        <v>-160842.86452501226</v>
      </c>
      <c r="BS1327" s="48">
        <f>Model!$EB1331*'Q3'!AB1327</f>
        <v>-66693.886786010451</v>
      </c>
      <c r="BT1327" s="48"/>
      <c r="BU1327" s="48">
        <f t="shared" si="706"/>
        <v>-28123.374671199657</v>
      </c>
      <c r="BV1327" s="48">
        <f t="shared" si="707"/>
        <v>-16667.967812279727</v>
      </c>
      <c r="BW1327" s="48">
        <f t="shared" si="708"/>
        <v>-8554.9215324710967</v>
      </c>
      <c r="BX1327" s="48">
        <f t="shared" si="709"/>
        <v>7954.3779822023425</v>
      </c>
      <c r="BY1327" s="48">
        <f>Model!$DM1331*'Q3'!AC1327</f>
        <v>-396766.76695794344</v>
      </c>
      <c r="BZ1327" s="48">
        <f>Model!$DR1331*'Q3'!AD1327</f>
        <v>-254702.15786526393</v>
      </c>
      <c r="CA1327" s="48">
        <f>Model!$DW1331*'Q3'!AE1327</f>
        <v>-156063.55139273123</v>
      </c>
      <c r="CB1327" s="48">
        <f>Model!$EB1331*'Q3'!AF1327</f>
        <v>-70776.896402367493</v>
      </c>
      <c r="CC1327" s="48"/>
      <c r="CD1327" s="26">
        <f t="shared" si="715"/>
        <v>-41103.676960014469</v>
      </c>
      <c r="CE1327" s="48">
        <f t="shared" si="716"/>
        <v>-29343.664638077902</v>
      </c>
      <c r="CF1327" s="48">
        <f t="shared" si="717"/>
        <v>-10007.186238080416</v>
      </c>
      <c r="CG1327" s="48">
        <f t="shared" si="718"/>
        <v>11957.182268685356</v>
      </c>
      <c r="CH1327">
        <v>110.84835540845006</v>
      </c>
      <c r="CI1327">
        <v>4.6022957479708382E-3</v>
      </c>
      <c r="CJ1327">
        <v>1.8843488034272808</v>
      </c>
      <c r="CK1327">
        <v>1.8800225934333572</v>
      </c>
      <c r="CL1327">
        <v>2.0839741261281679E-2</v>
      </c>
      <c r="CN1327">
        <v>133.2093796705673</v>
      </c>
      <c r="CO1327">
        <v>6.390844082213569E-3</v>
      </c>
      <c r="CP1327">
        <v>2.6131365797172812</v>
      </c>
      <c r="CQ1327">
        <v>2.6048131025165362</v>
      </c>
      <c r="CR1327">
        <v>4.3471238510279314E-2</v>
      </c>
      <c r="CT1327">
        <v>117.80938471412296</v>
      </c>
      <c r="CU1327">
        <v>1.2590332532607261E-2</v>
      </c>
      <c r="CV1327">
        <v>4.4314956258574982</v>
      </c>
      <c r="CW1327">
        <v>4.403773141731218</v>
      </c>
      <c r="CX1327">
        <v>6.169140426237827E-2</v>
      </c>
      <c r="CZ1327">
        <v>156.4234368790938</v>
      </c>
      <c r="DA1327">
        <v>1.3916656382879972E-2</v>
      </c>
      <c r="DB1327">
        <v>5.4612412998001574</v>
      </c>
      <c r="DC1327">
        <v>5.4235027874578359</v>
      </c>
      <c r="DD1327">
        <v>2.9535232912351335E-2</v>
      </c>
      <c r="DF1327">
        <v>156.50106059589058</v>
      </c>
      <c r="DG1327">
        <v>1.7359055837230786E-2</v>
      </c>
      <c r="DH1327">
        <v>7.5115361824541145</v>
      </c>
      <c r="DI1327">
        <v>7.4469006007824694</v>
      </c>
      <c r="DJ1327">
        <v>0.11654478421746312</v>
      </c>
    </row>
    <row r="1328" spans="1:114" x14ac:dyDescent="0.4">
      <c r="A1328" s="54">
        <v>42132</v>
      </c>
      <c r="B1328" s="56">
        <v>9.9999999999999937E-5</v>
      </c>
      <c r="C1328" s="56">
        <v>0</v>
      </c>
      <c r="D1328" s="56">
        <v>-2.9999999999999992E-4</v>
      </c>
      <c r="E1328" s="56">
        <v>0</v>
      </c>
      <c r="F1328" s="56">
        <v>5.0000000000000391E-4</v>
      </c>
      <c r="G1328" s="56">
        <v>-2.9381925245118741E-4</v>
      </c>
      <c r="H1328" s="56">
        <v>-2.0045680703337405E-4</v>
      </c>
      <c r="I1328" s="56">
        <v>-1.4680585408054919E-5</v>
      </c>
      <c r="J1328" s="56">
        <v>3.9942888883737898E-4</v>
      </c>
      <c r="K1328" s="56">
        <v>1.4316337895676351E-4</v>
      </c>
      <c r="M1328" s="62">
        <f t="shared" si="710"/>
        <v>2.0913340627505108</v>
      </c>
      <c r="N1328" s="62">
        <f t="shared" si="719"/>
        <v>1.6991785319113282</v>
      </c>
      <c r="O1328" s="62">
        <f t="shared" si="719"/>
        <v>1.0794050692284249</v>
      </c>
      <c r="P1328" s="62">
        <f t="shared" si="719"/>
        <v>0.8679445317047576</v>
      </c>
      <c r="Q1328" s="65">
        <f t="shared" si="698"/>
        <v>1.5073802807991517</v>
      </c>
      <c r="R1328" s="65">
        <f t="shared" si="699"/>
        <v>1.3432980753542396</v>
      </c>
      <c r="S1328" s="65">
        <f t="shared" si="700"/>
        <v>0.97196583530002878</v>
      </c>
      <c r="T1328" s="65">
        <f t="shared" si="701"/>
        <v>0.95043032452723397</v>
      </c>
      <c r="U1328" s="66">
        <f t="shared" si="720"/>
        <v>1.6082083120465425</v>
      </c>
      <c r="V1328" s="66">
        <f t="shared" si="720"/>
        <v>1.4335198218577443</v>
      </c>
      <c r="W1328" s="66">
        <f t="shared" si="720"/>
        <v>0.96479910682526326</v>
      </c>
      <c r="X1328" s="66">
        <f t="shared" si="720"/>
        <v>0.95165121426435495</v>
      </c>
      <c r="Y1328" s="82">
        <f t="shared" si="702"/>
        <v>1.7862765385581392</v>
      </c>
      <c r="Z1328" s="82">
        <f t="shared" si="703"/>
        <v>1.5325872341109645</v>
      </c>
      <c r="AA1328" s="82">
        <f t="shared" si="704"/>
        <v>0.98650530239398027</v>
      </c>
      <c r="AB1328" s="82">
        <f t="shared" si="705"/>
        <v>0.91033924984761627</v>
      </c>
      <c r="AC1328" s="66">
        <f t="shared" si="711"/>
        <v>0.98020905981874784</v>
      </c>
      <c r="AD1328" s="66">
        <f t="shared" si="712"/>
        <v>1.0466632949234769</v>
      </c>
      <c r="AE1328" s="66">
        <f t="shared" si="713"/>
        <v>0.9562540192300798</v>
      </c>
      <c r="AF1328" s="66">
        <f t="shared" si="714"/>
        <v>0.96856750598818575</v>
      </c>
      <c r="AG1328" s="59"/>
      <c r="AH1328" s="54">
        <v>42132</v>
      </c>
      <c r="AI1328" s="47">
        <f>Model!DL1332</f>
        <v>100000</v>
      </c>
      <c r="AJ1328" s="48">
        <f>Model!DM1332*'Q3'!M1328</f>
        <v>-841065.5766974641</v>
      </c>
      <c r="AK1328" s="48">
        <f>Model!DR1332*'Q3'!N1328</f>
        <v>-411175.27721708623</v>
      </c>
      <c r="AL1328" s="48">
        <f>Model!DW1332*'Q3'!O1328</f>
        <v>-175769.6385435808</v>
      </c>
      <c r="AM1328" s="48">
        <f>Model!EB1332*'Q3'!P1328</f>
        <v>-63734.512152838019</v>
      </c>
      <c r="AN1328" s="48"/>
      <c r="AO1328" s="48">
        <f t="shared" si="721"/>
        <v>-22988.448316028764</v>
      </c>
      <c r="AP1328" s="48">
        <f t="shared" si="722"/>
        <v>-9252.7893882392964</v>
      </c>
      <c r="AQ1328" s="48">
        <f t="shared" si="723"/>
        <v>-2277.0076020503038</v>
      </c>
      <c r="AR1328" s="48">
        <f t="shared" si="724"/>
        <v>2523.5036396326759</v>
      </c>
      <c r="AS1328" s="48">
        <f>Model!$DM1332*'Q3'!Q1328</f>
        <v>-606218.62750387809</v>
      </c>
      <c r="AT1328" s="48">
        <f>Model!$DR1332*'Q3'!R1328</f>
        <v>-325057.63705575187</v>
      </c>
      <c r="AU1328" s="48">
        <f>Model!$DW1332*'Q3'!S1328</f>
        <v>-158274.30166648759</v>
      </c>
      <c r="AV1328" s="48">
        <f>Model!$EB1332*'Q3'!T1328</f>
        <v>-69791.571760961568</v>
      </c>
      <c r="AW1328" s="48"/>
      <c r="AX1328" s="48">
        <f t="shared" si="725"/>
        <v>-46995.661172464279</v>
      </c>
      <c r="AY1328" s="48">
        <f t="shared" si="726"/>
        <v>-30137.055119366909</v>
      </c>
      <c r="AZ1328" s="48">
        <f t="shared" si="727"/>
        <v>-12896.392366327796</v>
      </c>
      <c r="BA1328" s="48">
        <f t="shared" si="728"/>
        <v>13119.026705869401</v>
      </c>
      <c r="BB1328" s="48">
        <f>Model!$DM1332*'Q3'!U1328</f>
        <v>-646768.3358258591</v>
      </c>
      <c r="BC1328" s="48">
        <f>Model!$DR1332*'Q3'!V1328</f>
        <v>-346889.92302976281</v>
      </c>
      <c r="BD1328" s="48">
        <f>Model!$DW1332*'Q3'!W1328</f>
        <v>-157107.27613597939</v>
      </c>
      <c r="BE1328" s="48">
        <f>Model!$EB1332*'Q3'!X1328</f>
        <v>-69881.223586562657</v>
      </c>
      <c r="BF1328" s="48"/>
      <c r="BG1328" s="48">
        <f t="shared" si="729"/>
        <v>-42850.470092508112</v>
      </c>
      <c r="BH1328" s="48">
        <f t="shared" si="730"/>
        <v>-24842.53867714871</v>
      </c>
      <c r="BI1328" s="48">
        <f t="shared" si="731"/>
        <v>-13604.757871105699</v>
      </c>
      <c r="BJ1328" s="48">
        <f t="shared" si="732"/>
        <v>13275.853292950138</v>
      </c>
      <c r="BK1328" s="48"/>
      <c r="BL1328" s="48">
        <f t="shared" si="733"/>
        <v>428837.89914547093</v>
      </c>
      <c r="BM1328" s="48">
        <f t="shared" si="734"/>
        <v>217416.71065326198</v>
      </c>
      <c r="BN1328" s="48">
        <f t="shared" si="735"/>
        <v>46449.492954501024</v>
      </c>
      <c r="BO1328" s="48">
        <f t="shared" si="736"/>
        <v>51025.581523531429</v>
      </c>
      <c r="BP1328" s="48">
        <f>Model!$DM1332*'Q3'!Y1328</f>
        <v>-718381.50288989954</v>
      </c>
      <c r="BQ1328" s="48">
        <f>Model!$DR1332*'Q3'!Z1328</f>
        <v>-370862.72514054354</v>
      </c>
      <c r="BR1328" s="48">
        <f>Model!$DW1332*'Q3'!AA1328</f>
        <v>-160641.89928908067</v>
      </c>
      <c r="BS1328" s="48">
        <f>Model!$EB1332*'Q3'!AB1328</f>
        <v>-66847.622011811458</v>
      </c>
      <c r="BT1328" s="48"/>
      <c r="BU1328" s="48">
        <f t="shared" si="706"/>
        <v>-35529.819128408417</v>
      </c>
      <c r="BV1328" s="48">
        <f t="shared" si="707"/>
        <v>-19028.928728439641</v>
      </c>
      <c r="BW1328" s="48">
        <f t="shared" si="708"/>
        <v>-11459.299139833616</v>
      </c>
      <c r="BX1328" s="48">
        <f t="shared" si="709"/>
        <v>7969.2197878184234</v>
      </c>
      <c r="BY1328" s="48">
        <f>Model!$DM1332*'Q3'!AC1328</f>
        <v>-394207.75134139095</v>
      </c>
      <c r="BZ1328" s="48">
        <f>Model!$DR1332*'Q3'!AD1328</f>
        <v>-253276.54649627363</v>
      </c>
      <c r="CA1328" s="48">
        <f>Model!$DW1332*'Q3'!AE1328</f>
        <v>-155715.79947837739</v>
      </c>
      <c r="CB1328" s="48">
        <f>Model!$EB1332*'Q3'!AF1328</f>
        <v>-71123.413105673768</v>
      </c>
      <c r="CC1328" s="48"/>
      <c r="CD1328" s="26">
        <f t="shared" si="715"/>
        <v>-68668.45807014365</v>
      </c>
      <c r="CE1328" s="48">
        <f t="shared" si="716"/>
        <v>-47544.58471383612</v>
      </c>
      <c r="CF1328" s="48">
        <f t="shared" si="717"/>
        <v>-14449.361557298995</v>
      </c>
      <c r="CG1328" s="48">
        <f t="shared" si="718"/>
        <v>15448.796693528086</v>
      </c>
      <c r="CH1328">
        <v>110.80720851837168</v>
      </c>
      <c r="CI1328">
        <v>4.7990085149394492E-3</v>
      </c>
      <c r="CJ1328">
        <v>1.8841467278188624</v>
      </c>
      <c r="CK1328">
        <v>1.8796365319579336</v>
      </c>
      <c r="CL1328">
        <v>2.0827727713541175E-2</v>
      </c>
      <c r="CN1328">
        <v>133.09911075449645</v>
      </c>
      <c r="CO1328">
        <v>6.7065241816238663E-3</v>
      </c>
      <c r="CP1328">
        <v>2.6125681375395335</v>
      </c>
      <c r="CQ1328">
        <v>2.6038367903398258</v>
      </c>
      <c r="CR1328">
        <v>4.3105912208142506E-2</v>
      </c>
      <c r="CT1328">
        <v>117.50551998180394</v>
      </c>
      <c r="CU1328">
        <v>1.3171400647056955E-2</v>
      </c>
      <c r="CV1328">
        <v>4.4294905601293726</v>
      </c>
      <c r="CW1328">
        <v>4.4005101192135774</v>
      </c>
      <c r="CX1328">
        <v>6.1616163091962085E-2</v>
      </c>
      <c r="CZ1328">
        <v>155.84914292402593</v>
      </c>
      <c r="DA1328">
        <v>1.4586043614126245E-2</v>
      </c>
      <c r="DB1328">
        <v>5.4565310498529023</v>
      </c>
      <c r="DC1328">
        <v>5.4170245715233856</v>
      </c>
      <c r="DD1328">
        <v>2.907413553444672E-2</v>
      </c>
      <c r="DF1328">
        <v>155.52070427479663</v>
      </c>
      <c r="DG1328">
        <v>1.8189971265881327E-2</v>
      </c>
      <c r="DH1328">
        <v>7.5004196798148079</v>
      </c>
      <c r="DI1328">
        <v>7.4328183041265179</v>
      </c>
      <c r="DJ1328">
        <v>0.11559571374043555</v>
      </c>
    </row>
    <row r="1329" spans="1:114" x14ac:dyDescent="0.4">
      <c r="A1329" s="54">
        <v>42139</v>
      </c>
      <c r="B1329" s="56">
        <v>-9.9999999999999937E-5</v>
      </c>
      <c r="C1329" s="56">
        <v>-9.9999999999999829E-5</v>
      </c>
      <c r="D1329" s="56">
        <v>1.9999999999999966E-4</v>
      </c>
      <c r="E1329" s="56">
        <v>2.0000000000000052E-4</v>
      </c>
      <c r="F1329" s="56">
        <v>-1.0000000000000286E-4</v>
      </c>
      <c r="G1329" s="56">
        <v>1.9314263004266245E-4</v>
      </c>
      <c r="H1329" s="56">
        <v>1.9068188785857903E-4</v>
      </c>
      <c r="I1329" s="56">
        <v>1.9911828769686099E-4</v>
      </c>
      <c r="J1329" s="56">
        <v>-4.7563949787256254E-5</v>
      </c>
      <c r="K1329" s="56">
        <v>1.0071318618317532E-4</v>
      </c>
      <c r="M1329" s="62">
        <f t="shared" si="710"/>
        <v>1.1855364760147504</v>
      </c>
      <c r="N1329" s="62">
        <f t="shared" si="719"/>
        <v>1.2341155744892554</v>
      </c>
      <c r="O1329" s="62">
        <f t="shared" si="719"/>
        <v>0.98870382355654984</v>
      </c>
      <c r="P1329" s="62">
        <f t="shared" si="719"/>
        <v>0.93856523984181561</v>
      </c>
      <c r="Q1329" s="65">
        <f t="shared" si="698"/>
        <v>1.4832689235667624</v>
      </c>
      <c r="R1329" s="65">
        <f t="shared" si="699"/>
        <v>1.3352064945246562</v>
      </c>
      <c r="S1329" s="65">
        <f t="shared" si="700"/>
        <v>0.97274135404589912</v>
      </c>
      <c r="T1329" s="65">
        <f t="shared" si="701"/>
        <v>0.94540109115952176</v>
      </c>
      <c r="U1329" s="66">
        <f t="shared" si="720"/>
        <v>1.6016198459322977</v>
      </c>
      <c r="V1329" s="66">
        <f t="shared" si="720"/>
        <v>1.4293341941883821</v>
      </c>
      <c r="W1329" s="66">
        <f t="shared" si="720"/>
        <v>0.96344218531160875</v>
      </c>
      <c r="X1329" s="66">
        <f t="shared" si="720"/>
        <v>0.95341789311530911</v>
      </c>
      <c r="Y1329" s="82">
        <f t="shared" si="702"/>
        <v>1.7828537264365345</v>
      </c>
      <c r="Z1329" s="82">
        <f t="shared" si="703"/>
        <v>1.5321413307875318</v>
      </c>
      <c r="AA1329" s="82">
        <f t="shared" si="704"/>
        <v>0.98666650527593525</v>
      </c>
      <c r="AB1329" s="82">
        <f t="shared" si="705"/>
        <v>0.90971632455453466</v>
      </c>
      <c r="AC1329" s="66">
        <f t="shared" si="711"/>
        <v>0.98006985404763913</v>
      </c>
      <c r="AD1329" s="66">
        <f t="shared" si="712"/>
        <v>1.0466749893361125</v>
      </c>
      <c r="AE1329" s="66">
        <f t="shared" si="713"/>
        <v>0.95633950410477753</v>
      </c>
      <c r="AF1329" s="66">
        <f t="shared" si="714"/>
        <v>0.96835234362944622</v>
      </c>
      <c r="AG1329" s="59"/>
      <c r="AH1329" s="54">
        <v>42139</v>
      </c>
      <c r="AI1329" s="47">
        <f>Model!DL1333</f>
        <v>100000</v>
      </c>
      <c r="AJ1329" s="48">
        <f>Model!DM1333*'Q3'!M1329</f>
        <v>-475877.62033314945</v>
      </c>
      <c r="AK1329" s="48">
        <f>Model!DR1333*'Q3'!N1329</f>
        <v>-298098.69323086436</v>
      </c>
      <c r="AL1329" s="48">
        <f>Model!DW1333*'Q3'!O1329</f>
        <v>-160818.89158454852</v>
      </c>
      <c r="AM1329" s="48">
        <f>Model!EB1333*'Q3'!P1329</f>
        <v>-69119.249369807949</v>
      </c>
      <c r="AN1329" s="48"/>
      <c r="AO1329" s="48">
        <f t="shared" si="721"/>
        <v>-41359.417317311185</v>
      </c>
      <c r="AP1329" s="48">
        <f t="shared" si="722"/>
        <v>-32965.054581953518</v>
      </c>
      <c r="AQ1329" s="48">
        <f t="shared" si="723"/>
        <v>-13369.128479237548</v>
      </c>
      <c r="AR1329" s="48">
        <f t="shared" si="724"/>
        <v>19797.000611180909</v>
      </c>
      <c r="AS1329" s="48">
        <f>Model!$DM1333*'Q3'!Q1329</f>
        <v>-595388.24822483223</v>
      </c>
      <c r="AT1329" s="48">
        <f>Model!$DR1333*'Q3'!R1329</f>
        <v>-322517.04738098546</v>
      </c>
      <c r="AU1329" s="48">
        <f>Model!$DW1333*'Q3'!S1329</f>
        <v>-158222.49558354914</v>
      </c>
      <c r="AV1329" s="48">
        <f>Model!$EB1333*'Q3'!T1329</f>
        <v>-69622.665532932733</v>
      </c>
      <c r="AW1329" s="48"/>
      <c r="AX1329" s="48">
        <f t="shared" si="725"/>
        <v>-48696.551638689809</v>
      </c>
      <c r="AY1329" s="48">
        <f t="shared" si="726"/>
        <v>-34670.600548435803</v>
      </c>
      <c r="AZ1329" s="48">
        <f t="shared" si="727"/>
        <v>-13349.34557243961</v>
      </c>
      <c r="BA1329" s="48">
        <f t="shared" si="728"/>
        <v>20029.634937615981</v>
      </c>
      <c r="BB1329" s="48">
        <f>Model!$DM1333*'Q3'!U1329</f>
        <v>-642894.63578775979</v>
      </c>
      <c r="BC1329" s="48">
        <f>Model!$DR1333*'Q3'!V1329</f>
        <v>-345253.44650486531</v>
      </c>
      <c r="BD1329" s="48">
        <f>Model!$DW1333*'Q3'!W1329</f>
        <v>-156709.92733724992</v>
      </c>
      <c r="BE1329" s="48">
        <f>Model!$EB1333*'Q3'!X1329</f>
        <v>-70213.051059701043</v>
      </c>
      <c r="BF1329" s="48"/>
      <c r="BG1329" s="48">
        <f t="shared" si="729"/>
        <v>-51613.118581912509</v>
      </c>
      <c r="BH1329" s="48">
        <f t="shared" si="730"/>
        <v>-36258.667196157534</v>
      </c>
      <c r="BI1329" s="48">
        <f t="shared" si="731"/>
        <v>-13337.820752408095</v>
      </c>
      <c r="BJ1329" s="48">
        <f t="shared" si="732"/>
        <v>20302.458794729038</v>
      </c>
      <c r="BK1329" s="48"/>
      <c r="BL1329" s="48">
        <f t="shared" si="733"/>
        <v>479185.81508179643</v>
      </c>
      <c r="BM1329" s="48">
        <f t="shared" si="734"/>
        <v>30906.96344686277</v>
      </c>
      <c r="BN1329" s="48">
        <f t="shared" si="735"/>
        <v>24832.559854079213</v>
      </c>
      <c r="BO1329" s="48">
        <f t="shared" si="736"/>
        <v>48526.154104112095</v>
      </c>
      <c r="BP1329" s="48">
        <f>Model!$DM1333*'Q3'!Y1329</f>
        <v>-715642.41666415823</v>
      </c>
      <c r="BQ1329" s="48">
        <f>Model!$DR1333*'Q3'!Z1329</f>
        <v>-370086.35009065527</v>
      </c>
      <c r="BR1329" s="48">
        <f>Model!$DW1333*'Q3'!AA1329</f>
        <v>-160487.50896026089</v>
      </c>
      <c r="BS1329" s="48">
        <f>Model!$EB1333*'Q3'!AB1329</f>
        <v>-66994.713658123059</v>
      </c>
      <c r="BT1329" s="48"/>
      <c r="BU1329" s="48">
        <f t="shared" si="706"/>
        <v>-56079.334259033058</v>
      </c>
      <c r="BV1329" s="48">
        <f t="shared" si="707"/>
        <v>-37993.168149268553</v>
      </c>
      <c r="BW1329" s="48">
        <f t="shared" si="708"/>
        <v>-13366.603551773394</v>
      </c>
      <c r="BX1329" s="48">
        <f t="shared" si="709"/>
        <v>18815.228529793527</v>
      </c>
      <c r="BY1329" s="48">
        <f>Model!$DM1333*'Q3'!AC1329</f>
        <v>-393402.75001259829</v>
      </c>
      <c r="BZ1329" s="48">
        <f>Model!$DR1333*'Q3'!AD1329</f>
        <v>-252822.7120767452</v>
      </c>
      <c r="CA1329" s="48">
        <f>Model!$DW1333*'Q3'!AE1329</f>
        <v>-155554.6315937257</v>
      </c>
      <c r="CB1329" s="48">
        <f>Model!$EB1333*'Q3'!AF1329</f>
        <v>-71312.876586439786</v>
      </c>
      <c r="CC1329" s="48"/>
      <c r="CD1329" s="26">
        <f t="shared" si="715"/>
        <v>-36296.024944972385</v>
      </c>
      <c r="CE1329" s="48">
        <f t="shared" si="716"/>
        <v>-29802.668347353305</v>
      </c>
      <c r="CF1329" s="48">
        <f t="shared" si="717"/>
        <v>-13329.01812445404</v>
      </c>
      <c r="CG1329" s="48">
        <f t="shared" si="718"/>
        <v>20810.700661698149</v>
      </c>
      <c r="CH1329">
        <v>110.70498358873614</v>
      </c>
      <c r="CI1329">
        <v>5.2881270266589547E-3</v>
      </c>
      <c r="CJ1329">
        <v>1.8836444374025305</v>
      </c>
      <c r="CK1329">
        <v>1.8786770958400918</v>
      </c>
      <c r="CL1329">
        <v>2.0797891706351181E-2</v>
      </c>
      <c r="CN1329">
        <v>132.85660218491648</v>
      </c>
      <c r="CO1329">
        <v>7.4019422665943229E-3</v>
      </c>
      <c r="CP1329">
        <v>2.6113163738144252</v>
      </c>
      <c r="CQ1329">
        <v>2.6016876030975045</v>
      </c>
      <c r="CR1329">
        <v>4.2412965694710189E-2</v>
      </c>
      <c r="CT1329">
        <v>116.89853625586143</v>
      </c>
      <c r="CU1329">
        <v>1.433740188873337E-2</v>
      </c>
      <c r="CV1329">
        <v>4.4254678043191511</v>
      </c>
      <c r="CW1329">
        <v>4.3939687563460161</v>
      </c>
      <c r="CX1329">
        <v>6.1462952766586337E-2</v>
      </c>
      <c r="CZ1329">
        <v>154.75947974689791</v>
      </c>
      <c r="DA1329">
        <v>1.5864504635728454E-2</v>
      </c>
      <c r="DB1329">
        <v>5.4475328436539625</v>
      </c>
      <c r="DC1329">
        <v>5.404661703330448</v>
      </c>
      <c r="DD1329">
        <v>2.8263060898136315E-2</v>
      </c>
      <c r="DF1329">
        <v>153.77141934914948</v>
      </c>
      <c r="DG1329">
        <v>1.968871385895675E-2</v>
      </c>
      <c r="DH1329">
        <v>7.4803463648408481</v>
      </c>
      <c r="DI1329">
        <v>7.4074250289277321</v>
      </c>
      <c r="DJ1329">
        <v>0.11390502604206319</v>
      </c>
    </row>
    <row r="1330" spans="1:114" x14ac:dyDescent="0.4">
      <c r="A1330" s="54">
        <v>42146</v>
      </c>
      <c r="B1330" s="56">
        <v>0</v>
      </c>
      <c r="C1330" s="56">
        <v>2.9999999999999992E-4</v>
      </c>
      <c r="D1330" s="56">
        <v>2.0000000000000052E-4</v>
      </c>
      <c r="E1330" s="56">
        <v>-4.0000000000000105E-4</v>
      </c>
      <c r="F1330" s="56">
        <v>-1.0000000000000009E-3</v>
      </c>
      <c r="G1330" s="56">
        <v>2.0385215166546494E-4</v>
      </c>
      <c r="H1330" s="56">
        <v>2.2544835332333028E-5</v>
      </c>
      <c r="I1330" s="56">
        <v>-3.6806307886925495E-4</v>
      </c>
      <c r="J1330" s="56">
        <v>-8.6758094923452406E-4</v>
      </c>
      <c r="K1330" s="56">
        <v>-5.5131522996756249E-4</v>
      </c>
      <c r="M1330" s="62">
        <f t="shared" si="710"/>
        <v>1.3095092972004936</v>
      </c>
      <c r="N1330" s="62">
        <f t="shared" si="719"/>
        <v>1.3252825039294114</v>
      </c>
      <c r="O1330" s="62">
        <f t="shared" si="719"/>
        <v>1.0433662424466428</v>
      </c>
      <c r="P1330" s="62">
        <f t="shared" si="719"/>
        <v>0.81133132454538348</v>
      </c>
      <c r="Q1330" s="65">
        <f t="shared" si="698"/>
        <v>1.4869256900475487</v>
      </c>
      <c r="R1330" s="65">
        <f t="shared" si="699"/>
        <v>1.3371670353252314</v>
      </c>
      <c r="S1330" s="65">
        <f t="shared" si="700"/>
        <v>0.97280406407552233</v>
      </c>
      <c r="T1330" s="65">
        <f t="shared" si="701"/>
        <v>0.94466044965486273</v>
      </c>
      <c r="U1330" s="66">
        <f t="shared" si="720"/>
        <v>1.5911068632064771</v>
      </c>
      <c r="V1330" s="66">
        <f t="shared" si="720"/>
        <v>1.4283800591524825</v>
      </c>
      <c r="W1330" s="66">
        <f t="shared" si="720"/>
        <v>0.96435673602292404</v>
      </c>
      <c r="X1330" s="66">
        <f t="shared" si="720"/>
        <v>0.95025891487036185</v>
      </c>
      <c r="Y1330" s="82">
        <f t="shared" si="702"/>
        <v>1.774823973595141</v>
      </c>
      <c r="Z1330" s="82">
        <f t="shared" si="703"/>
        <v>1.5288181641637202</v>
      </c>
      <c r="AA1330" s="82">
        <f t="shared" si="704"/>
        <v>0.98504309137118062</v>
      </c>
      <c r="AB1330" s="82">
        <f t="shared" si="705"/>
        <v>0.91091356308827887</v>
      </c>
      <c r="AC1330" s="66">
        <f t="shared" si="711"/>
        <v>0.97957273333370254</v>
      </c>
      <c r="AD1330" s="66">
        <f t="shared" si="712"/>
        <v>1.0463171684419885</v>
      </c>
      <c r="AE1330" s="66">
        <f t="shared" si="713"/>
        <v>0.95616823661371397</v>
      </c>
      <c r="AF1330" s="66">
        <f t="shared" si="714"/>
        <v>0.96849629507487134</v>
      </c>
      <c r="AG1330" s="59"/>
      <c r="AH1330" s="54">
        <v>42146</v>
      </c>
      <c r="AI1330" s="47">
        <f>Model!DL1334</f>
        <v>100000</v>
      </c>
      <c r="AJ1330" s="48">
        <f>Model!DM1334*'Q3'!M1330</f>
        <v>-525553.28685388796</v>
      </c>
      <c r="AK1330" s="48">
        <f>Model!DR1334*'Q3'!N1330</f>
        <v>-320118.02836973238</v>
      </c>
      <c r="AL1330" s="48">
        <f>Model!DW1334*'Q3'!O1330</f>
        <v>-169778.95006927021</v>
      </c>
      <c r="AM1330" s="48">
        <f>Model!EB1334*'Q3'!P1330</f>
        <v>-59677.673712442054</v>
      </c>
      <c r="AN1330" s="48"/>
      <c r="AO1330" s="48">
        <f t="shared" si="721"/>
        <v>12676.348727244149</v>
      </c>
      <c r="AP1330" s="48">
        <f t="shared" si="722"/>
        <v>12733.33371395931</v>
      </c>
      <c r="AQ1330" s="48">
        <f t="shared" si="723"/>
        <v>9001.3374392239566</v>
      </c>
      <c r="AR1330" s="48">
        <f t="shared" si="724"/>
        <v>-11814.547528143095</v>
      </c>
      <c r="AS1330" s="48">
        <f>Model!$DM1334*'Q3'!Q1330</f>
        <v>-596756.88090386172</v>
      </c>
      <c r="AT1330" s="48">
        <f>Model!$DR1334*'Q3'!R1330</f>
        <v>-322988.70141283685</v>
      </c>
      <c r="AU1330" s="48">
        <f>Model!$DW1334*'Q3'!S1330</f>
        <v>-158296.91042578226</v>
      </c>
      <c r="AV1330" s="48">
        <f>Model!$EB1334*'Q3'!T1330</f>
        <v>-69484.730070222053</v>
      </c>
      <c r="AW1330" s="48"/>
      <c r="AX1330" s="48">
        <f t="shared" si="725"/>
        <v>15550.256602243473</v>
      </c>
      <c r="AY1330" s="48">
        <f t="shared" si="726"/>
        <v>12924.066964922204</v>
      </c>
      <c r="AZ1330" s="48">
        <f t="shared" si="727"/>
        <v>7815.3022982843122</v>
      </c>
      <c r="BA1330" s="48">
        <f t="shared" si="728"/>
        <v>-12353.332189087076</v>
      </c>
      <c r="BB1330" s="48">
        <f>Model!$DM1334*'Q3'!U1330</f>
        <v>-638568.54127085628</v>
      </c>
      <c r="BC1330" s="48">
        <f>Model!$DR1334*'Q3'!V1330</f>
        <v>-345020.93473867286</v>
      </c>
      <c r="BD1330" s="48">
        <f>Model!$DW1334*'Q3'!W1330</f>
        <v>-156922.34181380787</v>
      </c>
      <c r="BE1330" s="48">
        <f>Model!$EB1334*'Q3'!X1330</f>
        <v>-69896.526546351233</v>
      </c>
      <c r="BF1330" s="48"/>
      <c r="BG1330" s="48">
        <f t="shared" si="729"/>
        <v>17237.852033327577</v>
      </c>
      <c r="BH1330" s="48">
        <f t="shared" si="730"/>
        <v>14387.932555015755</v>
      </c>
      <c r="BI1330" s="48">
        <f t="shared" si="731"/>
        <v>7673.3164901827986</v>
      </c>
      <c r="BJ1330" s="48">
        <f t="shared" si="732"/>
        <v>-12375.95565699375</v>
      </c>
      <c r="BK1330" s="48"/>
      <c r="BL1330" s="48">
        <f t="shared" si="733"/>
        <v>296643.94112083293</v>
      </c>
      <c r="BM1330" s="48">
        <f t="shared" si="734"/>
        <v>205389.10624587967</v>
      </c>
      <c r="BN1330" s="48">
        <f t="shared" si="735"/>
        <v>90811.722000665934</v>
      </c>
      <c r="BO1330" s="48">
        <f t="shared" si="736"/>
        <v>117395.72208114345</v>
      </c>
      <c r="BP1330" s="48">
        <f>Model!$DM1334*'Q3'!Y1330</f>
        <v>-712300.84040189337</v>
      </c>
      <c r="BQ1330" s="48">
        <f>Model!$DR1334*'Q3'!Z1330</f>
        <v>-369281.45885640627</v>
      </c>
      <c r="BR1330" s="48">
        <f>Model!$DW1334*'Q3'!AA1330</f>
        <v>-160288.47304261886</v>
      </c>
      <c r="BS1330" s="48">
        <f>Model!$EB1334*'Q3'!AB1330</f>
        <v>-67002.469587478015</v>
      </c>
      <c r="BT1330" s="48"/>
      <c r="BU1330" s="48">
        <f t="shared" si="706"/>
        <v>20213.823091274076</v>
      </c>
      <c r="BV1330" s="48">
        <f t="shared" si="707"/>
        <v>15999.850236186056</v>
      </c>
      <c r="BW1330" s="48">
        <f t="shared" si="708"/>
        <v>8021.0203869071447</v>
      </c>
      <c r="BX1330" s="48">
        <f t="shared" si="709"/>
        <v>-12216.960598695539</v>
      </c>
      <c r="BY1330" s="48">
        <f>Model!$DM1334*'Q3'!AC1330</f>
        <v>-393137.85004548373</v>
      </c>
      <c r="BZ1330" s="48">
        <f>Model!$DR1334*'Q3'!AD1330</f>
        <v>-252734.78523858244</v>
      </c>
      <c r="CA1330" s="48">
        <f>Model!$DW1334*'Q3'!AE1330</f>
        <v>-155589.89039283944</v>
      </c>
      <c r="CB1330" s="48">
        <f>Model!$EB1334*'Q3'!AF1330</f>
        <v>-71237.981501050919</v>
      </c>
      <c r="CC1330" s="48"/>
      <c r="CD1330" s="26">
        <f t="shared" si="715"/>
        <v>7331.8184167648415</v>
      </c>
      <c r="CE1330" s="48">
        <f t="shared" si="716"/>
        <v>8256.2564467660595</v>
      </c>
      <c r="CF1330" s="48">
        <f t="shared" si="717"/>
        <v>7535.6811694617263</v>
      </c>
      <c r="CG1330" s="48">
        <f t="shared" si="718"/>
        <v>-12449.653138334941</v>
      </c>
      <c r="CH1330">
        <v>110.76637674222228</v>
      </c>
      <c r="CI1330">
        <v>4.9943077742077673E-3</v>
      </c>
      <c r="CJ1330">
        <v>1.8839461413662613</v>
      </c>
      <c r="CK1330">
        <v>1.879253356542119</v>
      </c>
      <c r="CL1330">
        <v>2.0815808528483012E-2</v>
      </c>
      <c r="CN1330">
        <v>132.9264490695999</v>
      </c>
      <c r="CO1330">
        <v>7.2014854595609488E-3</v>
      </c>
      <c r="CP1330">
        <v>2.6116771331237123</v>
      </c>
      <c r="CQ1330">
        <v>2.6023068954891224</v>
      </c>
      <c r="CR1330">
        <v>4.2342607950147042E-2</v>
      </c>
      <c r="CT1330">
        <v>116.9061556277871</v>
      </c>
      <c r="CU1330">
        <v>1.4322721303325315E-2</v>
      </c>
      <c r="CV1330">
        <v>4.4255184470938733</v>
      </c>
      <c r="CW1330">
        <v>4.3940510627119709</v>
      </c>
      <c r="CX1330">
        <v>6.1513483057920981E-2</v>
      </c>
      <c r="CZ1330">
        <v>154.6380418515821</v>
      </c>
      <c r="DA1330">
        <v>1.6007668014685218E-2</v>
      </c>
      <c r="DB1330">
        <v>5.4465250439548889</v>
      </c>
      <c r="DC1330">
        <v>5.4032781029235801</v>
      </c>
      <c r="DD1330">
        <v>2.8040926102906802E-2</v>
      </c>
      <c r="DF1330">
        <v>153.30930799183614</v>
      </c>
      <c r="DG1330">
        <v>2.0088142747794129E-2</v>
      </c>
      <c r="DH1330">
        <v>7.4749918530581478</v>
      </c>
      <c r="DI1330">
        <v>7.4006591047956993</v>
      </c>
      <c r="DJ1330">
        <v>0.11345899260397102</v>
      </c>
    </row>
    <row r="1331" spans="1:114" x14ac:dyDescent="0.4">
      <c r="A1331" s="54">
        <v>42153</v>
      </c>
      <c r="B1331" s="56">
        <v>-9.9999999999999937E-5</v>
      </c>
      <c r="C1331" s="56">
        <v>1.0000000000000026E-4</v>
      </c>
      <c r="D1331" s="56">
        <v>4.0000000000000018E-4</v>
      </c>
      <c r="E1331" s="56">
        <v>1.3000000000000008E-3</v>
      </c>
      <c r="F1331" s="56">
        <v>1.7999999999999995E-3</v>
      </c>
      <c r="G1331" s="56">
        <v>3.9448506930457854E-4</v>
      </c>
      <c r="H1331" s="56">
        <v>6.6264622887890305E-4</v>
      </c>
      <c r="I1331" s="56">
        <v>1.2570709927376689E-3</v>
      </c>
      <c r="J1331" s="56">
        <v>1.6731075666821041E-3</v>
      </c>
      <c r="K1331" s="56">
        <v>1.3986685504257836E-3</v>
      </c>
      <c r="M1331" s="62">
        <f t="shared" si="710"/>
        <v>1.0941323942422052</v>
      </c>
      <c r="N1331" s="62">
        <f t="shared" si="719"/>
        <v>1.5972106322906527</v>
      </c>
      <c r="O1331" s="62">
        <f t="shared" si="719"/>
        <v>1.1387211314271051</v>
      </c>
      <c r="P1331" s="62">
        <f t="shared" si="719"/>
        <v>0.75643776057106005</v>
      </c>
      <c r="Q1331" s="65">
        <f t="shared" si="698"/>
        <v>1.483449603869043</v>
      </c>
      <c r="R1331" s="65">
        <f t="shared" si="699"/>
        <v>1.338641059736321</v>
      </c>
      <c r="S1331" s="65">
        <f t="shared" si="700"/>
        <v>0.97406707994191222</v>
      </c>
      <c r="T1331" s="65">
        <f t="shared" si="701"/>
        <v>0.94188015030425465</v>
      </c>
      <c r="U1331" s="66">
        <f t="shared" si="720"/>
        <v>1.590438777608594</v>
      </c>
      <c r="V1331" s="66">
        <f t="shared" si="720"/>
        <v>1.4289164807820076</v>
      </c>
      <c r="W1331" s="66">
        <f t="shared" si="720"/>
        <v>0.96728970430073813</v>
      </c>
      <c r="X1331" s="66">
        <f t="shared" si="720"/>
        <v>0.94410512772932198</v>
      </c>
      <c r="Y1331" s="82">
        <f t="shared" si="702"/>
        <v>1.7768038049731489</v>
      </c>
      <c r="Z1331" s="82">
        <f t="shared" si="703"/>
        <v>1.5298780229102571</v>
      </c>
      <c r="AA1331" s="82">
        <f t="shared" si="704"/>
        <v>0.98525105429807514</v>
      </c>
      <c r="AB1331" s="82">
        <f t="shared" si="705"/>
        <v>0.91068944835169008</v>
      </c>
      <c r="AC1331" s="66">
        <f t="shared" si="711"/>
        <v>0.97916384113708532</v>
      </c>
      <c r="AD1331" s="66">
        <f t="shared" si="712"/>
        <v>1.0462407234781628</v>
      </c>
      <c r="AE1331" s="66">
        <f t="shared" si="713"/>
        <v>0.95627184074344329</v>
      </c>
      <c r="AF1331" s="66">
        <f t="shared" si="714"/>
        <v>0.96807417630208781</v>
      </c>
      <c r="AG1331" s="59"/>
      <c r="AH1331" s="54">
        <v>42153</v>
      </c>
      <c r="AI1331" s="47">
        <f>Model!DL1335</f>
        <v>100000</v>
      </c>
      <c r="AJ1331" s="48">
        <f>Model!DM1335*'Q3'!M1331</f>
        <v>-441142.28470880131</v>
      </c>
      <c r="AK1331" s="48">
        <f>Model!DR1335*'Q3'!N1331</f>
        <v>-387384.60264284519</v>
      </c>
      <c r="AL1331" s="48">
        <f>Model!DW1335*'Q3'!O1331</f>
        <v>-185648.74318696847</v>
      </c>
      <c r="AM1331" s="48">
        <f>Model!EB1335*'Q3'!P1331</f>
        <v>-55389.320639929159</v>
      </c>
      <c r="AN1331" s="48"/>
      <c r="AO1331" s="48">
        <f t="shared" si="721"/>
        <v>65581.299645525884</v>
      </c>
      <c r="AP1331" s="48">
        <f t="shared" si="722"/>
        <v>49839.83618032591</v>
      </c>
      <c r="AQ1331" s="48">
        <f t="shared" si="723"/>
        <v>11334.993825136371</v>
      </c>
      <c r="AR1331" s="48">
        <f t="shared" si="724"/>
        <v>-8943.6908346084019</v>
      </c>
      <c r="AS1331" s="48">
        <f>Model!$DM1335*'Q3'!Q1331</f>
        <v>-598110.7505316129</v>
      </c>
      <c r="AT1331" s="48">
        <f>Model!$DR1335*'Q3'!R1331</f>
        <v>-324671.60218163714</v>
      </c>
      <c r="AU1331" s="48">
        <f>Model!$DW1335*'Q3'!S1331</f>
        <v>-158804.75401768059</v>
      </c>
      <c r="AV1331" s="48">
        <f>Model!$EB1335*'Q3'!T1331</f>
        <v>-68968.13507855832</v>
      </c>
      <c r="AW1331" s="48"/>
      <c r="AX1331" s="48">
        <f t="shared" si="725"/>
        <v>72264.909951663809</v>
      </c>
      <c r="AY1331" s="48">
        <f t="shared" si="726"/>
        <v>49347.360197542279</v>
      </c>
      <c r="AZ1331" s="48">
        <f t="shared" si="727"/>
        <v>16462.753607988761</v>
      </c>
      <c r="BA1331" s="48">
        <f t="shared" si="728"/>
        <v>-22608.831206950199</v>
      </c>
      <c r="BB1331" s="48">
        <f>Model!$DM1335*'Q3'!U1331</f>
        <v>-641247.62207562861</v>
      </c>
      <c r="BC1331" s="48">
        <f>Model!$DR1335*'Q3'!V1331</f>
        <v>-346566.84092046553</v>
      </c>
      <c r="BD1331" s="48">
        <f>Model!$DW1335*'Q3'!W1331</f>
        <v>-157699.82039068002</v>
      </c>
      <c r="BE1331" s="48">
        <f>Model!$EB1335*'Q3'!X1331</f>
        <v>-69131.056596279261</v>
      </c>
      <c r="BF1331" s="48"/>
      <c r="BG1331" s="48">
        <f t="shared" si="729"/>
        <v>74101.648545717355</v>
      </c>
      <c r="BH1331" s="48">
        <f t="shared" si="730"/>
        <v>49519.300291890919</v>
      </c>
      <c r="BI1331" s="48">
        <f t="shared" si="731"/>
        <v>16673.818892642394</v>
      </c>
      <c r="BJ1331" s="48">
        <f t="shared" si="732"/>
        <v>-22772.788481673531</v>
      </c>
      <c r="BK1331" s="48"/>
      <c r="BL1331" s="48">
        <f t="shared" si="733"/>
        <v>510603.54512543749</v>
      </c>
      <c r="BM1331" s="48">
        <f t="shared" si="734"/>
        <v>338464.96501934854</v>
      </c>
      <c r="BN1331" s="48">
        <f t="shared" si="735"/>
        <v>36035.420395411427</v>
      </c>
      <c r="BO1331" s="48">
        <f t="shared" si="736"/>
        <v>66482.949192950706</v>
      </c>
      <c r="BP1331" s="48">
        <f>Model!$DM1335*'Q3'!Y1331</f>
        <v>-716387.97473684291</v>
      </c>
      <c r="BQ1331" s="48">
        <f>Model!$DR1335*'Q3'!Z1331</f>
        <v>-371053.872304341</v>
      </c>
      <c r="BR1331" s="48">
        <f>Model!$DW1335*'Q3'!AA1331</f>
        <v>-160628.10718620816</v>
      </c>
      <c r="BS1331" s="48">
        <f>Model!$EB1335*'Q3'!AB1331</f>
        <v>-66684.230332540857</v>
      </c>
      <c r="BT1331" s="48"/>
      <c r="BU1331" s="48">
        <f t="shared" si="706"/>
        <v>77301.073556472256</v>
      </c>
      <c r="BV1331" s="48">
        <f t="shared" si="707"/>
        <v>49711.593353258431</v>
      </c>
      <c r="BW1331" s="48">
        <f t="shared" si="708"/>
        <v>16114.455261250896</v>
      </c>
      <c r="BX1331" s="48">
        <f t="shared" si="709"/>
        <v>-20310.406768466069</v>
      </c>
      <c r="BY1331" s="48">
        <f>Model!$DM1335*'Q3'!AC1331</f>
        <v>-394788.21416546032</v>
      </c>
      <c r="BZ1331" s="48">
        <f>Model!$DR1335*'Q3'!AD1331</f>
        <v>-253753.34895691884</v>
      </c>
      <c r="CA1331" s="48">
        <f>Model!$DW1335*'Q3'!AE1331</f>
        <v>-155903.54870873288</v>
      </c>
      <c r="CB1331" s="48">
        <f>Model!$EB1335*'Q3'!AF1331</f>
        <v>-70886.163739302749</v>
      </c>
      <c r="CC1331" s="48"/>
      <c r="CD1331" s="26">
        <f t="shared" si="715"/>
        <v>63607.574910491268</v>
      </c>
      <c r="CE1331" s="48">
        <f t="shared" si="716"/>
        <v>48790.449569804965</v>
      </c>
      <c r="CF1331" s="48">
        <f t="shared" si="717"/>
        <v>17016.944112656387</v>
      </c>
      <c r="CG1331" s="48">
        <f t="shared" si="718"/>
        <v>-24539.053540107969</v>
      </c>
      <c r="CH1331">
        <v>110.72601490496751</v>
      </c>
      <c r="CI1331">
        <v>5.1874504042504297E-3</v>
      </c>
      <c r="CJ1331">
        <v>1.8837478062856721</v>
      </c>
      <c r="CK1331">
        <v>1.8788745220861063</v>
      </c>
      <c r="CL1331">
        <v>2.0804028833706991E-2</v>
      </c>
      <c r="CN1331">
        <v>132.86000707216621</v>
      </c>
      <c r="CO1331">
        <v>7.3921673474195279E-3</v>
      </c>
      <c r="CP1331">
        <v>2.611333964357069</v>
      </c>
      <c r="CQ1331">
        <v>2.6017177976814585</v>
      </c>
      <c r="CR1331">
        <v>4.227988436516928E-2</v>
      </c>
      <c r="CT1331">
        <v>116.80286081451651</v>
      </c>
      <c r="CU1331">
        <v>1.4521839591022176E-2</v>
      </c>
      <c r="CV1331">
        <v>4.4248315729160481</v>
      </c>
      <c r="CW1331">
        <v>4.392934825481321</v>
      </c>
      <c r="CX1331">
        <v>6.1472153348293548E-2</v>
      </c>
      <c r="CZ1331">
        <v>154.55268237652751</v>
      </c>
      <c r="DA1331">
        <v>1.6108381200868393E-2</v>
      </c>
      <c r="DB1331">
        <v>5.4458160521463501</v>
      </c>
      <c r="DC1331">
        <v>5.4023048591292717</v>
      </c>
      <c r="DD1331">
        <v>2.8071032820858308E-2</v>
      </c>
      <c r="DF1331">
        <v>153.36424646075974</v>
      </c>
      <c r="DG1331">
        <v>2.0040578798006872E-2</v>
      </c>
      <c r="DH1331">
        <v>7.475629572857625</v>
      </c>
      <c r="DI1331">
        <v>7.4014647540455654</v>
      </c>
      <c r="DJ1331">
        <v>0.11351200647100707</v>
      </c>
    </row>
    <row r="1332" spans="1:114" x14ac:dyDescent="0.4">
      <c r="A1332" s="54">
        <v>42160</v>
      </c>
      <c r="B1332" s="56">
        <v>1.9999999999999987E-4</v>
      </c>
      <c r="C1332" s="56">
        <v>1.0000000000000026E-4</v>
      </c>
      <c r="D1332" s="56">
        <v>5.9999999999999984E-4</v>
      </c>
      <c r="E1332" s="56">
        <v>1.0000000000000009E-3</v>
      </c>
      <c r="F1332" s="56">
        <v>1.1000000000000003E-3</v>
      </c>
      <c r="G1332" s="56">
        <v>5.9297137898020082E-4</v>
      </c>
      <c r="H1332" s="56">
        <v>7.0885545513016748E-4</v>
      </c>
      <c r="I1332" s="56">
        <v>9.8216467015948064E-4</v>
      </c>
      <c r="J1332" s="56">
        <v>1.0637206529057301E-3</v>
      </c>
      <c r="K1332" s="56">
        <v>1.0024780612832261E-3</v>
      </c>
      <c r="M1332" s="62">
        <f t="shared" si="710"/>
        <v>1.0853558674429875</v>
      </c>
      <c r="N1332" s="62">
        <f t="shared" si="719"/>
        <v>1.7921745301717433</v>
      </c>
      <c r="O1332" s="62">
        <f t="shared" si="719"/>
        <v>1.1490724995305257</v>
      </c>
      <c r="P1332" s="62">
        <f t="shared" si="719"/>
        <v>0.75618685696892007</v>
      </c>
      <c r="Q1332" s="65">
        <f t="shared" si="698"/>
        <v>1.5004685799383626</v>
      </c>
      <c r="R1332" s="65">
        <f t="shared" si="699"/>
        <v>1.3478977046736116</v>
      </c>
      <c r="S1332" s="65">
        <f t="shared" si="700"/>
        <v>0.97978377613117573</v>
      </c>
      <c r="T1332" s="65">
        <f t="shared" si="701"/>
        <v>0.93266653360239582</v>
      </c>
      <c r="U1332" s="66">
        <f t="shared" si="720"/>
        <v>1.5932919541828074</v>
      </c>
      <c r="V1332" s="66">
        <f t="shared" si="720"/>
        <v>1.429297095890379</v>
      </c>
      <c r="W1332" s="66">
        <f t="shared" si="720"/>
        <v>0.9682866223526776</v>
      </c>
      <c r="X1332" s="66">
        <f t="shared" si="720"/>
        <v>0.94405393806546689</v>
      </c>
      <c r="Y1332" s="82">
        <f t="shared" si="702"/>
        <v>1.7876718871418131</v>
      </c>
      <c r="Z1332" s="82">
        <f t="shared" si="703"/>
        <v>1.5343778276336193</v>
      </c>
      <c r="AA1332" s="82">
        <f t="shared" si="704"/>
        <v>0.98632842519407726</v>
      </c>
      <c r="AB1332" s="82">
        <f t="shared" si="705"/>
        <v>0.91000427972523279</v>
      </c>
      <c r="AC1332" s="66">
        <f t="shared" si="711"/>
        <v>0.97958013002891986</v>
      </c>
      <c r="AD1332" s="66">
        <f t="shared" si="712"/>
        <v>1.0470151354244033</v>
      </c>
      <c r="AE1332" s="66">
        <f t="shared" si="713"/>
        <v>0.95666328905187614</v>
      </c>
      <c r="AF1332" s="66">
        <f t="shared" si="714"/>
        <v>0.96729782870669712</v>
      </c>
      <c r="AG1332" s="59"/>
      <c r="AH1332" s="54">
        <v>42160</v>
      </c>
      <c r="AI1332" s="47">
        <f>Model!DL1336</f>
        <v>100000</v>
      </c>
      <c r="AJ1332" s="48">
        <f>Model!DM1336*'Q3'!M1332</f>
        <v>-433677.52918905736</v>
      </c>
      <c r="AK1332" s="48">
        <f>Model!DR1336*'Q3'!N1332</f>
        <v>-431360.54590685776</v>
      </c>
      <c r="AL1332" s="48">
        <f>Model!DW1336*'Q3'!O1332</f>
        <v>-186777.95961555096</v>
      </c>
      <c r="AM1332" s="48">
        <f>Model!EB1336*'Q3'!P1332</f>
        <v>-55718.918240777872</v>
      </c>
      <c r="AN1332" s="48"/>
      <c r="AO1332" s="48">
        <f t="shared" si="721"/>
        <v>-82678.315767208638</v>
      </c>
      <c r="AP1332" s="48">
        <f t="shared" si="722"/>
        <v>-18934.73432120627</v>
      </c>
      <c r="AQ1332" s="48">
        <f t="shared" si="723"/>
        <v>3187.4743143433152</v>
      </c>
      <c r="AR1332" s="48">
        <f t="shared" si="724"/>
        <v>-10652.847085850866</v>
      </c>
      <c r="AS1332" s="48">
        <f>Model!$DM1336*'Q3'!Q1332</f>
        <v>-599544.83676080022</v>
      </c>
      <c r="AT1332" s="48">
        <f>Model!$DR1336*'Q3'!R1332</f>
        <v>-324427.04654378246</v>
      </c>
      <c r="AU1332" s="48">
        <f>Model!$DW1336*'Q3'!S1332</f>
        <v>-159260.633811156</v>
      </c>
      <c r="AV1332" s="48">
        <f>Model!$EB1336*'Q3'!T1332</f>
        <v>-68722.657439466042</v>
      </c>
      <c r="AW1332" s="48"/>
      <c r="AX1332" s="48">
        <f t="shared" si="725"/>
        <v>-69021.191637571872</v>
      </c>
      <c r="AY1332" s="48">
        <f t="shared" si="726"/>
        <v>-43588.598592799506</v>
      </c>
      <c r="AZ1332" s="48">
        <f t="shared" si="727"/>
        <v>-14723.553683531703</v>
      </c>
      <c r="BA1332" s="48">
        <f t="shared" si="728"/>
        <v>14490.09932190321</v>
      </c>
      <c r="BB1332" s="48">
        <f>Model!$DM1336*'Q3'!U1332</f>
        <v>-636634.43363943568</v>
      </c>
      <c r="BC1332" s="48">
        <f>Model!$DR1336*'Q3'!V1332</f>
        <v>-344019.15949964832</v>
      </c>
      <c r="BD1332" s="48">
        <f>Model!$DW1336*'Q3'!W1332</f>
        <v>-157391.80923741372</v>
      </c>
      <c r="BE1332" s="48">
        <f>Model!$EB1336*'Q3'!X1332</f>
        <v>-69561.727640706798</v>
      </c>
      <c r="BF1332" s="48"/>
      <c r="BG1332" s="48">
        <f t="shared" si="729"/>
        <v>-65967.321433097619</v>
      </c>
      <c r="BH1332" s="48">
        <f t="shared" si="730"/>
        <v>-39071.573558692835</v>
      </c>
      <c r="BI1332" s="48">
        <f t="shared" si="731"/>
        <v>-15939.971641488533</v>
      </c>
      <c r="BJ1332" s="48">
        <f t="shared" si="732"/>
        <v>16112.455536511683</v>
      </c>
      <c r="BK1332" s="48"/>
      <c r="BL1332" s="48">
        <f t="shared" si="733"/>
        <v>249955.26461412531</v>
      </c>
      <c r="BM1332" s="48">
        <f t="shared" si="734"/>
        <v>270506.69046944508</v>
      </c>
      <c r="BN1332" s="48">
        <f t="shared" si="735"/>
        <v>38340.587376766191</v>
      </c>
      <c r="BO1332" s="48">
        <f t="shared" si="736"/>
        <v>49567.182905285357</v>
      </c>
      <c r="BP1332" s="48">
        <f>Model!$DM1336*'Q3'!Y1332</f>
        <v>-714303.1610847445</v>
      </c>
      <c r="BQ1332" s="48">
        <f>Model!$DR1336*'Q3'!Z1332</f>
        <v>-369311.16150389088</v>
      </c>
      <c r="BR1332" s="48">
        <f>Model!$DW1336*'Q3'!AA1332</f>
        <v>-160324.44501442474</v>
      </c>
      <c r="BS1332" s="48">
        <f>Model!$EB1336*'Q3'!AB1332</f>
        <v>-67052.810550041337</v>
      </c>
      <c r="BT1332" s="48"/>
      <c r="BU1332" s="48">
        <f t="shared" si="706"/>
        <v>-59572.26102462798</v>
      </c>
      <c r="BV1332" s="48">
        <f t="shared" si="707"/>
        <v>-33240.420661953598</v>
      </c>
      <c r="BW1332" s="48">
        <f t="shared" si="708"/>
        <v>-14031.118946899107</v>
      </c>
      <c r="BX1332" s="48">
        <f t="shared" si="709"/>
        <v>11261.422538367304</v>
      </c>
      <c r="BY1332" s="48">
        <f>Model!$DM1336*'Q3'!AC1332</f>
        <v>-391412.53406081843</v>
      </c>
      <c r="BZ1332" s="48">
        <f>Model!$DR1336*'Q3'!AD1332</f>
        <v>-252007.27539975286</v>
      </c>
      <c r="CA1332" s="48">
        <f>Model!$DW1336*'Q3'!AE1332</f>
        <v>-155502.47459687348</v>
      </c>
      <c r="CB1332" s="48">
        <f>Model!$EB1336*'Q3'!AF1332</f>
        <v>-71274.431888738342</v>
      </c>
      <c r="CC1332" s="48"/>
      <c r="CD1332" s="26">
        <f t="shared" si="715"/>
        <v>-86158.316095514368</v>
      </c>
      <c r="CE1332" s="48">
        <f t="shared" si="716"/>
        <v>-60285.211151064541</v>
      </c>
      <c r="CF1332" s="48">
        <f t="shared" si="717"/>
        <v>-17169.739602395057</v>
      </c>
      <c r="CG1332" s="48">
        <f t="shared" si="718"/>
        <v>19423.997736999227</v>
      </c>
      <c r="CH1332">
        <v>110.68343558643303</v>
      </c>
      <c r="CI1332">
        <v>5.3913025559158946E-3</v>
      </c>
      <c r="CJ1332">
        <v>1.88353851297575</v>
      </c>
      <c r="CK1332">
        <v>1.8784747999805707</v>
      </c>
      <c r="CL1332">
        <v>2.0791604452438717E-2</v>
      </c>
      <c r="CN1332">
        <v>132.85215421902313</v>
      </c>
      <c r="CO1332">
        <v>7.4147121827518609E-3</v>
      </c>
      <c r="CP1332">
        <v>2.6112933937902563</v>
      </c>
      <c r="CQ1332">
        <v>2.6016481576453927</v>
      </c>
      <c r="CR1332">
        <v>4.2574752980998352E-2</v>
      </c>
      <c r="CT1332">
        <v>116.99388159576161</v>
      </c>
      <c r="CU1332">
        <v>1.4153776512152921E-2</v>
      </c>
      <c r="CV1332">
        <v>4.4261012570634071</v>
      </c>
      <c r="CW1332">
        <v>4.394998344890972</v>
      </c>
      <c r="CX1332">
        <v>6.1449155336355053E-2</v>
      </c>
      <c r="CZ1332">
        <v>155.02065999438634</v>
      </c>
      <c r="DA1332">
        <v>1.555706597090083E-2</v>
      </c>
      <c r="DB1332">
        <v>5.4496969442631027</v>
      </c>
      <c r="DC1332">
        <v>5.4076334887972664</v>
      </c>
      <c r="DD1332">
        <v>2.8546426441355077E-2</v>
      </c>
      <c r="DF1332">
        <v>154.37060385919852</v>
      </c>
      <c r="DG1332">
        <v>1.9172997848772348E-2</v>
      </c>
      <c r="DH1332">
        <v>7.4872567831710519</v>
      </c>
      <c r="DI1332">
        <v>7.4161617564695828</v>
      </c>
      <c r="DJ1332">
        <v>0.11448373686637039</v>
      </c>
    </row>
    <row r="1333" spans="1:114" x14ac:dyDescent="0.4">
      <c r="A1333" s="54">
        <v>42167</v>
      </c>
      <c r="B1333" s="56">
        <v>0</v>
      </c>
      <c r="C1333" s="56">
        <v>-1.0000000000000026E-4</v>
      </c>
      <c r="D1333" s="56">
        <v>-4.9999999999999958E-4</v>
      </c>
      <c r="E1333" s="56">
        <v>-1.0000000000000009E-3</v>
      </c>
      <c r="F1333" s="56">
        <v>-1.0000000000000009E-3</v>
      </c>
      <c r="G1333" s="56">
        <v>-4.9336041850536836E-4</v>
      </c>
      <c r="H1333" s="56">
        <v>-6.4003146370158331E-4</v>
      </c>
      <c r="I1333" s="56">
        <v>-9.7669305908207674E-4</v>
      </c>
      <c r="J1333" s="56">
        <v>-9.778617025598714E-4</v>
      </c>
      <c r="K1333" s="56">
        <v>-9.6357430040544187E-4</v>
      </c>
      <c r="M1333" s="62">
        <f t="shared" si="710"/>
        <v>3.5368689520254453</v>
      </c>
      <c r="N1333" s="62">
        <f t="shared" si="719"/>
        <v>2.4855427645145243</v>
      </c>
      <c r="O1333" s="62">
        <f t="shared" si="719"/>
        <v>1.1867072401912562</v>
      </c>
      <c r="P1333" s="62">
        <f t="shared" si="719"/>
        <v>0.77582738120747652</v>
      </c>
      <c r="Q1333" s="65">
        <f t="shared" si="698"/>
        <v>1.5127328998760983</v>
      </c>
      <c r="R1333" s="65">
        <f t="shared" si="699"/>
        <v>1.3545031023529794</v>
      </c>
      <c r="S1333" s="65">
        <f t="shared" si="700"/>
        <v>0.98213567382868538</v>
      </c>
      <c r="T1333" s="65">
        <f t="shared" si="701"/>
        <v>0.93123107420335371</v>
      </c>
      <c r="U1333" s="66">
        <f t="shared" si="720"/>
        <v>1.5964635293201408</v>
      </c>
      <c r="V1333" s="66">
        <f t="shared" si="720"/>
        <v>1.4273496588576107</v>
      </c>
      <c r="W1333" s="66">
        <f t="shared" si="720"/>
        <v>0.96787715225327653</v>
      </c>
      <c r="X1333" s="66">
        <f t="shared" si="720"/>
        <v>0.94548051282519985</v>
      </c>
      <c r="Y1333" s="82">
        <f t="shared" si="702"/>
        <v>1.7856444610265483</v>
      </c>
      <c r="Z1333" s="82">
        <f t="shared" si="703"/>
        <v>1.53349951925175</v>
      </c>
      <c r="AA1333" s="82">
        <f t="shared" si="704"/>
        <v>0.98659913561605672</v>
      </c>
      <c r="AB1333" s="82">
        <f t="shared" si="705"/>
        <v>0.90982544559816259</v>
      </c>
      <c r="AC1333" s="66">
        <f t="shared" si="711"/>
        <v>0.98077504418085804</v>
      </c>
      <c r="AD1333" s="66">
        <f t="shared" si="712"/>
        <v>1.0479257175606036</v>
      </c>
      <c r="AE1333" s="66">
        <f t="shared" si="713"/>
        <v>0.9569092379591887</v>
      </c>
      <c r="AF1333" s="66">
        <f t="shared" si="714"/>
        <v>0.96712109066284546</v>
      </c>
      <c r="AG1333" s="59"/>
      <c r="AH1333" s="54">
        <v>42167</v>
      </c>
      <c r="AI1333" s="47">
        <f>Model!DL1337</f>
        <v>100000</v>
      </c>
      <c r="AJ1333" s="48">
        <f>Model!DM1337*'Q3'!M1333</f>
        <v>-1405418.4764996839</v>
      </c>
      <c r="AK1333" s="48">
        <f>Model!DR1337*'Q3'!N1333</f>
        <v>-595512.5260853935</v>
      </c>
      <c r="AL1333" s="48">
        <f>Model!DW1337*'Q3'!O1333</f>
        <v>-192572.91303382753</v>
      </c>
      <c r="AM1333" s="48">
        <f>Model!EB1337*'Q3'!P1333</f>
        <v>-57346.676158736831</v>
      </c>
      <c r="AN1333" s="48"/>
      <c r="AO1333" s="48">
        <f t="shared" si="721"/>
        <v>89566.329052250221</v>
      </c>
      <c r="AP1333" s="48">
        <f t="shared" si="722"/>
        <v>62371.363085594261</v>
      </c>
      <c r="AQ1333" s="48">
        <f t="shared" si="723"/>
        <v>13196.890340793587</v>
      </c>
      <c r="AR1333" s="48">
        <f t="shared" si="724"/>
        <v>-14561.600003213753</v>
      </c>
      <c r="AS1333" s="48">
        <f>Model!$DM1337*'Q3'!Q1333</f>
        <v>-601103.06497992063</v>
      </c>
      <c r="AT1333" s="48">
        <f>Model!$DR1337*'Q3'!R1333</f>
        <v>-324526.1258782947</v>
      </c>
      <c r="AU1333" s="48">
        <f>Model!$DW1337*'Q3'!S1333</f>
        <v>-159376.06285535882</v>
      </c>
      <c r="AV1333" s="48">
        <f>Model!$EB1337*'Q3'!T1333</f>
        <v>-68833.619610302194</v>
      </c>
      <c r="AW1333" s="48"/>
      <c r="AX1333" s="48">
        <f t="shared" si="725"/>
        <v>-9861.3757103898242</v>
      </c>
      <c r="AY1333" s="48">
        <f t="shared" si="726"/>
        <v>-4311.1760930552555</v>
      </c>
      <c r="AZ1333" s="48">
        <f t="shared" si="727"/>
        <v>-3587.5133027089323</v>
      </c>
      <c r="BA1333" s="48">
        <f t="shared" si="728"/>
        <v>-618.86402810837899</v>
      </c>
      <c r="BB1333" s="48">
        <f>Model!$DM1337*'Q3'!U1333</f>
        <v>-634374.46272345772</v>
      </c>
      <c r="BC1333" s="48">
        <f>Model!$DR1337*'Q3'!V1333</f>
        <v>-341979.47148153093</v>
      </c>
      <c r="BD1333" s="48">
        <f>Model!$DW1337*'Q3'!W1333</f>
        <v>-157062.26131919422</v>
      </c>
      <c r="BE1333" s="48">
        <f>Model!$EB1337*'Q3'!X1333</f>
        <v>-69886.892492755782</v>
      </c>
      <c r="BF1333" s="48"/>
      <c r="BG1333" s="48">
        <f t="shared" si="729"/>
        <v>-5748.438590816193</v>
      </c>
      <c r="BH1333" s="48">
        <f t="shared" si="730"/>
        <v>-16.372364540249691</v>
      </c>
      <c r="BI1333" s="48">
        <f t="shared" si="731"/>
        <v>-4757.3766700211563</v>
      </c>
      <c r="BJ1333" s="48">
        <f t="shared" si="732"/>
        <v>659.58796146656096</v>
      </c>
      <c r="BK1333" s="48"/>
      <c r="BL1333" s="48">
        <f t="shared" si="733"/>
        <v>929045.17291818128</v>
      </c>
      <c r="BM1333" s="48">
        <f t="shared" si="734"/>
        <v>93161.287745283524</v>
      </c>
      <c r="BN1333" s="48">
        <f t="shared" si="735"/>
        <v>18331.360225154804</v>
      </c>
      <c r="BO1333" s="48">
        <f t="shared" si="736"/>
        <v>29628.234916640788</v>
      </c>
      <c r="BP1333" s="48">
        <f>Model!$DM1337*'Q3'!Y1333</f>
        <v>-709547.83793979138</v>
      </c>
      <c r="BQ1333" s="48">
        <f>Model!$DR1337*'Q3'!Z1333</f>
        <v>-367411.97355287336</v>
      </c>
      <c r="BR1333" s="48">
        <f>Model!$DW1337*'Q3'!AA1333</f>
        <v>-160100.37110047473</v>
      </c>
      <c r="BS1333" s="48">
        <f>Model!$EB1337*'Q3'!AB1333</f>
        <v>-67251.384075271737</v>
      </c>
      <c r="BT1333" s="48"/>
      <c r="BU1333" s="48">
        <f t="shared" si="706"/>
        <v>3544.3289602841687</v>
      </c>
      <c r="BV1333" s="48">
        <f t="shared" si="707"/>
        <v>6241.8893581414013</v>
      </c>
      <c r="BW1333" s="48">
        <f t="shared" si="708"/>
        <v>-3221.3013915491465</v>
      </c>
      <c r="BX1333" s="48">
        <f t="shared" si="709"/>
        <v>-2539.3655443191965</v>
      </c>
      <c r="BY1333" s="48">
        <f>Model!$DM1337*'Q3'!AC1333</f>
        <v>-389723.05366084003</v>
      </c>
      <c r="BZ1333" s="48">
        <f>Model!$DR1337*'Q3'!AD1333</f>
        <v>-251073.08557463242</v>
      </c>
      <c r="CA1333" s="48">
        <f>Model!$DW1337*'Q3'!AE1333</f>
        <v>-155282.44306749344</v>
      </c>
      <c r="CB1333" s="48">
        <f>Model!$EB1337*'Q3'!AF1333</f>
        <v>-71486.494722844538</v>
      </c>
      <c r="CC1333" s="48"/>
      <c r="CD1333" s="26">
        <f t="shared" si="715"/>
        <v>-35991.708484251678</v>
      </c>
      <c r="CE1333" s="48">
        <f t="shared" si="716"/>
        <v>-22386.013922911683</v>
      </c>
      <c r="CF1333" s="48">
        <f t="shared" si="717"/>
        <v>-5657.2568631123286</v>
      </c>
      <c r="CG1333" s="48">
        <f t="shared" si="718"/>
        <v>2601.1689967834827</v>
      </c>
      <c r="CH1333">
        <v>110.60109793756435</v>
      </c>
      <c r="CI1333">
        <v>5.7857876252204732E-3</v>
      </c>
      <c r="CJ1333">
        <v>1.8831336127403604</v>
      </c>
      <c r="CK1333">
        <v>1.8777016213380633</v>
      </c>
      <c r="CL1333">
        <v>2.076758609191345E-2</v>
      </c>
      <c r="CN1333">
        <v>132.62160098342869</v>
      </c>
      <c r="CO1333">
        <v>8.077358411630764E-3</v>
      </c>
      <c r="CP1333">
        <v>2.6101012310789513</v>
      </c>
      <c r="CQ1333">
        <v>2.5996022714418885</v>
      </c>
      <c r="CR1333">
        <v>4.1824939144966967E-2</v>
      </c>
      <c r="CT1333">
        <v>116.34298157280173</v>
      </c>
      <c r="CU1333">
        <v>1.5410847504890589E-2</v>
      </c>
      <c r="CV1333">
        <v>4.421765206159141</v>
      </c>
      <c r="CW1333">
        <v>4.3879541599504179</v>
      </c>
      <c r="CX1333">
        <v>6.1297925180008761E-2</v>
      </c>
      <c r="CZ1333">
        <v>153.83679695550816</v>
      </c>
      <c r="DA1333">
        <v>1.6955734521326614E-2</v>
      </c>
      <c r="DB1333">
        <v>5.4398502588919779</v>
      </c>
      <c r="DC1333">
        <v>5.3941196286917901</v>
      </c>
      <c r="DD1333">
        <v>2.7656070546555986E-2</v>
      </c>
      <c r="DF1333">
        <v>152.43708719729173</v>
      </c>
      <c r="DG1333">
        <v>2.0846105415454452E-2</v>
      </c>
      <c r="DH1333">
        <v>7.4648255488318647</v>
      </c>
      <c r="DI1333">
        <v>7.3878218918577314</v>
      </c>
      <c r="DJ1333">
        <v>0.11261780499271778</v>
      </c>
    </row>
    <row r="1334" spans="1:114" x14ac:dyDescent="0.4">
      <c r="A1334" s="54">
        <v>42174</v>
      </c>
      <c r="B1334" s="56">
        <v>-9.9999999999999937E-5</v>
      </c>
      <c r="C1334" s="56">
        <v>1.9999999999999966E-4</v>
      </c>
      <c r="D1334" s="56">
        <v>9.9999999999999395E-5</v>
      </c>
      <c r="E1334" s="56">
        <v>5.9999999999999984E-4</v>
      </c>
      <c r="F1334" s="56">
        <v>9.0000000000000149E-4</v>
      </c>
      <c r="G1334" s="56">
        <v>1.0245707185854019E-4</v>
      </c>
      <c r="H1334" s="56">
        <v>2.5318082193186327E-4</v>
      </c>
      <c r="I1334" s="56">
        <v>5.7698754008074504E-4</v>
      </c>
      <c r="J1334" s="56">
        <v>8.2569475002446102E-4</v>
      </c>
      <c r="K1334" s="56">
        <v>6.6361423429876429E-4</v>
      </c>
      <c r="M1334" s="62">
        <f t="shared" si="710"/>
        <v>2.0204878529722667</v>
      </c>
      <c r="N1334" s="62">
        <f t="shared" si="719"/>
        <v>1.7151764923736934</v>
      </c>
      <c r="O1334" s="62">
        <f t="shared" si="719"/>
        <v>1.0740840751806808</v>
      </c>
      <c r="P1334" s="62">
        <f t="shared" si="719"/>
        <v>0.85085157158328617</v>
      </c>
      <c r="Q1334" s="65">
        <f t="shared" si="698"/>
        <v>1.535640275274242</v>
      </c>
      <c r="R1334" s="65">
        <f t="shared" si="699"/>
        <v>1.3629000270116722</v>
      </c>
      <c r="S1334" s="65">
        <f t="shared" si="700"/>
        <v>0.98224925120571926</v>
      </c>
      <c r="T1334" s="65">
        <f t="shared" si="701"/>
        <v>0.93275528363247884</v>
      </c>
      <c r="U1334" s="66">
        <f t="shared" si="720"/>
        <v>1.6086672009470808</v>
      </c>
      <c r="V1334" s="66">
        <f t="shared" si="720"/>
        <v>1.4237761054118956</v>
      </c>
      <c r="W1334" s="66">
        <f t="shared" si="720"/>
        <v>0.96747601181592613</v>
      </c>
      <c r="X1334" s="66">
        <f t="shared" si="720"/>
        <v>0.94527845251845688</v>
      </c>
      <c r="Y1334" s="82">
        <f t="shared" si="702"/>
        <v>1.7865896427821815</v>
      </c>
      <c r="Z1334" s="82">
        <f t="shared" si="703"/>
        <v>1.5327272779476548</v>
      </c>
      <c r="AA1334" s="82">
        <f t="shared" si="704"/>
        <v>0.98664835400020434</v>
      </c>
      <c r="AB1334" s="82">
        <f t="shared" si="705"/>
        <v>0.91007907127402499</v>
      </c>
      <c r="AC1334" s="66">
        <f t="shared" si="711"/>
        <v>0.98037496332847773</v>
      </c>
      <c r="AD1334" s="66">
        <f t="shared" si="712"/>
        <v>1.0478742133945191</v>
      </c>
      <c r="AE1334" s="66">
        <f t="shared" si="713"/>
        <v>0.9568502879429811</v>
      </c>
      <c r="AF1334" s="66">
        <f t="shared" si="714"/>
        <v>0.9670435027279165</v>
      </c>
      <c r="AG1334" s="59"/>
      <c r="AH1334" s="54">
        <v>42174</v>
      </c>
      <c r="AI1334" s="47">
        <f>Model!DL1338</f>
        <v>100000</v>
      </c>
      <c r="AJ1334" s="48">
        <f>Model!DM1338*'Q3'!M1334</f>
        <v>-807337.22306501842</v>
      </c>
      <c r="AK1334" s="48">
        <f>Model!DR1338*'Q3'!N1334</f>
        <v>-412819.28361331113</v>
      </c>
      <c r="AL1334" s="48">
        <f>Model!DW1338*'Q3'!O1334</f>
        <v>-174544.94614621022</v>
      </c>
      <c r="AM1334" s="48">
        <f>Model!EB1338*'Q3'!P1334</f>
        <v>-62729.315499786288</v>
      </c>
      <c r="AN1334" s="48"/>
      <c r="AO1334" s="48">
        <f t="shared" si="721"/>
        <v>-2134.5500273487123</v>
      </c>
      <c r="AP1334" s="48">
        <f t="shared" si="722"/>
        <v>-10819.03523560641</v>
      </c>
      <c r="AQ1334" s="48">
        <f t="shared" si="723"/>
        <v>-6865.9987110796355</v>
      </c>
      <c r="AR1334" s="48">
        <f t="shared" si="724"/>
        <v>10924.796950914199</v>
      </c>
      <c r="AS1334" s="48">
        <f>Model!$DM1338*'Q3'!Q1334</f>
        <v>-613604.06282221002</v>
      </c>
      <c r="AT1334" s="48">
        <f>Model!$DR1338*'Q3'!R1334</f>
        <v>-328031.20570342906</v>
      </c>
      <c r="AU1334" s="48">
        <f>Model!$DW1338*'Q3'!S1334</f>
        <v>-159621.24997060132</v>
      </c>
      <c r="AV1334" s="48">
        <f>Model!$EB1338*'Q3'!T1334</f>
        <v>-68767.693949481065</v>
      </c>
      <c r="AW1334" s="48"/>
      <c r="AX1334" s="48">
        <f t="shared" si="725"/>
        <v>17788.830661525826</v>
      </c>
      <c r="AY1334" s="48">
        <f t="shared" si="726"/>
        <v>8017.1843149298074</v>
      </c>
      <c r="AZ1334" s="48">
        <f t="shared" si="727"/>
        <v>637.31396496439993</v>
      </c>
      <c r="BA1334" s="48">
        <f t="shared" si="728"/>
        <v>4189.747352450242</v>
      </c>
      <c r="BB1334" s="48">
        <f>Model!$DM1338*'Q3'!U1334</f>
        <v>-642783.82517265191</v>
      </c>
      <c r="BC1334" s="48">
        <f>Model!$DR1338*'Q3'!V1334</f>
        <v>-342683.23666706972</v>
      </c>
      <c r="BD1334" s="48">
        <f>Model!$DW1338*'Q3'!W1334</f>
        <v>-157220.51213891644</v>
      </c>
      <c r="BE1334" s="48">
        <f>Model!$EB1338*'Q3'!X1334</f>
        <v>-69690.968746569139</v>
      </c>
      <c r="BF1334" s="48"/>
      <c r="BG1334" s="48">
        <f t="shared" si="729"/>
        <v>14788.004613005702</v>
      </c>
      <c r="BH1334" s="48">
        <f t="shared" si="730"/>
        <v>4762.1409303430264</v>
      </c>
      <c r="BI1334" s="48">
        <f t="shared" si="731"/>
        <v>1844.3531858365459</v>
      </c>
      <c r="BJ1334" s="48">
        <f t="shared" si="732"/>
        <v>3159.9507600034412</v>
      </c>
      <c r="BK1334" s="48"/>
      <c r="BL1334" s="48">
        <f t="shared" si="733"/>
        <v>2259891.3697799495</v>
      </c>
      <c r="BM1334" s="48">
        <f t="shared" si="734"/>
        <v>883732.78654687677</v>
      </c>
      <c r="BN1334" s="48">
        <f t="shared" si="735"/>
        <v>79700.955178601129</v>
      </c>
      <c r="BO1334" s="48">
        <f t="shared" si="736"/>
        <v>19982.537934416854</v>
      </c>
      <c r="BP1334" s="48">
        <f>Model!$DM1338*'Q3'!Y1334</f>
        <v>-713877.25436639274</v>
      </c>
      <c r="BQ1334" s="48">
        <f>Model!$DR1338*'Q3'!Z1334</f>
        <v>-368906.27854936424</v>
      </c>
      <c r="BR1334" s="48">
        <f>Model!$DW1338*'Q3'!AA1334</f>
        <v>-160336.12991165795</v>
      </c>
      <c r="BS1334" s="48">
        <f>Model!$EB1338*'Q3'!AB1334</f>
        <v>-67095.882640809868</v>
      </c>
      <c r="BT1334" s="48"/>
      <c r="BU1334" s="48">
        <f t="shared" si="706"/>
        <v>7476.8068163599237</v>
      </c>
      <c r="BV1334" s="48">
        <f t="shared" si="707"/>
        <v>-1063.4773211144347</v>
      </c>
      <c r="BW1334" s="48">
        <f t="shared" si="708"/>
        <v>277.88774370786268</v>
      </c>
      <c r="BX1334" s="48">
        <f t="shared" si="709"/>
        <v>6054.4420179100707</v>
      </c>
      <c r="BY1334" s="48">
        <f>Model!$DM1338*'Q3'!AC1334</f>
        <v>-391733.70891180832</v>
      </c>
      <c r="BZ1334" s="48">
        <f>Model!$DR1338*'Q3'!AD1334</f>
        <v>-252208.84498697906</v>
      </c>
      <c r="CA1334" s="48">
        <f>Model!$DW1338*'Q3'!AE1334</f>
        <v>-155493.76984376073</v>
      </c>
      <c r="CB1334" s="48">
        <f>Model!$EB1338*'Q3'!AF1334</f>
        <v>-71295.604322333878</v>
      </c>
      <c r="CC1334" s="48"/>
      <c r="CD1334" s="26">
        <f t="shared" si="715"/>
        <v>40605.82037558459</v>
      </c>
      <c r="CE1334" s="48">
        <f t="shared" si="716"/>
        <v>24861.611839433775</v>
      </c>
      <c r="CF1334" s="48">
        <f t="shared" si="717"/>
        <v>2712.5219825639215</v>
      </c>
      <c r="CG1334" s="48">
        <f t="shared" si="718"/>
        <v>1370.1821523764083</v>
      </c>
      <c r="CH1334">
        <v>110.47748013372944</v>
      </c>
      <c r="CI1334">
        <v>6.378759004200674E-3</v>
      </c>
      <c r="CJ1334">
        <v>1.8825252691670014</v>
      </c>
      <c r="CK1334">
        <v>1.8765402700946956</v>
      </c>
      <c r="CL1334">
        <v>2.0731544040953002E-2</v>
      </c>
      <c r="CN1334">
        <v>132.37552760436728</v>
      </c>
      <c r="CO1334">
        <v>8.7862138667609314E-3</v>
      </c>
      <c r="CP1334">
        <v>2.6088265810589233</v>
      </c>
      <c r="CQ1334">
        <v>2.5974158554554494</v>
      </c>
      <c r="CR1334">
        <v>4.1296481075924679E-2</v>
      </c>
      <c r="CT1334">
        <v>115.837379277606</v>
      </c>
      <c r="CU1334">
        <v>1.639301217505007E-2</v>
      </c>
      <c r="CV1334">
        <v>4.4183781588841597</v>
      </c>
      <c r="CW1334">
        <v>4.3824573207760995</v>
      </c>
      <c r="CX1334">
        <v>6.1131885042167246E-2</v>
      </c>
      <c r="CZ1334">
        <v>152.99511279069179</v>
      </c>
      <c r="DA1334">
        <v>1.795821258260984E-2</v>
      </c>
      <c r="DB1334">
        <v>5.432790773503549</v>
      </c>
      <c r="DC1334">
        <v>5.384443284928671</v>
      </c>
      <c r="DD1334">
        <v>2.7111994437029118E-2</v>
      </c>
      <c r="DF1334">
        <v>151.22329729452997</v>
      </c>
      <c r="DG1334">
        <v>2.1909826068360182E-2</v>
      </c>
      <c r="DH1334">
        <v>7.4505461478572812</v>
      </c>
      <c r="DI1334">
        <v>7.3698105145915438</v>
      </c>
      <c r="DJ1334">
        <v>0.11144870464524299</v>
      </c>
    </row>
    <row r="1335" spans="1:114" x14ac:dyDescent="0.4">
      <c r="A1335" s="54">
        <v>42181</v>
      </c>
      <c r="B1335" s="56">
        <v>3.0000000000000003E-4</v>
      </c>
      <c r="C1335" s="56">
        <v>-1.9999999999999966E-4</v>
      </c>
      <c r="D1335" s="56">
        <v>-3.9999999999999931E-4</v>
      </c>
      <c r="E1335" s="56">
        <v>-5.9999999999999984E-4</v>
      </c>
      <c r="F1335" s="56">
        <v>-3.0000000000000165E-4</v>
      </c>
      <c r="G1335" s="56">
        <v>-3.9554617473018007E-4</v>
      </c>
      <c r="H1335" s="56">
        <v>-4.5275588673761996E-4</v>
      </c>
      <c r="I1335" s="56">
        <v>-5.914690871910433E-4</v>
      </c>
      <c r="J1335" s="56">
        <v>-3.4504701147807307E-4</v>
      </c>
      <c r="K1335" s="56">
        <v>-4.882355820697952E-4</v>
      </c>
      <c r="M1335" s="62">
        <f t="shared" si="710"/>
        <v>2.0474221033823055</v>
      </c>
      <c r="N1335" s="62">
        <f t="shared" si="719"/>
        <v>1.6240771960805951</v>
      </c>
      <c r="O1335" s="62">
        <f t="shared" si="719"/>
        <v>1.0384451306566205</v>
      </c>
      <c r="P1335" s="62">
        <f t="shared" si="719"/>
        <v>0.90773579126420256</v>
      </c>
      <c r="Q1335" s="65">
        <f t="shared" si="698"/>
        <v>1.5373618270267819</v>
      </c>
      <c r="R1335" s="65">
        <f t="shared" si="699"/>
        <v>1.3672066811066119</v>
      </c>
      <c r="S1335" s="65">
        <f t="shared" si="700"/>
        <v>0.9835352468672347</v>
      </c>
      <c r="T1335" s="65">
        <f t="shared" si="701"/>
        <v>0.93045153509091216</v>
      </c>
      <c r="U1335" s="66">
        <f t="shared" si="720"/>
        <v>1.5645782320384605</v>
      </c>
      <c r="V1335" s="66">
        <f t="shared" si="720"/>
        <v>1.4014803230667059</v>
      </c>
      <c r="W1335" s="66">
        <f t="shared" si="720"/>
        <v>0.96473092184849307</v>
      </c>
      <c r="X1335" s="66">
        <f t="shared" si="720"/>
        <v>0.94395664166636895</v>
      </c>
      <c r="Y1335" s="82">
        <f t="shared" si="702"/>
        <v>1.7900285199334798</v>
      </c>
      <c r="Z1335" s="82">
        <f t="shared" si="703"/>
        <v>1.5355357979844952</v>
      </c>
      <c r="AA1335" s="82">
        <f t="shared" si="704"/>
        <v>0.98720594240105064</v>
      </c>
      <c r="AB1335" s="82">
        <f t="shared" si="705"/>
        <v>0.90912142336026103</v>
      </c>
      <c r="AC1335" s="66">
        <f t="shared" si="711"/>
        <v>0.97992158342083269</v>
      </c>
      <c r="AD1335" s="66">
        <f t="shared" si="712"/>
        <v>1.0476804962783457</v>
      </c>
      <c r="AE1335" s="66">
        <f t="shared" si="713"/>
        <v>0.95697610851043691</v>
      </c>
      <c r="AF1335" s="66">
        <f t="shared" si="714"/>
        <v>0.96671360350550883</v>
      </c>
      <c r="AG1335" s="59"/>
      <c r="AH1335" s="54">
        <v>42181</v>
      </c>
      <c r="AI1335" s="47">
        <f>Model!DL1339</f>
        <v>100000</v>
      </c>
      <c r="AJ1335" s="48">
        <f>Model!DM1339*'Q3'!M1335</f>
        <v>-814409.49053428543</v>
      </c>
      <c r="AK1335" s="48">
        <f>Model!DR1339*'Q3'!N1335</f>
        <v>-389388.22302903701</v>
      </c>
      <c r="AL1335" s="48">
        <f>Model!DW1339*'Q3'!O1335</f>
        <v>-168496.17415426869</v>
      </c>
      <c r="AM1335" s="48">
        <f>Model!EB1339*'Q3'!P1335</f>
        <v>-67142.973734754676</v>
      </c>
      <c r="AN1335" s="48"/>
      <c r="AO1335" s="48">
        <f t="shared" si="721"/>
        <v>-38364.747910642938</v>
      </c>
      <c r="AP1335" s="48">
        <f t="shared" si="722"/>
        <v>-21525.059458580603</v>
      </c>
      <c r="AQ1335" s="48">
        <f t="shared" si="723"/>
        <v>-5667.5483641029859</v>
      </c>
      <c r="AR1335" s="48">
        <f t="shared" si="724"/>
        <v>7514.1004821591923</v>
      </c>
      <c r="AS1335" s="48">
        <f>Model!$DM1339*'Q3'!Q1335</f>
        <v>-611521.21990252438</v>
      </c>
      <c r="AT1335" s="48">
        <f>Model!$DR1339*'Q3'!R1335</f>
        <v>-327801.03147456038</v>
      </c>
      <c r="AU1335" s="48">
        <f>Model!$DW1339*'Q3'!S1335</f>
        <v>-159586.5986084555</v>
      </c>
      <c r="AV1335" s="48">
        <f>Model!$EB1339*'Q3'!T1335</f>
        <v>-68823.201181772078</v>
      </c>
      <c r="AW1335" s="48"/>
      <c r="AX1335" s="48">
        <f t="shared" si="725"/>
        <v>-42699.853649584664</v>
      </c>
      <c r="AY1335" s="48">
        <f t="shared" si="726"/>
        <v>-26940.775137878205</v>
      </c>
      <c r="AZ1335" s="48">
        <f t="shared" si="727"/>
        <v>-8316.6159528879507</v>
      </c>
      <c r="BA1335" s="48">
        <f t="shared" si="728"/>
        <v>9097.666087038182</v>
      </c>
      <c r="BB1335" s="48">
        <f>Model!$DM1339*'Q3'!U1335</f>
        <v>-622347.17440556455</v>
      </c>
      <c r="BC1335" s="48">
        <f>Model!$DR1339*'Q3'!V1335</f>
        <v>-336018.46878097777</v>
      </c>
      <c r="BD1335" s="48">
        <f>Model!$DW1339*'Q3'!W1335</f>
        <v>-156535.44382937931</v>
      </c>
      <c r="BE1335" s="48">
        <f>Model!$EB1339*'Q3'!X1335</f>
        <v>-69822.140548058494</v>
      </c>
      <c r="BF1335" s="48"/>
      <c r="BG1335" s="48">
        <f t="shared" si="729"/>
        <v>-42468.535903371376</v>
      </c>
      <c r="BH1335" s="48">
        <f t="shared" si="730"/>
        <v>-26218.168652004522</v>
      </c>
      <c r="BI1335" s="48">
        <f t="shared" si="731"/>
        <v>-9223.8101499690238</v>
      </c>
      <c r="BJ1335" s="48">
        <f t="shared" si="732"/>
        <v>10039.13744832253</v>
      </c>
      <c r="BK1335" s="48"/>
      <c r="BL1335" s="48">
        <f t="shared" si="733"/>
        <v>569011.11217509501</v>
      </c>
      <c r="BM1335" s="48">
        <f t="shared" si="734"/>
        <v>94939.916515999023</v>
      </c>
      <c r="BN1335" s="48">
        <f t="shared" si="735"/>
        <v>3349.4050524285981</v>
      </c>
      <c r="BO1335" s="48">
        <f t="shared" si="736"/>
        <v>14844.366786798551</v>
      </c>
      <c r="BP1335" s="48">
        <f>Model!$DM1339*'Q3'!Y1335</f>
        <v>-712025.24020453787</v>
      </c>
      <c r="BQ1335" s="48">
        <f>Model!$DR1339*'Q3'!Z1335</f>
        <v>-368159.56607088837</v>
      </c>
      <c r="BR1335" s="48">
        <f>Model!$DW1339*'Q3'!AA1335</f>
        <v>-160182.19883390225</v>
      </c>
      <c r="BS1335" s="48">
        <f>Model!$EB1339*'Q3'!AB1335</f>
        <v>-67245.465517415476</v>
      </c>
      <c r="BT1335" s="48"/>
      <c r="BU1335" s="48">
        <f t="shared" si="706"/>
        <v>-40552.388180825481</v>
      </c>
      <c r="BV1335" s="48">
        <f t="shared" si="707"/>
        <v>-23391.817260598269</v>
      </c>
      <c r="BW1335" s="48">
        <f t="shared" si="708"/>
        <v>-8139.5272414234205</v>
      </c>
      <c r="BX1335" s="48">
        <f t="shared" si="709"/>
        <v>7610.6960127776692</v>
      </c>
      <c r="BY1335" s="48">
        <f>Model!$DM1339*'Q3'!AC1335</f>
        <v>-389786.47158245178</v>
      </c>
      <c r="BZ1335" s="48">
        <f>Model!$DR1339*'Q3'!AD1335</f>
        <v>-251191.5367893386</v>
      </c>
      <c r="CA1335" s="48">
        <f>Model!$DW1339*'Q3'!AE1335</f>
        <v>-155277.16225034514</v>
      </c>
      <c r="CB1335" s="48">
        <f>Model!$EB1339*'Q3'!AF1335</f>
        <v>-71505.416789617928</v>
      </c>
      <c r="CC1335" s="48"/>
      <c r="CD1335" s="26">
        <f t="shared" si="715"/>
        <v>-47437.651339771444</v>
      </c>
      <c r="CE1335" s="48">
        <f t="shared" si="716"/>
        <v>-33677.488260814309</v>
      </c>
      <c r="CF1335" s="48">
        <f t="shared" si="717"/>
        <v>-9597.9326804358061</v>
      </c>
      <c r="CG1335" s="48">
        <f t="shared" si="718"/>
        <v>11625.576453574591</v>
      </c>
      <c r="CH1335">
        <v>110.58031942393616</v>
      </c>
      <c r="CI1335">
        <v>5.8853985856953056E-3</v>
      </c>
      <c r="CJ1335">
        <v>1.8830313956851821</v>
      </c>
      <c r="CK1335">
        <v>1.8775064587566819</v>
      </c>
      <c r="CL1335">
        <v>2.0761526392981712E-2</v>
      </c>
      <c r="CN1335">
        <v>132.59768406804554</v>
      </c>
      <c r="CO1335">
        <v>8.1461824030593481E-3</v>
      </c>
      <c r="CP1335">
        <v>2.6099774437988139</v>
      </c>
      <c r="CQ1335">
        <v>2.5993898917015792</v>
      </c>
      <c r="CR1335">
        <v>4.1811060794980884E-2</v>
      </c>
      <c r="CT1335">
        <v>116.34015771719307</v>
      </c>
      <c r="CU1335">
        <v>1.5416319115967993E-2</v>
      </c>
      <c r="CV1335">
        <v>4.4217463351703215</v>
      </c>
      <c r="CW1335">
        <v>4.3879235205457245</v>
      </c>
      <c r="CX1335">
        <v>6.1281142377077505E-2</v>
      </c>
      <c r="CZ1335">
        <v>153.80402716019299</v>
      </c>
      <c r="DA1335">
        <v>1.6994638282204398E-2</v>
      </c>
      <c r="DB1335">
        <v>5.4395763282051632</v>
      </c>
      <c r="DC1335">
        <v>5.3937439643744796</v>
      </c>
      <c r="DD1335">
        <v>2.761248219048457E-2</v>
      </c>
      <c r="DF1335">
        <v>152.33867117421855</v>
      </c>
      <c r="DG1335">
        <v>2.0931964365800311E-2</v>
      </c>
      <c r="DH1335">
        <v>7.4636734985763988</v>
      </c>
      <c r="DI1335">
        <v>7.3863679036999308</v>
      </c>
      <c r="DJ1335">
        <v>0.11252294712535456</v>
      </c>
    </row>
    <row r="1336" spans="1:114" x14ac:dyDescent="0.4">
      <c r="A1336" s="54">
        <v>42188</v>
      </c>
      <c r="B1336" s="56">
        <v>-3.0000000000000003E-4</v>
      </c>
      <c r="C1336" s="56">
        <v>-1.0000000000000026E-4</v>
      </c>
      <c r="D1336" s="56">
        <v>-5.0000000000000044E-4</v>
      </c>
      <c r="E1336" s="56">
        <v>-7.9999999999999863E-4</v>
      </c>
      <c r="F1336" s="56">
        <v>-6.9999999999999923E-4</v>
      </c>
      <c r="G1336" s="56">
        <v>-4.9554343103631968E-4</v>
      </c>
      <c r="H1336" s="56">
        <v>-5.8239074479522149E-4</v>
      </c>
      <c r="I1336" s="56">
        <v>-7.8734023807202486E-4</v>
      </c>
      <c r="J1336" s="56">
        <v>-7.0446754166232639E-4</v>
      </c>
      <c r="K1336" s="56">
        <v>-7.4594118393500608E-4</v>
      </c>
      <c r="M1336" s="62">
        <f t="shared" si="710"/>
        <v>1.7821941411578051</v>
      </c>
      <c r="N1336" s="62">
        <f t="shared" si="719"/>
        <v>1.4643174175336311</v>
      </c>
      <c r="O1336" s="62">
        <f t="shared" si="719"/>
        <v>0.99867918429603764</v>
      </c>
      <c r="P1336" s="62">
        <f t="shared" si="719"/>
        <v>0.95952942341453229</v>
      </c>
      <c r="Q1336" s="65">
        <f t="shared" si="698"/>
        <v>1.5320267213872443</v>
      </c>
      <c r="R1336" s="65">
        <f t="shared" si="699"/>
        <v>1.3622238117071677</v>
      </c>
      <c r="S1336" s="65">
        <f t="shared" si="700"/>
        <v>0.98166289536426676</v>
      </c>
      <c r="T1336" s="65">
        <f t="shared" si="701"/>
        <v>0.93315528357338662</v>
      </c>
      <c r="U1336" s="66">
        <f t="shared" si="720"/>
        <v>1.5737548167843995</v>
      </c>
      <c r="V1336" s="66">
        <f t="shared" si="720"/>
        <v>1.4019110654642926</v>
      </c>
      <c r="W1336" s="66">
        <f t="shared" si="720"/>
        <v>0.96439050902750079</v>
      </c>
      <c r="X1336" s="66">
        <f t="shared" si="720"/>
        <v>0.94512896227031207</v>
      </c>
      <c r="Y1336" s="82">
        <f t="shared" si="702"/>
        <v>1.7811012100220189</v>
      </c>
      <c r="Z1336" s="82">
        <f t="shared" si="703"/>
        <v>1.5321035777817713</v>
      </c>
      <c r="AA1336" s="82">
        <f t="shared" si="704"/>
        <v>0.9863905914506188</v>
      </c>
      <c r="AB1336" s="82">
        <f t="shared" si="705"/>
        <v>0.90904676174736243</v>
      </c>
      <c r="AC1336" s="66">
        <f t="shared" si="711"/>
        <v>0.98017352600962404</v>
      </c>
      <c r="AD1336" s="66">
        <f t="shared" si="712"/>
        <v>1.0477815448235448</v>
      </c>
      <c r="AE1336" s="66">
        <f t="shared" si="713"/>
        <v>0.95689195501395619</v>
      </c>
      <c r="AF1336" s="66">
        <f t="shared" si="714"/>
        <v>0.96685076279611248</v>
      </c>
      <c r="AG1336" s="59"/>
      <c r="AH1336" s="54">
        <v>42188</v>
      </c>
      <c r="AI1336" s="47">
        <f>Model!DL1340</f>
        <v>100000</v>
      </c>
      <c r="AJ1336" s="48">
        <f>Model!DM1340*'Q3'!M1336</f>
        <v>-710603.61624190735</v>
      </c>
      <c r="AK1336" s="48">
        <f>Model!DR1340*'Q3'!N1336</f>
        <v>-351724.76725374802</v>
      </c>
      <c r="AL1336" s="48">
        <f>Model!DW1340*'Q3'!O1336</f>
        <v>-162071.13455883105</v>
      </c>
      <c r="AM1336" s="48">
        <f>Model!EB1340*'Q3'!P1336</f>
        <v>-70985.529600368551</v>
      </c>
      <c r="AN1336" s="48"/>
      <c r="AO1336" s="48">
        <f t="shared" si="721"/>
        <v>-17633.918369620187</v>
      </c>
      <c r="AP1336" s="48">
        <f t="shared" si="722"/>
        <v>-14323.774972863343</v>
      </c>
      <c r="AQ1336" s="48">
        <f t="shared" si="723"/>
        <v>-8395.4366134309093</v>
      </c>
      <c r="AR1336" s="48">
        <f t="shared" si="724"/>
        <v>13108.993972249693</v>
      </c>
      <c r="AS1336" s="48">
        <f>Model!$DM1340*'Q3'!Q1336</f>
        <v>-610855.85641626944</v>
      </c>
      <c r="AT1336" s="48">
        <f>Model!$DR1340*'Q3'!R1336</f>
        <v>-327202.18129155244</v>
      </c>
      <c r="AU1336" s="48">
        <f>Model!$DW1340*'Q3'!S1336</f>
        <v>-159309.63787749491</v>
      </c>
      <c r="AV1336" s="48">
        <f>Model!$EB1340*'Q3'!T1336</f>
        <v>-69034.383300221074</v>
      </c>
      <c r="AW1336" s="48"/>
      <c r="AX1336" s="48">
        <f t="shared" si="725"/>
        <v>-9402.8596710133061</v>
      </c>
      <c r="AY1336" s="48">
        <f t="shared" si="726"/>
        <v>-10466.256439720062</v>
      </c>
      <c r="AZ1336" s="48">
        <f t="shared" si="727"/>
        <v>-7553.7265283856832</v>
      </c>
      <c r="BA1336" s="48">
        <f t="shared" si="728"/>
        <v>13875.736311163695</v>
      </c>
      <c r="BB1336" s="48">
        <f>Model!$DM1340*'Q3'!U1336</f>
        <v>-627493.85045032145</v>
      </c>
      <c r="BC1336" s="48">
        <f>Model!$DR1340*'Q3'!V1336</f>
        <v>-336734.94374013168</v>
      </c>
      <c r="BD1336" s="48">
        <f>Model!$DW1340*'Q3'!W1336</f>
        <v>-156506.58030489582</v>
      </c>
      <c r="BE1336" s="48">
        <f>Model!$EB1340*'Q3'!X1336</f>
        <v>-69920.190345659343</v>
      </c>
      <c r="BF1336" s="48"/>
      <c r="BG1336" s="48">
        <f t="shared" si="729"/>
        <v>-10775.805848057717</v>
      </c>
      <c r="BH1336" s="48">
        <f t="shared" si="730"/>
        <v>-11965.804973228573</v>
      </c>
      <c r="BI1336" s="48">
        <f t="shared" si="731"/>
        <v>-6699.3485949392925</v>
      </c>
      <c r="BJ1336" s="48">
        <f t="shared" si="732"/>
        <v>13527.640545205755</v>
      </c>
      <c r="BK1336" s="48"/>
      <c r="BL1336" s="48">
        <f t="shared" si="733"/>
        <v>85585.259206635048</v>
      </c>
      <c r="BM1336" s="48">
        <f t="shared" si="734"/>
        <v>68840.863392880943</v>
      </c>
      <c r="BN1336" s="48">
        <f t="shared" si="735"/>
        <v>16973.834565780067</v>
      </c>
      <c r="BO1336" s="48">
        <f t="shared" si="736"/>
        <v>38058.432376025055</v>
      </c>
      <c r="BP1336" s="48">
        <f>Model!$DM1340*'Q3'!Y1336</f>
        <v>-710167.83834349702</v>
      </c>
      <c r="BQ1336" s="48">
        <f>Model!$DR1340*'Q3'!Z1336</f>
        <v>-368006.8049805545</v>
      </c>
      <c r="BR1336" s="48">
        <f>Model!$DW1340*'Q3'!AA1336</f>
        <v>-160076.87432400655</v>
      </c>
      <c r="BS1336" s="48">
        <f>Model!$EB1340*'Q3'!AB1336</f>
        <v>-67250.846341435143</v>
      </c>
      <c r="BT1336" s="48"/>
      <c r="BU1336" s="48">
        <f t="shared" si="706"/>
        <v>-17597.958529843927</v>
      </c>
      <c r="BV1336" s="48">
        <f t="shared" si="707"/>
        <v>-16885.016368257784</v>
      </c>
      <c r="BW1336" s="48">
        <f t="shared" si="708"/>
        <v>-7787.5818355485535</v>
      </c>
      <c r="BX1336" s="48">
        <f t="shared" si="709"/>
        <v>14576.613174787773</v>
      </c>
      <c r="BY1336" s="48">
        <f>Model!$DM1340*'Q3'!AC1336</f>
        <v>-390818.73071052082</v>
      </c>
      <c r="BZ1336" s="48">
        <f>Model!$DR1340*'Q3'!AD1336</f>
        <v>-251674.06709301795</v>
      </c>
      <c r="CA1336" s="48">
        <f>Model!$DW1340*'Q3'!AE1336</f>
        <v>-155289.67383919982</v>
      </c>
      <c r="CB1336" s="48">
        <f>Model!$EB1340*'Q3'!AF1336</f>
        <v>-71527.158799748489</v>
      </c>
      <c r="CC1336" s="48"/>
      <c r="CD1336" s="26">
        <f t="shared" si="715"/>
        <v>8754.32501887529</v>
      </c>
      <c r="CE1336" s="48">
        <f t="shared" si="716"/>
        <v>1414.6724616348001</v>
      </c>
      <c r="CF1336" s="48">
        <f t="shared" si="717"/>
        <v>-6328.4329057567666</v>
      </c>
      <c r="CG1336" s="48">
        <f t="shared" si="718"/>
        <v>12896.149841020117</v>
      </c>
      <c r="CH1336">
        <v>110.55895246306926</v>
      </c>
      <c r="CI1336">
        <v>5.9878556575538458E-3</v>
      </c>
      <c r="CJ1336">
        <v>1.8829262680762651</v>
      </c>
      <c r="CK1336">
        <v>1.8773057501477746</v>
      </c>
      <c r="CL1336">
        <v>2.0755295718923438E-2</v>
      </c>
      <c r="CN1336">
        <v>132.50974832130009</v>
      </c>
      <c r="CO1336">
        <v>8.3993632249912114E-3</v>
      </c>
      <c r="CP1336">
        <v>2.6095221254024943</v>
      </c>
      <c r="CQ1336">
        <v>2.5986087958246005</v>
      </c>
      <c r="CR1336">
        <v>4.1460232357172472E-2</v>
      </c>
      <c r="CT1336">
        <v>116.0428295700593</v>
      </c>
      <c r="CU1336">
        <v>1.5993306656048738E-2</v>
      </c>
      <c r="CV1336">
        <v>4.4197564843542203</v>
      </c>
      <c r="CW1336">
        <v>4.3846936096085765</v>
      </c>
      <c r="CX1336">
        <v>6.1218642233129117E-2</v>
      </c>
      <c r="CZ1336">
        <v>153.24636512394778</v>
      </c>
      <c r="DA1336">
        <v>1.7658252516503162E-2</v>
      </c>
      <c r="DB1336">
        <v>5.4349032762956382</v>
      </c>
      <c r="DC1336">
        <v>5.3873377907452973</v>
      </c>
      <c r="DD1336">
        <v>2.7182181084212432E-2</v>
      </c>
      <c r="DF1336">
        <v>151.3962001964411</v>
      </c>
      <c r="DG1336">
        <v>2.1757659115824772E-2</v>
      </c>
      <c r="DH1336">
        <v>7.452589698690411</v>
      </c>
      <c r="DI1336">
        <v>7.3723867596966617</v>
      </c>
      <c r="DJ1336">
        <v>0.11161513417966276</v>
      </c>
    </row>
    <row r="1337" spans="1:114" x14ac:dyDescent="0.4">
      <c r="A1337" s="54">
        <v>42195</v>
      </c>
      <c r="B1337" s="56">
        <v>1.9999999999999998E-4</v>
      </c>
      <c r="C1337" s="56">
        <v>2.0000000000000052E-4</v>
      </c>
      <c r="D1337" s="56">
        <v>7.000000000000001E-4</v>
      </c>
      <c r="E1337" s="56">
        <v>9.9999999999999742E-4</v>
      </c>
      <c r="F1337" s="56">
        <v>6.9999999999999923E-4</v>
      </c>
      <c r="G1337" s="56">
        <v>6.9367724690177959E-4</v>
      </c>
      <c r="H1337" s="56">
        <v>7.7904729125958649E-4</v>
      </c>
      <c r="I1337" s="56">
        <v>9.8811185943536474E-4</v>
      </c>
      <c r="J1337" s="56">
        <v>7.4028737655692026E-4</v>
      </c>
      <c r="K1337" s="56">
        <v>8.8093933626915907E-4</v>
      </c>
      <c r="M1337" s="62">
        <f t="shared" si="710"/>
        <v>2.5075306826361872</v>
      </c>
      <c r="N1337" s="62">
        <f t="shared" si="719"/>
        <v>1.7463862770524485</v>
      </c>
      <c r="O1337" s="62">
        <f t="shared" si="719"/>
        <v>1.0355930130267859</v>
      </c>
      <c r="P1337" s="62">
        <f t="shared" si="719"/>
        <v>0.91066311914779563</v>
      </c>
      <c r="Q1337" s="65">
        <f t="shared" si="698"/>
        <v>1.529431279131136</v>
      </c>
      <c r="R1337" s="65">
        <f t="shared" si="699"/>
        <v>1.3596809545219048</v>
      </c>
      <c r="S1337" s="65">
        <f t="shared" si="700"/>
        <v>0.98122477079970682</v>
      </c>
      <c r="T1337" s="65">
        <f t="shared" si="701"/>
        <v>0.93587409560260382</v>
      </c>
      <c r="U1337" s="66">
        <f t="shared" si="720"/>
        <v>1.5655890087849935</v>
      </c>
      <c r="V1337" s="66">
        <f t="shared" si="720"/>
        <v>1.3952747787318625</v>
      </c>
      <c r="W1337" s="66">
        <f t="shared" si="720"/>
        <v>0.96260317288789565</v>
      </c>
      <c r="X1337" s="66">
        <f t="shared" si="720"/>
        <v>0.94993443396615518</v>
      </c>
      <c r="Y1337" s="82">
        <f t="shared" si="702"/>
        <v>1.7793047321709867</v>
      </c>
      <c r="Z1337" s="82">
        <f t="shared" si="703"/>
        <v>1.5307052498453024</v>
      </c>
      <c r="AA1337" s="82">
        <f t="shared" si="704"/>
        <v>0.98621929446274226</v>
      </c>
      <c r="AB1337" s="82">
        <f t="shared" si="705"/>
        <v>0.90960841481854005</v>
      </c>
      <c r="AC1337" s="66">
        <f t="shared" si="711"/>
        <v>0.9801228848743635</v>
      </c>
      <c r="AD1337" s="66">
        <f t="shared" si="712"/>
        <v>1.0478854140815308</v>
      </c>
      <c r="AE1337" s="66">
        <f t="shared" si="713"/>
        <v>0.95672686321394462</v>
      </c>
      <c r="AF1337" s="66">
        <f t="shared" si="714"/>
        <v>0.96694566520945691</v>
      </c>
      <c r="AG1337" s="59"/>
      <c r="AH1337" s="54">
        <v>42195</v>
      </c>
      <c r="AI1337" s="47">
        <f>Model!DL1341</f>
        <v>100000</v>
      </c>
      <c r="AJ1337" s="48">
        <f>Model!DM1341*'Q3'!M1337</f>
        <v>-1003788.6104673772</v>
      </c>
      <c r="AK1337" s="48">
        <f>Model!DR1341*'Q3'!N1337</f>
        <v>-420822.5467770712</v>
      </c>
      <c r="AL1337" s="48">
        <f>Model!DW1341*'Q3'!O1337</f>
        <v>-168216.81460572901</v>
      </c>
      <c r="AM1337" s="48">
        <f>Model!EB1341*'Q3'!P1337</f>
        <v>-67269.980866567275</v>
      </c>
      <c r="AN1337" s="48"/>
      <c r="AO1337" s="48">
        <f t="shared" si="721"/>
        <v>-40975.793117326684</v>
      </c>
      <c r="AP1337" s="48">
        <f t="shared" si="722"/>
        <v>-22388.469233676631</v>
      </c>
      <c r="AQ1337" s="48">
        <f t="shared" si="723"/>
        <v>-5589.2677167939692</v>
      </c>
      <c r="AR1337" s="48">
        <f t="shared" si="724"/>
        <v>8674.0232705326925</v>
      </c>
      <c r="AS1337" s="48">
        <f>Model!$DM1341*'Q3'!Q1337</f>
        <v>-612246.02718336077</v>
      </c>
      <c r="AT1337" s="48">
        <f>Model!$DR1341*'Q3'!R1337</f>
        <v>-327639.08512377925</v>
      </c>
      <c r="AU1337" s="48">
        <f>Model!$DW1341*'Q3'!S1337</f>
        <v>-159385.49534409997</v>
      </c>
      <c r="AV1337" s="48">
        <f>Model!$EB1341*'Q3'!T1337</f>
        <v>-69132.29621467262</v>
      </c>
      <c r="AW1337" s="48"/>
      <c r="AX1337" s="48">
        <f t="shared" si="725"/>
        <v>-454.2498993026602</v>
      </c>
      <c r="AY1337" s="48">
        <f t="shared" si="726"/>
        <v>-3501.0488184066344</v>
      </c>
      <c r="AZ1337" s="48">
        <f t="shared" si="727"/>
        <v>-1993.168940528456</v>
      </c>
      <c r="BA1337" s="48">
        <f t="shared" si="728"/>
        <v>7172.5896844243834</v>
      </c>
      <c r="BB1337" s="48">
        <f>Model!$DM1341*'Q3'!U1337</f>
        <v>-626720.3135632762</v>
      </c>
      <c r="BC1337" s="48">
        <f>Model!$DR1341*'Q3'!V1337</f>
        <v>-336216.04427101376</v>
      </c>
      <c r="BD1337" s="48">
        <f>Model!$DW1341*'Q3'!W1337</f>
        <v>-156360.69134852439</v>
      </c>
      <c r="BE1337" s="48">
        <f>Model!$EB1341*'Q3'!X1337</f>
        <v>-70170.922543999186</v>
      </c>
      <c r="BF1337" s="48"/>
      <c r="BG1337" s="48">
        <f t="shared" si="729"/>
        <v>-1952.2234177241553</v>
      </c>
      <c r="BH1337" s="48">
        <f t="shared" si="730"/>
        <v>-5239.5186114816606</v>
      </c>
      <c r="BI1337" s="48">
        <f t="shared" si="731"/>
        <v>-761.47369492753205</v>
      </c>
      <c r="BJ1337" s="48">
        <f t="shared" si="732"/>
        <v>6335.2296444860331</v>
      </c>
      <c r="BK1337" s="48"/>
      <c r="BL1337" s="48">
        <f t="shared" si="733"/>
        <v>1867512.4529620206</v>
      </c>
      <c r="BM1337" s="48">
        <f t="shared" si="734"/>
        <v>571611.75692576892</v>
      </c>
      <c r="BN1337" s="48">
        <f t="shared" si="735"/>
        <v>14869.095596547517</v>
      </c>
      <c r="BO1337" s="48">
        <f t="shared" si="736"/>
        <v>55616.204504530368</v>
      </c>
      <c r="BP1337" s="48">
        <f>Model!$DM1341*'Q3'!Y1337</f>
        <v>-712272.76980964362</v>
      </c>
      <c r="BQ1337" s="48">
        <f>Model!$DR1341*'Q3'!Z1337</f>
        <v>-368850.40272541466</v>
      </c>
      <c r="BR1337" s="48">
        <f>Model!$DW1341*'Q3'!AA1337</f>
        <v>-160196.78206629711</v>
      </c>
      <c r="BS1337" s="48">
        <f>Model!$EB1341*'Q3'!AB1337</f>
        <v>-67192.070672822621</v>
      </c>
      <c r="BT1337" s="48"/>
      <c r="BU1337" s="48">
        <f t="shared" si="706"/>
        <v>-10806.222193843496</v>
      </c>
      <c r="BV1337" s="48">
        <f t="shared" si="707"/>
        <v>-11854.199341032727</v>
      </c>
      <c r="BW1337" s="48">
        <f t="shared" si="708"/>
        <v>-2323.5235684683139</v>
      </c>
      <c r="BX1337" s="48">
        <f t="shared" si="709"/>
        <v>8736.8359309703737</v>
      </c>
      <c r="BY1337" s="48">
        <f>Model!$DM1341*'Q3'!AC1337</f>
        <v>-392352.6023063453</v>
      </c>
      <c r="BZ1337" s="48">
        <f>Model!$DR1341*'Q3'!AD1337</f>
        <v>-252506.45546105149</v>
      </c>
      <c r="CA1337" s="48">
        <f>Model!$DW1341*'Q3'!AE1337</f>
        <v>-155406.17149124981</v>
      </c>
      <c r="CB1337" s="48">
        <f>Model!$EB1341*'Q3'!AF1337</f>
        <v>-71427.529049953373</v>
      </c>
      <c r="CC1337" s="48"/>
      <c r="CD1337" s="26">
        <f t="shared" si="715"/>
        <v>22302.970643040942</v>
      </c>
      <c r="CE1337" s="48">
        <f t="shared" si="716"/>
        <v>11727.635952123055</v>
      </c>
      <c r="CF1337" s="48">
        <f t="shared" si="717"/>
        <v>-372.79476837346738</v>
      </c>
      <c r="CG1337" s="48">
        <f t="shared" si="718"/>
        <v>5322.1298950363416</v>
      </c>
      <c r="CH1337">
        <v>110.64147119544977</v>
      </c>
      <c r="CI1337">
        <v>5.5923094828236658E-3</v>
      </c>
      <c r="CJ1337">
        <v>1.8833321802485834</v>
      </c>
      <c r="CK1337">
        <v>1.8780807757826243</v>
      </c>
      <c r="CL1337">
        <v>2.077936200564812E-2</v>
      </c>
      <c r="CN1337">
        <v>132.6670530418989</v>
      </c>
      <c r="CO1337">
        <v>7.9466073382535914E-3</v>
      </c>
      <c r="CP1337">
        <v>2.6103364181911242</v>
      </c>
      <c r="CQ1337">
        <v>2.600005805584046</v>
      </c>
      <c r="CR1337">
        <v>4.172789239997457E-2</v>
      </c>
      <c r="CT1337">
        <v>116.34763170534123</v>
      </c>
      <c r="CU1337">
        <v>1.5401837568857695E-2</v>
      </c>
      <c r="CV1337">
        <v>4.4217962804893132</v>
      </c>
      <c r="CW1337">
        <v>4.3880046133363111</v>
      </c>
      <c r="CX1337">
        <v>6.1331506133734226E-2</v>
      </c>
      <c r="CZ1337">
        <v>153.65640703662444</v>
      </c>
      <c r="DA1337">
        <v>1.7170016934433367E-2</v>
      </c>
      <c r="DB1337">
        <v>5.4383414140442516</v>
      </c>
      <c r="DC1337">
        <v>5.3920506138685287</v>
      </c>
      <c r="DD1337">
        <v>2.7352430721239301E-2</v>
      </c>
      <c r="DF1337">
        <v>151.78917038983769</v>
      </c>
      <c r="DG1337">
        <v>2.1412612104346699E-2</v>
      </c>
      <c r="DH1337">
        <v>7.4572225022701524</v>
      </c>
      <c r="DI1337">
        <v>7.3782289252731799</v>
      </c>
      <c r="DJ1337">
        <v>0.11199352475135196</v>
      </c>
    </row>
    <row r="1338" spans="1:114" x14ac:dyDescent="0.4">
      <c r="A1338" s="54">
        <v>42202</v>
      </c>
      <c r="B1338" s="56">
        <v>2.9999999999999992E-4</v>
      </c>
      <c r="C1338" s="56">
        <v>4.9999999999999958E-4</v>
      </c>
      <c r="D1338" s="56">
        <v>4.9999999999999958E-4</v>
      </c>
      <c r="E1338" s="56">
        <v>9.9999999999999395E-5</v>
      </c>
      <c r="F1338" s="56">
        <v>-5.9999999999999984E-4</v>
      </c>
      <c r="G1338" s="56">
        <v>5.0553208867542762E-4</v>
      </c>
      <c r="H1338" s="56">
        <v>3.8325686872323766E-4</v>
      </c>
      <c r="I1338" s="56">
        <v>1.2499042147696461E-4</v>
      </c>
      <c r="J1338" s="56">
        <v>-4.5565814091488507E-4</v>
      </c>
      <c r="K1338" s="56">
        <v>-9.5480177217714679E-5</v>
      </c>
      <c r="M1338" s="62">
        <f t="shared" si="710"/>
        <v>1.401325223184247</v>
      </c>
      <c r="N1338" s="62">
        <f t="shared" si="719"/>
        <v>1.2426266841888258</v>
      </c>
      <c r="O1338" s="62">
        <f t="shared" si="719"/>
        <v>0.93157445851709864</v>
      </c>
      <c r="P1338" s="62">
        <f t="shared" si="719"/>
        <v>1.042468158451217</v>
      </c>
      <c r="Q1338" s="65">
        <f t="shared" si="698"/>
        <v>1.5235472680285067</v>
      </c>
      <c r="R1338" s="65">
        <f t="shared" si="699"/>
        <v>1.3534254079960313</v>
      </c>
      <c r="S1338" s="65">
        <f t="shared" si="700"/>
        <v>0.97894300010029123</v>
      </c>
      <c r="T1338" s="65">
        <f t="shared" si="701"/>
        <v>0.94081851295248464</v>
      </c>
      <c r="U1338" s="66">
        <f t="shared" si="720"/>
        <v>1.5301342150376853</v>
      </c>
      <c r="V1338" s="66">
        <f t="shared" si="720"/>
        <v>1.3821607980801847</v>
      </c>
      <c r="W1338" s="66">
        <f t="shared" si="720"/>
        <v>0.96411620262050757</v>
      </c>
      <c r="X1338" s="66">
        <f t="shared" si="720"/>
        <v>0.9441856105222074</v>
      </c>
      <c r="Y1338" s="82">
        <f t="shared" si="702"/>
        <v>1.7732065655541529</v>
      </c>
      <c r="Z1338" s="82">
        <f t="shared" si="703"/>
        <v>1.5270640522913088</v>
      </c>
      <c r="AA1338" s="82">
        <f t="shared" si="704"/>
        <v>0.98567858461735891</v>
      </c>
      <c r="AB1338" s="82">
        <f t="shared" si="705"/>
        <v>0.9104953918334413</v>
      </c>
      <c r="AC1338" s="66">
        <f t="shared" si="711"/>
        <v>0.98059975003127131</v>
      </c>
      <c r="AD1338" s="66">
        <f t="shared" si="712"/>
        <v>1.0481889012666699</v>
      </c>
      <c r="AE1338" s="66">
        <f t="shared" si="713"/>
        <v>0.95660040629966692</v>
      </c>
      <c r="AF1338" s="66">
        <f t="shared" si="714"/>
        <v>0.96708881890066145</v>
      </c>
      <c r="AG1338" s="59"/>
      <c r="AH1338" s="54">
        <v>42202</v>
      </c>
      <c r="AI1338" s="47">
        <f>Model!DL1342</f>
        <v>100000</v>
      </c>
      <c r="AJ1338" s="48">
        <f>Model!DM1342*'Q3'!M1338</f>
        <v>-558518.44421517861</v>
      </c>
      <c r="AK1338" s="48">
        <f>Model!DR1342*'Q3'!N1338</f>
        <v>-298406.08387339779</v>
      </c>
      <c r="AL1338" s="48">
        <f>Model!DW1342*'Q3'!O1338</f>
        <v>-151206.11490974313</v>
      </c>
      <c r="AM1338" s="48">
        <f>Model!EB1342*'Q3'!P1338</f>
        <v>-77072.77556397942</v>
      </c>
      <c r="AN1338" s="48"/>
      <c r="AO1338" s="48">
        <f t="shared" si="721"/>
        <v>6634.3256568329089</v>
      </c>
      <c r="AP1338" s="48">
        <f t="shared" si="722"/>
        <v>6622.0738783018023</v>
      </c>
      <c r="AQ1338" s="48">
        <f t="shared" si="723"/>
        <v>2971.5618929078482</v>
      </c>
      <c r="AR1338" s="48">
        <f t="shared" si="724"/>
        <v>-8973.3832990390729</v>
      </c>
      <c r="AS1338" s="48">
        <f>Model!$DM1342*'Q3'!Q1338</f>
        <v>-607231.80868320575</v>
      </c>
      <c r="AT1338" s="48">
        <f>Model!$DR1342*'Q3'!R1338</f>
        <v>-325013.44205278665</v>
      </c>
      <c r="AU1338" s="48">
        <f>Model!$DW1342*'Q3'!S1338</f>
        <v>-158894.61804145895</v>
      </c>
      <c r="AV1338" s="48">
        <f>Model!$EB1342*'Q3'!T1338</f>
        <v>-69557.514546010891</v>
      </c>
      <c r="AW1338" s="48"/>
      <c r="AX1338" s="48">
        <f t="shared" si="725"/>
        <v>13689.802485635984</v>
      </c>
      <c r="AY1338" s="48">
        <f t="shared" si="726"/>
        <v>13833.880373691936</v>
      </c>
      <c r="AZ1338" s="48">
        <f t="shared" si="727"/>
        <v>6898.5976387858827</v>
      </c>
      <c r="BA1338" s="48">
        <f t="shared" si="728"/>
        <v>-15339.350383168341</v>
      </c>
      <c r="BB1338" s="48">
        <f>Model!$DM1342*'Q3'!U1338</f>
        <v>-609857.13172373059</v>
      </c>
      <c r="BC1338" s="48">
        <f>Model!$DR1342*'Q3'!V1338</f>
        <v>-331913.99821554456</v>
      </c>
      <c r="BD1338" s="48">
        <f>Model!$DW1342*'Q3'!W1338</f>
        <v>-156488.04450031617</v>
      </c>
      <c r="BE1338" s="48">
        <f>Model!$EB1342*'Q3'!X1338</f>
        <v>-69806.454097007649</v>
      </c>
      <c r="BF1338" s="48"/>
      <c r="BG1338" s="48">
        <f t="shared" si="729"/>
        <v>14070.045281074665</v>
      </c>
      <c r="BH1338" s="48">
        <f t="shared" si="730"/>
        <v>15704.245534368878</v>
      </c>
      <c r="BI1338" s="48">
        <f t="shared" si="731"/>
        <v>5669.398643968947</v>
      </c>
      <c r="BJ1338" s="48">
        <f t="shared" si="732"/>
        <v>-15128.480663035632</v>
      </c>
      <c r="BK1338" s="48"/>
      <c r="BL1338" s="48">
        <f t="shared" si="733"/>
        <v>518553.10841149441</v>
      </c>
      <c r="BM1338" s="48">
        <f t="shared" si="734"/>
        <v>181137.63735010149</v>
      </c>
      <c r="BN1338" s="48">
        <f t="shared" si="735"/>
        <v>6057.4401190517228</v>
      </c>
      <c r="BO1338" s="48">
        <f t="shared" si="736"/>
        <v>14914.311590459771</v>
      </c>
      <c r="BP1338" s="48">
        <f>Model!$DM1342*'Q3'!Y1338</f>
        <v>-706737.13416434475</v>
      </c>
      <c r="BQ1338" s="48">
        <f>Model!$DR1342*'Q3'!Z1338</f>
        <v>-366711.2653109954</v>
      </c>
      <c r="BR1338" s="48">
        <f>Model!$DW1342*'Q3'!AA1338</f>
        <v>-159987.88713783716</v>
      </c>
      <c r="BS1338" s="48">
        <f>Model!$EB1342*'Q3'!AB1338</f>
        <v>-67315.635895367421</v>
      </c>
      <c r="BT1338" s="48"/>
      <c r="BU1338" s="48">
        <f t="shared" si="706"/>
        <v>28101.812946040067</v>
      </c>
      <c r="BV1338" s="48">
        <f t="shared" si="707"/>
        <v>25135.890539065163</v>
      </c>
      <c r="BW1338" s="48">
        <f t="shared" si="708"/>
        <v>7457.0037092250859</v>
      </c>
      <c r="BX1338" s="48">
        <f t="shared" si="709"/>
        <v>-17238.382986624922</v>
      </c>
      <c r="BY1338" s="48">
        <f>Model!$DM1342*'Q3'!AC1338</f>
        <v>-390832.21919088298</v>
      </c>
      <c r="BZ1338" s="48">
        <f>Model!$DR1342*'Q3'!AD1338</f>
        <v>-251713.52681093445</v>
      </c>
      <c r="CA1338" s="48">
        <f>Model!$DW1342*'Q3'!AE1338</f>
        <v>-155268.13732946452</v>
      </c>
      <c r="CB1338" s="48">
        <f>Model!$EB1342*'Q3'!AF1338</f>
        <v>-71499.756501246258</v>
      </c>
      <c r="CC1338" s="48"/>
      <c r="CD1338" s="26">
        <f t="shared" si="715"/>
        <v>-17652.772721372996</v>
      </c>
      <c r="CE1338" s="48">
        <f t="shared" si="716"/>
        <v>-6033.7367451782193</v>
      </c>
      <c r="CF1338" s="48">
        <f t="shared" si="717"/>
        <v>5046.3099901026726</v>
      </c>
      <c r="CG1338" s="48">
        <f t="shared" si="718"/>
        <v>-13694.131630701719</v>
      </c>
      <c r="CH1338">
        <v>110.74496324190396</v>
      </c>
      <c r="CI1338">
        <v>5.0967660517873461E-3</v>
      </c>
      <c r="CJ1338">
        <v>1.8838409240961356</v>
      </c>
      <c r="CK1338">
        <v>1.8790523789089588</v>
      </c>
      <c r="CL1338">
        <v>2.0809558663188482E-2</v>
      </c>
      <c r="CN1338">
        <v>132.86974373486268</v>
      </c>
      <c r="CO1338">
        <v>7.3642165934583699E-3</v>
      </c>
      <c r="CP1338">
        <v>2.6113842640875742</v>
      </c>
      <c r="CQ1338">
        <v>2.601804139479134</v>
      </c>
      <c r="CR1338">
        <v>4.2129505998478027E-2</v>
      </c>
      <c r="CT1338">
        <v>116.75483007171556</v>
      </c>
      <c r="CU1338">
        <v>1.461449733078567E-2</v>
      </c>
      <c r="CV1338">
        <v>4.4245119521631482</v>
      </c>
      <c r="CW1338">
        <v>4.3924154800090012</v>
      </c>
      <c r="CX1338">
        <v>6.1469071070617054E-2</v>
      </c>
      <c r="CZ1338">
        <v>154.28549048049797</v>
      </c>
      <c r="DA1338">
        <v>1.6424075750498361E-2</v>
      </c>
      <c r="DB1338">
        <v>5.4435935436364229</v>
      </c>
      <c r="DC1338">
        <v>5.3992546598714428</v>
      </c>
      <c r="DD1338">
        <v>2.7711959087983802E-2</v>
      </c>
      <c r="DF1338">
        <v>152.595389158123</v>
      </c>
      <c r="DG1338">
        <v>2.0708144562684373E-2</v>
      </c>
      <c r="DH1338">
        <v>7.4666765068347098</v>
      </c>
      <c r="DI1338">
        <v>7.3901582738962288</v>
      </c>
      <c r="DJ1338">
        <v>0.11277040777453176</v>
      </c>
    </row>
    <row r="1339" spans="1:114" x14ac:dyDescent="0.4">
      <c r="A1339" s="54">
        <v>42209</v>
      </c>
      <c r="B1339" s="56">
        <v>1.0000000000000026E-4</v>
      </c>
      <c r="C1339" s="56">
        <v>0</v>
      </c>
      <c r="D1339" s="56">
        <v>-2.9999999999999992E-4</v>
      </c>
      <c r="E1339" s="56">
        <v>-8.9999999999999802E-4</v>
      </c>
      <c r="F1339" s="56">
        <v>-6.9999999999999923E-4</v>
      </c>
      <c r="G1339" s="56">
        <v>-2.938066554783814E-4</v>
      </c>
      <c r="H1339" s="56">
        <v>-4.7188042503121252E-4</v>
      </c>
      <c r="I1339" s="56">
        <v>-8.7073888834107889E-4</v>
      </c>
      <c r="J1339" s="56">
        <v>-7.1053885196979694E-4</v>
      </c>
      <c r="K1339" s="56">
        <v>-7.928133030820593E-4</v>
      </c>
      <c r="M1339" s="62">
        <f t="shared" si="710"/>
        <v>1.0404592117729676</v>
      </c>
      <c r="N1339" s="62">
        <f t="shared" si="719"/>
        <v>1.019722994599213</v>
      </c>
      <c r="O1339" s="62">
        <f t="shared" si="719"/>
        <v>0.8769254471912209</v>
      </c>
      <c r="P1339" s="62">
        <f t="shared" si="719"/>
        <v>1.064575189825296</v>
      </c>
      <c r="Q1339" s="65">
        <f t="shared" ref="Q1339:Q1402" si="737">CORREL(G1287:G1338,$K1287:$K1338)*_xlfn.STDEV.S($K1287:$K1338)/_xlfn.STDEV.S(G1287:G1338)</f>
        <v>1.4972248048007639</v>
      </c>
      <c r="R1339" s="65">
        <f t="shared" ref="R1339:R1402" si="738">CORREL(H1287:H1338,$K1287:$K1338)*_xlfn.STDEV.S($K1287:$K1338)/_xlfn.STDEV.S(H1287:H1338)</f>
        <v>1.3431347859913865</v>
      </c>
      <c r="S1339" s="65">
        <f t="shared" ref="S1339:S1402" si="739">CORREL(I1287:I1338,$K1287:$K1338)*_xlfn.STDEV.S($K1287:$K1338)/_xlfn.STDEV.S(I1287:I1338)</f>
        <v>0.97822875671478748</v>
      </c>
      <c r="T1339" s="65">
        <f t="shared" ref="T1339:T1402" si="740">CORREL(J1287:J1338,$K1287:$K1338)*_xlfn.STDEV.S($K1287:$K1338)/_xlfn.STDEV.S(J1287:J1338)</f>
        <v>0.93846902699895218</v>
      </c>
      <c r="U1339" s="66">
        <f t="shared" si="720"/>
        <v>1.5385485011874092</v>
      </c>
      <c r="V1339" s="66">
        <f t="shared" si="720"/>
        <v>1.384864848389348</v>
      </c>
      <c r="W1339" s="66">
        <f t="shared" si="720"/>
        <v>0.96308074450735814</v>
      </c>
      <c r="X1339" s="66">
        <f t="shared" si="720"/>
        <v>0.9464242479879994</v>
      </c>
      <c r="Y1339" s="82">
        <f t="shared" si="702"/>
        <v>1.7578408657942499</v>
      </c>
      <c r="Z1339" s="82">
        <f t="shared" si="703"/>
        <v>1.5223786369406966</v>
      </c>
      <c r="AA1339" s="82">
        <f t="shared" si="704"/>
        <v>0.98593523736054922</v>
      </c>
      <c r="AB1339" s="82">
        <f t="shared" si="705"/>
        <v>0.90917245605616115</v>
      </c>
      <c r="AC1339" s="66">
        <f t="shared" si="711"/>
        <v>0.97971332356268426</v>
      </c>
      <c r="AD1339" s="66">
        <f t="shared" si="712"/>
        <v>1.0477740528305397</v>
      </c>
      <c r="AE1339" s="66">
        <f t="shared" si="713"/>
        <v>0.95653550428013745</v>
      </c>
      <c r="AF1339" s="66">
        <f t="shared" si="714"/>
        <v>0.96669316831881236</v>
      </c>
      <c r="AG1339" s="59"/>
      <c r="AH1339" s="54">
        <v>42209</v>
      </c>
      <c r="AI1339" s="47">
        <f>Model!DL1343</f>
        <v>100000</v>
      </c>
      <c r="AJ1339" s="48">
        <f>Model!DM1343*'Q3'!M1339</f>
        <v>-415592.81661744713</v>
      </c>
      <c r="AK1339" s="48">
        <f>Model!DR1343*'Q3'!N1339</f>
        <v>-245405.41867339026</v>
      </c>
      <c r="AL1339" s="48">
        <f>Model!DW1343*'Q3'!O1339</f>
        <v>-142536.38179857354</v>
      </c>
      <c r="AM1339" s="48">
        <f>Model!EB1343*'Q3'!P1339</f>
        <v>-78410.4902353324</v>
      </c>
      <c r="AN1339" s="48"/>
      <c r="AO1339" s="48">
        <f t="shared" si="721"/>
        <v>51830.456107148799</v>
      </c>
      <c r="AP1339" s="48">
        <f t="shared" si="722"/>
        <v>40687.587686720726</v>
      </c>
      <c r="AQ1339" s="48">
        <f t="shared" si="723"/>
        <v>17209.83121561298</v>
      </c>
      <c r="AR1339" s="48">
        <f t="shared" si="724"/>
        <v>-32800.897041391465</v>
      </c>
      <c r="AS1339" s="48">
        <f>Model!$DM1343*'Q3'!Q1339</f>
        <v>-598039.66046525934</v>
      </c>
      <c r="AT1339" s="48">
        <f>Model!$DR1343*'Q3'!R1339</f>
        <v>-323237.34606039745</v>
      </c>
      <c r="AU1339" s="48">
        <f>Model!$DW1343*'Q3'!S1339</f>
        <v>-159002.32796305011</v>
      </c>
      <c r="AV1339" s="48">
        <f>Model!$EB1343*'Q3'!T1339</f>
        <v>-69122.235029485484</v>
      </c>
      <c r="AW1339" s="48"/>
      <c r="AX1339" s="48">
        <f t="shared" si="725"/>
        <v>71060.202177731262</v>
      </c>
      <c r="AY1339" s="48">
        <f t="shared" si="726"/>
        <v>51046.005063797362</v>
      </c>
      <c r="AZ1339" s="48">
        <f t="shared" si="727"/>
        <v>18270.604398055646</v>
      </c>
      <c r="BA1339" s="48">
        <f t="shared" si="728"/>
        <v>-27964.517648367517</v>
      </c>
      <c r="BB1339" s="48">
        <f>Model!$DM1343*'Q3'!U1339</f>
        <v>-614545.67163806199</v>
      </c>
      <c r="BC1339" s="48">
        <f>Model!$DR1343*'Q3'!V1339</f>
        <v>-333280.05715770228</v>
      </c>
      <c r="BD1339" s="48">
        <f>Model!$DW1343*'Q3'!W1339</f>
        <v>-156540.15417347275</v>
      </c>
      <c r="BE1339" s="48">
        <f>Model!$EB1343*'Q3'!X1339</f>
        <v>-69708.170887885455</v>
      </c>
      <c r="BF1339" s="48"/>
      <c r="BG1339" s="48">
        <f t="shared" si="729"/>
        <v>72799.922069821885</v>
      </c>
      <c r="BH1339" s="48">
        <f t="shared" si="730"/>
        <v>52382.559311336765</v>
      </c>
      <c r="BI1339" s="48">
        <f t="shared" si="731"/>
        <v>18111.98564026257</v>
      </c>
      <c r="BJ1339" s="48">
        <f t="shared" si="732"/>
        <v>-28269.613497738188</v>
      </c>
      <c r="BK1339" s="48"/>
      <c r="BL1339" s="48">
        <f t="shared" si="733"/>
        <v>82615.977544435766</v>
      </c>
      <c r="BM1339" s="48">
        <f t="shared" si="734"/>
        <v>55421.825156818013</v>
      </c>
      <c r="BN1339" s="48">
        <f t="shared" si="735"/>
        <v>2546.5574069882259</v>
      </c>
      <c r="BO1339" s="48">
        <f t="shared" si="736"/>
        <v>637.96984888593136</v>
      </c>
      <c r="BP1339" s="48">
        <f>Model!$DM1343*'Q3'!Y1339</f>
        <v>-702138.08317946072</v>
      </c>
      <c r="BQ1339" s="48">
        <f>Model!$DR1343*'Q3'!Z1339</f>
        <v>-366373.9748505865</v>
      </c>
      <c r="BR1339" s="48">
        <f>Model!$DW1343*'Q3'!AA1339</f>
        <v>-160254.94740882618</v>
      </c>
      <c r="BS1339" s="48">
        <f>Model!$EB1343*'Q3'!AB1339</f>
        <v>-66964.41798490884</v>
      </c>
      <c r="BT1339" s="48"/>
      <c r="BU1339" s="48">
        <f t="shared" si="706"/>
        <v>82032.089621353109</v>
      </c>
      <c r="BV1339" s="48">
        <f t="shared" si="707"/>
        <v>56786.92938945385</v>
      </c>
      <c r="BW1339" s="48">
        <f t="shared" si="708"/>
        <v>18351.300952180914</v>
      </c>
      <c r="BX1339" s="48">
        <f t="shared" si="709"/>
        <v>-26840.945819533947</v>
      </c>
      <c r="BY1339" s="48">
        <f>Model!$DM1343*'Q3'!AC1339</f>
        <v>-391328.9584156237</v>
      </c>
      <c r="BZ1339" s="48">
        <f>Model!$DR1343*'Q3'!AD1339</f>
        <v>-252156.15561464749</v>
      </c>
      <c r="CA1339" s="48">
        <f>Model!$DW1343*'Q3'!AE1339</f>
        <v>-155476.28396309321</v>
      </c>
      <c r="CB1339" s="48">
        <f>Model!$EB1343*'Q3'!AF1339</f>
        <v>-71201.063071424651</v>
      </c>
      <c r="CC1339" s="48"/>
      <c r="CD1339" s="26">
        <f t="shared" si="715"/>
        <v>49273.065570413135</v>
      </c>
      <c r="CE1339" s="48">
        <f t="shared" si="716"/>
        <v>41586.022984265022</v>
      </c>
      <c r="CF1339" s="48">
        <f t="shared" si="717"/>
        <v>18043.448735216392</v>
      </c>
      <c r="CG1339" s="48">
        <f t="shared" si="718"/>
        <v>-29046.960031878465</v>
      </c>
      <c r="CH1339">
        <v>110.60012666767321</v>
      </c>
      <c r="CI1339">
        <v>5.7904432986891257E-3</v>
      </c>
      <c r="CJ1339">
        <v>1.8831288350477891</v>
      </c>
      <c r="CK1339">
        <v>1.8776924990736592</v>
      </c>
      <c r="CL1339">
        <v>2.0767302824048657E-2</v>
      </c>
      <c r="CN1339">
        <v>132.59869816743853</v>
      </c>
      <c r="CO1339">
        <v>8.1432638847179564E-3</v>
      </c>
      <c r="CP1339">
        <v>2.6099826929368635</v>
      </c>
      <c r="CQ1339">
        <v>2.5993988973554583</v>
      </c>
      <c r="CR1339">
        <v>4.1652291710766724E-2</v>
      </c>
      <c r="CT1339">
        <v>116.24406280289848</v>
      </c>
      <c r="CU1339">
        <v>1.5602609190221035E-2</v>
      </c>
      <c r="CV1339">
        <v>4.4211038534139879</v>
      </c>
      <c r="CW1339">
        <v>4.3868804627021101</v>
      </c>
      <c r="CX1339">
        <v>6.1281142377077505E-2</v>
      </c>
      <c r="CZ1339">
        <v>153.54289475601814</v>
      </c>
      <c r="DA1339">
        <v>1.730501508676752E-2</v>
      </c>
      <c r="DB1339">
        <v>5.4373908011574148</v>
      </c>
      <c r="DC1339">
        <v>5.3907473193125863</v>
      </c>
      <c r="DD1339">
        <v>2.7338633782957776E-2</v>
      </c>
      <c r="DF1339">
        <v>151.74831717101455</v>
      </c>
      <c r="DG1339">
        <v>2.1448431939241293E-2</v>
      </c>
      <c r="DH1339">
        <v>7.4567416327712843</v>
      </c>
      <c r="DI1339">
        <v>7.377622416632998</v>
      </c>
      <c r="DJ1339">
        <v>0.11195417864472111</v>
      </c>
    </row>
    <row r="1340" spans="1:114" x14ac:dyDescent="0.4">
      <c r="A1340" s="54">
        <v>42216</v>
      </c>
      <c r="B1340" s="56">
        <v>4.9999999999999979E-4</v>
      </c>
      <c r="C1340" s="56">
        <v>2.9999999999999992E-4</v>
      </c>
      <c r="D1340" s="56">
        <v>2.9999999999999992E-4</v>
      </c>
      <c r="E1340" s="56">
        <v>9.9999999999999395E-5</v>
      </c>
      <c r="F1340" s="56">
        <v>-2.9999999999999818E-4</v>
      </c>
      <c r="G1340" s="56">
        <v>3.0562164577681381E-4</v>
      </c>
      <c r="H1340" s="56">
        <v>2.4478467705959378E-4</v>
      </c>
      <c r="I1340" s="56">
        <v>1.1377891979203435E-4</v>
      </c>
      <c r="J1340" s="56">
        <v>-2.1872218267866839E-4</v>
      </c>
      <c r="K1340" s="56">
        <v>-1.2817545140320075E-5</v>
      </c>
      <c r="M1340" s="62">
        <f t="shared" si="710"/>
        <v>1.2103417468723685</v>
      </c>
      <c r="N1340" s="62">
        <f t="shared" si="719"/>
        <v>1.1263430215760062</v>
      </c>
      <c r="O1340" s="62">
        <f t="shared" si="719"/>
        <v>0.88575570355340127</v>
      </c>
      <c r="P1340" s="62">
        <f t="shared" si="719"/>
        <v>1.093395416027811</v>
      </c>
      <c r="Q1340" s="65">
        <f t="shared" si="737"/>
        <v>1.5026119363035859</v>
      </c>
      <c r="R1340" s="65">
        <f t="shared" si="738"/>
        <v>1.3450907253118023</v>
      </c>
      <c r="S1340" s="65">
        <f t="shared" si="739"/>
        <v>0.97647626427994727</v>
      </c>
      <c r="T1340" s="65">
        <f t="shared" si="740"/>
        <v>0.94091062368545308</v>
      </c>
      <c r="U1340" s="66">
        <f t="shared" si="720"/>
        <v>1.5328895049502449</v>
      </c>
      <c r="V1340" s="66">
        <f t="shared" si="720"/>
        <v>1.381116508730454</v>
      </c>
      <c r="W1340" s="66">
        <f t="shared" si="720"/>
        <v>0.96218804717464657</v>
      </c>
      <c r="X1340" s="66">
        <f t="shared" si="720"/>
        <v>0.94751653843988126</v>
      </c>
      <c r="Y1340" s="82">
        <f t="shared" si="702"/>
        <v>1.7598054425050254</v>
      </c>
      <c r="Z1340" s="82">
        <f t="shared" si="703"/>
        <v>1.5226223946688038</v>
      </c>
      <c r="AA1340" s="82">
        <f t="shared" si="704"/>
        <v>0.98545266298696865</v>
      </c>
      <c r="AB1340" s="82">
        <f t="shared" si="705"/>
        <v>0.90999170550392283</v>
      </c>
      <c r="AC1340" s="66">
        <f t="shared" si="711"/>
        <v>0.98038176595733373</v>
      </c>
      <c r="AD1340" s="66">
        <f t="shared" si="712"/>
        <v>1.0484305045470834</v>
      </c>
      <c r="AE1340" s="66">
        <f t="shared" si="713"/>
        <v>0.95651803413012293</v>
      </c>
      <c r="AF1340" s="66">
        <f t="shared" si="714"/>
        <v>0.96673125777866609</v>
      </c>
      <c r="AG1340" s="59"/>
      <c r="AH1340" s="54">
        <v>42216</v>
      </c>
      <c r="AI1340" s="47">
        <f>Model!DL1344</f>
        <v>100000</v>
      </c>
      <c r="AJ1340" s="48">
        <f>Model!DM1344*'Q3'!M1340</f>
        <v>-485824.47832876007</v>
      </c>
      <c r="AK1340" s="48">
        <f>Model!DR1344*'Q3'!N1340</f>
        <v>-272141.35155390931</v>
      </c>
      <c r="AL1340" s="48">
        <f>Model!DW1344*'Q3'!O1340</f>
        <v>-144085.05676322628</v>
      </c>
      <c r="AM1340" s="48">
        <f>Model!EB1344*'Q3'!P1340</f>
        <v>-80435.549521089168</v>
      </c>
      <c r="AN1340" s="48"/>
      <c r="AO1340" s="48">
        <f t="shared" si="721"/>
        <v>37101.919601123227</v>
      </c>
      <c r="AP1340" s="48">
        <f t="shared" si="722"/>
        <v>22253.951498634415</v>
      </c>
      <c r="AQ1340" s="48">
        <f t="shared" si="723"/>
        <v>2063.9250314308665</v>
      </c>
      <c r="AR1340" s="48">
        <f t="shared" si="724"/>
        <v>1189.8109332307358</v>
      </c>
      <c r="AS1340" s="48">
        <f>Model!$DM1344*'Q3'!Q1340</f>
        <v>-603140.11474168987</v>
      </c>
      <c r="AT1340" s="48">
        <f>Model!$DR1344*'Q3'!R1340</f>
        <v>-324994.07457311661</v>
      </c>
      <c r="AU1340" s="48">
        <f>Model!$DW1344*'Q3'!S1340</f>
        <v>-158842.48602892229</v>
      </c>
      <c r="AV1340" s="48">
        <f>Model!$EB1344*'Q3'!T1340</f>
        <v>-69218.017523173097</v>
      </c>
      <c r="AW1340" s="48"/>
      <c r="AX1340" s="48">
        <f t="shared" si="725"/>
        <v>29917.455806075064</v>
      </c>
      <c r="AY1340" s="48">
        <f t="shared" si="726"/>
        <v>13592.144475643639</v>
      </c>
      <c r="AZ1340" s="48">
        <f t="shared" si="727"/>
        <v>-4571.9849602510367</v>
      </c>
      <c r="BA1340" s="48">
        <f t="shared" si="728"/>
        <v>10347.335698571471</v>
      </c>
      <c r="BB1340" s="48">
        <f>Model!$DM1344*'Q3'!U1340</f>
        <v>-615293.36321951624</v>
      </c>
      <c r="BC1340" s="48">
        <f>Model!$DR1344*'Q3'!V1340</f>
        <v>-333698.4436707492</v>
      </c>
      <c r="BD1340" s="48">
        <f>Model!$DW1344*'Q3'!W1340</f>
        <v>-156518.23503691223</v>
      </c>
      <c r="BE1340" s="48">
        <f>Model!$EB1344*'Q3'!X1340</f>
        <v>-69703.981133019057</v>
      </c>
      <c r="BF1340" s="48"/>
      <c r="BG1340" s="48">
        <f t="shared" si="729"/>
        <v>29173.185252285999</v>
      </c>
      <c r="BH1340" s="48">
        <f t="shared" si="730"/>
        <v>12165.622603664058</v>
      </c>
      <c r="BI1340" s="48">
        <f t="shared" si="731"/>
        <v>-3526.8489746150881</v>
      </c>
      <c r="BJ1340" s="48">
        <f t="shared" si="732"/>
        <v>9950.6152975915174</v>
      </c>
      <c r="BK1340" s="48"/>
      <c r="BL1340" s="48">
        <f t="shared" si="733"/>
        <v>95300.421411642252</v>
      </c>
      <c r="BM1340" s="48">
        <f t="shared" si="734"/>
        <v>53991.263181609123</v>
      </c>
      <c r="BN1340" s="48">
        <f t="shared" si="735"/>
        <v>16544.044704884403</v>
      </c>
      <c r="BO1340" s="48">
        <f t="shared" si="736"/>
        <v>23536.240378104449</v>
      </c>
      <c r="BP1340" s="48">
        <f>Model!$DM1344*'Q3'!Y1340</f>
        <v>-706376.16464473866</v>
      </c>
      <c r="BQ1340" s="48">
        <f>Model!$DR1344*'Q3'!Z1340</f>
        <v>-367888.38609007746</v>
      </c>
      <c r="BR1340" s="48">
        <f>Model!$DW1344*'Q3'!AA1340</f>
        <v>-160302.66846076201</v>
      </c>
      <c r="BS1340" s="48">
        <f>Model!$EB1344*'Q3'!AB1340</f>
        <v>-66943.469689815684</v>
      </c>
      <c r="BT1340" s="48"/>
      <c r="BU1340" s="48">
        <f t="shared" si="706"/>
        <v>23595.232396216845</v>
      </c>
      <c r="BV1340" s="48">
        <f t="shared" si="707"/>
        <v>6562.3789778670616</v>
      </c>
      <c r="BW1340" s="48">
        <f t="shared" si="708"/>
        <v>-5228.5789384209056</v>
      </c>
      <c r="BX1340" s="48">
        <f t="shared" si="709"/>
        <v>12204.18158212163</v>
      </c>
      <c r="BY1340" s="48">
        <f>Model!$DM1344*'Q3'!AC1340</f>
        <v>-393519.81474656658</v>
      </c>
      <c r="BZ1340" s="48">
        <f>Model!$DR1344*'Q3'!AD1340</f>
        <v>-253316.51996969979</v>
      </c>
      <c r="CA1340" s="48">
        <f>Model!$DW1344*'Q3'!AE1340</f>
        <v>-155595.89928666982</v>
      </c>
      <c r="CB1340" s="48">
        <f>Model!$EB1344*'Q3'!AF1340</f>
        <v>-71117.510480456287</v>
      </c>
      <c r="CC1340" s="48"/>
      <c r="CD1340" s="26">
        <f t="shared" si="715"/>
        <v>42754.699860407411</v>
      </c>
      <c r="CE1340" s="48">
        <f t="shared" si="716"/>
        <v>25339.07273947318</v>
      </c>
      <c r="CF1340" s="48">
        <f t="shared" si="717"/>
        <v>-3112.1062094272202</v>
      </c>
      <c r="CG1340" s="48">
        <f t="shared" si="718"/>
        <v>8796.6689564447224</v>
      </c>
      <c r="CH1340">
        <v>110.49472749679677</v>
      </c>
      <c r="CI1340">
        <v>6.2959753873645533E-3</v>
      </c>
      <c r="CJ1340">
        <v>1.8826101784347073</v>
      </c>
      <c r="CK1340">
        <v>1.8767023425556377</v>
      </c>
      <c r="CL1340">
        <v>2.0736571393328535E-2</v>
      </c>
      <c r="CN1340">
        <v>132.46561117184646</v>
      </c>
      <c r="CO1340">
        <v>8.5265207534411941E-3</v>
      </c>
      <c r="CP1340">
        <v>2.6092934784996427</v>
      </c>
      <c r="CQ1340">
        <v>2.5982166045991177</v>
      </c>
      <c r="CR1340">
        <v>4.169747935398338E-2</v>
      </c>
      <c r="CT1340">
        <v>116.17964056005579</v>
      </c>
      <c r="CU1340">
        <v>1.5727599611698E-2</v>
      </c>
      <c r="CV1340">
        <v>4.4206727968478035</v>
      </c>
      <c r="CW1340">
        <v>4.3861807495212988</v>
      </c>
      <c r="CX1340">
        <v>6.1168333437057763E-2</v>
      </c>
      <c r="CZ1340">
        <v>153.6231679341528</v>
      </c>
      <c r="DA1340">
        <v>1.7209534909549806E-2</v>
      </c>
      <c r="DB1340">
        <v>5.4380631444912861</v>
      </c>
      <c r="DC1340">
        <v>5.3916690858147511</v>
      </c>
      <c r="DD1340">
        <v>2.7591588473500406E-2</v>
      </c>
      <c r="DF1340">
        <v>152.26901554609574</v>
      </c>
      <c r="DG1340">
        <v>2.0992773798326408E-2</v>
      </c>
      <c r="DH1340">
        <v>7.4628575057068804</v>
      </c>
      <c r="DI1340">
        <v>7.3853381392165174</v>
      </c>
      <c r="DJ1340">
        <v>0.11245581679335337</v>
      </c>
    </row>
    <row r="1341" spans="1:114" x14ac:dyDescent="0.4">
      <c r="A1341" s="54">
        <v>42223</v>
      </c>
      <c r="B1341" s="56">
        <v>4.9999999999999979E-4</v>
      </c>
      <c r="C1341" s="56">
        <v>3.0000000000000035E-4</v>
      </c>
      <c r="D1341" s="56">
        <v>-1.0000000000000026E-4</v>
      </c>
      <c r="E1341" s="56">
        <v>-2.9999999999999818E-4</v>
      </c>
      <c r="F1341" s="56">
        <v>-4.0000000000000105E-4</v>
      </c>
      <c r="G1341" s="56">
        <v>-8.7087261305926131E-5</v>
      </c>
      <c r="H1341" s="56">
        <v>-1.4429216518108308E-4</v>
      </c>
      <c r="I1341" s="56">
        <v>-2.8666634231687242E-4</v>
      </c>
      <c r="J1341" s="56">
        <v>-3.7118450578104561E-4</v>
      </c>
      <c r="K1341" s="56">
        <v>-3.1367847685829023E-4</v>
      </c>
      <c r="M1341" s="62">
        <f t="shared" si="710"/>
        <v>1.4512464887329666</v>
      </c>
      <c r="N1341" s="62">
        <f t="shared" si="719"/>
        <v>1.2539374873795792</v>
      </c>
      <c r="O1341" s="62">
        <f t="shared" si="719"/>
        <v>0.894764008426152</v>
      </c>
      <c r="P1341" s="62">
        <f t="shared" si="719"/>
        <v>1.0448869414679212</v>
      </c>
      <c r="Q1341" s="65">
        <f t="shared" si="737"/>
        <v>1.5149271750416173</v>
      </c>
      <c r="R1341" s="65">
        <f t="shared" si="738"/>
        <v>1.3537409396692068</v>
      </c>
      <c r="S1341" s="65">
        <f t="shared" si="739"/>
        <v>0.97842431486810488</v>
      </c>
      <c r="T1341" s="65">
        <f t="shared" si="740"/>
        <v>0.93690908546448726</v>
      </c>
      <c r="U1341" s="66">
        <f t="shared" si="720"/>
        <v>1.5335205560241663</v>
      </c>
      <c r="V1341" s="66">
        <f t="shared" si="720"/>
        <v>1.3813844432029532</v>
      </c>
      <c r="W1341" s="66">
        <f t="shared" si="720"/>
        <v>0.96234451507018481</v>
      </c>
      <c r="X1341" s="66">
        <f t="shared" si="720"/>
        <v>0.94737124222196822</v>
      </c>
      <c r="Y1341" s="82">
        <f t="shared" si="702"/>
        <v>1.7534418349696703</v>
      </c>
      <c r="Z1341" s="82">
        <f t="shared" si="703"/>
        <v>1.522838902681187</v>
      </c>
      <c r="AA1341" s="82">
        <f t="shared" si="704"/>
        <v>0.98736921055713478</v>
      </c>
      <c r="AB1341" s="82">
        <f t="shared" si="705"/>
        <v>0.90801210518463438</v>
      </c>
      <c r="AC1341" s="66">
        <f t="shared" si="711"/>
        <v>0.97965624007344065</v>
      </c>
      <c r="AD1341" s="66">
        <f t="shared" si="712"/>
        <v>1.0481056698081452</v>
      </c>
      <c r="AE1341" s="66">
        <f t="shared" si="713"/>
        <v>0.95647159601744502</v>
      </c>
      <c r="AF1341" s="66">
        <f t="shared" si="714"/>
        <v>0.96650532744761952</v>
      </c>
      <c r="AG1341" s="59"/>
      <c r="AH1341" s="54">
        <v>42223</v>
      </c>
      <c r="AI1341" s="47">
        <f>Model!DL1345</f>
        <v>100000</v>
      </c>
      <c r="AJ1341" s="48">
        <f>Model!DM1345*'Q3'!M1341</f>
        <v>-583098.36103877588</v>
      </c>
      <c r="AK1341" s="48">
        <f>Model!DR1345*'Q3'!N1341</f>
        <v>-303280.84782219853</v>
      </c>
      <c r="AL1341" s="48">
        <f>Model!DW1345*'Q3'!O1341</f>
        <v>-145658.65427142111</v>
      </c>
      <c r="AM1341" s="48">
        <f>Model!EB1345*'Q3'!P1341</f>
        <v>-76709.244895884069</v>
      </c>
      <c r="AN1341" s="48"/>
      <c r="AO1341" s="48">
        <f t="shared" si="721"/>
        <v>38228.448110803154</v>
      </c>
      <c r="AP1341" s="48">
        <f t="shared" si="722"/>
        <v>26876.7265244925</v>
      </c>
      <c r="AQ1341" s="48">
        <f t="shared" si="723"/>
        <v>9659.1818195717406</v>
      </c>
      <c r="AR1341" s="48">
        <f t="shared" si="724"/>
        <v>-18276.095717187432</v>
      </c>
      <c r="AS1341" s="48">
        <f>Model!$DM1345*'Q3'!Q1341</f>
        <v>-608684.71325714875</v>
      </c>
      <c r="AT1341" s="48">
        <f>Model!$DR1345*'Q3'!R1341</f>
        <v>-327419.59152403515</v>
      </c>
      <c r="AU1341" s="48">
        <f>Model!$DW1345*'Q3'!S1341</f>
        <v>-159277.71755236812</v>
      </c>
      <c r="AV1341" s="48">
        <f>Model!$EB1345*'Q3'!T1341</f>
        <v>-68782.167361673914</v>
      </c>
      <c r="AW1341" s="48"/>
      <c r="AX1341" s="48">
        <f t="shared" si="725"/>
        <v>39858.356094055795</v>
      </c>
      <c r="AY1341" s="48">
        <f t="shared" si="726"/>
        <v>28929.640303732784</v>
      </c>
      <c r="AZ1341" s="48">
        <f t="shared" si="727"/>
        <v>10460.981070236501</v>
      </c>
      <c r="BA1341" s="48">
        <f t="shared" si="728"/>
        <v>-16275.460705595409</v>
      </c>
      <c r="BB1341" s="48">
        <f>Model!$DM1345*'Q3'!U1341</f>
        <v>-616155.37386598811</v>
      </c>
      <c r="BC1341" s="48">
        <f>Model!$DR1345*'Q3'!V1341</f>
        <v>-334105.52704543859</v>
      </c>
      <c r="BD1341" s="48">
        <f>Model!$DW1345*'Q3'!W1341</f>
        <v>-156660.08655976856</v>
      </c>
      <c r="BE1341" s="48">
        <f>Model!$EB1345*'Q3'!X1341</f>
        <v>-69550.235286535986</v>
      </c>
      <c r="BF1341" s="48"/>
      <c r="BG1341" s="48">
        <f t="shared" si="729"/>
        <v>40334.253918903793</v>
      </c>
      <c r="BH1341" s="48">
        <f t="shared" si="730"/>
        <v>29498.255196394195</v>
      </c>
      <c r="BI1341" s="48">
        <f t="shared" si="731"/>
        <v>10306.872485447164</v>
      </c>
      <c r="BJ1341" s="48">
        <f t="shared" si="732"/>
        <v>-16469.305609360817</v>
      </c>
      <c r="BK1341" s="48"/>
      <c r="BL1341" s="48">
        <f t="shared" si="733"/>
        <v>129194.83802357261</v>
      </c>
      <c r="BM1341" s="48">
        <f t="shared" si="734"/>
        <v>162462.83295863058</v>
      </c>
      <c r="BN1341" s="48">
        <f t="shared" si="735"/>
        <v>12936.264045955751</v>
      </c>
      <c r="BO1341" s="48">
        <f t="shared" si="736"/>
        <v>26071.747191818446</v>
      </c>
      <c r="BP1341" s="48">
        <f>Model!$DM1345*'Q3'!Y1341</f>
        <v>-704517.85281512456</v>
      </c>
      <c r="BQ1341" s="48">
        <f>Model!$DR1345*'Q3'!Z1341</f>
        <v>-368318.10050349904</v>
      </c>
      <c r="BR1341" s="48">
        <f>Model!$DW1345*'Q3'!AA1341</f>
        <v>-160733.85733491712</v>
      </c>
      <c r="BS1341" s="48">
        <f>Model!$EB1345*'Q3'!AB1341</f>
        <v>-66660.726802827747</v>
      </c>
      <c r="BT1341" s="48"/>
      <c r="BU1341" s="48">
        <f t="shared" si="706"/>
        <v>45963.141875654888</v>
      </c>
      <c r="BV1341" s="48">
        <f t="shared" si="707"/>
        <v>32407.912150495693</v>
      </c>
      <c r="BW1341" s="48">
        <f t="shared" si="708"/>
        <v>10546.708830099715</v>
      </c>
      <c r="BX1341" s="48">
        <f t="shared" si="709"/>
        <v>-15740.051755862982</v>
      </c>
      <c r="BY1341" s="48">
        <f>Model!$DM1345*'Q3'!AC1341</f>
        <v>-393617.45396328863</v>
      </c>
      <c r="BZ1341" s="48">
        <f>Model!$DR1345*'Q3'!AD1341</f>
        <v>-253497.78545255747</v>
      </c>
      <c r="CA1341" s="48">
        <f>Model!$DW1345*'Q3'!AE1341</f>
        <v>-155704.0339271065</v>
      </c>
      <c r="CB1341" s="48">
        <f>Model!$EB1345*'Q3'!AF1341</f>
        <v>-70954.943462303971</v>
      </c>
      <c r="CC1341" s="48"/>
      <c r="CD1341" s="26">
        <f t="shared" si="715"/>
        <v>26158.089644678352</v>
      </c>
      <c r="CE1341" s="48">
        <f t="shared" si="716"/>
        <v>22642.855202364059</v>
      </c>
      <c r="CF1341" s="48">
        <f t="shared" si="717"/>
        <v>10250.58650830974</v>
      </c>
      <c r="CG1341" s="48">
        <f t="shared" si="718"/>
        <v>-16823.825714075676</v>
      </c>
      <c r="CH1341">
        <v>110.5559679589783</v>
      </c>
      <c r="CI1341">
        <v>6.0021687318861719E-3</v>
      </c>
      <c r="CJ1341">
        <v>1.8829115827413452</v>
      </c>
      <c r="CK1341">
        <v>1.877277713943496</v>
      </c>
      <c r="CL1341">
        <v>2.0754425479284116E-2</v>
      </c>
      <c r="CN1341">
        <v>132.62949690049365</v>
      </c>
      <c r="CO1341">
        <v>8.0546403284099816E-3</v>
      </c>
      <c r="CP1341">
        <v>2.6101420933566195</v>
      </c>
      <c r="CQ1341">
        <v>2.5996723803588737</v>
      </c>
      <c r="CR1341">
        <v>4.2136991409478693E-2</v>
      </c>
      <c r="CT1341">
        <v>116.6293062756901</v>
      </c>
      <c r="CU1341">
        <v>1.4856860723356921E-2</v>
      </c>
      <c r="CV1341">
        <v>4.4236759533933236</v>
      </c>
      <c r="CW1341">
        <v>4.3910572900996776</v>
      </c>
      <c r="CX1341">
        <v>6.1273440200660903E-2</v>
      </c>
      <c r="CZ1341">
        <v>154.29170828608358</v>
      </c>
      <c r="DA1341">
        <v>1.6416721606467746E-2</v>
      </c>
      <c r="DB1341">
        <v>5.4436453191423952</v>
      </c>
      <c r="DC1341">
        <v>5.3993257056561932</v>
      </c>
      <c r="DD1341">
        <v>2.7961402596689829E-2</v>
      </c>
      <c r="DF1341">
        <v>153.08537379379604</v>
      </c>
      <c r="DG1341">
        <v>2.0282234946356611E-2</v>
      </c>
      <c r="DH1341">
        <v>7.4723892427734109</v>
      </c>
      <c r="DI1341">
        <v>7.3973716281000916</v>
      </c>
      <c r="DJ1341">
        <v>0.11324294007793241</v>
      </c>
    </row>
    <row r="1342" spans="1:114" x14ac:dyDescent="0.4">
      <c r="A1342" s="54">
        <v>42230</v>
      </c>
      <c r="B1342" s="56">
        <v>-9.9999999999999829E-5</v>
      </c>
      <c r="C1342" s="56">
        <v>0</v>
      </c>
      <c r="D1342" s="56">
        <v>-1.9999999999999966E-4</v>
      </c>
      <c r="E1342" s="56">
        <v>-5.0000000000000218E-4</v>
      </c>
      <c r="F1342" s="56">
        <v>-5.9999999999999984E-4</v>
      </c>
      <c r="G1342" s="56">
        <v>-1.9707831305163653E-4</v>
      </c>
      <c r="H1342" s="56">
        <v>-2.8591467815838358E-4</v>
      </c>
      <c r="I1342" s="56">
        <v>-4.859284117656338E-4</v>
      </c>
      <c r="J1342" s="56">
        <v>-5.6990771479560609E-4</v>
      </c>
      <c r="K1342" s="56">
        <v>-5.1133673089585711E-4</v>
      </c>
      <c r="M1342" s="62">
        <f t="shared" si="710"/>
        <v>0.85411097601146169</v>
      </c>
      <c r="N1342" s="62">
        <f t="shared" si="719"/>
        <v>0.85116762834957893</v>
      </c>
      <c r="O1342" s="62">
        <f t="shared" si="719"/>
        <v>0.74149695620134259</v>
      </c>
      <c r="P1342" s="62">
        <f t="shared" si="719"/>
        <v>1.5160842237638035</v>
      </c>
      <c r="Q1342" s="65">
        <f t="shared" si="737"/>
        <v>1.5134745994739036</v>
      </c>
      <c r="R1342" s="65">
        <f t="shared" si="738"/>
        <v>1.3531957316663954</v>
      </c>
      <c r="S1342" s="65">
        <f t="shared" si="739"/>
        <v>0.97827009658085118</v>
      </c>
      <c r="T1342" s="65">
        <f t="shared" si="740"/>
        <v>0.93680408675322369</v>
      </c>
      <c r="U1342" s="66">
        <f t="shared" si="720"/>
        <v>1.5275135102515911</v>
      </c>
      <c r="V1342" s="66">
        <f t="shared" si="720"/>
        <v>1.3739361524416187</v>
      </c>
      <c r="W1342" s="66">
        <f t="shared" si="720"/>
        <v>0.96240773705576044</v>
      </c>
      <c r="X1342" s="66">
        <f t="shared" si="720"/>
        <v>0.94634673461778096</v>
      </c>
      <c r="Y1342" s="82">
        <f t="shared" si="702"/>
        <v>1.7534159744527262</v>
      </c>
      <c r="Z1342" s="82">
        <f t="shared" si="703"/>
        <v>1.5196153004830526</v>
      </c>
      <c r="AA1342" s="82">
        <f t="shared" si="704"/>
        <v>0.98606131800440833</v>
      </c>
      <c r="AB1342" s="82">
        <f t="shared" si="705"/>
        <v>0.9100362636001933</v>
      </c>
      <c r="AC1342" s="66">
        <f t="shared" si="711"/>
        <v>0.98015969990127672</v>
      </c>
      <c r="AD1342" s="66">
        <f t="shared" si="712"/>
        <v>1.0485217644675673</v>
      </c>
      <c r="AE1342" s="66">
        <f t="shared" si="713"/>
        <v>0.9565283972452403</v>
      </c>
      <c r="AF1342" s="66">
        <f t="shared" si="714"/>
        <v>0.96640146952872241</v>
      </c>
      <c r="AG1342" s="59"/>
      <c r="AH1342" s="54">
        <v>42230</v>
      </c>
      <c r="AI1342" s="47">
        <f>Model!DL1346</f>
        <v>100000</v>
      </c>
      <c r="AJ1342" s="48">
        <f>Model!DM1346*'Q3'!M1342</f>
        <v>-343870.20565574116</v>
      </c>
      <c r="AK1342" s="48">
        <f>Model!DR1346*'Q3'!N1342</f>
        <v>-206222.47438550234</v>
      </c>
      <c r="AL1342" s="48">
        <f>Model!DW1346*'Q3'!O1342</f>
        <v>-120785.87858581009</v>
      </c>
      <c r="AM1342" s="48">
        <f>Model!EB1346*'Q3'!P1342</f>
        <v>-111149.78634021094</v>
      </c>
      <c r="AN1342" s="48"/>
      <c r="AO1342" s="48">
        <f t="shared" si="721"/>
        <v>20311.697783728832</v>
      </c>
      <c r="AP1342" s="48">
        <f t="shared" si="722"/>
        <v>16215.364660985881</v>
      </c>
      <c r="AQ1342" s="48">
        <f t="shared" si="723"/>
        <v>8627.5756560618029</v>
      </c>
      <c r="AR1342" s="48">
        <f t="shared" si="724"/>
        <v>-21184.222247649494</v>
      </c>
      <c r="AS1342" s="48">
        <f>Model!$DM1346*'Q3'!Q1342</f>
        <v>-609333.95822423859</v>
      </c>
      <c r="AT1342" s="48">
        <f>Model!$DR1346*'Q3'!R1342</f>
        <v>-327854.77597784443</v>
      </c>
      <c r="AU1342" s="48">
        <f>Model!$DW1346*'Q3'!S1342</f>
        <v>-159354.95368056299</v>
      </c>
      <c r="AV1342" s="48">
        <f>Model!$EB1346*'Q3'!T1342</f>
        <v>-68680.59996479415</v>
      </c>
      <c r="AW1342" s="48"/>
      <c r="AX1342" s="48">
        <f t="shared" si="725"/>
        <v>15494.269516336451</v>
      </c>
      <c r="AY1342" s="48">
        <f t="shared" si="726"/>
        <v>10118.711420154079</v>
      </c>
      <c r="AZ1342" s="48">
        <f t="shared" si="727"/>
        <v>2903.9935925453101</v>
      </c>
      <c r="BA1342" s="48">
        <f t="shared" si="728"/>
        <v>-2944.710079344899</v>
      </c>
      <c r="BB1342" s="48">
        <f>Model!$DM1346*'Q3'!U1342</f>
        <v>-614986.10797045752</v>
      </c>
      <c r="BC1342" s="48">
        <f>Model!$DR1346*'Q3'!V1342</f>
        <v>-332879.80365700612</v>
      </c>
      <c r="BD1342" s="48">
        <f>Model!$DW1346*'Q3'!W1342</f>
        <v>-156771.06036089599</v>
      </c>
      <c r="BE1342" s="48">
        <f>Model!$EB1346*'Q3'!X1342</f>
        <v>-69380.20705432129</v>
      </c>
      <c r="BF1342" s="48"/>
      <c r="BG1342" s="48">
        <f t="shared" si="729"/>
        <v>15391.698729569833</v>
      </c>
      <c r="BH1342" s="48">
        <f t="shared" si="730"/>
        <v>9866.8387606354881</v>
      </c>
      <c r="BI1342" s="48">
        <f t="shared" si="731"/>
        <v>3287.4387600053415</v>
      </c>
      <c r="BJ1342" s="48">
        <f t="shared" si="732"/>
        <v>-3245.1747953312843</v>
      </c>
      <c r="BK1342" s="48"/>
      <c r="BL1342" s="48">
        <f t="shared" si="733"/>
        <v>583106.45043308393</v>
      </c>
      <c r="BM1342" s="48">
        <f t="shared" si="734"/>
        <v>296582.92938873678</v>
      </c>
      <c r="BN1342" s="48">
        <f t="shared" si="735"/>
        <v>26401.125973148366</v>
      </c>
      <c r="BO1342" s="48">
        <f t="shared" si="736"/>
        <v>48017.998377318756</v>
      </c>
      <c r="BP1342" s="48">
        <f>Model!$DM1346*'Q3'!Y1342</f>
        <v>-705935.79601420497</v>
      </c>
      <c r="BQ1342" s="48">
        <f>Model!$DR1346*'Q3'!Z1342</f>
        <v>-368175.21830256621</v>
      </c>
      <c r="BR1342" s="48">
        <f>Model!$DW1346*'Q3'!AA1342</f>
        <v>-160624.10187737018</v>
      </c>
      <c r="BS1342" s="48">
        <f>Model!$EB1346*'Q3'!AB1342</f>
        <v>-66718.151060164295</v>
      </c>
      <c r="BT1342" s="48"/>
      <c r="BU1342" s="48">
        <f t="shared" si="706"/>
        <v>13741.215023778723</v>
      </c>
      <c r="BV1342" s="48">
        <f t="shared" si="707"/>
        <v>8097.7042357741739</v>
      </c>
      <c r="BW1342" s="48">
        <f t="shared" si="708"/>
        <v>2715.6542601308211</v>
      </c>
      <c r="BX1342" s="48">
        <f t="shared" si="709"/>
        <v>-2101.8846397600319</v>
      </c>
      <c r="BY1342" s="48">
        <f>Model!$DM1346*'Q3'!AC1342</f>
        <v>-394618.17848831689</v>
      </c>
      <c r="BZ1342" s="48">
        <f>Model!$DR1346*'Q3'!AD1342</f>
        <v>-254037.80114949151</v>
      </c>
      <c r="CA1342" s="48">
        <f>Model!$DW1346*'Q3'!AE1342</f>
        <v>-155813.34742818723</v>
      </c>
      <c r="CB1342" s="48">
        <f>Model!$EB1346*'Q3'!AF1342</f>
        <v>-70850.494433822445</v>
      </c>
      <c r="CC1342" s="48"/>
      <c r="CD1342" s="26">
        <f t="shared" si="715"/>
        <v>19390.763319150927</v>
      </c>
      <c r="CE1342" s="48">
        <f t="shared" si="716"/>
        <v>13818.686615263035</v>
      </c>
      <c r="CF1342" s="48">
        <f t="shared" si="717"/>
        <v>3429.5616538051836</v>
      </c>
      <c r="CG1342" s="48">
        <f t="shared" si="718"/>
        <v>-3876.6284877156322</v>
      </c>
      <c r="CH1342">
        <v>110.49226571766849</v>
      </c>
      <c r="CI1342">
        <v>6.3077903776629857E-3</v>
      </c>
      <c r="CJ1342">
        <v>1.8825980596630933</v>
      </c>
      <c r="CK1342">
        <v>1.8766792101312804</v>
      </c>
      <c r="CL1342">
        <v>2.0735853795264964E-2</v>
      </c>
      <c r="CN1342">
        <v>132.54445047866665</v>
      </c>
      <c r="CO1342">
        <v>8.2994250054695753E-3</v>
      </c>
      <c r="CP1342">
        <v>2.6097018433134052</v>
      </c>
      <c r="CQ1342">
        <v>2.5989170845938947</v>
      </c>
      <c r="CR1342">
        <v>4.2140736011153743E-2</v>
      </c>
      <c r="CT1342">
        <v>116.57043297184207</v>
      </c>
      <c r="CU1342">
        <v>1.4970639643148955E-2</v>
      </c>
      <c r="CV1342">
        <v>4.4232835029204987</v>
      </c>
      <c r="CW1342">
        <v>4.3904198065177384</v>
      </c>
      <c r="CX1342">
        <v>6.1203301851619096E-2</v>
      </c>
      <c r="CZ1342">
        <v>154.30254604216913</v>
      </c>
      <c r="DA1342">
        <v>1.6403904061327426E-2</v>
      </c>
      <c r="DB1342">
        <v>5.4437355585091023</v>
      </c>
      <c r="DC1342">
        <v>5.3994495324519418</v>
      </c>
      <c r="DD1342">
        <v>2.8086989306249067E-2</v>
      </c>
      <c r="DF1342">
        <v>153.33775369079567</v>
      </c>
      <c r="DG1342">
        <v>2.0063512763677942E-2</v>
      </c>
      <c r="DH1342">
        <v>7.4753220862946916</v>
      </c>
      <c r="DI1342">
        <v>7.4010762919702415</v>
      </c>
      <c r="DJ1342">
        <v>0.113486441350492</v>
      </c>
    </row>
    <row r="1343" spans="1:114" x14ac:dyDescent="0.4">
      <c r="A1343" s="54">
        <v>42237</v>
      </c>
      <c r="B1343" s="56">
        <v>-2.0000000000000009E-4</v>
      </c>
      <c r="C1343" s="56">
        <v>-3.0000000000000035E-4</v>
      </c>
      <c r="D1343" s="56">
        <v>-1.9999999999999966E-4</v>
      </c>
      <c r="E1343" s="56">
        <v>-5.0000000000000044E-4</v>
      </c>
      <c r="F1343" s="56">
        <v>2.0000000000000226E-4</v>
      </c>
      <c r="G1343" s="56">
        <v>-2.0529126159618376E-4</v>
      </c>
      <c r="H1343" s="56">
        <v>-2.9577315522118317E-4</v>
      </c>
      <c r="I1343" s="56">
        <v>-4.8872798796931703E-4</v>
      </c>
      <c r="J1343" s="56">
        <v>8.5294920366036503E-5</v>
      </c>
      <c r="K1343" s="56">
        <v>-2.5664316007277185E-4</v>
      </c>
      <c r="M1343" s="62">
        <f t="shared" si="710"/>
        <v>1.1853169594956006</v>
      </c>
      <c r="N1343" s="62">
        <f t="shared" si="719"/>
        <v>1.0625379224982721</v>
      </c>
      <c r="O1343" s="62">
        <f t="shared" si="719"/>
        <v>0.80017313771079823</v>
      </c>
      <c r="P1343" s="62">
        <f t="shared" si="719"/>
        <v>1.5029919235145053</v>
      </c>
      <c r="Q1343" s="65">
        <f t="shared" si="737"/>
        <v>1.5231953008250931</v>
      </c>
      <c r="R1343" s="65">
        <f t="shared" si="738"/>
        <v>1.3588246645691482</v>
      </c>
      <c r="S1343" s="65">
        <f t="shared" si="739"/>
        <v>0.97992340771169772</v>
      </c>
      <c r="T1343" s="65">
        <f t="shared" si="740"/>
        <v>0.9361821878746629</v>
      </c>
      <c r="U1343" s="66">
        <f t="shared" si="720"/>
        <v>1.5096580492786764</v>
      </c>
      <c r="V1343" s="66">
        <f t="shared" si="720"/>
        <v>1.3611198842363743</v>
      </c>
      <c r="W1343" s="66">
        <f t="shared" si="720"/>
        <v>0.96011495738120967</v>
      </c>
      <c r="X1343" s="66">
        <f t="shared" si="720"/>
        <v>0.94386185812458145</v>
      </c>
      <c r="Y1343" s="82">
        <f t="shared" si="702"/>
        <v>1.7537388280331858</v>
      </c>
      <c r="Z1343" s="82">
        <f t="shared" si="703"/>
        <v>1.519014076723699</v>
      </c>
      <c r="AA1343" s="82">
        <f t="shared" si="704"/>
        <v>0.98530790326773565</v>
      </c>
      <c r="AB1343" s="82">
        <f t="shared" si="705"/>
        <v>0.91274257677009307</v>
      </c>
      <c r="AC1343" s="66">
        <f t="shared" si="711"/>
        <v>0.97960773847202587</v>
      </c>
      <c r="AD1343" s="66">
        <f t="shared" si="712"/>
        <v>1.0481910521987476</v>
      </c>
      <c r="AE1343" s="66">
        <f t="shared" si="713"/>
        <v>0.95639420144934639</v>
      </c>
      <c r="AF1343" s="66">
        <f t="shared" si="714"/>
        <v>0.96652643802781579</v>
      </c>
      <c r="AG1343" s="59"/>
      <c r="AH1343" s="54">
        <v>42237</v>
      </c>
      <c r="AI1343" s="47">
        <f>Model!DL1347</f>
        <v>100000</v>
      </c>
      <c r="AJ1343" s="48">
        <f>Model!DM1347*'Q3'!M1343</f>
        <v>-478717.12255613325</v>
      </c>
      <c r="AK1343" s="48">
        <f>Model!DR1347*'Q3'!N1343</f>
        <v>-258111.55302115268</v>
      </c>
      <c r="AL1343" s="48">
        <f>Model!DW1347*'Q3'!O1343</f>
        <v>-130466.6652286492</v>
      </c>
      <c r="AM1343" s="48">
        <f>Model!EB1347*'Q3'!P1343</f>
        <v>-109982.76905434743</v>
      </c>
      <c r="AN1343" s="48"/>
      <c r="AO1343" s="48">
        <f t="shared" si="721"/>
        <v>23737.37739166569</v>
      </c>
      <c r="AP1343" s="48">
        <f t="shared" si="722"/>
        <v>17749.879190584092</v>
      </c>
      <c r="AQ1343" s="48">
        <f t="shared" si="723"/>
        <v>10518.756945154433</v>
      </c>
      <c r="AR1343" s="48">
        <f t="shared" si="724"/>
        <v>-29436.960337214819</v>
      </c>
      <c r="AS1343" s="48">
        <f>Model!$DM1347*'Q3'!Q1343</f>
        <v>-615176.94964248827</v>
      </c>
      <c r="AT1343" s="48">
        <f>Model!$DR1347*'Q3'!R1343</f>
        <v>-330085.48403688625</v>
      </c>
      <c r="AU1343" s="48">
        <f>Model!$DW1347*'Q3'!S1343</f>
        <v>-159774.59521997385</v>
      </c>
      <c r="AV1343" s="48">
        <f>Model!$EB1347*'Q3'!T1343</f>
        <v>-68505.963173140801</v>
      </c>
      <c r="AW1343" s="48"/>
      <c r="AX1343" s="48">
        <f t="shared" si="725"/>
        <v>18131.432212772008</v>
      </c>
      <c r="AY1343" s="48">
        <f t="shared" si="726"/>
        <v>10596.360642113912</v>
      </c>
      <c r="AZ1343" s="48">
        <f t="shared" si="727"/>
        <v>3131.5106754315566</v>
      </c>
      <c r="BA1343" s="48">
        <f t="shared" si="728"/>
        <v>-1967.224489016844</v>
      </c>
      <c r="BB1343" s="48">
        <f>Model!$DM1347*'Q3'!U1343</f>
        <v>-609709.62374648743</v>
      </c>
      <c r="BC1343" s="48">
        <f>Model!$DR1347*'Q3'!V1343</f>
        <v>-330643.03845474601</v>
      </c>
      <c r="BD1343" s="48">
        <f>Model!$DW1347*'Q3'!W1343</f>
        <v>-156544.86613239214</v>
      </c>
      <c r="BE1343" s="48">
        <f>Model!$EB1347*'Q3'!X1343</f>
        <v>-69067.929865240716</v>
      </c>
      <c r="BF1343" s="48"/>
      <c r="BG1343" s="48">
        <f t="shared" si="729"/>
        <v>18356.036991354431</v>
      </c>
      <c r="BH1343" s="48">
        <f t="shared" si="730"/>
        <v>10540.945079650483</v>
      </c>
      <c r="BI1343" s="48">
        <f t="shared" si="731"/>
        <v>3945.5840051247797</v>
      </c>
      <c r="BJ1343" s="48">
        <f t="shared" si="732"/>
        <v>-2339.4102506611598</v>
      </c>
      <c r="BK1343" s="48"/>
      <c r="BL1343" s="48">
        <f t="shared" si="733"/>
        <v>209047.83225096538</v>
      </c>
      <c r="BM1343" s="48">
        <f t="shared" si="734"/>
        <v>110462.14483790388</v>
      </c>
      <c r="BN1343" s="48">
        <f t="shared" si="735"/>
        <v>32965.767842067755</v>
      </c>
      <c r="BO1343" s="48">
        <f t="shared" si="736"/>
        <v>63186.548975890262</v>
      </c>
      <c r="BP1343" s="48">
        <f>Model!$DM1347*'Q3'!Y1343</f>
        <v>-708287.17900760635</v>
      </c>
      <c r="BQ1343" s="48">
        <f>Model!$DR1347*'Q3'!Z1343</f>
        <v>-368998.6720495465</v>
      </c>
      <c r="BR1343" s="48">
        <f>Model!$DW1347*'Q3'!AA1343</f>
        <v>-160652.52669008609</v>
      </c>
      <c r="BS1343" s="48">
        <f>Model!$EB1347*'Q3'!AB1343</f>
        <v>-66790.748810039295</v>
      </c>
      <c r="BT1343" s="48"/>
      <c r="BU1343" s="48">
        <f t="shared" si="706"/>
        <v>14306.344254212945</v>
      </c>
      <c r="BV1343" s="48">
        <f t="shared" si="707"/>
        <v>6728.7629119326739</v>
      </c>
      <c r="BW1343" s="48">
        <f t="shared" si="708"/>
        <v>2910.2225810632881</v>
      </c>
      <c r="BX1343" s="48">
        <f t="shared" si="709"/>
        <v>-831.25260120129678</v>
      </c>
      <c r="BY1343" s="48">
        <f>Model!$DM1347*'Q3'!AC1343</f>
        <v>-395636.79068137886</v>
      </c>
      <c r="BZ1343" s="48">
        <f>Model!$DR1347*'Q3'!AD1343</f>
        <v>-254626.41343639651</v>
      </c>
      <c r="CA1343" s="48">
        <f>Model!$DW1347*'Q3'!AE1343</f>
        <v>-155938.20415427489</v>
      </c>
      <c r="CB1343" s="48">
        <f>Model!$EB1347*'Q3'!AF1343</f>
        <v>-70726.430631753421</v>
      </c>
      <c r="CC1343" s="48"/>
      <c r="CD1343" s="26">
        <f t="shared" si="715"/>
        <v>27150.424263251076</v>
      </c>
      <c r="CE1343" s="48">
        <f t="shared" si="716"/>
        <v>18096.268644539454</v>
      </c>
      <c r="CF1343" s="48">
        <f t="shared" si="717"/>
        <v>4098.4969347024016</v>
      </c>
      <c r="CG1343" s="48">
        <f t="shared" si="718"/>
        <v>-3437.8212057048513</v>
      </c>
      <c r="CH1343">
        <v>110.51041293445715</v>
      </c>
      <c r="CI1343">
        <v>6.2207031163570596E-3</v>
      </c>
      <c r="CJ1343">
        <v>1.8826873892406131</v>
      </c>
      <c r="CK1343">
        <v>1.8768497267684918</v>
      </c>
      <c r="CL1343">
        <v>2.0741143832110912E-2</v>
      </c>
      <c r="CN1343">
        <v>132.59457411491309</v>
      </c>
      <c r="CO1343">
        <v>8.1551328402884923E-3</v>
      </c>
      <c r="CP1343">
        <v>2.6099613459475495</v>
      </c>
      <c r="CQ1343">
        <v>2.5993622736268192</v>
      </c>
      <c r="CR1343">
        <v>4.2311730358786562E-2</v>
      </c>
      <c r="CT1343">
        <v>116.7188311911267</v>
      </c>
      <c r="CU1343">
        <v>1.4683973300832083E-2</v>
      </c>
      <c r="CV1343">
        <v>4.4242723003086404</v>
      </c>
      <c r="CW1343">
        <v>4.3920261032900063</v>
      </c>
      <c r="CX1343">
        <v>6.1224598656144533E-2</v>
      </c>
      <c r="CZ1343">
        <v>154.56806589169838</v>
      </c>
      <c r="DA1343">
        <v>1.6090225584469136E-2</v>
      </c>
      <c r="DB1343">
        <v>5.4459438637079813</v>
      </c>
      <c r="DC1343">
        <v>5.4024803003339699</v>
      </c>
      <c r="DD1343">
        <v>2.8286270803820734E-2</v>
      </c>
      <c r="DF1343">
        <v>153.76723006472645</v>
      </c>
      <c r="DG1343">
        <v>1.9692328257896897E-2</v>
      </c>
      <c r="DH1343">
        <v>7.480297921300302</v>
      </c>
      <c r="DI1343">
        <v>7.4073638015474348</v>
      </c>
      <c r="DJ1343">
        <v>0.1139009813845671</v>
      </c>
    </row>
    <row r="1344" spans="1:114" x14ac:dyDescent="0.4">
      <c r="A1344" s="54">
        <v>42244</v>
      </c>
      <c r="B1344" s="56">
        <v>4.0000000000000018E-4</v>
      </c>
      <c r="C1344" s="56">
        <v>1.0000000000000026E-4</v>
      </c>
      <c r="D1344" s="56">
        <v>4.9999999999999958E-4</v>
      </c>
      <c r="E1344" s="56">
        <v>2.9999999999999992E-4</v>
      </c>
      <c r="F1344" s="56">
        <v>3.9999999999999758E-4</v>
      </c>
      <c r="G1344" s="56">
        <v>4.9626711424788101E-4</v>
      </c>
      <c r="H1344" s="56">
        <v>4.3249814908737517E-4</v>
      </c>
      <c r="I1344" s="56">
        <v>3.120859543849358E-4</v>
      </c>
      <c r="J1344" s="56">
        <v>3.8930364576001547E-4</v>
      </c>
      <c r="K1344" s="56">
        <v>3.4478623057222942E-4</v>
      </c>
      <c r="M1344" s="62">
        <f t="shared" si="710"/>
        <v>0.72934604114342361</v>
      </c>
      <c r="N1344" s="62">
        <f t="shared" si="719"/>
        <v>0.6901574232816895</v>
      </c>
      <c r="O1344" s="62">
        <f t="shared" si="719"/>
        <v>0.61594238996328243</v>
      </c>
      <c r="P1344" s="62">
        <f t="shared" si="719"/>
        <v>0.41369113219945575</v>
      </c>
      <c r="Q1344" s="65">
        <f t="shared" si="737"/>
        <v>1.5266327303920826</v>
      </c>
      <c r="R1344" s="65">
        <f t="shared" si="738"/>
        <v>1.3595038829560029</v>
      </c>
      <c r="S1344" s="65">
        <f t="shared" si="739"/>
        <v>0.97890520511926959</v>
      </c>
      <c r="T1344" s="65">
        <f t="shared" si="740"/>
        <v>0.93695914208490438</v>
      </c>
      <c r="U1344" s="66">
        <f t="shared" si="720"/>
        <v>1.5030727351041269</v>
      </c>
      <c r="V1344" s="66">
        <f t="shared" si="720"/>
        <v>1.3566881055586431</v>
      </c>
      <c r="W1344" s="66">
        <f t="shared" si="720"/>
        <v>0.95927540607894479</v>
      </c>
      <c r="X1344" s="66">
        <f t="shared" si="720"/>
        <v>0.9468883261417177</v>
      </c>
      <c r="Y1344" s="82">
        <f t="shared" si="702"/>
        <v>1.7564168983053652</v>
      </c>
      <c r="Z1344" s="82">
        <f t="shared" si="703"/>
        <v>1.5183155300177194</v>
      </c>
      <c r="AA1344" s="82">
        <f t="shared" si="704"/>
        <v>0.9845546509542481</v>
      </c>
      <c r="AB1344" s="82">
        <f t="shared" si="705"/>
        <v>0.91270687814935314</v>
      </c>
      <c r="AC1344" s="66">
        <f t="shared" si="711"/>
        <v>0.97955764411232238</v>
      </c>
      <c r="AD1344" s="66">
        <f t="shared" si="712"/>
        <v>1.0480980070863579</v>
      </c>
      <c r="AE1344" s="66">
        <f t="shared" si="713"/>
        <v>0.9562121989998118</v>
      </c>
      <c r="AF1344" s="66">
        <f t="shared" si="714"/>
        <v>0.96644175652589936</v>
      </c>
      <c r="AG1344" s="59"/>
      <c r="AH1344" s="54">
        <v>42244</v>
      </c>
      <c r="AI1344" s="47">
        <f>Model!DL1348</f>
        <v>100000</v>
      </c>
      <c r="AJ1344" s="48">
        <f>Model!DM1348*'Q3'!M1344</f>
        <v>-294935.92018655105</v>
      </c>
      <c r="AK1344" s="48">
        <f>Model!DR1348*'Q3'!N1344</f>
        <v>-167777.11803029207</v>
      </c>
      <c r="AL1344" s="48">
        <f>Model!DW1348*'Q3'!O1344</f>
        <v>-100335.13634528195</v>
      </c>
      <c r="AM1344" s="48">
        <f>Model!EB1348*'Q3'!P1344</f>
        <v>-30354.219836988668</v>
      </c>
      <c r="AN1344" s="48"/>
      <c r="AO1344" s="48">
        <f t="shared" si="721"/>
        <v>9213.5973934928898</v>
      </c>
      <c r="AP1344" s="48">
        <f t="shared" si="722"/>
        <v>4574.0649017987926</v>
      </c>
      <c r="AQ1344" s="48">
        <f t="shared" si="723"/>
        <v>-3659.3640230682322</v>
      </c>
      <c r="AR1344" s="48">
        <f t="shared" si="724"/>
        <v>24856.562861529081</v>
      </c>
      <c r="AS1344" s="48">
        <f>Model!$DM1348*'Q3'!Q1344</f>
        <v>-617345.95613792306</v>
      </c>
      <c r="AT1344" s="48">
        <f>Model!$DR1348*'Q3'!R1344</f>
        <v>-330495.09537804779</v>
      </c>
      <c r="AU1344" s="48">
        <f>Model!$DW1348*'Q3'!S1344</f>
        <v>-159460.67168814785</v>
      </c>
      <c r="AV1344" s="48">
        <f>Model!$EB1348*'Q3'!T1344</f>
        <v>-68748.54586781231</v>
      </c>
      <c r="AW1344" s="48"/>
      <c r="AX1344" s="48">
        <f t="shared" si="725"/>
        <v>-4590.1287318491959</v>
      </c>
      <c r="AY1344" s="48">
        <f t="shared" si="726"/>
        <v>-12172.2442431823</v>
      </c>
      <c r="AZ1344" s="48">
        <f t="shared" si="727"/>
        <v>-18686.254654873839</v>
      </c>
      <c r="BA1344" s="48">
        <f t="shared" si="728"/>
        <v>28670.823807119046</v>
      </c>
      <c r="BB1344" s="48">
        <f>Model!$DM1348*'Q3'!U1344</f>
        <v>-607818.66936613177</v>
      </c>
      <c r="BC1344" s="48">
        <f>Model!$DR1348*'Q3'!V1344</f>
        <v>-329810.58051113883</v>
      </c>
      <c r="BD1344" s="48">
        <f>Model!$DW1348*'Q3'!W1344</f>
        <v>-156263.03730669396</v>
      </c>
      <c r="BE1344" s="48">
        <f>Model!$EB1348*'Q3'!X1344</f>
        <v>-69477.090939735979</v>
      </c>
      <c r="BF1344" s="48"/>
      <c r="BG1344" s="48">
        <f t="shared" si="729"/>
        <v>-4182.2256188851898</v>
      </c>
      <c r="BH1344" s="48">
        <f t="shared" si="730"/>
        <v>-12101.796602654576</v>
      </c>
      <c r="BI1344" s="48">
        <f t="shared" si="731"/>
        <v>-17873.568531154764</v>
      </c>
      <c r="BJ1344" s="48">
        <f t="shared" si="732"/>
        <v>28743.200673760995</v>
      </c>
      <c r="BK1344" s="48"/>
      <c r="BL1344" s="48">
        <f t="shared" si="733"/>
        <v>892870.7322095487</v>
      </c>
      <c r="BM1344" s="48">
        <f t="shared" si="734"/>
        <v>289640.20127260819</v>
      </c>
      <c r="BN1344" s="48">
        <f t="shared" si="735"/>
        <v>41337.486890505876</v>
      </c>
      <c r="BO1344" s="48">
        <f t="shared" si="736"/>
        <v>1335.71905496098</v>
      </c>
      <c r="BP1344" s="48">
        <f>Model!$DM1348*'Q3'!Y1344</f>
        <v>-710267.01306387386</v>
      </c>
      <c r="BQ1344" s="48">
        <f>Model!$DR1348*'Q3'!Z1344</f>
        <v>-369102.17190120136</v>
      </c>
      <c r="BR1344" s="48">
        <f>Model!$DW1348*'Q3'!AA1344</f>
        <v>-160380.94918059587</v>
      </c>
      <c r="BS1344" s="48">
        <f>Model!$EB1348*'Q3'!AB1344</f>
        <v>-66969.05751588539</v>
      </c>
      <c r="BT1344" s="48"/>
      <c r="BU1344" s="48">
        <f t="shared" si="706"/>
        <v>-8568.4689758129571</v>
      </c>
      <c r="BV1344" s="48">
        <f t="shared" si="707"/>
        <v>-16145.53624925817</v>
      </c>
      <c r="BW1344" s="48">
        <f t="shared" si="708"/>
        <v>-18920.145293660207</v>
      </c>
      <c r="BX1344" s="48">
        <f t="shared" si="709"/>
        <v>28494.041620125114</v>
      </c>
      <c r="BY1344" s="48">
        <f>Model!$DM1348*'Q3'!AC1344</f>
        <v>-396117.50642960618</v>
      </c>
      <c r="BZ1344" s="48">
        <f>Model!$DR1348*'Q3'!AD1344</f>
        <v>-254792.39534379306</v>
      </c>
      <c r="CA1344" s="48">
        <f>Model!$DW1348*'Q3'!AE1344</f>
        <v>-155764.05021805249</v>
      </c>
      <c r="CB1344" s="48">
        <f>Model!$EB1348*'Q3'!AF1344</f>
        <v>-70911.806548197565</v>
      </c>
      <c r="CC1344" s="48"/>
      <c r="CD1344" s="26">
        <f t="shared" si="715"/>
        <v>4881.5892371541377</v>
      </c>
      <c r="CE1344" s="48">
        <f t="shared" si="716"/>
        <v>-4381.213168760667</v>
      </c>
      <c r="CF1344" s="48">
        <f t="shared" si="717"/>
        <v>-17746.749816292955</v>
      </c>
      <c r="CG1344" s="48">
        <f t="shared" si="718"/>
        <v>28885.731622448311</v>
      </c>
      <c r="CH1344">
        <v>110.5514942204194</v>
      </c>
      <c r="CI1344">
        <v>6.023624803305423E-3</v>
      </c>
      <c r="CJ1344">
        <v>1.8828895690025627</v>
      </c>
      <c r="CK1344">
        <v>1.8772356872787914</v>
      </c>
      <c r="CL1344">
        <v>2.0753121023256632E-2</v>
      </c>
      <c r="CN1344">
        <v>132.69396452540639</v>
      </c>
      <c r="CO1344">
        <v>7.8692181621301087E-3</v>
      </c>
      <c r="CP1344">
        <v>2.6104756318829549</v>
      </c>
      <c r="CQ1344">
        <v>2.6002446855302765</v>
      </c>
      <c r="CR1344">
        <v>4.25888954059103E-2</v>
      </c>
      <c r="CT1344">
        <v>116.9708874186361</v>
      </c>
      <c r="CU1344">
        <v>1.4198044889066449E-2</v>
      </c>
      <c r="CV1344">
        <v>4.4259485422274958</v>
      </c>
      <c r="CW1344">
        <v>4.3947501125404562</v>
      </c>
      <c r="CX1344">
        <v>6.1288623842269081E-2</v>
      </c>
      <c r="CZ1344">
        <v>155.00210281568258</v>
      </c>
      <c r="DA1344">
        <v>1.5578888853573279E-2</v>
      </c>
      <c r="DB1344">
        <v>5.4495433354003575</v>
      </c>
      <c r="DC1344">
        <v>5.4074225182026634</v>
      </c>
      <c r="DD1344">
        <v>2.8591530004517529E-2</v>
      </c>
      <c r="DF1344">
        <v>154.42952156149391</v>
      </c>
      <c r="DG1344">
        <v>1.9122420543101291E-2</v>
      </c>
      <c r="DH1344">
        <v>7.4879343209950351</v>
      </c>
      <c r="DI1344">
        <v>7.4170186461313623</v>
      </c>
      <c r="DJ1344">
        <v>0.11454066409347456</v>
      </c>
    </row>
    <row r="1345" spans="1:114" x14ac:dyDescent="0.4">
      <c r="A1345" s="54">
        <v>42251</v>
      </c>
      <c r="B1345" s="56">
        <v>9.9999999999999829E-5</v>
      </c>
      <c r="C1345" s="56">
        <v>2.0000000000000009E-4</v>
      </c>
      <c r="D1345" s="56">
        <v>2.0000000000000052E-4</v>
      </c>
      <c r="E1345" s="56">
        <v>3.0000000000000165E-4</v>
      </c>
      <c r="F1345" s="56">
        <v>2.9999999999999818E-4</v>
      </c>
      <c r="G1345" s="56">
        <v>2.0207355368479906E-4</v>
      </c>
      <c r="H1345" s="56">
        <v>2.3157479786060226E-4</v>
      </c>
      <c r="I1345" s="56">
        <v>2.9732988338237142E-4</v>
      </c>
      <c r="J1345" s="56">
        <v>2.9663135617541414E-4</v>
      </c>
      <c r="K1345" s="56">
        <v>2.9447003195778518E-4</v>
      </c>
      <c r="M1345" s="62">
        <f t="shared" si="710"/>
        <v>1.0546533334449233</v>
      </c>
      <c r="N1345" s="62">
        <f t="shared" si="719"/>
        <v>1.0192704058738518</v>
      </c>
      <c r="O1345" s="62">
        <f t="shared" si="719"/>
        <v>0.92374720082890638</v>
      </c>
      <c r="P1345" s="62">
        <f t="shared" si="719"/>
        <v>0.76586604208996734</v>
      </c>
      <c r="Q1345" s="65">
        <f t="shared" si="737"/>
        <v>1.5102358542072738</v>
      </c>
      <c r="R1345" s="65">
        <f t="shared" si="738"/>
        <v>1.3520616271165378</v>
      </c>
      <c r="S1345" s="65">
        <f t="shared" si="739"/>
        <v>0.97808823465150241</v>
      </c>
      <c r="T1345" s="65">
        <f t="shared" si="740"/>
        <v>0.93885248029630597</v>
      </c>
      <c r="U1345" s="66">
        <f t="shared" si="720"/>
        <v>1.4846724069103696</v>
      </c>
      <c r="V1345" s="66">
        <f t="shared" si="720"/>
        <v>1.3488768618142253</v>
      </c>
      <c r="W1345" s="66">
        <f t="shared" si="720"/>
        <v>0.95780356483676754</v>
      </c>
      <c r="X1345" s="66">
        <f t="shared" si="720"/>
        <v>0.9455236129069936</v>
      </c>
      <c r="Y1345" s="82">
        <f t="shared" si="702"/>
        <v>1.7523174595909987</v>
      </c>
      <c r="Z1345" s="82">
        <f t="shared" si="703"/>
        <v>1.5170137094762675</v>
      </c>
      <c r="AA1345" s="82">
        <f t="shared" si="704"/>
        <v>0.98464128559879338</v>
      </c>
      <c r="AB1345" s="82">
        <f t="shared" si="705"/>
        <v>0.91284706540629057</v>
      </c>
      <c r="AC1345" s="66">
        <f t="shared" si="711"/>
        <v>0.98013201288202323</v>
      </c>
      <c r="AD1345" s="66">
        <f t="shared" si="712"/>
        <v>1.0488055389381958</v>
      </c>
      <c r="AE1345" s="66">
        <f t="shared" si="713"/>
        <v>0.95625862385445548</v>
      </c>
      <c r="AF1345" s="66">
        <f t="shared" si="714"/>
        <v>0.96611836268746287</v>
      </c>
      <c r="AG1345" s="59"/>
      <c r="AH1345" s="54">
        <v>42251</v>
      </c>
      <c r="AI1345" s="47">
        <f>Model!DL1349</f>
        <v>100000</v>
      </c>
      <c r="AJ1345" s="48">
        <f>Model!DM1349*'Q3'!M1345</f>
        <v>-426035.64096346643</v>
      </c>
      <c r="AK1345" s="48">
        <f>Model!DR1349*'Q3'!N1345</f>
        <v>-247571.1954395872</v>
      </c>
      <c r="AL1345" s="48">
        <f>Model!DW1349*'Q3'!O1345</f>
        <v>-150366.73938001084</v>
      </c>
      <c r="AM1345" s="48">
        <f>Model!EB1349*'Q3'!P1345</f>
        <v>-56268.839191219871</v>
      </c>
      <c r="AN1345" s="48"/>
      <c r="AO1345" s="48">
        <f t="shared" si="721"/>
        <v>14744.808061072879</v>
      </c>
      <c r="AP1345" s="48">
        <f t="shared" si="722"/>
        <v>7915.1632723645089</v>
      </c>
      <c r="AQ1345" s="48">
        <f t="shared" si="723"/>
        <v>-4918.786641375762</v>
      </c>
      <c r="AR1345" s="48">
        <f t="shared" si="724"/>
        <v>-3875.7422493299891</v>
      </c>
      <c r="AS1345" s="48">
        <f>Model!$DM1349*'Q3'!Q1345</f>
        <v>-610071.84043267881</v>
      </c>
      <c r="AT1345" s="48">
        <f>Model!$DR1349*'Q3'!R1345</f>
        <v>-328403.05320770992</v>
      </c>
      <c r="AU1345" s="48">
        <f>Model!$DW1349*'Q3'!S1345</f>
        <v>-159212.32404117193</v>
      </c>
      <c r="AV1345" s="48">
        <f>Model!$EB1349*'Q3'!T1345</f>
        <v>-68978.302124361551</v>
      </c>
      <c r="AW1345" s="48"/>
      <c r="AX1345" s="48">
        <f t="shared" si="725"/>
        <v>33785.49869422731</v>
      </c>
      <c r="AY1345" s="48">
        <f t="shared" si="726"/>
        <v>20076.846293984418</v>
      </c>
      <c r="AZ1345" s="48">
        <f t="shared" si="727"/>
        <v>-3482.5459838390307</v>
      </c>
      <c r="BA1345" s="48">
        <f t="shared" si="728"/>
        <v>1874.4211300344468</v>
      </c>
      <c r="BB1345" s="48">
        <f>Model!$DM1349*'Q3'!U1345</f>
        <v>-599745.28163937549</v>
      </c>
      <c r="BC1345" s="48">
        <f>Model!$DR1349*'Q3'!V1345</f>
        <v>-327629.50366821158</v>
      </c>
      <c r="BD1345" s="48">
        <f>Model!$DW1349*'Q3'!W1345</f>
        <v>-155910.40371415517</v>
      </c>
      <c r="BE1345" s="48">
        <f>Model!$EB1349*'Q3'!X1345</f>
        <v>-69468.435995644992</v>
      </c>
      <c r="BF1345" s="48"/>
      <c r="BG1345" s="48">
        <f t="shared" si="729"/>
        <v>32717.095782976896</v>
      </c>
      <c r="BH1345" s="48">
        <f t="shared" si="730"/>
        <v>19960.46069354596</v>
      </c>
      <c r="BI1345" s="48">
        <f t="shared" si="731"/>
        <v>-4018.6724699073893</v>
      </c>
      <c r="BJ1345" s="48">
        <f t="shared" si="732"/>
        <v>2096.1732097616659</v>
      </c>
      <c r="BK1345" s="48"/>
      <c r="BL1345" s="48">
        <f t="shared" si="733"/>
        <v>86345.277107385788</v>
      </c>
      <c r="BM1345" s="48">
        <f t="shared" si="734"/>
        <v>34215.852843607507</v>
      </c>
      <c r="BN1345" s="48">
        <f t="shared" si="735"/>
        <v>2740.5369962311224</v>
      </c>
      <c r="BO1345" s="48">
        <f t="shared" si="736"/>
        <v>8001.6001433321289</v>
      </c>
      <c r="BP1345" s="48">
        <f>Model!$DM1349*'Q3'!Y1345</f>
        <v>-707862.63921414991</v>
      </c>
      <c r="BQ1345" s="48">
        <f>Model!$DR1349*'Q3'!Z1345</f>
        <v>-368468.36265327985</v>
      </c>
      <c r="BR1345" s="48">
        <f>Model!$DW1349*'Q3'!AA1345</f>
        <v>-160279.02378656875</v>
      </c>
      <c r="BS1345" s="48">
        <f>Model!$EB1349*'Q3'!AB1345</f>
        <v>-67067.661845084949</v>
      </c>
      <c r="BT1345" s="48"/>
      <c r="BU1345" s="48">
        <f t="shared" si="706"/>
        <v>43903.097034865415</v>
      </c>
      <c r="BV1345" s="48">
        <f t="shared" si="707"/>
        <v>26104.934811236024</v>
      </c>
      <c r="BW1345" s="48">
        <f t="shared" si="708"/>
        <v>-3309.3479870520205</v>
      </c>
      <c r="BX1345" s="48">
        <f t="shared" si="709"/>
        <v>1009.9869818072912</v>
      </c>
      <c r="BY1345" s="48">
        <f>Model!$DM1349*'Q3'!AC1345</f>
        <v>-395932.15807989659</v>
      </c>
      <c r="BZ1345" s="48">
        <f>Model!$DR1349*'Q3'!AD1345</f>
        <v>-254745.00148562668</v>
      </c>
      <c r="CA1345" s="48">
        <f>Model!$DW1349*'Q3'!AE1345</f>
        <v>-155658.91960915722</v>
      </c>
      <c r="CB1345" s="48">
        <f>Model!$EB1349*'Q3'!AF1345</f>
        <v>-70981.550038955073</v>
      </c>
      <c r="CC1345" s="48"/>
      <c r="CD1345" s="26">
        <f t="shared" si="715"/>
        <v>11630.25176062937</v>
      </c>
      <c r="CE1345" s="48">
        <f t="shared" si="716"/>
        <v>8994.5094311622961</v>
      </c>
      <c r="CF1345" s="48">
        <f t="shared" si="717"/>
        <v>-4059.5054628816324</v>
      </c>
      <c r="CG1345" s="48">
        <f t="shared" si="718"/>
        <v>2780.7539041949094</v>
      </c>
      <c r="CH1345">
        <v>110.59430841534547</v>
      </c>
      <c r="CI1345">
        <v>5.8183335417092393E-3</v>
      </c>
      <c r="CJ1345">
        <v>1.8831002142773949</v>
      </c>
      <c r="CK1345">
        <v>1.8776378526288284</v>
      </c>
      <c r="CL1345">
        <v>2.0765605976595963E-2</v>
      </c>
      <c r="CN1345">
        <v>132.79688068389078</v>
      </c>
      <c r="CO1345">
        <v>7.5734450069089255E-3</v>
      </c>
      <c r="CP1345">
        <v>2.6110077652564239</v>
      </c>
      <c r="CQ1345">
        <v>2.601157902093528</v>
      </c>
      <c r="CR1345">
        <v>4.2754177536904782E-2</v>
      </c>
      <c r="CT1345">
        <v>117.22503971585701</v>
      </c>
      <c r="CU1345">
        <v>1.3709316901097132E-2</v>
      </c>
      <c r="CV1345">
        <v>4.4276346073465929</v>
      </c>
      <c r="CW1345">
        <v>4.3974913064019505</v>
      </c>
      <c r="CX1345">
        <v>6.1366494581221273E-2</v>
      </c>
      <c r="CZ1345">
        <v>155.22051322939316</v>
      </c>
      <c r="DA1345">
        <v>1.5322245693500507E-2</v>
      </c>
      <c r="DB1345">
        <v>5.4513497675508855</v>
      </c>
      <c r="DC1345">
        <v>5.4099038297222783</v>
      </c>
      <c r="DD1345">
        <v>2.8537407755323284E-2</v>
      </c>
      <c r="DF1345">
        <v>154.33017717028028</v>
      </c>
      <c r="DG1345">
        <v>1.9207715463467327E-2</v>
      </c>
      <c r="DH1345">
        <v>7.4867916843793045</v>
      </c>
      <c r="DI1345">
        <v>7.415573570806079</v>
      </c>
      <c r="DJ1345">
        <v>0.11444467830017502</v>
      </c>
    </row>
    <row r="1346" spans="1:114" x14ac:dyDescent="0.4">
      <c r="A1346" s="54">
        <v>42258</v>
      </c>
      <c r="B1346" s="56">
        <v>-5.0000000000000001E-4</v>
      </c>
      <c r="C1346" s="56">
        <v>1.9999999999999922E-4</v>
      </c>
      <c r="D1346" s="56">
        <v>9.9999999999999395E-5</v>
      </c>
      <c r="E1346" s="56">
        <v>9.9999999999999395E-5</v>
      </c>
      <c r="F1346" s="56">
        <v>1.0000000000000286E-4</v>
      </c>
      <c r="G1346" s="56">
        <v>9.9584044850306412E-5</v>
      </c>
      <c r="H1346" s="56">
        <v>9.8961461984585844E-5</v>
      </c>
      <c r="I1346" s="56">
        <v>1.0059443745102752E-4</v>
      </c>
      <c r="J1346" s="56">
        <v>9.9939912430693778E-5</v>
      </c>
      <c r="K1346" s="56">
        <v>9.9972083942859863E-5</v>
      </c>
      <c r="M1346" s="62">
        <f t="shared" si="710"/>
        <v>1.1369033490692722</v>
      </c>
      <c r="N1346" s="62">
        <f t="shared" si="719"/>
        <v>1.0829360626648357</v>
      </c>
      <c r="O1346" s="62">
        <f t="shared" si="719"/>
        <v>0.88822991034121912</v>
      </c>
      <c r="P1346" s="62">
        <f t="shared" si="719"/>
        <v>0.88618365144930178</v>
      </c>
      <c r="Q1346" s="65">
        <f t="shared" si="737"/>
        <v>1.5011898277230415</v>
      </c>
      <c r="R1346" s="65">
        <f t="shared" si="738"/>
        <v>1.3465748134782336</v>
      </c>
      <c r="S1346" s="65">
        <f t="shared" si="739"/>
        <v>0.97638459103368003</v>
      </c>
      <c r="T1346" s="65">
        <f t="shared" si="740"/>
        <v>0.94054584652591677</v>
      </c>
      <c r="U1346" s="66">
        <f t="shared" si="720"/>
        <v>1.485037342749191</v>
      </c>
      <c r="V1346" s="66">
        <f t="shared" si="720"/>
        <v>1.3495138036681509</v>
      </c>
      <c r="W1346" s="66">
        <f t="shared" si="720"/>
        <v>0.95837077919946323</v>
      </c>
      <c r="X1346" s="66">
        <f t="shared" si="720"/>
        <v>0.94550054127000505</v>
      </c>
      <c r="Y1346" s="82">
        <f t="shared" si="702"/>
        <v>1.7486183668454252</v>
      </c>
      <c r="Z1346" s="82">
        <f t="shared" si="703"/>
        <v>1.5154224516086785</v>
      </c>
      <c r="AA1346" s="82">
        <f t="shared" si="704"/>
        <v>0.98425333031291262</v>
      </c>
      <c r="AB1346" s="82">
        <f t="shared" si="705"/>
        <v>0.91299857219611902</v>
      </c>
      <c r="AC1346" s="66">
        <f t="shared" si="711"/>
        <v>0.98020936867342945</v>
      </c>
      <c r="AD1346" s="66">
        <f t="shared" si="712"/>
        <v>1.0488513795016967</v>
      </c>
      <c r="AE1346" s="66">
        <f t="shared" si="713"/>
        <v>0.95628022107273647</v>
      </c>
      <c r="AF1346" s="66">
        <f t="shared" si="714"/>
        <v>0.96628741524605355</v>
      </c>
      <c r="AG1346" s="59"/>
      <c r="AH1346" s="54">
        <v>42258</v>
      </c>
      <c r="AI1346" s="47">
        <f>Model!DL1350</f>
        <v>100000</v>
      </c>
      <c r="AJ1346" s="48">
        <f>Model!DM1350*'Q3'!M1346</f>
        <v>-458550.06057554734</v>
      </c>
      <c r="AK1346" s="48">
        <f>Model!DR1350*'Q3'!N1346</f>
        <v>-262703.84399205033</v>
      </c>
      <c r="AL1346" s="48">
        <f>Model!DW1350*'Q3'!O1346</f>
        <v>-144521.39102971726</v>
      </c>
      <c r="AM1346" s="48">
        <f>Model!EB1350*'Q3'!P1346</f>
        <v>-65159.004026319868</v>
      </c>
      <c r="AN1346" s="48"/>
      <c r="AO1346" s="48">
        <f t="shared" si="721"/>
        <v>-5697.3061938256542</v>
      </c>
      <c r="AP1346" s="48">
        <f t="shared" si="722"/>
        <v>-3858.6650461703903</v>
      </c>
      <c r="AQ1346" s="48">
        <f t="shared" si="723"/>
        <v>-2678.1283117535459</v>
      </c>
      <c r="AR1346" s="48">
        <f t="shared" si="724"/>
        <v>-2607.7878259883946</v>
      </c>
      <c r="AS1346" s="48">
        <f>Model!$DM1350*'Q3'!Q1346</f>
        <v>-605478.63369505596</v>
      </c>
      <c r="AT1346" s="48">
        <f>Model!$DR1350*'Q3'!R1346</f>
        <v>-326658.60148116096</v>
      </c>
      <c r="AU1346" s="48">
        <f>Model!$DW1350*'Q3'!S1346</f>
        <v>-158864.79123627051</v>
      </c>
      <c r="AV1346" s="48">
        <f>Model!$EB1350*'Q3'!T1346</f>
        <v>-69156.128642739612</v>
      </c>
      <c r="AW1346" s="48"/>
      <c r="AX1346" s="48">
        <f t="shared" si="725"/>
        <v>487.29275045176473</v>
      </c>
      <c r="AY1346" s="48">
        <f t="shared" si="726"/>
        <v>1287.8731659134646</v>
      </c>
      <c r="AZ1346" s="48">
        <f t="shared" si="727"/>
        <v>-462.85045587575223</v>
      </c>
      <c r="BA1346" s="48">
        <f t="shared" si="728"/>
        <v>-1234.2268693863298</v>
      </c>
      <c r="BB1346" s="48">
        <f>Model!$DM1350*'Q3'!U1346</f>
        <v>-598963.81168378447</v>
      </c>
      <c r="BC1346" s="48">
        <f>Model!$DR1350*'Q3'!V1346</f>
        <v>-327371.55587151187</v>
      </c>
      <c r="BD1346" s="48">
        <f>Model!$DW1350*'Q3'!W1346</f>
        <v>-155933.81456714607</v>
      </c>
      <c r="BE1346" s="48">
        <f>Model!$EB1350*'Q3'!X1346</f>
        <v>-69520.435718650173</v>
      </c>
      <c r="BF1346" s="48"/>
      <c r="BG1346" s="48">
        <f t="shared" si="729"/>
        <v>213.06725109778563</v>
      </c>
      <c r="BH1346" s="48">
        <f t="shared" si="730"/>
        <v>1345.2457079645937</v>
      </c>
      <c r="BI1346" s="48">
        <f t="shared" si="731"/>
        <v>-915.52747929446195</v>
      </c>
      <c r="BJ1346" s="48">
        <f t="shared" si="732"/>
        <v>-1109.0373835171522</v>
      </c>
      <c r="BK1346" s="48"/>
      <c r="BL1346" s="48">
        <f t="shared" si="733"/>
        <v>587424.41485450824</v>
      </c>
      <c r="BM1346" s="48">
        <f t="shared" si="734"/>
        <v>17989.195648290592</v>
      </c>
      <c r="BN1346" s="48">
        <f t="shared" si="735"/>
        <v>99842.182425103631</v>
      </c>
      <c r="BO1346" s="48">
        <f t="shared" si="736"/>
        <v>89945.059140298719</v>
      </c>
      <c r="BP1346" s="48">
        <f>Model!$DM1350*'Q3'!Y1346</f>
        <v>-705274.60289118078</v>
      </c>
      <c r="BQ1346" s="48">
        <f>Model!$DR1350*'Q3'!Z1346</f>
        <v>-367618.47447375045</v>
      </c>
      <c r="BR1346" s="48">
        <f>Model!$DW1350*'Q3'!AA1346</f>
        <v>-160145.09167768213</v>
      </c>
      <c r="BS1346" s="48">
        <f>Model!$EB1350*'Q3'!AB1346</f>
        <v>-67130.64221446497</v>
      </c>
      <c r="BT1346" s="48"/>
      <c r="BU1346" s="48">
        <f t="shared" si="706"/>
        <v>4687.9600041348131</v>
      </c>
      <c r="BV1346" s="48">
        <f t="shared" si="707"/>
        <v>4583.9774714353116</v>
      </c>
      <c r="BW1346" s="48">
        <f t="shared" si="708"/>
        <v>-265.11343565136485</v>
      </c>
      <c r="BX1346" s="48">
        <f t="shared" si="709"/>
        <v>-1930.2594785716283</v>
      </c>
      <c r="BY1346" s="48">
        <f>Model!$DM1350*'Q3'!AC1346</f>
        <v>-395350.28703177243</v>
      </c>
      <c r="BZ1346" s="48">
        <f>Model!$DR1350*'Q3'!AD1346</f>
        <v>-254435.41744600501</v>
      </c>
      <c r="CA1346" s="48">
        <f>Model!$DW1350*'Q3'!AE1346</f>
        <v>-155593.66573294732</v>
      </c>
      <c r="CB1346" s="48">
        <f>Model!$EB1350*'Q3'!AF1346</f>
        <v>-71048.845775510083</v>
      </c>
      <c r="CC1346" s="48"/>
      <c r="CD1346" s="26">
        <f t="shared" si="715"/>
        <v>-8357.5460943348662</v>
      </c>
      <c r="CE1346" s="48">
        <f t="shared" si="716"/>
        <v>-4524.0381136904434</v>
      </c>
      <c r="CF1346" s="48">
        <f t="shared" si="717"/>
        <v>-968.06203659970197</v>
      </c>
      <c r="CG1346" s="48">
        <f t="shared" si="718"/>
        <v>-583.81873730413281</v>
      </c>
      <c r="CH1346">
        <v>110.49084675569334</v>
      </c>
      <c r="CI1346">
        <v>6.3146006559571203E-3</v>
      </c>
      <c r="CJ1346">
        <v>1.8825910743435674</v>
      </c>
      <c r="CK1346">
        <v>1.8766658765560109</v>
      </c>
      <c r="CL1346">
        <v>2.0735440177818913E-2</v>
      </c>
      <c r="CN1346">
        <v>132.64642412681761</v>
      </c>
      <c r="CO1346">
        <v>8.0059431559963007E-3</v>
      </c>
      <c r="CP1346">
        <v>2.6102296856934712</v>
      </c>
      <c r="CQ1346">
        <v>2.5998226694398681</v>
      </c>
      <c r="CR1346">
        <v>4.2581323715469521E-2</v>
      </c>
      <c r="CT1346">
        <v>117.06267162911618</v>
      </c>
      <c r="CU1346">
        <v>1.4021402855482068E-2</v>
      </c>
      <c r="CV1346">
        <v>4.4265579212392101</v>
      </c>
      <c r="CW1346">
        <v>4.3957406956681107</v>
      </c>
      <c r="CX1346">
        <v>6.125964976218834E-2</v>
      </c>
      <c r="CZ1346">
        <v>154.92717776515352</v>
      </c>
      <c r="DA1346">
        <v>1.5667031924072736E-2</v>
      </c>
      <c r="DB1346">
        <v>5.4489228979052591</v>
      </c>
      <c r="DC1346">
        <v>5.4065704420476051</v>
      </c>
      <c r="DD1346">
        <v>2.8336309434870855E-2</v>
      </c>
      <c r="DF1346">
        <v>153.87774551289135</v>
      </c>
      <c r="DG1346">
        <v>1.9597019109227343E-2</v>
      </c>
      <c r="DH1346">
        <v>7.4815752882561295</v>
      </c>
      <c r="DI1346">
        <v>7.4089783431706469</v>
      </c>
      <c r="DJ1346">
        <v>0.11400768840009362</v>
      </c>
    </row>
    <row r="1347" spans="1:114" x14ac:dyDescent="0.4">
      <c r="A1347" s="54">
        <v>42265</v>
      </c>
      <c r="B1347" s="56">
        <v>-1.1999999999999999E-3</v>
      </c>
      <c r="C1347" s="56">
        <v>-6.9999999999999923E-4</v>
      </c>
      <c r="D1347" s="56">
        <v>-5.0000000000000044E-4</v>
      </c>
      <c r="E1347" s="56">
        <v>-7.0000000000000097E-4</v>
      </c>
      <c r="F1347" s="56">
        <v>-5.9999999999999984E-4</v>
      </c>
      <c r="G1347" s="56">
        <v>-5.1700693099057497E-4</v>
      </c>
      <c r="H1347" s="56">
        <v>-5.7802319680297452E-4</v>
      </c>
      <c r="I1347" s="56">
        <v>-6.9969343344116787E-4</v>
      </c>
      <c r="J1347" s="56">
        <v>-6.1431831523042074E-4</v>
      </c>
      <c r="K1347" s="56">
        <v>-6.6208653152864672E-4</v>
      </c>
      <c r="M1347" s="62">
        <f t="shared" si="710"/>
        <v>0.88217180034259546</v>
      </c>
      <c r="N1347" s="62">
        <f t="shared" si="719"/>
        <v>0.87072198291438474</v>
      </c>
      <c r="O1347" s="62">
        <f t="shared" si="719"/>
        <v>0.71933861908195107</v>
      </c>
      <c r="P1347" s="62">
        <f t="shared" si="719"/>
        <v>1.5590116182367411</v>
      </c>
      <c r="Q1347" s="65">
        <f t="shared" si="737"/>
        <v>1.4990642213357293</v>
      </c>
      <c r="R1347" s="65">
        <f t="shared" si="738"/>
        <v>1.3436547944723254</v>
      </c>
      <c r="S1347" s="65">
        <f t="shared" si="739"/>
        <v>0.97509916796015828</v>
      </c>
      <c r="T1347" s="65">
        <f t="shared" si="740"/>
        <v>0.94298855906042867</v>
      </c>
      <c r="U1347" s="66">
        <f t="shared" si="720"/>
        <v>1.4724916964646557</v>
      </c>
      <c r="V1347" s="66">
        <f t="shared" si="720"/>
        <v>1.3505460031167666</v>
      </c>
      <c r="W1347" s="66">
        <f t="shared" si="720"/>
        <v>0.96376606220975047</v>
      </c>
      <c r="X1347" s="66">
        <f t="shared" si="720"/>
        <v>0.93729426366026358</v>
      </c>
      <c r="Y1347" s="82">
        <f t="shared" si="702"/>
        <v>1.7540703540843534</v>
      </c>
      <c r="Z1347" s="82">
        <f t="shared" si="703"/>
        <v>1.5180011685381316</v>
      </c>
      <c r="AA1347" s="82">
        <f t="shared" si="704"/>
        <v>0.98479884833498366</v>
      </c>
      <c r="AB1347" s="82">
        <f t="shared" si="705"/>
        <v>0.91332336142939641</v>
      </c>
      <c r="AC1347" s="66">
        <f t="shared" si="711"/>
        <v>0.98016471885657075</v>
      </c>
      <c r="AD1347" s="66">
        <f t="shared" si="712"/>
        <v>1.0488606064796528</v>
      </c>
      <c r="AE1347" s="66">
        <f t="shared" si="713"/>
        <v>0.95622592850158039</v>
      </c>
      <c r="AF1347" s="66">
        <f t="shared" si="714"/>
        <v>0.96631752633945167</v>
      </c>
      <c r="AG1347" s="59"/>
      <c r="AH1347" s="54">
        <v>42265</v>
      </c>
      <c r="AI1347" s="47">
        <f>Model!DL1351</f>
        <v>100000</v>
      </c>
      <c r="AJ1347" s="48">
        <f>Model!DM1351*'Q3'!M1347</f>
        <v>-355653.70788859349</v>
      </c>
      <c r="AK1347" s="48">
        <f>Model!DR1351*'Q3'!N1347</f>
        <v>-211149.98420353365</v>
      </c>
      <c r="AL1347" s="48">
        <f>Model!DW1351*'Q3'!O1347</f>
        <v>-117023.77805019569</v>
      </c>
      <c r="AM1347" s="48">
        <f>Model!EB1351*'Q3'!P1347</f>
        <v>-114659.66839766166</v>
      </c>
      <c r="AN1347" s="48"/>
      <c r="AO1347" s="48">
        <f t="shared" si="721"/>
        <v>-1100.9308212985243</v>
      </c>
      <c r="AP1347" s="48">
        <f t="shared" si="722"/>
        <v>-1218.5542204568419</v>
      </c>
      <c r="AQ1347" s="48">
        <f t="shared" si="723"/>
        <v>-2367.2758328032451</v>
      </c>
      <c r="AR1347" s="48">
        <f t="shared" si="724"/>
        <v>4774.7708135996363</v>
      </c>
      <c r="AS1347" s="48">
        <f>Model!$DM1351*'Q3'!Q1347</f>
        <v>-604358.18564380426</v>
      </c>
      <c r="AT1347" s="48">
        <f>Model!$DR1351*'Q3'!R1347</f>
        <v>-325836.13850912766</v>
      </c>
      <c r="AU1347" s="48">
        <f>Model!$DW1351*'Q3'!S1347</f>
        <v>-158631.53399706463</v>
      </c>
      <c r="AV1347" s="48">
        <f>Model!$EB1351*'Q3'!T1347</f>
        <v>-69353.399435820465</v>
      </c>
      <c r="AW1347" s="48"/>
      <c r="AX1347" s="48">
        <f t="shared" si="725"/>
        <v>4056.2240387688198</v>
      </c>
      <c r="AY1347" s="48">
        <f t="shared" si="726"/>
        <v>2723.2164139084489</v>
      </c>
      <c r="AZ1347" s="48">
        <f t="shared" si="727"/>
        <v>-195.3950751459397</v>
      </c>
      <c r="BA1347" s="48">
        <f t="shared" si="728"/>
        <v>-461.01624816250205</v>
      </c>
      <c r="BB1347" s="48">
        <f>Model!$DM1351*'Q3'!U1347</f>
        <v>-593645.28709650424</v>
      </c>
      <c r="BC1347" s="48">
        <f>Model!$DR1351*'Q3'!V1347</f>
        <v>-327507.25584045623</v>
      </c>
      <c r="BD1347" s="48">
        <f>Model!$DW1351*'Q3'!W1347</f>
        <v>-156787.83644382091</v>
      </c>
      <c r="BE1347" s="48">
        <f>Model!$EB1351*'Q3'!X1347</f>
        <v>-68934.604595099707</v>
      </c>
      <c r="BF1347" s="48"/>
      <c r="BG1347" s="48">
        <f t="shared" si="729"/>
        <v>3834.0805642834312</v>
      </c>
      <c r="BH1347" s="48">
        <f t="shared" si="730"/>
        <v>2780.652826028936</v>
      </c>
      <c r="BI1347" s="48">
        <f t="shared" si="731"/>
        <v>-291.63413317019786</v>
      </c>
      <c r="BJ1347" s="48">
        <f t="shared" si="732"/>
        <v>-509.41397895832779</v>
      </c>
      <c r="BK1347" s="48"/>
      <c r="BL1347" s="48">
        <f t="shared" si="733"/>
        <v>118367.44021740239</v>
      </c>
      <c r="BM1347" s="48">
        <f t="shared" si="734"/>
        <v>251378.38568364817</v>
      </c>
      <c r="BN1347" s="48">
        <f t="shared" si="735"/>
        <v>5896.1495911172797</v>
      </c>
      <c r="BO1347" s="48">
        <f t="shared" si="736"/>
        <v>10447.408806031905</v>
      </c>
      <c r="BP1347" s="48">
        <f>Model!$DM1351*'Q3'!Y1347</f>
        <v>-707165.68483064941</v>
      </c>
      <c r="BQ1347" s="48">
        <f>Model!$DR1351*'Q3'!Z1347</f>
        <v>-368115.11486702453</v>
      </c>
      <c r="BR1347" s="48">
        <f>Model!$DW1351*'Q3'!AA1347</f>
        <v>-160209.50188761117</v>
      </c>
      <c r="BS1347" s="48">
        <f>Model!$EB1351*'Q3'!AB1347</f>
        <v>-67171.631395392207</v>
      </c>
      <c r="BT1347" s="48"/>
      <c r="BU1347" s="48">
        <f t="shared" si="706"/>
        <v>6188.0481171621959</v>
      </c>
      <c r="BV1347" s="48">
        <f t="shared" si="707"/>
        <v>4176.3476002111493</v>
      </c>
      <c r="BW1347" s="48">
        <f t="shared" si="708"/>
        <v>-113.02682385030494</v>
      </c>
      <c r="BX1347" s="48">
        <f t="shared" si="709"/>
        <v>-713.1507350579368</v>
      </c>
      <c r="BY1347" s="48">
        <f>Model!$DM1351*'Q3'!AC1347</f>
        <v>-395160.23575854505</v>
      </c>
      <c r="BZ1347" s="48">
        <f>Model!$DR1351*'Q3'!AD1347</f>
        <v>-254348.58064409698</v>
      </c>
      <c r="CA1347" s="48">
        <f>Model!$DW1351*'Q3'!AE1347</f>
        <v>-155561.18892326957</v>
      </c>
      <c r="CB1347" s="48">
        <f>Model!$EB1351*'Q3'!AF1347</f>
        <v>-71069.160640536822</v>
      </c>
      <c r="CC1347" s="48"/>
      <c r="CD1347" s="26">
        <f t="shared" si="715"/>
        <v>-281.72047153779022</v>
      </c>
      <c r="CE1347" s="48">
        <f t="shared" si="716"/>
        <v>266.18436831371037</v>
      </c>
      <c r="CF1347" s="48">
        <f t="shared" si="717"/>
        <v>-355.66383353941364</v>
      </c>
      <c r="CG1347" s="48">
        <f t="shared" si="718"/>
        <v>-262.73551301096086</v>
      </c>
      <c r="CH1347">
        <v>110.44875420137957</v>
      </c>
      <c r="CI1347">
        <v>6.5166742096419194E-3</v>
      </c>
      <c r="CJ1347">
        <v>1.8823838274058382</v>
      </c>
      <c r="CK1347">
        <v>1.8762703062483157</v>
      </c>
      <c r="CL1347">
        <v>2.0723171787016739E-2</v>
      </c>
      <c r="CN1347">
        <v>132.56595258077257</v>
      </c>
      <c r="CO1347">
        <v>8.2375179538569029E-3</v>
      </c>
      <c r="CP1347">
        <v>2.6098131768217798</v>
      </c>
      <c r="CQ1347">
        <v>2.5991080770972284</v>
      </c>
      <c r="CR1347">
        <v>4.2423281402722217E-2</v>
      </c>
      <c r="CT1347">
        <v>116.90822583356028</v>
      </c>
      <c r="CU1347">
        <v>1.4318732738864439E-2</v>
      </c>
      <c r="CV1347">
        <v>4.4255322062421811</v>
      </c>
      <c r="CW1347">
        <v>4.39407342474028</v>
      </c>
      <c r="CX1347">
        <v>6.1198682900756543E-2</v>
      </c>
      <c r="CZ1347">
        <v>154.67718926991168</v>
      </c>
      <c r="DA1347">
        <v>1.5961501956030522E-2</v>
      </c>
      <c r="DB1347">
        <v>5.4468500340285981</v>
      </c>
      <c r="DC1347">
        <v>5.4037242563845327</v>
      </c>
      <c r="DD1347">
        <v>2.8181104601699564E-2</v>
      </c>
      <c r="DF1347">
        <v>153.5341082515061</v>
      </c>
      <c r="DG1347">
        <v>1.9893650465402757E-2</v>
      </c>
      <c r="DH1347">
        <v>7.4775993540940364</v>
      </c>
      <c r="DI1347">
        <v>7.4039535223759199</v>
      </c>
      <c r="DJ1347">
        <v>0.11367594015935842</v>
      </c>
    </row>
    <row r="1348" spans="1:114" x14ac:dyDescent="0.4">
      <c r="A1348" s="54">
        <v>42272</v>
      </c>
      <c r="B1348" s="56">
        <v>-9.9999999999999937E-5</v>
      </c>
      <c r="C1348" s="56">
        <v>-3.0000000000000035E-4</v>
      </c>
      <c r="D1348" s="56">
        <v>-6.9999999999999923E-4</v>
      </c>
      <c r="E1348" s="56">
        <v>-1.0999999999999985E-3</v>
      </c>
      <c r="F1348" s="56">
        <v>-1.1000000000000038E-3</v>
      </c>
      <c r="G1348" s="56">
        <v>-6.9545768742759057E-4</v>
      </c>
      <c r="H1348" s="56">
        <v>-8.1148825057062932E-4</v>
      </c>
      <c r="I1348" s="56">
        <v>-1.0844272307495781E-3</v>
      </c>
      <c r="J1348" s="56">
        <v>-1.0835980772066142E-3</v>
      </c>
      <c r="K1348" s="56">
        <v>-1.0727287167751152E-3</v>
      </c>
      <c r="M1348" s="62">
        <f t="shared" si="710"/>
        <v>1.0603246888143933</v>
      </c>
      <c r="N1348" s="62">
        <f t="shared" si="719"/>
        <v>1.0526181329028412</v>
      </c>
      <c r="O1348" s="62">
        <f t="shared" si="719"/>
        <v>0.97491738497867297</v>
      </c>
      <c r="P1348" s="62">
        <f t="shared" si="719"/>
        <v>1.0248974325323692</v>
      </c>
      <c r="Q1348" s="65">
        <f t="shared" si="737"/>
        <v>1.4885819099511395</v>
      </c>
      <c r="R1348" s="65">
        <f t="shared" si="738"/>
        <v>1.3365263075382829</v>
      </c>
      <c r="S1348" s="65">
        <f t="shared" si="739"/>
        <v>0.97399914378720842</v>
      </c>
      <c r="T1348" s="65">
        <f t="shared" si="740"/>
        <v>0.94588568541852569</v>
      </c>
      <c r="U1348" s="66">
        <f t="shared" si="720"/>
        <v>1.4649891883353479</v>
      </c>
      <c r="V1348" s="66">
        <f t="shared" si="720"/>
        <v>1.3392188436958232</v>
      </c>
      <c r="W1348" s="66">
        <f t="shared" si="720"/>
        <v>0.96267064592393681</v>
      </c>
      <c r="X1348" s="66">
        <f t="shared" si="720"/>
        <v>0.93936573440033555</v>
      </c>
      <c r="Y1348" s="82">
        <f t="shared" si="702"/>
        <v>1.7473510798960703</v>
      </c>
      <c r="Z1348" s="82">
        <f t="shared" si="703"/>
        <v>1.5149957120648745</v>
      </c>
      <c r="AA1348" s="82">
        <f t="shared" si="704"/>
        <v>0.98429058240534706</v>
      </c>
      <c r="AB1348" s="82">
        <f t="shared" si="705"/>
        <v>0.91363375553785808</v>
      </c>
      <c r="AC1348" s="66">
        <f t="shared" si="711"/>
        <v>0.98063611228232506</v>
      </c>
      <c r="AD1348" s="66">
        <f t="shared" si="712"/>
        <v>1.0491962284366299</v>
      </c>
      <c r="AE1348" s="66">
        <f t="shared" si="713"/>
        <v>0.95622897376164429</v>
      </c>
      <c r="AF1348" s="66">
        <f t="shared" si="714"/>
        <v>0.96631892119456309</v>
      </c>
      <c r="AG1348" s="59"/>
      <c r="AH1348" s="54">
        <v>42272</v>
      </c>
      <c r="AI1348" s="47">
        <f>Model!DL1352</f>
        <v>100000</v>
      </c>
      <c r="AJ1348" s="48">
        <f>Model!DM1352*'Q3'!M1348</f>
        <v>-428890.67077046848</v>
      </c>
      <c r="AK1348" s="48">
        <f>Model!DR1352*'Q3'!N1348</f>
        <v>-255927.94741568627</v>
      </c>
      <c r="AL1348" s="48">
        <f>Model!DW1352*'Q3'!O1348</f>
        <v>-158731.33475221906</v>
      </c>
      <c r="AM1348" s="48">
        <f>Model!EB1352*'Q3'!P1348</f>
        <v>-75285.577869332876</v>
      </c>
      <c r="AN1348" s="48"/>
      <c r="AO1348" s="48">
        <f t="shared" si="721"/>
        <v>10043.719518440092</v>
      </c>
      <c r="AP1348" s="48">
        <f t="shared" si="722"/>
        <v>4820.6044841095791</v>
      </c>
      <c r="AQ1348" s="48">
        <f t="shared" si="723"/>
        <v>-1482.0009424492091</v>
      </c>
      <c r="AR1348" s="48">
        <f t="shared" si="724"/>
        <v>2631.6640184615317</v>
      </c>
      <c r="AS1348" s="48">
        <f>Model!$DM1352*'Q3'!Q1348</f>
        <v>-602116.40886114095</v>
      </c>
      <c r="AT1348" s="48">
        <f>Model!$DR1352*'Q3'!R1348</f>
        <v>-324955.8637300345</v>
      </c>
      <c r="AU1348" s="48">
        <f>Model!$DW1352*'Q3'!S1348</f>
        <v>-158581.83116125703</v>
      </c>
      <c r="AV1348" s="48">
        <f>Model!$EB1352*'Q3'!T1348</f>
        <v>-69481.636078559153</v>
      </c>
      <c r="AW1348" s="48"/>
      <c r="AX1348" s="48">
        <f t="shared" si="725"/>
        <v>-8614.3039714972037</v>
      </c>
      <c r="AY1348" s="48">
        <f t="shared" si="726"/>
        <v>-9047.8336360941685</v>
      </c>
      <c r="AZ1348" s="48">
        <f t="shared" si="727"/>
        <v>-1427.6352936416151</v>
      </c>
      <c r="BA1348" s="48">
        <f t="shared" si="728"/>
        <v>6764.397384577991</v>
      </c>
      <c r="BB1348" s="48">
        <f>Model!$DM1352*'Q3'!U1348</f>
        <v>-592573.39028782828</v>
      </c>
      <c r="BC1348" s="48">
        <f>Model!$DR1352*'Q3'!V1348</f>
        <v>-325610.51258188492</v>
      </c>
      <c r="BD1348" s="48">
        <f>Model!$DW1352*'Q3'!W1348</f>
        <v>-156737.37991412485</v>
      </c>
      <c r="BE1348" s="48">
        <f>Model!$EB1352*'Q3'!X1348</f>
        <v>-69002.702026718136</v>
      </c>
      <c r="BF1348" s="48"/>
      <c r="BG1348" s="48">
        <f t="shared" si="729"/>
        <v>-7586.4320936324002</v>
      </c>
      <c r="BH1348" s="48">
        <f t="shared" si="730"/>
        <v>-9179.3595110895112</v>
      </c>
      <c r="BI1348" s="48">
        <f t="shared" si="731"/>
        <v>-756.91703129716916</v>
      </c>
      <c r="BJ1348" s="48">
        <f t="shared" si="732"/>
        <v>7105.4253975327665</v>
      </c>
      <c r="BK1348" s="48"/>
      <c r="BL1348" s="48">
        <f t="shared" si="733"/>
        <v>365852.16562102363</v>
      </c>
      <c r="BM1348" s="48">
        <f t="shared" si="734"/>
        <v>226399.02964658578</v>
      </c>
      <c r="BN1348" s="48">
        <f t="shared" si="735"/>
        <v>43924.359846425141</v>
      </c>
      <c r="BO1348" s="48">
        <f t="shared" si="736"/>
        <v>48461.160088818273</v>
      </c>
      <c r="BP1348" s="48">
        <f>Model!$DM1352*'Q3'!Y1348</f>
        <v>-706785.93513284903</v>
      </c>
      <c r="BQ1348" s="48">
        <f>Model!$DR1352*'Q3'!Z1348</f>
        <v>-368347.96096764336</v>
      </c>
      <c r="BR1348" s="48">
        <f>Model!$DW1352*'Q3'!AA1348</f>
        <v>-160257.43343643178</v>
      </c>
      <c r="BS1348" s="48">
        <f>Model!$EB1352*'Q3'!AB1348</f>
        <v>-67112.515909658177</v>
      </c>
      <c r="BT1348" s="48"/>
      <c r="BU1348" s="48">
        <f t="shared" si="706"/>
        <v>-19888.185678590329</v>
      </c>
      <c r="BV1348" s="48">
        <f t="shared" si="707"/>
        <v>-17765.764693221492</v>
      </c>
      <c r="BW1348" s="48">
        <f t="shared" si="708"/>
        <v>-2036.9531317427973</v>
      </c>
      <c r="BX1348" s="48">
        <f t="shared" si="709"/>
        <v>8451.3443463688163</v>
      </c>
      <c r="BY1348" s="48">
        <f>Model!$DM1352*'Q3'!AC1348</f>
        <v>-396657.44315431395</v>
      </c>
      <c r="BZ1348" s="48">
        <f>Model!$DR1352*'Q3'!AD1348</f>
        <v>-255095.96385116709</v>
      </c>
      <c r="CA1348" s="48">
        <f>Model!$DW1352*'Q3'!AE1348</f>
        <v>-155688.57799909971</v>
      </c>
      <c r="CB1348" s="48">
        <f>Model!$EB1352*'Q3'!AF1348</f>
        <v>-70982.594042068071</v>
      </c>
      <c r="CC1348" s="48"/>
      <c r="CD1348" s="26">
        <f t="shared" si="715"/>
        <v>13515.537994421466</v>
      </c>
      <c r="CE1348" s="48">
        <f t="shared" si="716"/>
        <v>4987.7587775843567</v>
      </c>
      <c r="CF1348" s="48">
        <f t="shared" si="717"/>
        <v>-375.52955950417527</v>
      </c>
      <c r="CG1348" s="48">
        <f t="shared" si="718"/>
        <v>5695.6307979123158</v>
      </c>
      <c r="CH1348">
        <v>110.42801812575031</v>
      </c>
      <c r="CI1348">
        <v>6.6162582544922258E-3</v>
      </c>
      <c r="CJ1348">
        <v>1.8822817083865779</v>
      </c>
      <c r="CK1348">
        <v>1.8760754086822062</v>
      </c>
      <c r="CL1348">
        <v>2.0717128923523311E-2</v>
      </c>
      <c r="CN1348">
        <v>132.53158251528183</v>
      </c>
      <c r="CO1348">
        <v>8.3364794158414888E-3</v>
      </c>
      <c r="CP1348">
        <v>2.6096352071828455</v>
      </c>
      <c r="CQ1348">
        <v>2.5988027742660949</v>
      </c>
      <c r="CR1348">
        <v>4.2370736297854233E-2</v>
      </c>
      <c r="CT1348">
        <v>116.85602689352538</v>
      </c>
      <c r="CU1348">
        <v>1.4419327176315467E-2</v>
      </c>
      <c r="CV1348">
        <v>4.4251851941001936</v>
      </c>
      <c r="CW1348">
        <v>4.3935094688583396</v>
      </c>
      <c r="CX1348">
        <v>6.1166693357812447E-2</v>
      </c>
      <c r="CZ1348">
        <v>154.59243133985265</v>
      </c>
      <c r="DA1348">
        <v>1.6061474039973381E-2</v>
      </c>
      <c r="DB1348">
        <v>5.4461462671537637</v>
      </c>
      <c r="DC1348">
        <v>5.4027581373699523</v>
      </c>
      <c r="DD1348">
        <v>2.8129563893556843E-2</v>
      </c>
      <c r="DF1348">
        <v>153.41854395584159</v>
      </c>
      <c r="DG1348">
        <v>1.9993590377833451E-2</v>
      </c>
      <c r="DH1348">
        <v>7.4762595482919103</v>
      </c>
      <c r="DI1348">
        <v>7.4022606644939888</v>
      </c>
      <c r="DJ1348">
        <v>0.11356440531282681</v>
      </c>
    </row>
    <row r="1349" spans="1:114" x14ac:dyDescent="0.4">
      <c r="A1349" s="54">
        <v>42279</v>
      </c>
      <c r="B1349" s="56">
        <v>-9.9999999999999937E-5</v>
      </c>
      <c r="C1349" s="56">
        <v>-3.9999999999999975E-4</v>
      </c>
      <c r="D1349" s="56">
        <v>0</v>
      </c>
      <c r="E1349" s="56">
        <v>9.9999999999999395E-5</v>
      </c>
      <c r="F1349" s="56">
        <v>4.0000000000000105E-4</v>
      </c>
      <c r="G1349" s="56">
        <v>-1.071003379655381E-5</v>
      </c>
      <c r="H1349" s="56">
        <v>1.735055227918697E-5</v>
      </c>
      <c r="I1349" s="56">
        <v>9.1638801305193862E-5</v>
      </c>
      <c r="J1349" s="56">
        <v>3.3992956992699025E-4</v>
      </c>
      <c r="K1349" s="56">
        <v>1.8589092263683604E-4</v>
      </c>
      <c r="M1349" s="62">
        <f t="shared" si="710"/>
        <v>1.4345832960307607</v>
      </c>
      <c r="N1349" s="62">
        <f t="shared" si="719"/>
        <v>1.2588037349906114</v>
      </c>
      <c r="O1349" s="62">
        <f t="shared" si="719"/>
        <v>0.9812786774657215</v>
      </c>
      <c r="P1349" s="62">
        <f t="shared" si="719"/>
        <v>1.0034511738521097</v>
      </c>
      <c r="Q1349" s="65">
        <f t="shared" si="737"/>
        <v>1.4811072594939829</v>
      </c>
      <c r="R1349" s="65">
        <f t="shared" si="738"/>
        <v>1.3306025061113276</v>
      </c>
      <c r="S1349" s="65">
        <f t="shared" si="739"/>
        <v>0.97340596975075711</v>
      </c>
      <c r="T1349" s="65">
        <f t="shared" si="740"/>
        <v>0.94854923304536021</v>
      </c>
      <c r="U1349" s="66">
        <f t="shared" si="720"/>
        <v>1.4646977994791266</v>
      </c>
      <c r="V1349" s="66">
        <f t="shared" si="720"/>
        <v>1.3399012490096267</v>
      </c>
      <c r="W1349" s="66">
        <f t="shared" si="720"/>
        <v>0.96342532885438659</v>
      </c>
      <c r="X1349" s="66">
        <f t="shared" si="720"/>
        <v>0.93775159480385506</v>
      </c>
      <c r="Y1349" s="82">
        <f t="shared" si="702"/>
        <v>1.7418897886461375</v>
      </c>
      <c r="Z1349" s="82">
        <f t="shared" si="703"/>
        <v>1.5119033149629271</v>
      </c>
      <c r="AA1349" s="82">
        <f t="shared" si="704"/>
        <v>0.98431980538117303</v>
      </c>
      <c r="AB1349" s="82">
        <f t="shared" si="705"/>
        <v>0.91383223495228305</v>
      </c>
      <c r="AC1349" s="66">
        <f t="shared" si="711"/>
        <v>0.98326893877150923</v>
      </c>
      <c r="AD1349" s="66">
        <f t="shared" si="712"/>
        <v>1.0511557899760842</v>
      </c>
      <c r="AE1349" s="66">
        <f t="shared" si="713"/>
        <v>0.95640220765285755</v>
      </c>
      <c r="AF1349" s="66">
        <f t="shared" si="714"/>
        <v>0.96604295555252429</v>
      </c>
      <c r="AG1349" s="59"/>
      <c r="AH1349" s="54">
        <v>42279</v>
      </c>
      <c r="AI1349" s="47">
        <f>Model!DL1353</f>
        <v>100000</v>
      </c>
      <c r="AJ1349" s="48">
        <f>Model!DM1353*'Q3'!M1349</f>
        <v>-583631.71204959962</v>
      </c>
      <c r="AK1349" s="48">
        <f>Model!DR1353*'Q3'!N1349</f>
        <v>-307505.38132910035</v>
      </c>
      <c r="AL1349" s="48">
        <f>Model!DW1353*'Q3'!O1349</f>
        <v>-160023.56111574921</v>
      </c>
      <c r="AM1349" s="48">
        <f>Model!EB1353*'Q3'!P1349</f>
        <v>-73500.638557885788</v>
      </c>
      <c r="AN1349" s="48"/>
      <c r="AO1349" s="48">
        <f t="shared" si="721"/>
        <v>6969.9647507132177</v>
      </c>
      <c r="AP1349" s="48">
        <f t="shared" si="722"/>
        <v>4721.0890460695373</v>
      </c>
      <c r="AQ1349" s="48">
        <f t="shared" si="723"/>
        <v>1046.666443893715</v>
      </c>
      <c r="AR1349" s="48">
        <f t="shared" si="724"/>
        <v>-1392.0144931310788</v>
      </c>
      <c r="AS1349" s="48">
        <f>Model!$DM1353*'Q3'!Q1349</f>
        <v>-602559.06225819374</v>
      </c>
      <c r="AT1349" s="48">
        <f>Model!$DR1353*'Q3'!R1349</f>
        <v>-325044.6591996107</v>
      </c>
      <c r="AU1349" s="48">
        <f>Model!$DW1353*'Q3'!S1349</f>
        <v>-158739.70694353213</v>
      </c>
      <c r="AV1349" s="48">
        <f>Model!$EB1353*'Q3'!T1349</f>
        <v>-69479.189570116636</v>
      </c>
      <c r="AW1349" s="48"/>
      <c r="AX1349" s="48">
        <f t="shared" si="725"/>
        <v>4223.6102638636949</v>
      </c>
      <c r="AY1349" s="48">
        <f t="shared" si="726"/>
        <v>-237.375551757621</v>
      </c>
      <c r="AZ1349" s="48">
        <f t="shared" si="727"/>
        <v>1773.6071018632938</v>
      </c>
      <c r="BA1349" s="48">
        <f t="shared" si="728"/>
        <v>3698.8667991626426</v>
      </c>
      <c r="BB1349" s="48">
        <f>Model!$DM1353*'Q3'!U1349</f>
        <v>-595883.19947017846</v>
      </c>
      <c r="BC1349" s="48">
        <f>Model!$DR1353*'Q3'!V1349</f>
        <v>-327316.19160878652</v>
      </c>
      <c r="BD1349" s="48">
        <f>Model!$DW1353*'Q3'!W1349</f>
        <v>-157112.09825791439</v>
      </c>
      <c r="BE1349" s="48">
        <f>Model!$EB1353*'Q3'!X1349</f>
        <v>-68688.285810822563</v>
      </c>
      <c r="BF1349" s="48"/>
      <c r="BG1349" s="48">
        <f t="shared" si="729"/>
        <v>5192.2765335422009</v>
      </c>
      <c r="BH1349" s="48">
        <f t="shared" si="730"/>
        <v>-879.55210639518918</v>
      </c>
      <c r="BI1349" s="48">
        <f t="shared" si="731"/>
        <v>2695.1875698355434</v>
      </c>
      <c r="BJ1349" s="48">
        <f t="shared" si="732"/>
        <v>4700.0972423289932</v>
      </c>
      <c r="BK1349" s="48"/>
      <c r="BL1349" s="48">
        <f t="shared" si="733"/>
        <v>65889.753094574131</v>
      </c>
      <c r="BM1349" s="48">
        <f t="shared" si="734"/>
        <v>6114.1449079451786</v>
      </c>
      <c r="BN1349" s="48">
        <f t="shared" si="735"/>
        <v>9794.0978442191536</v>
      </c>
      <c r="BO1349" s="48">
        <f t="shared" si="736"/>
        <v>10751.172094154292</v>
      </c>
      <c r="BP1349" s="48">
        <f>Model!$DM1353*'Q3'!Y1349</f>
        <v>-708653.25308197504</v>
      </c>
      <c r="BQ1349" s="48">
        <f>Model!$DR1353*'Q3'!Z1349</f>
        <v>-369333.51282427943</v>
      </c>
      <c r="BR1349" s="48">
        <f>Model!$DW1353*'Q3'!AA1349</f>
        <v>-160519.49782569171</v>
      </c>
      <c r="BS1349" s="48">
        <f>Model!$EB1353*'Q3'!AB1349</f>
        <v>-66936.244188072407</v>
      </c>
      <c r="BT1349" s="48"/>
      <c r="BU1349" s="48">
        <f t="shared" si="706"/>
        <v>-11170.634244026383</v>
      </c>
      <c r="BV1349" s="48">
        <f t="shared" si="707"/>
        <v>-12758.114113377684</v>
      </c>
      <c r="BW1349" s="48">
        <f t="shared" si="708"/>
        <v>765.85841597394028</v>
      </c>
      <c r="BX1349" s="48">
        <f t="shared" si="709"/>
        <v>6918.0629426788655</v>
      </c>
      <c r="BY1349" s="48">
        <f>Model!$DM1353*'Q3'!AC1349</f>
        <v>-400023.43239893956</v>
      </c>
      <c r="BZ1349" s="48">
        <f>Model!$DR1353*'Q3'!AD1349</f>
        <v>-256780.34871361285</v>
      </c>
      <c r="CA1349" s="48">
        <f>Model!$DW1353*'Q3'!AE1349</f>
        <v>-155966.79174038288</v>
      </c>
      <c r="CB1349" s="48">
        <f>Model!$EB1353*'Q3'!AF1349</f>
        <v>-70760.567088561307</v>
      </c>
      <c r="CC1349" s="48"/>
      <c r="CD1349" s="26">
        <f t="shared" si="715"/>
        <v>33611.487049611293</v>
      </c>
      <c r="CE1349" s="48">
        <f t="shared" si="716"/>
        <v>19061.376046734047</v>
      </c>
      <c r="CF1349" s="48">
        <f t="shared" si="717"/>
        <v>3343.6801256477338</v>
      </c>
      <c r="CG1349" s="48">
        <f t="shared" si="718"/>
        <v>2076.7298885973578</v>
      </c>
      <c r="CH1349">
        <v>110.53572742862637</v>
      </c>
      <c r="CI1349">
        <v>6.0992513235016508E-3</v>
      </c>
      <c r="CJ1349">
        <v>1.8828119804167356</v>
      </c>
      <c r="CK1349">
        <v>1.8770875660060897</v>
      </c>
      <c r="CL1349">
        <v>2.0748523955571283E-2</v>
      </c>
      <c r="CN1349">
        <v>132.73249308684026</v>
      </c>
      <c r="CO1349">
        <v>7.7584562190385143E-3</v>
      </c>
      <c r="CP1349">
        <v>2.6106748929960881</v>
      </c>
      <c r="CQ1349">
        <v>2.6005866242620113</v>
      </c>
      <c r="CR1349">
        <v>4.2725784297029494E-2</v>
      </c>
      <c r="CT1349">
        <v>117.21966798373435</v>
      </c>
      <c r="CU1349">
        <v>1.3719633742874299E-2</v>
      </c>
      <c r="CV1349">
        <v>4.4275990135011121</v>
      </c>
      <c r="CW1349">
        <v>4.3974334254978604</v>
      </c>
      <c r="CX1349">
        <v>6.1325271387478869E-2</v>
      </c>
      <c r="CZ1349">
        <v>155.15482368662438</v>
      </c>
      <c r="DA1349">
        <v>1.5399387508444735E-2</v>
      </c>
      <c r="DB1349">
        <v>5.4508068017399127</v>
      </c>
      <c r="DC1349">
        <v>5.409157942117389</v>
      </c>
      <c r="DD1349">
        <v>2.8447449780405462E-2</v>
      </c>
      <c r="DF1349">
        <v>154.13060026431216</v>
      </c>
      <c r="DG1349">
        <v>1.937927206260303E-2</v>
      </c>
      <c r="DH1349">
        <v>7.4844931818036873</v>
      </c>
      <c r="DI1349">
        <v>7.4126671352420024</v>
      </c>
      <c r="DJ1349">
        <v>0.1142518835114389</v>
      </c>
    </row>
    <row r="1350" spans="1:114" x14ac:dyDescent="0.4">
      <c r="A1350" s="54">
        <v>42286</v>
      </c>
      <c r="B1350" s="56">
        <v>9.9999999999999937E-5</v>
      </c>
      <c r="C1350" s="56">
        <v>-4.0000000000000018E-4</v>
      </c>
      <c r="D1350" s="56">
        <v>-2.0000000000000052E-4</v>
      </c>
      <c r="E1350" s="56">
        <v>-2.9999999999999992E-4</v>
      </c>
      <c r="F1350" s="56">
        <v>-5.9999999999999984E-4</v>
      </c>
      <c r="G1350" s="56">
        <v>-2.0563319802707671E-4</v>
      </c>
      <c r="H1350" s="56">
        <v>-2.3584620904687232E-4</v>
      </c>
      <c r="I1350" s="56">
        <v>-2.985583128487599E-4</v>
      </c>
      <c r="J1350" s="56">
        <v>-5.4392433762410694E-4</v>
      </c>
      <c r="K1350" s="56">
        <v>-3.9285174752473097E-4</v>
      </c>
      <c r="M1350" s="62">
        <f t="shared" si="710"/>
        <v>1.5476795080897037</v>
      </c>
      <c r="N1350" s="62">
        <f t="shared" si="719"/>
        <v>1.3475824120357938</v>
      </c>
      <c r="O1350" s="62">
        <f t="shared" si="719"/>
        <v>1.0251862284704196</v>
      </c>
      <c r="P1350" s="62">
        <f t="shared" si="719"/>
        <v>0.92599414131138313</v>
      </c>
      <c r="Q1350" s="65">
        <f t="shared" si="737"/>
        <v>1.4790308916841577</v>
      </c>
      <c r="R1350" s="65">
        <f t="shared" si="738"/>
        <v>1.3324374264436114</v>
      </c>
      <c r="S1350" s="65">
        <f t="shared" si="739"/>
        <v>0.97441139072658778</v>
      </c>
      <c r="T1350" s="65">
        <f t="shared" si="740"/>
        <v>0.94422989878932018</v>
      </c>
      <c r="U1350" s="66">
        <f t="shared" si="720"/>
        <v>1.4681925029805174</v>
      </c>
      <c r="V1350" s="66">
        <f t="shared" si="720"/>
        <v>1.3418153253068068</v>
      </c>
      <c r="W1350" s="66">
        <f t="shared" si="720"/>
        <v>0.96371395385071956</v>
      </c>
      <c r="X1350" s="66">
        <f t="shared" si="720"/>
        <v>0.93683001778456199</v>
      </c>
      <c r="Y1350" s="82">
        <f t="shared" si="702"/>
        <v>1.7401814495819512</v>
      </c>
      <c r="Z1350" s="82">
        <f t="shared" si="703"/>
        <v>1.5121469740870821</v>
      </c>
      <c r="AA1350" s="82">
        <f t="shared" si="704"/>
        <v>0.9849668012248175</v>
      </c>
      <c r="AB1350" s="82">
        <f t="shared" si="705"/>
        <v>0.91281220898379967</v>
      </c>
      <c r="AC1350" s="66">
        <f t="shared" si="711"/>
        <v>0.98315219903686135</v>
      </c>
      <c r="AD1350" s="66">
        <f t="shared" si="712"/>
        <v>1.0514008422228787</v>
      </c>
      <c r="AE1350" s="66">
        <f t="shared" si="713"/>
        <v>0.95661946834956257</v>
      </c>
      <c r="AF1350" s="66">
        <f t="shared" si="714"/>
        <v>0.96556389906863305</v>
      </c>
      <c r="AG1350" s="59"/>
      <c r="AH1350" s="54">
        <v>42286</v>
      </c>
      <c r="AI1350" s="47">
        <f>Model!DL1354</f>
        <v>100000</v>
      </c>
      <c r="AJ1350" s="48">
        <f>Model!DM1354*'Q3'!M1350</f>
        <v>-628771.47863157827</v>
      </c>
      <c r="AK1350" s="48">
        <f>Model!DR1354*'Q3'!N1350</f>
        <v>-328769.15125200571</v>
      </c>
      <c r="AL1350" s="48">
        <f>Model!DW1354*'Q3'!O1350</f>
        <v>-167045.3279507008</v>
      </c>
      <c r="AM1350" s="48">
        <f>Model!EB1354*'Q3'!P1350</f>
        <v>-67962.185571518916</v>
      </c>
      <c r="AN1350" s="48"/>
      <c r="AO1350" s="48">
        <f t="shared" si="721"/>
        <v>-17336.428699281718</v>
      </c>
      <c r="AP1350" s="48">
        <f t="shared" si="722"/>
        <v>-13940.333488237422</v>
      </c>
      <c r="AQ1350" s="48">
        <f t="shared" si="723"/>
        <v>-7916.7734209883747</v>
      </c>
      <c r="AR1350" s="48">
        <f t="shared" si="724"/>
        <v>11152.700933547771</v>
      </c>
      <c r="AS1350" s="48">
        <f>Model!$DM1354*'Q3'!Q1350</f>
        <v>-600881.79487101419</v>
      </c>
      <c r="AT1350" s="48">
        <f>Model!$DR1354*'Q3'!R1350</f>
        <v>-325074.23507144826</v>
      </c>
      <c r="AU1350" s="48">
        <f>Model!$DW1354*'Q3'!S1350</f>
        <v>-158772.00239577531</v>
      </c>
      <c r="AV1350" s="48">
        <f>Model!$EB1354*'Q3'!T1350</f>
        <v>-69300.576257228473</v>
      </c>
      <c r="AW1350" s="48"/>
      <c r="AX1350" s="48">
        <f t="shared" si="725"/>
        <v>-17274.05481358293</v>
      </c>
      <c r="AY1350" s="48">
        <f t="shared" si="726"/>
        <v>-13962.697012188151</v>
      </c>
      <c r="AZ1350" s="48">
        <f t="shared" si="727"/>
        <v>-8313.6584613545674</v>
      </c>
      <c r="BA1350" s="48">
        <f t="shared" si="728"/>
        <v>11686.049280203435</v>
      </c>
      <c r="BB1350" s="48">
        <f>Model!$DM1354*'Q3'!U1350</f>
        <v>-596478.51263102167</v>
      </c>
      <c r="BC1350" s="48">
        <f>Model!$DR1354*'Q3'!V1350</f>
        <v>-327362.15737010917</v>
      </c>
      <c r="BD1350" s="48">
        <f>Model!$DW1354*'Q3'!W1350</f>
        <v>-157028.94654744669</v>
      </c>
      <c r="BE1350" s="48">
        <f>Model!$EB1354*'Q3'!X1350</f>
        <v>-68757.471216261023</v>
      </c>
      <c r="BF1350" s="48"/>
      <c r="BG1350" s="48">
        <f t="shared" si="729"/>
        <v>-17264.207092630098</v>
      </c>
      <c r="BH1350" s="48">
        <f t="shared" si="730"/>
        <v>-13948.849335374061</v>
      </c>
      <c r="BI1350" s="48">
        <f t="shared" si="731"/>
        <v>-8397.275718542347</v>
      </c>
      <c r="BJ1350" s="48">
        <f t="shared" si="732"/>
        <v>11469.622059995472</v>
      </c>
      <c r="BK1350" s="48"/>
      <c r="BL1350" s="48">
        <f t="shared" si="733"/>
        <v>272291.82304571552</v>
      </c>
      <c r="BM1350" s="48">
        <f t="shared" si="734"/>
        <v>137294.93272945471</v>
      </c>
      <c r="BN1350" s="48">
        <f t="shared" si="735"/>
        <v>31259.303038571052</v>
      </c>
      <c r="BO1350" s="48">
        <f t="shared" si="736"/>
        <v>28525.348771779049</v>
      </c>
      <c r="BP1350" s="48">
        <f>Model!$DM1354*'Q3'!Y1350</f>
        <v>-706978.7106578839</v>
      </c>
      <c r="BQ1350" s="48">
        <f>Model!$DR1354*'Q3'!Z1350</f>
        <v>-368917.90275583806</v>
      </c>
      <c r="BR1350" s="48">
        <f>Model!$DW1354*'Q3'!AA1350</f>
        <v>-160491.9162605585</v>
      </c>
      <c r="BS1350" s="48">
        <f>Model!$EB1354*'Q3'!AB1350</f>
        <v>-66994.714082153223</v>
      </c>
      <c r="BT1350" s="48"/>
      <c r="BU1350" s="48">
        <f t="shared" si="706"/>
        <v>-17511.335270224088</v>
      </c>
      <c r="BV1350" s="48">
        <f t="shared" si="707"/>
        <v>-13697.332694180877</v>
      </c>
      <c r="BW1350" s="48">
        <f t="shared" si="708"/>
        <v>-8231.1513631968664</v>
      </c>
      <c r="BX1350" s="48">
        <f t="shared" si="709"/>
        <v>10767.163791964838</v>
      </c>
      <c r="BY1350" s="48">
        <f>Model!$DM1354*'Q3'!AC1350</f>
        <v>-399422.52816367027</v>
      </c>
      <c r="BZ1350" s="48">
        <f>Model!$DR1354*'Q3'!AD1350</f>
        <v>-256509.85011080591</v>
      </c>
      <c r="CA1350" s="48">
        <f>Model!$DW1354*'Q3'!AE1350</f>
        <v>-155872.96081112791</v>
      </c>
      <c r="CB1350" s="48">
        <f>Model!$EB1354*'Q3'!AF1350</f>
        <v>-70866.358610788666</v>
      </c>
      <c r="CC1350" s="48"/>
      <c r="CD1350" s="26">
        <f t="shared" si="715"/>
        <v>-16823.501218840007</v>
      </c>
      <c r="CE1350" s="48">
        <f t="shared" si="716"/>
        <v>-14377.6837643377</v>
      </c>
      <c r="CF1350" s="48">
        <f t="shared" si="717"/>
        <v>-8452.7302564516503</v>
      </c>
      <c r="CG1350" s="48">
        <f t="shared" si="718"/>
        <v>12310.013148460035</v>
      </c>
      <c r="CH1350">
        <v>110.68082721579059</v>
      </c>
      <c r="CI1350">
        <v>5.4037936360740602E-3</v>
      </c>
      <c r="CJ1350">
        <v>1.8835256897965085</v>
      </c>
      <c r="CK1350">
        <v>1.8784503108787047</v>
      </c>
      <c r="CL1350">
        <v>2.0790843429181402E-2</v>
      </c>
      <c r="CN1350">
        <v>133.01519940088778</v>
      </c>
      <c r="CO1350">
        <v>6.946967968467885E-3</v>
      </c>
      <c r="CP1350">
        <v>2.6121352619012437</v>
      </c>
      <c r="CQ1350">
        <v>2.6030934584638059</v>
      </c>
      <c r="CR1350">
        <v>4.3312594900336975E-2</v>
      </c>
      <c r="CT1350">
        <v>117.78588545118568</v>
      </c>
      <c r="CU1350">
        <v>1.2635206512124721E-2</v>
      </c>
      <c r="CV1350">
        <v>4.4313407727849645</v>
      </c>
      <c r="CW1350">
        <v>4.4035210737115449</v>
      </c>
      <c r="CX1350">
        <v>6.1524088342560471E-2</v>
      </c>
      <c r="CZ1350">
        <v>156.07137170613834</v>
      </c>
      <c r="DA1350">
        <v>1.432665879166962E-2</v>
      </c>
      <c r="DB1350">
        <v>5.4583563431468418</v>
      </c>
      <c r="DC1350">
        <v>5.4195344328323944</v>
      </c>
      <c r="DD1350">
        <v>2.9026408452114284E-2</v>
      </c>
      <c r="DF1350">
        <v>155.39653234694634</v>
      </c>
      <c r="DG1350">
        <v>1.8295673985396416E-2</v>
      </c>
      <c r="DH1350">
        <v>7.4990048911595224</v>
      </c>
      <c r="DI1350">
        <v>7.4310270668635257</v>
      </c>
      <c r="DJ1350">
        <v>0.11547558379668917</v>
      </c>
    </row>
    <row r="1351" spans="1:114" x14ac:dyDescent="0.4">
      <c r="A1351" s="54">
        <v>42293</v>
      </c>
      <c r="B1351" s="56">
        <v>3.9999999999999986E-4</v>
      </c>
      <c r="C1351" s="56">
        <v>0</v>
      </c>
      <c r="D1351" s="56">
        <v>3.0000000000000079E-4</v>
      </c>
      <c r="E1351" s="56">
        <v>3.9999999999999931E-4</v>
      </c>
      <c r="F1351" s="56">
        <v>3.0000000000000165E-4</v>
      </c>
      <c r="G1351" s="56">
        <v>2.974004371129298E-4</v>
      </c>
      <c r="H1351" s="56">
        <v>3.2545311184332178E-4</v>
      </c>
      <c r="I1351" s="56">
        <v>3.965626936839866E-4</v>
      </c>
      <c r="J1351" s="56">
        <v>3.1350609605006186E-4</v>
      </c>
      <c r="K1351" s="56">
        <v>3.6053513548798058E-4</v>
      </c>
      <c r="M1351" s="62">
        <f t="shared" si="710"/>
        <v>1.6733330429167597</v>
      </c>
      <c r="N1351" s="62">
        <f t="shared" si="719"/>
        <v>1.4137049648921616</v>
      </c>
      <c r="O1351" s="62">
        <f t="shared" si="719"/>
        <v>1.0288998042597992</v>
      </c>
      <c r="P1351" s="62">
        <f t="shared" si="719"/>
        <v>0.87160918404691734</v>
      </c>
      <c r="Q1351" s="65">
        <f t="shared" si="737"/>
        <v>1.4774597467793873</v>
      </c>
      <c r="R1351" s="65">
        <f t="shared" si="738"/>
        <v>1.3412940688224713</v>
      </c>
      <c r="S1351" s="65">
        <f t="shared" si="739"/>
        <v>0.9799410480526578</v>
      </c>
      <c r="T1351" s="65">
        <f t="shared" si="740"/>
        <v>0.93091156776955009</v>
      </c>
      <c r="U1351" s="66">
        <f t="shared" si="720"/>
        <v>1.4709237490417817</v>
      </c>
      <c r="V1351" s="66">
        <f t="shared" si="720"/>
        <v>1.3434088235599264</v>
      </c>
      <c r="W1351" s="66">
        <f t="shared" si="720"/>
        <v>0.964232091499722</v>
      </c>
      <c r="X1351" s="66">
        <f t="shared" si="720"/>
        <v>0.93665177252714282</v>
      </c>
      <c r="Y1351" s="82">
        <f t="shared" si="702"/>
        <v>1.7411238412796792</v>
      </c>
      <c r="Z1351" s="82">
        <f t="shared" si="703"/>
        <v>1.5126851653999422</v>
      </c>
      <c r="AA1351" s="82">
        <f t="shared" si="704"/>
        <v>0.98526161502848864</v>
      </c>
      <c r="AB1351" s="82">
        <f t="shared" si="705"/>
        <v>0.91311761212797637</v>
      </c>
      <c r="AC1351" s="66">
        <f t="shared" si="711"/>
        <v>0.98281707804015717</v>
      </c>
      <c r="AD1351" s="66">
        <f t="shared" si="712"/>
        <v>1.0512085666981774</v>
      </c>
      <c r="AE1351" s="66">
        <f t="shared" si="713"/>
        <v>0.95659066610164301</v>
      </c>
      <c r="AF1351" s="66">
        <f t="shared" si="714"/>
        <v>0.96546142652287359</v>
      </c>
      <c r="AG1351" s="59"/>
      <c r="AH1351" s="54">
        <v>42293</v>
      </c>
      <c r="AI1351" s="47">
        <f>Model!DL1355</f>
        <v>100000</v>
      </c>
      <c r="AJ1351" s="48">
        <f>Model!DM1355*'Q3'!M1351</f>
        <v>-681356.71761935728</v>
      </c>
      <c r="AK1351" s="48">
        <f>Model!DR1355*'Q3'!N1351</f>
        <v>-345578.1710269929</v>
      </c>
      <c r="AL1351" s="48">
        <f>Model!DW1355*'Q3'!O1351</f>
        <v>-167843.64024219039</v>
      </c>
      <c r="AM1351" s="48">
        <f>Model!EB1355*'Q3'!P1351</f>
        <v>-63811.586048779973</v>
      </c>
      <c r="AN1351" s="48"/>
      <c r="AO1351" s="48">
        <f t="shared" si="721"/>
        <v>4424.4510913213853</v>
      </c>
      <c r="AP1351" s="48">
        <f t="shared" si="722"/>
        <v>5247.955175461786</v>
      </c>
      <c r="AQ1351" s="48">
        <f t="shared" si="723"/>
        <v>7442.9443246498013</v>
      </c>
      <c r="AR1351" s="48">
        <f t="shared" si="724"/>
        <v>-7038.0175869469604</v>
      </c>
      <c r="AS1351" s="48">
        <f>Model!$DM1355*'Q3'!Q1351</f>
        <v>-601599.97900095698</v>
      </c>
      <c r="AT1351" s="48">
        <f>Model!$DR1355*'Q3'!R1351</f>
        <v>-327877.43031544134</v>
      </c>
      <c r="AU1351" s="48">
        <f>Model!$DW1355*'Q3'!S1351</f>
        <v>-159857.03568699927</v>
      </c>
      <c r="AV1351" s="48">
        <f>Model!$EB1355*'Q3'!T1351</f>
        <v>-68153.186884425653</v>
      </c>
      <c r="AW1351" s="48"/>
      <c r="AX1351" s="48">
        <f t="shared" si="725"/>
        <v>7850.1018406785806</v>
      </c>
      <c r="AY1351" s="48">
        <f t="shared" si="726"/>
        <v>6704.7531663766313</v>
      </c>
      <c r="AZ1351" s="48">
        <f t="shared" si="727"/>
        <v>8691.85307639452</v>
      </c>
      <c r="BA1351" s="48">
        <f t="shared" si="728"/>
        <v>-9809.0333775036488</v>
      </c>
      <c r="BB1351" s="48">
        <f>Model!$DM1355*'Q3'!U1351</f>
        <v>-598938.61640866636</v>
      </c>
      <c r="BC1351" s="48">
        <f>Model!$DR1355*'Q3'!V1351</f>
        <v>-328394.37910779152</v>
      </c>
      <c r="BD1351" s="48">
        <f>Model!$DW1355*'Q3'!W1351</f>
        <v>-157294.44558703518</v>
      </c>
      <c r="BE1351" s="48">
        <f>Model!$EB1355*'Q3'!X1351</f>
        <v>-68573.43437209673</v>
      </c>
      <c r="BF1351" s="48"/>
      <c r="BG1351" s="48">
        <f t="shared" si="729"/>
        <v>7964.4106616825557</v>
      </c>
      <c r="BH1351" s="48">
        <f t="shared" si="730"/>
        <v>6662.2074913467659</v>
      </c>
      <c r="BI1351" s="48">
        <f t="shared" si="731"/>
        <v>9092.5792148758992</v>
      </c>
      <c r="BJ1351" s="48">
        <f t="shared" si="732"/>
        <v>-10077.255277296317</v>
      </c>
      <c r="BK1351" s="48"/>
      <c r="BL1351" s="48">
        <f t="shared" si="733"/>
        <v>916727.72886215989</v>
      </c>
      <c r="BM1351" s="48">
        <f t="shared" si="734"/>
        <v>445107.0927804833</v>
      </c>
      <c r="BN1351" s="48">
        <f t="shared" si="735"/>
        <v>55729.85552519984</v>
      </c>
      <c r="BO1351" s="48">
        <f t="shared" si="736"/>
        <v>50345.312341174067</v>
      </c>
      <c r="BP1351" s="48">
        <f>Model!$DM1355*'Q3'!Y1351</f>
        <v>-708960.1382610976</v>
      </c>
      <c r="BQ1351" s="48">
        <f>Model!$DR1355*'Q3'!Z1351</f>
        <v>-369773.74047664332</v>
      </c>
      <c r="BR1351" s="48">
        <f>Model!$DW1355*'Q3'!AA1351</f>
        <v>-160724.97571933147</v>
      </c>
      <c r="BS1351" s="48">
        <f>Model!$EB1355*'Q3'!AB1351</f>
        <v>-66850.469390905841</v>
      </c>
      <c r="BT1351" s="48"/>
      <c r="BU1351" s="48">
        <f t="shared" si="706"/>
        <v>3238.8499716639635</v>
      </c>
      <c r="BV1351" s="48">
        <f t="shared" si="707"/>
        <v>3256.622861312444</v>
      </c>
      <c r="BW1351" s="48">
        <f t="shared" si="708"/>
        <v>8556.1285773438285</v>
      </c>
      <c r="BX1351" s="48">
        <f t="shared" si="709"/>
        <v>-8977.5772207008413</v>
      </c>
      <c r="BY1351" s="48">
        <f>Model!$DM1355*'Q3'!AC1351</f>
        <v>-400188.72581780545</v>
      </c>
      <c r="BZ1351" s="48">
        <f>Model!$DR1355*'Q3'!AD1351</f>
        <v>-256966.44127947424</v>
      </c>
      <c r="CA1351" s="48">
        <f>Model!$DW1355*'Q3'!AE1351</f>
        <v>-156047.90569059172</v>
      </c>
      <c r="CB1351" s="48">
        <f>Model!$EB1355*'Q3'!AF1351</f>
        <v>-70682.624762276449</v>
      </c>
      <c r="CC1351" s="48"/>
      <c r="CD1351" s="26">
        <f t="shared" si="715"/>
        <v>16500.964731361739</v>
      </c>
      <c r="CE1351" s="48">
        <f t="shared" si="716"/>
        <v>12540.835850417407</v>
      </c>
      <c r="CF1351" s="48">
        <f t="shared" si="717"/>
        <v>9287.5074319059131</v>
      </c>
      <c r="CG1351" s="48">
        <f t="shared" si="718"/>
        <v>-11423.440727716523</v>
      </c>
      <c r="CH1351">
        <v>110.68306366587852</v>
      </c>
      <c r="CI1351">
        <v>5.3930836022775064E-3</v>
      </c>
      <c r="CJ1351">
        <v>1.8835366845676509</v>
      </c>
      <c r="CK1351">
        <v>1.8784713081629498</v>
      </c>
      <c r="CL1351">
        <v>2.0791495939592588E-2</v>
      </c>
      <c r="CN1351">
        <v>133.00914688904234</v>
      </c>
      <c r="CO1351">
        <v>6.9643185207470719E-3</v>
      </c>
      <c r="CP1351">
        <v>2.6121040283473165</v>
      </c>
      <c r="CQ1351">
        <v>2.6030398291012902</v>
      </c>
      <c r="CR1351">
        <v>4.3215798813355397E-2</v>
      </c>
      <c r="CT1351">
        <v>117.7379138057172</v>
      </c>
      <c r="CU1351">
        <v>1.2726845313429914E-2</v>
      </c>
      <c r="CV1351">
        <v>4.4310245460312165</v>
      </c>
      <c r="CW1351">
        <v>4.40300635563014</v>
      </c>
      <c r="CX1351">
        <v>6.1536378833032992E-2</v>
      </c>
      <c r="CZ1351">
        <v>155.91206957943228</v>
      </c>
      <c r="DA1351">
        <v>1.4512549714306456E-2</v>
      </c>
      <c r="DB1351">
        <v>5.4570482386983334</v>
      </c>
      <c r="DC1351">
        <v>5.4177356596485238</v>
      </c>
      <c r="DD1351">
        <v>2.8836336850460692E-2</v>
      </c>
      <c r="DF1351">
        <v>154.99803260217794</v>
      </c>
      <c r="DG1351">
        <v>1.8635603555323406E-2</v>
      </c>
      <c r="DH1351">
        <v>7.4944541059951071</v>
      </c>
      <c r="DI1351">
        <v>7.4252669404973286</v>
      </c>
      <c r="DJ1351">
        <v>0.1150901767323079</v>
      </c>
    </row>
    <row r="1352" spans="1:114" x14ac:dyDescent="0.4">
      <c r="A1352" s="54">
        <v>42300</v>
      </c>
      <c r="B1352" s="56">
        <v>8.0000000000000015E-4</v>
      </c>
      <c r="C1352" s="56">
        <v>7.9999999999999993E-4</v>
      </c>
      <c r="D1352" s="56">
        <v>6.9999999999999923E-4</v>
      </c>
      <c r="E1352" s="56">
        <v>8.0000000000000036E-4</v>
      </c>
      <c r="F1352" s="56">
        <v>4.9999999999999697E-4</v>
      </c>
      <c r="G1352" s="56">
        <v>7.1297799266761049E-4</v>
      </c>
      <c r="H1352" s="56">
        <v>7.4195282499737742E-4</v>
      </c>
      <c r="I1352" s="56">
        <v>8.0469154617785615E-4</v>
      </c>
      <c r="J1352" s="56">
        <v>5.5319819830133149E-4</v>
      </c>
      <c r="K1352" s="56">
        <v>7.0293997864120591E-4</v>
      </c>
      <c r="M1352" s="62">
        <f t="shared" si="710"/>
        <v>1.5205076294235815</v>
      </c>
      <c r="N1352" s="62">
        <f t="shared" si="719"/>
        <v>1.3239597549724413</v>
      </c>
      <c r="O1352" s="62">
        <f t="shared" si="719"/>
        <v>1.0035464379876542</v>
      </c>
      <c r="P1352" s="62">
        <f t="shared" si="719"/>
        <v>0.91830090136474563</v>
      </c>
      <c r="Q1352" s="65">
        <f t="shared" si="737"/>
        <v>1.4722508472016382</v>
      </c>
      <c r="R1352" s="65">
        <f t="shared" si="738"/>
        <v>1.3380641415317263</v>
      </c>
      <c r="S1352" s="65">
        <f t="shared" si="739"/>
        <v>0.97944627420383534</v>
      </c>
      <c r="T1352" s="65">
        <f t="shared" si="740"/>
        <v>0.93108908481217489</v>
      </c>
      <c r="U1352" s="66">
        <f t="shared" si="720"/>
        <v>1.4531363060112412</v>
      </c>
      <c r="V1352" s="66">
        <f t="shared" si="720"/>
        <v>1.3315700835197737</v>
      </c>
      <c r="W1352" s="66">
        <f t="shared" si="720"/>
        <v>0.96167657922364458</v>
      </c>
      <c r="X1352" s="66">
        <f t="shared" si="720"/>
        <v>0.94063825219828823</v>
      </c>
      <c r="Y1352" s="82">
        <f t="shared" si="702"/>
        <v>1.7406041167404325</v>
      </c>
      <c r="Z1352" s="82">
        <f t="shared" si="703"/>
        <v>1.5125435335430926</v>
      </c>
      <c r="AA1352" s="82">
        <f t="shared" si="704"/>
        <v>0.98545356611327761</v>
      </c>
      <c r="AB1352" s="82">
        <f t="shared" si="705"/>
        <v>0.91366593274400421</v>
      </c>
      <c r="AC1352" s="66">
        <f t="shared" si="711"/>
        <v>0.98296534697054316</v>
      </c>
      <c r="AD1352" s="66">
        <f t="shared" si="712"/>
        <v>1.0512782037831754</v>
      </c>
      <c r="AE1352" s="66">
        <f t="shared" si="713"/>
        <v>0.95657156410977273</v>
      </c>
      <c r="AF1352" s="66">
        <f t="shared" si="714"/>
        <v>0.96550358456730545</v>
      </c>
      <c r="AG1352" s="59"/>
      <c r="AH1352" s="54">
        <v>42300</v>
      </c>
      <c r="AI1352" s="47">
        <f>Model!DL1356</f>
        <v>100000</v>
      </c>
      <c r="AJ1352" s="48">
        <f>Model!DM1356*'Q3'!M1352</f>
        <v>-618043.93569376355</v>
      </c>
      <c r="AK1352" s="48">
        <f>Model!DR1356*'Q3'!N1352</f>
        <v>-323192.24897464033</v>
      </c>
      <c r="AL1352" s="48">
        <f>Model!DW1356*'Q3'!O1352</f>
        <v>-163649.5024994752</v>
      </c>
      <c r="AM1352" s="48">
        <f>Model!EB1356*'Q3'!P1352</f>
        <v>-67260.818857015518</v>
      </c>
      <c r="AN1352" s="48"/>
      <c r="AO1352" s="48">
        <f t="shared" si="721"/>
        <v>7466.381146954358</v>
      </c>
      <c r="AP1352" s="48">
        <f t="shared" si="722"/>
        <v>5778.2581982832344</v>
      </c>
      <c r="AQ1352" s="48">
        <f t="shared" si="723"/>
        <v>3060.9009324818981</v>
      </c>
      <c r="AR1352" s="48">
        <f t="shared" si="724"/>
        <v>-6151.7537375878419</v>
      </c>
      <c r="AS1352" s="48">
        <f>Model!$DM1356*'Q3'!Q1352</f>
        <v>-598428.8998786041</v>
      </c>
      <c r="AT1352" s="48">
        <f>Model!$DR1356*'Q3'!R1352</f>
        <v>-326635.27539246209</v>
      </c>
      <c r="AU1352" s="48">
        <f>Model!$DW1356*'Q3'!S1352</f>
        <v>-159719.46033691577</v>
      </c>
      <c r="AV1352" s="48">
        <f>Model!$EB1356*'Q3'!T1352</f>
        <v>-68197.487534013999</v>
      </c>
      <c r="AW1352" s="48"/>
      <c r="AX1352" s="48">
        <f t="shared" si="725"/>
        <v>6248.0515764821685</v>
      </c>
      <c r="AY1352" s="48">
        <f t="shared" si="726"/>
        <v>6169.2283022093761</v>
      </c>
      <c r="AZ1352" s="48">
        <f t="shared" si="727"/>
        <v>2244.8118225848157</v>
      </c>
      <c r="BA1352" s="48">
        <f t="shared" si="728"/>
        <v>-5806.8111788525457</v>
      </c>
      <c r="BB1352" s="48">
        <f>Model!$DM1356*'Q3'!U1352</f>
        <v>-590659.37209874555</v>
      </c>
      <c r="BC1352" s="48">
        <f>Model!$DR1356*'Q3'!V1352</f>
        <v>-325050.00876636407</v>
      </c>
      <c r="BD1352" s="48">
        <f>Model!$DW1356*'Q3'!W1352</f>
        <v>-156821.7351963564</v>
      </c>
      <c r="BE1352" s="48">
        <f>Model!$EB1356*'Q3'!X1352</f>
        <v>-68896.91494047537</v>
      </c>
      <c r="BF1352" s="48"/>
      <c r="BG1352" s="48">
        <f t="shared" si="729"/>
        <v>5765.4704824680011</v>
      </c>
      <c r="BH1352" s="48">
        <f t="shared" si="730"/>
        <v>5989.2146217020127</v>
      </c>
      <c r="BI1352" s="48">
        <f t="shared" si="731"/>
        <v>1643.0875069491267</v>
      </c>
      <c r="BJ1352" s="48">
        <f t="shared" si="732"/>
        <v>-5549.2363445925876</v>
      </c>
      <c r="BK1352" s="48"/>
      <c r="BL1352" s="48">
        <f t="shared" si="733"/>
        <v>275930.27143297944</v>
      </c>
      <c r="BM1352" s="48">
        <f t="shared" si="734"/>
        <v>317543.51685873151</v>
      </c>
      <c r="BN1352" s="48">
        <f t="shared" si="735"/>
        <v>26541.761356627907</v>
      </c>
      <c r="BO1352" s="48">
        <f t="shared" si="736"/>
        <v>73280.587712490931</v>
      </c>
      <c r="BP1352" s="48">
        <f>Model!$DM1356*'Q3'!Y1352</f>
        <v>-707507.01803636726</v>
      </c>
      <c r="BQ1352" s="48">
        <f>Model!$DR1356*'Q3'!Z1352</f>
        <v>-369227.49686452275</v>
      </c>
      <c r="BR1352" s="48">
        <f>Model!$DW1356*'Q3'!AA1352</f>
        <v>-160699.07652121579</v>
      </c>
      <c r="BS1352" s="48">
        <f>Model!$EB1356*'Q3'!AB1352</f>
        <v>-66921.331239890977</v>
      </c>
      <c r="BT1352" s="48"/>
      <c r="BU1352" s="48">
        <f t="shared" si="706"/>
        <v>13023.114242457836</v>
      </c>
      <c r="BV1352" s="48">
        <f t="shared" si="707"/>
        <v>11005.753856931049</v>
      </c>
      <c r="BW1352" s="48">
        <f t="shared" si="708"/>
        <v>2448.23307528851</v>
      </c>
      <c r="BX1352" s="48">
        <f t="shared" si="709"/>
        <v>-6276.7752421876794</v>
      </c>
      <c r="BY1352" s="48">
        <f>Model!$DM1356*'Q3'!AC1352</f>
        <v>-399547.99300978659</v>
      </c>
      <c r="BZ1352" s="48">
        <f>Model!$DR1356*'Q3'!AD1352</f>
        <v>-256627.86629475531</v>
      </c>
      <c r="CA1352" s="48">
        <f>Model!$DW1356*'Q3'!AE1352</f>
        <v>-155989.25435440088</v>
      </c>
      <c r="CB1352" s="48">
        <f>Model!$EB1356*'Q3'!AF1352</f>
        <v>-70718.172671798951</v>
      </c>
      <c r="CC1352" s="48"/>
      <c r="CD1352" s="26">
        <f t="shared" si="715"/>
        <v>-6104.8440350233104</v>
      </c>
      <c r="CE1352" s="48">
        <f t="shared" si="716"/>
        <v>-1780.4068992092871</v>
      </c>
      <c r="CF1352" s="48">
        <f t="shared" si="717"/>
        <v>1470.2195016666046</v>
      </c>
      <c r="CG1352" s="48">
        <f t="shared" si="718"/>
        <v>-4878.5303442891127</v>
      </c>
      <c r="CH1352">
        <v>110.72601490496751</v>
      </c>
      <c r="CI1352">
        <v>5.1874504042504297E-3</v>
      </c>
      <c r="CJ1352">
        <v>1.8837478062856721</v>
      </c>
      <c r="CK1352">
        <v>1.8788745220861063</v>
      </c>
      <c r="CL1352">
        <v>2.0804028833706991E-2</v>
      </c>
      <c r="CN1352">
        <v>133.09144841611709</v>
      </c>
      <c r="CO1352">
        <v>6.7284723117001996E-3</v>
      </c>
      <c r="CP1352">
        <v>2.6125286206936535</v>
      </c>
      <c r="CQ1352">
        <v>2.6037689271275322</v>
      </c>
      <c r="CR1352">
        <v>4.3420185136024407E-2</v>
      </c>
      <c r="CT1352">
        <v>117.89428923949687</v>
      </c>
      <c r="CU1352">
        <v>1.2428287000581155E-2</v>
      </c>
      <c r="CV1352">
        <v>4.4320548313768748</v>
      </c>
      <c r="CW1352">
        <v>4.4046834960590031</v>
      </c>
      <c r="CX1352">
        <v>6.1606940496094761E-2</v>
      </c>
      <c r="CZ1352">
        <v>156.2489652431791</v>
      </c>
      <c r="DA1352">
        <v>1.4119697966781725E-2</v>
      </c>
      <c r="DB1352">
        <v>5.4598126460964842</v>
      </c>
      <c r="DC1352">
        <v>5.4215374107190044</v>
      </c>
      <c r="DD1352">
        <v>2.9132966980348379E-2</v>
      </c>
      <c r="DF1352">
        <v>155.63628008172648</v>
      </c>
      <c r="DG1352">
        <v>1.8091679217699299E-2</v>
      </c>
      <c r="DH1352">
        <v>7.5017351518443354</v>
      </c>
      <c r="DI1352">
        <v>7.4344840019877942</v>
      </c>
      <c r="DJ1352">
        <v>0.1157075434396487</v>
      </c>
    </row>
    <row r="1353" spans="1:114" x14ac:dyDescent="0.4">
      <c r="A1353" s="54">
        <v>42307</v>
      </c>
      <c r="B1353" s="56">
        <v>8.0000000000000036E-4</v>
      </c>
      <c r="C1353" s="56">
        <v>9.9999999999999959E-4</v>
      </c>
      <c r="D1353" s="56">
        <v>1.2000000000000005E-3</v>
      </c>
      <c r="E1353" s="56">
        <v>1.7999999999999978E-3</v>
      </c>
      <c r="F1353" s="56">
        <v>1.5000000000000013E-3</v>
      </c>
      <c r="G1353" s="56">
        <v>1.20885117767999E-3</v>
      </c>
      <c r="H1353" s="56">
        <v>1.385095649656904E-3</v>
      </c>
      <c r="I1353" s="56">
        <v>1.7827217512833091E-3</v>
      </c>
      <c r="J1353" s="56">
        <v>1.5331470248272326E-3</v>
      </c>
      <c r="K1353" s="56">
        <v>1.6686663195253637E-3</v>
      </c>
      <c r="M1353" s="62">
        <f t="shared" si="710"/>
        <v>1.0739459225204346</v>
      </c>
      <c r="N1353" s="62">
        <f t="shared" si="719"/>
        <v>1.0391064424036827</v>
      </c>
      <c r="O1353" s="62">
        <f t="shared" si="719"/>
        <v>0.96166272319412827</v>
      </c>
      <c r="P1353" s="62">
        <f t="shared" si="719"/>
        <v>0.90216704890318544</v>
      </c>
      <c r="Q1353" s="65">
        <f t="shared" si="737"/>
        <v>1.4514471952502002</v>
      </c>
      <c r="R1353" s="65">
        <f t="shared" si="738"/>
        <v>1.3274659410315603</v>
      </c>
      <c r="S1353" s="65">
        <f t="shared" si="739"/>
        <v>0.98001811647987092</v>
      </c>
      <c r="T1353" s="65">
        <f t="shared" si="740"/>
        <v>0.93009060694228274</v>
      </c>
      <c r="U1353" s="66">
        <f t="shared" si="720"/>
        <v>1.4513883546128039</v>
      </c>
      <c r="V1353" s="66">
        <f t="shared" si="720"/>
        <v>1.324817412306323</v>
      </c>
      <c r="W1353" s="66">
        <f t="shared" si="720"/>
        <v>0.96078668088488262</v>
      </c>
      <c r="X1353" s="66">
        <f t="shared" si="720"/>
        <v>0.94677499142734034</v>
      </c>
      <c r="Y1353" s="82">
        <f t="shared" si="702"/>
        <v>1.7278895587466305</v>
      </c>
      <c r="Z1353" s="82">
        <f t="shared" si="703"/>
        <v>1.5054322840337462</v>
      </c>
      <c r="AA1353" s="82">
        <f t="shared" si="704"/>
        <v>0.98449307996687241</v>
      </c>
      <c r="AB1353" s="82">
        <f t="shared" si="705"/>
        <v>0.91467746065172206</v>
      </c>
      <c r="AC1353" s="66">
        <f t="shared" si="711"/>
        <v>0.9827575809074045</v>
      </c>
      <c r="AD1353" s="66">
        <f t="shared" si="712"/>
        <v>1.0511501477709231</v>
      </c>
      <c r="AE1353" s="66">
        <f t="shared" si="713"/>
        <v>0.9564487860537868</v>
      </c>
      <c r="AF1353" s="66">
        <f t="shared" si="714"/>
        <v>0.96555090240558983</v>
      </c>
      <c r="AG1353" s="59"/>
      <c r="AH1353" s="54">
        <v>42307</v>
      </c>
      <c r="AI1353" s="47">
        <f>Model!DL1357</f>
        <v>100000</v>
      </c>
      <c r="AJ1353" s="48">
        <f>Model!DM1357*'Q3'!M1353</f>
        <v>-435209.8022545019</v>
      </c>
      <c r="AK1353" s="48">
        <f>Model!DR1357*'Q3'!N1353</f>
        <v>-253076.55910896268</v>
      </c>
      <c r="AL1353" s="48">
        <f>Model!DW1357*'Q3'!O1353</f>
        <v>-156738.99002661702</v>
      </c>
      <c r="AM1353" s="48">
        <f>Model!EB1357*'Q3'!P1353</f>
        <v>-66100.515406635226</v>
      </c>
      <c r="AN1353" s="48"/>
      <c r="AO1353" s="48">
        <f t="shared" si="721"/>
        <v>4653.2478461419014</v>
      </c>
      <c r="AP1353" s="48">
        <f t="shared" si="722"/>
        <v>5327.6742779273627</v>
      </c>
      <c r="AQ1353" s="48">
        <f t="shared" si="723"/>
        <v>5765.6117375596077</v>
      </c>
      <c r="AR1353" s="48">
        <f t="shared" si="724"/>
        <v>-17291.082729397596</v>
      </c>
      <c r="AS1353" s="48">
        <f>Model!$DM1357*'Q3'!Q1353</f>
        <v>-588189.80879893573</v>
      </c>
      <c r="AT1353" s="48">
        <f>Model!$DR1357*'Q3'!R1353</f>
        <v>-323307.12137005018</v>
      </c>
      <c r="AU1353" s="48">
        <f>Model!$DW1357*'Q3'!S1353</f>
        <v>-159730.68944030831</v>
      </c>
      <c r="AV1353" s="48">
        <f>Model!$EB1357*'Q3'!T1353</f>
        <v>-68146.435373026616</v>
      </c>
      <c r="AW1353" s="48"/>
      <c r="AX1353" s="48">
        <f t="shared" si="725"/>
        <v>27404.858880369851</v>
      </c>
      <c r="AY1353" s="48">
        <f t="shared" si="726"/>
        <v>23476.653779411892</v>
      </c>
      <c r="AZ1353" s="48">
        <f t="shared" si="727"/>
        <v>7022.2705041957961</v>
      </c>
      <c r="BA1353" s="48">
        <f t="shared" si="728"/>
        <v>-15966.931595978604</v>
      </c>
      <c r="BB1353" s="48">
        <f>Model!$DM1357*'Q3'!U1353</f>
        <v>-588165.96400225756</v>
      </c>
      <c r="BC1353" s="48">
        <f>Model!$DR1357*'Q3'!V1353</f>
        <v>-322662.06662961969</v>
      </c>
      <c r="BD1353" s="48">
        <f>Model!$DW1357*'Q3'!W1353</f>
        <v>-156596.20609264515</v>
      </c>
      <c r="BE1353" s="48">
        <f>Model!$EB1357*'Q3'!X1353</f>
        <v>-69368.876843312595</v>
      </c>
      <c r="BF1353" s="48"/>
      <c r="BG1353" s="48">
        <f t="shared" si="729"/>
        <v>27401.312616047682</v>
      </c>
      <c r="BH1353" s="48">
        <f t="shared" si="730"/>
        <v>23309.958755415268</v>
      </c>
      <c r="BI1353" s="48">
        <f t="shared" si="731"/>
        <v>5705.6355643052375</v>
      </c>
      <c r="BJ1353" s="48">
        <f t="shared" si="732"/>
        <v>-15175.748516968619</v>
      </c>
      <c r="BK1353" s="48"/>
      <c r="BL1353" s="48">
        <f t="shared" si="733"/>
        <v>236952.7743968087</v>
      </c>
      <c r="BM1353" s="48">
        <f t="shared" si="734"/>
        <v>324104.39366522722</v>
      </c>
      <c r="BN1353" s="48">
        <f t="shared" si="735"/>
        <v>71258.875132226065</v>
      </c>
      <c r="BO1353" s="48">
        <f t="shared" si="736"/>
        <v>113367.18025971083</v>
      </c>
      <c r="BP1353" s="48">
        <f>Model!$DM1357*'Q3'!Y1353</f>
        <v>-700216.33064623049</v>
      </c>
      <c r="BQ1353" s="48">
        <f>Model!$DR1357*'Q3'!Z1353</f>
        <v>-366651.19844074291</v>
      </c>
      <c r="BR1353" s="48">
        <f>Model!$DW1357*'Q3'!AA1353</f>
        <v>-160460.05249082661</v>
      </c>
      <c r="BS1353" s="48">
        <f>Model!$EB1357*'Q3'!AB1353</f>
        <v>-67017.135743781051</v>
      </c>
      <c r="BT1353" s="48"/>
      <c r="BU1353" s="48">
        <f t="shared" si="706"/>
        <v>44065.754040200962</v>
      </c>
      <c r="BV1353" s="48">
        <f t="shared" si="707"/>
        <v>34677.628696034852</v>
      </c>
      <c r="BW1353" s="48">
        <f t="shared" si="708"/>
        <v>7328.6383389119874</v>
      </c>
      <c r="BX1353" s="48">
        <f t="shared" si="709"/>
        <v>-16697.831830885007</v>
      </c>
      <c r="BY1353" s="48">
        <f>Model!$DM1357*'Q3'!AC1353</f>
        <v>-398256.30274478364</v>
      </c>
      <c r="BZ1353" s="48">
        <f>Model!$DR1357*'Q3'!AD1353</f>
        <v>-256009.82887698829</v>
      </c>
      <c r="CA1353" s="48">
        <f>Model!$DW1357*'Q3'!AE1353</f>
        <v>-155889.18351781837</v>
      </c>
      <c r="CB1353" s="48">
        <f>Model!$EB1357*'Q3'!AF1353</f>
        <v>-70744.561528759994</v>
      </c>
      <c r="CC1353" s="48"/>
      <c r="CD1353" s="26">
        <f t="shared" si="715"/>
        <v>-842.57913275447208</v>
      </c>
      <c r="CE1353" s="48">
        <f t="shared" si="716"/>
        <v>6085.6897512239084</v>
      </c>
      <c r="CF1353" s="48">
        <f t="shared" si="717"/>
        <v>5408.6518122612688</v>
      </c>
      <c r="CG1353" s="48">
        <f t="shared" si="718"/>
        <v>-14285.384052382396</v>
      </c>
      <c r="CH1353">
        <v>110.66390288121426</v>
      </c>
      <c r="CI1353">
        <v>5.4848508413633595E-3</v>
      </c>
      <c r="CJ1353">
        <v>1.883442481203834</v>
      </c>
      <c r="CK1353">
        <v>1.8782914071015508</v>
      </c>
      <c r="CL1353">
        <v>2.0785905785810532E-2</v>
      </c>
      <c r="CN1353">
        <v>132.97789421801323</v>
      </c>
      <c r="CO1353">
        <v>7.0539254235435214E-3</v>
      </c>
      <c r="CP1353">
        <v>2.6119427290942658</v>
      </c>
      <c r="CQ1353">
        <v>2.6027628814637596</v>
      </c>
      <c r="CR1353">
        <v>4.3219641740434217E-2</v>
      </c>
      <c r="CT1353">
        <v>117.68663520522931</v>
      </c>
      <c r="CU1353">
        <v>1.2824849694265141E-2</v>
      </c>
      <c r="CV1353">
        <v>4.4306863594870505</v>
      </c>
      <c r="CW1353">
        <v>4.4024559416186086</v>
      </c>
      <c r="CX1353">
        <v>6.1531814232652172E-2</v>
      </c>
      <c r="CZ1353">
        <v>155.93974945850496</v>
      </c>
      <c r="DA1353">
        <v>1.4480233102269705E-2</v>
      </c>
      <c r="DB1353">
        <v>5.4572756531864774</v>
      </c>
      <c r="DC1353">
        <v>5.4180483516409126</v>
      </c>
      <c r="DD1353">
        <v>2.8965959994081976E-2</v>
      </c>
      <c r="DF1353">
        <v>155.26801479517857</v>
      </c>
      <c r="DG1353">
        <v>1.8405185313749361E-2</v>
      </c>
      <c r="DH1353">
        <v>7.497538975762903</v>
      </c>
      <c r="DI1353">
        <v>7.4291713381596916</v>
      </c>
      <c r="DJ1353">
        <v>0.11535126852492956</v>
      </c>
    </row>
    <row r="1354" spans="1:114" x14ac:dyDescent="0.4">
      <c r="A1354" s="54">
        <v>42314</v>
      </c>
      <c r="B1354" s="56">
        <v>5.9999999999999984E-4</v>
      </c>
      <c r="C1354" s="56">
        <v>9.0000000000000063E-4</v>
      </c>
      <c r="D1354" s="56">
        <v>5.0000000000000044E-4</v>
      </c>
      <c r="E1354" s="56">
        <v>8.000000000000021E-4</v>
      </c>
      <c r="F1354" s="56">
        <v>5.9999999999999984E-4</v>
      </c>
      <c r="G1354" s="56">
        <v>5.1771113638160709E-4</v>
      </c>
      <c r="H1354" s="56">
        <v>6.0900972939856649E-4</v>
      </c>
      <c r="I1354" s="56">
        <v>7.9497252042906412E-4</v>
      </c>
      <c r="J1354" s="56">
        <v>6.2868218905659523E-4</v>
      </c>
      <c r="K1354" s="56">
        <v>7.2337792558921712E-4</v>
      </c>
      <c r="M1354" s="62">
        <f t="shared" si="710"/>
        <v>1.4067291094085761</v>
      </c>
      <c r="N1354" s="62">
        <f t="shared" si="719"/>
        <v>1.2455637796816375</v>
      </c>
      <c r="O1354" s="62">
        <f t="shared" si="719"/>
        <v>0.98282698863401952</v>
      </c>
      <c r="P1354" s="62">
        <f t="shared" si="719"/>
        <v>0.99950138979202308</v>
      </c>
      <c r="Q1354" s="65">
        <f t="shared" si="737"/>
        <v>1.4626984310233941</v>
      </c>
      <c r="R1354" s="65">
        <f t="shared" si="738"/>
        <v>1.3245723380225156</v>
      </c>
      <c r="S1354" s="65">
        <f t="shared" si="739"/>
        <v>0.9769802821937269</v>
      </c>
      <c r="T1354" s="65">
        <f t="shared" si="740"/>
        <v>0.93896241238129874</v>
      </c>
      <c r="U1354" s="66">
        <f t="shared" si="720"/>
        <v>1.4585779827286764</v>
      </c>
      <c r="V1354" s="66">
        <f t="shared" si="720"/>
        <v>1.3238416625858169</v>
      </c>
      <c r="W1354" s="66">
        <f t="shared" si="720"/>
        <v>0.95892161358037653</v>
      </c>
      <c r="X1354" s="66">
        <f t="shared" si="720"/>
        <v>0.95398386336631225</v>
      </c>
      <c r="Y1354" s="82">
        <f t="shared" si="702"/>
        <v>1.7125196064244874</v>
      </c>
      <c r="Z1354" s="82">
        <f t="shared" si="703"/>
        <v>1.4964506654698304</v>
      </c>
      <c r="AA1354" s="82">
        <f t="shared" si="704"/>
        <v>0.9854724468918965</v>
      </c>
      <c r="AB1354" s="82">
        <f t="shared" si="705"/>
        <v>0.91531720051404597</v>
      </c>
      <c r="AC1354" s="66">
        <f t="shared" si="711"/>
        <v>0.98473664937894922</v>
      </c>
      <c r="AD1354" s="66">
        <f t="shared" si="712"/>
        <v>1.052312631200917</v>
      </c>
      <c r="AE1354" s="66">
        <f t="shared" si="713"/>
        <v>0.9564296228666187</v>
      </c>
      <c r="AF1354" s="66">
        <f t="shared" si="714"/>
        <v>0.96591718462322318</v>
      </c>
      <c r="AG1354" s="59"/>
      <c r="AH1354" s="54">
        <v>42314</v>
      </c>
      <c r="AI1354" s="47">
        <f>Model!DL1358</f>
        <v>100000</v>
      </c>
      <c r="AJ1354" s="48">
        <f>Model!DM1358*'Q3'!M1354</f>
        <v>-565190.24730961118</v>
      </c>
      <c r="AK1354" s="48">
        <f>Model!DR1358*'Q3'!N1354</f>
        <v>-301285.64127595036</v>
      </c>
      <c r="AL1354" s="48">
        <f>Model!DW1358*'Q3'!O1354</f>
        <v>-159877.2468011922</v>
      </c>
      <c r="AM1354" s="48">
        <f>Model!EB1358*'Q3'!P1354</f>
        <v>-73446.858817581233</v>
      </c>
      <c r="AN1354" s="48"/>
      <c r="AO1354" s="48">
        <f t="shared" si="721"/>
        <v>718.43017105766921</v>
      </c>
      <c r="AP1354" s="48">
        <f t="shared" si="722"/>
        <v>3371.3207969707146</v>
      </c>
      <c r="AQ1354" s="48">
        <f t="shared" si="723"/>
        <v>6312.9606697175186</v>
      </c>
      <c r="AR1354" s="48">
        <f t="shared" si="724"/>
        <v>-10992.633161433987</v>
      </c>
      <c r="AS1354" s="48">
        <f>Model!$DM1358*'Q3'!Q1354</f>
        <v>-587677.38752278953</v>
      </c>
      <c r="AT1354" s="48">
        <f>Model!$DR1358*'Q3'!R1354</f>
        <v>-320396.78159194771</v>
      </c>
      <c r="AU1354" s="48">
        <f>Model!$DW1358*'Q3'!S1354</f>
        <v>-158926.15842110207</v>
      </c>
      <c r="AV1354" s="48">
        <f>Model!$EB1358*'Q3'!T1354</f>
        <v>-68998.242965459795</v>
      </c>
      <c r="AW1354" s="48"/>
      <c r="AX1354" s="48">
        <f t="shared" si="725"/>
        <v>6375.552032347885</v>
      </c>
      <c r="AY1354" s="48">
        <f t="shared" si="726"/>
        <v>12558.718174245121</v>
      </c>
      <c r="AZ1354" s="48">
        <f t="shared" si="727"/>
        <v>5433.8357356017223</v>
      </c>
      <c r="BA1354" s="48">
        <f t="shared" si="728"/>
        <v>-18895.37552414641</v>
      </c>
      <c r="BB1354" s="48">
        <f>Model!$DM1358*'Q3'!U1354</f>
        <v>-586021.88954870054</v>
      </c>
      <c r="BC1354" s="48">
        <f>Model!$DR1358*'Q3'!V1354</f>
        <v>-320220.04072881292</v>
      </c>
      <c r="BD1354" s="48">
        <f>Model!$DW1358*'Q3'!W1354</f>
        <v>-155988.54045559393</v>
      </c>
      <c r="BE1354" s="48">
        <f>Model!$EB1358*'Q3'!X1354</f>
        <v>-70102.071735483885</v>
      </c>
      <c r="BF1354" s="48"/>
      <c r="BG1354" s="48">
        <f t="shared" si="729"/>
        <v>5959.0760513313289</v>
      </c>
      <c r="BH1354" s="48">
        <f t="shared" si="730"/>
        <v>12473.752624540968</v>
      </c>
      <c r="BI1354" s="48">
        <f t="shared" si="731"/>
        <v>2718.4906063299277</v>
      </c>
      <c r="BJ1354" s="48">
        <f t="shared" si="732"/>
        <v>-16934.479220211739</v>
      </c>
      <c r="BK1354" s="48"/>
      <c r="BL1354" s="48">
        <f t="shared" si="733"/>
        <v>495168.69022709347</v>
      </c>
      <c r="BM1354" s="48">
        <f t="shared" si="734"/>
        <v>149368.84540012182</v>
      </c>
      <c r="BN1354" s="48">
        <f t="shared" si="735"/>
        <v>17727.618034257863</v>
      </c>
      <c r="BO1354" s="48">
        <f t="shared" si="736"/>
        <v>17336.442402192268</v>
      </c>
      <c r="BP1354" s="48">
        <f>Model!$DM1358*'Q3'!Y1354</f>
        <v>-688049.58495850209</v>
      </c>
      <c r="BQ1354" s="48">
        <f>Model!$DR1358*'Q3'!Z1354</f>
        <v>-361971.9084149499</v>
      </c>
      <c r="BR1354" s="48">
        <f>Model!$DW1358*'Q3'!AA1354</f>
        <v>-160307.58559702104</v>
      </c>
      <c r="BS1354" s="48">
        <f>Model!$EB1358*'Q3'!AB1354</f>
        <v>-67260.710076098549</v>
      </c>
      <c r="BT1354" s="48"/>
      <c r="BU1354" s="48">
        <f t="shared" si="706"/>
        <v>31626.328564907832</v>
      </c>
      <c r="BV1354" s="48">
        <f t="shared" si="707"/>
        <v>32545.344027950341</v>
      </c>
      <c r="BW1354" s="48">
        <f t="shared" si="708"/>
        <v>6710.7381775182439</v>
      </c>
      <c r="BX1354" s="48">
        <f t="shared" si="709"/>
        <v>-21982.015330281429</v>
      </c>
      <c r="BY1354" s="48">
        <f>Model!$DM1358*'Q3'!AC1354</f>
        <v>-395643.72889910504</v>
      </c>
      <c r="BZ1354" s="48">
        <f>Model!$DR1358*'Q3'!AD1354</f>
        <v>-254540.70765865329</v>
      </c>
      <c r="CA1354" s="48">
        <f>Model!$DW1358*'Q3'!AE1354</f>
        <v>-155583.16634705072</v>
      </c>
      <c r="CB1354" s="48">
        <f>Model!$EB1358*'Q3'!AF1354</f>
        <v>-70978.973929450367</v>
      </c>
      <c r="CC1354" s="48"/>
      <c r="CD1354" s="26">
        <f t="shared" si="715"/>
        <v>-41934.628720069115</v>
      </c>
      <c r="CE1354" s="48">
        <f t="shared" si="716"/>
        <v>-19100.613028816209</v>
      </c>
      <c r="CF1354" s="48">
        <f t="shared" si="717"/>
        <v>2343.7888499784167</v>
      </c>
      <c r="CG1354" s="48">
        <f t="shared" si="718"/>
        <v>-15376.706567643938</v>
      </c>
      <c r="CH1354">
        <v>110.51518010659717</v>
      </c>
      <c r="CI1354">
        <v>6.19782883403097E-3</v>
      </c>
      <c r="CJ1354">
        <v>1.8827108537048964</v>
      </c>
      <c r="CK1354">
        <v>1.8768945182231573</v>
      </c>
      <c r="CL1354">
        <v>2.0742533572251715E-2</v>
      </c>
      <c r="CN1354">
        <v>132.71947425215828</v>
      </c>
      <c r="CO1354">
        <v>7.7958782485408988E-3</v>
      </c>
      <c r="CP1354">
        <v>2.6106075688090611</v>
      </c>
      <c r="CQ1354">
        <v>2.6004710908026873</v>
      </c>
      <c r="CR1354">
        <v>4.2835667035961471E-2</v>
      </c>
      <c r="CT1354">
        <v>117.26658673348606</v>
      </c>
      <c r="CU1354">
        <v>1.3629541240442997E-2</v>
      </c>
      <c r="CV1354">
        <v>4.4279098416179252</v>
      </c>
      <c r="CW1354">
        <v>4.3979388968342494</v>
      </c>
      <c r="CX1354">
        <v>6.1328343346834187E-2</v>
      </c>
      <c r="CZ1354">
        <v>155.33902584364796</v>
      </c>
      <c r="DA1354">
        <v>1.5183173080910911E-2</v>
      </c>
      <c r="DB1354">
        <v>5.4523286104464352</v>
      </c>
      <c r="DC1354">
        <v>5.4112486480428954</v>
      </c>
      <c r="DD1354">
        <v>2.8680136402655883E-2</v>
      </c>
      <c r="DF1354">
        <v>154.62079928569091</v>
      </c>
      <c r="DG1354">
        <v>1.8958383512050692E-2</v>
      </c>
      <c r="DH1354">
        <v>7.4901315521380951</v>
      </c>
      <c r="DI1354">
        <v>7.4197978653811996</v>
      </c>
      <c r="DJ1354">
        <v>0.11472550764835043</v>
      </c>
    </row>
    <row r="1355" spans="1:114" x14ac:dyDescent="0.4">
      <c r="A1355" s="54">
        <v>42321</v>
      </c>
      <c r="B1355" s="56">
        <v>-2.0000000000000009E-4</v>
      </c>
      <c r="C1355" s="56">
        <v>-1.0000000000000026E-4</v>
      </c>
      <c r="D1355" s="56">
        <v>2.0000000000000052E-4</v>
      </c>
      <c r="E1355" s="56">
        <v>-4.0000000000000105E-4</v>
      </c>
      <c r="F1355" s="56">
        <v>-5.9999999999999984E-4</v>
      </c>
      <c r="G1355" s="56">
        <v>1.9239405591612961E-4</v>
      </c>
      <c r="H1355" s="56">
        <v>8.8320420191228405E-6</v>
      </c>
      <c r="I1355" s="56">
        <v>-3.7190580550417948E-4</v>
      </c>
      <c r="J1355" s="56">
        <v>-5.4223795375729633E-4</v>
      </c>
      <c r="K1355" s="56">
        <v>-4.2707986842895757E-4</v>
      </c>
      <c r="M1355" s="62">
        <f t="shared" si="710"/>
        <v>1.4019825047975099</v>
      </c>
      <c r="N1355" s="62">
        <f t="shared" si="719"/>
        <v>1.2378602330542952</v>
      </c>
      <c r="O1355" s="62">
        <f t="shared" si="719"/>
        <v>0.9513234331593734</v>
      </c>
      <c r="P1355" s="62">
        <f t="shared" si="719"/>
        <v>1.0485363060438242</v>
      </c>
      <c r="Q1355" s="65">
        <f t="shared" si="737"/>
        <v>1.4662741119516094</v>
      </c>
      <c r="R1355" s="65">
        <f t="shared" si="738"/>
        <v>1.32437448045275</v>
      </c>
      <c r="S1355" s="65">
        <f t="shared" si="739"/>
        <v>0.97593231243244893</v>
      </c>
      <c r="T1355" s="65">
        <f t="shared" si="740"/>
        <v>0.94111738711091242</v>
      </c>
      <c r="U1355" s="66">
        <f t="shared" si="720"/>
        <v>1.4528241735284424</v>
      </c>
      <c r="V1355" s="66">
        <f t="shared" si="720"/>
        <v>1.323053672179451</v>
      </c>
      <c r="W1355" s="66">
        <f t="shared" si="720"/>
        <v>0.95867045712259225</v>
      </c>
      <c r="X1355" s="66">
        <f t="shared" si="720"/>
        <v>0.95465330438327689</v>
      </c>
      <c r="Y1355" s="82">
        <f t="shared" si="702"/>
        <v>1.729321804919062</v>
      </c>
      <c r="Z1355" s="82">
        <f t="shared" si="703"/>
        <v>1.5050655205039616</v>
      </c>
      <c r="AA1355" s="82">
        <f t="shared" si="704"/>
        <v>0.98694191017634514</v>
      </c>
      <c r="AB1355" s="82">
        <f t="shared" si="705"/>
        <v>0.91409171678560908</v>
      </c>
      <c r="AC1355" s="66">
        <f t="shared" si="711"/>
        <v>0.98521004477401142</v>
      </c>
      <c r="AD1355" s="66">
        <f t="shared" si="712"/>
        <v>1.0525357195663512</v>
      </c>
      <c r="AE1355" s="66">
        <f t="shared" si="713"/>
        <v>0.95638705453056716</v>
      </c>
      <c r="AF1355" s="66">
        <f t="shared" si="714"/>
        <v>0.96608495822693341</v>
      </c>
      <c r="AG1355" s="59"/>
      <c r="AH1355" s="54">
        <v>42321</v>
      </c>
      <c r="AI1355" s="47">
        <f>Model!DL1359</f>
        <v>100000</v>
      </c>
      <c r="AJ1355" s="48">
        <f>Model!DM1359*'Q3'!M1355</f>
        <v>-561180.40167219704</v>
      </c>
      <c r="AK1355" s="48">
        <f>Model!DR1359*'Q3'!N1355</f>
        <v>-298543.77856222069</v>
      </c>
      <c r="AL1355" s="48">
        <f>Model!DW1359*'Q3'!O1355</f>
        <v>-154641.87416609071</v>
      </c>
      <c r="AM1355" s="48">
        <f>Model!EB1359*'Q3'!P1355</f>
        <v>-77120.665408378365</v>
      </c>
      <c r="AN1355" s="48"/>
      <c r="AO1355" s="48">
        <f t="shared" si="721"/>
        <v>-499.72238717245637</v>
      </c>
      <c r="AP1355" s="48">
        <f t="shared" si="722"/>
        <v>2062.4006099498292</v>
      </c>
      <c r="AQ1355" s="48">
        <f t="shared" si="723"/>
        <v>2481.1488241106053</v>
      </c>
      <c r="AR1355" s="48">
        <f t="shared" si="724"/>
        <v>-5216.3770545496373</v>
      </c>
      <c r="AS1355" s="48">
        <f>Model!$DM1359*'Q3'!Q1355</f>
        <v>-586914.80977174721</v>
      </c>
      <c r="AT1355" s="48">
        <f>Model!$DR1359*'Q3'!R1355</f>
        <v>-319409.05044681201</v>
      </c>
      <c r="AU1355" s="48">
        <f>Model!$DW1359*'Q3'!S1355</f>
        <v>-158642.15743387176</v>
      </c>
      <c r="AV1355" s="48">
        <f>Model!$EB1359*'Q3'!T1355</f>
        <v>-69219.919904570736</v>
      </c>
      <c r="AW1355" s="48"/>
      <c r="AX1355" s="48">
        <f t="shared" si="725"/>
        <v>2267.0940519964497</v>
      </c>
      <c r="AY1355" s="48">
        <f t="shared" si="726"/>
        <v>6458.2840928648366</v>
      </c>
      <c r="AZ1355" s="48">
        <f t="shared" si="727"/>
        <v>4119.0043916971626</v>
      </c>
      <c r="BA1355" s="48">
        <f t="shared" si="728"/>
        <v>-10914.274854045427</v>
      </c>
      <c r="BB1355" s="48">
        <f>Model!$DM1359*'Q3'!U1355</f>
        <v>-581531.11787762528</v>
      </c>
      <c r="BC1355" s="48">
        <f>Model!$DR1359*'Q3'!V1355</f>
        <v>-319090.50148454838</v>
      </c>
      <c r="BD1355" s="48">
        <f>Model!$DW1359*'Q3'!W1355</f>
        <v>-155836.16573467126</v>
      </c>
      <c r="BE1355" s="48">
        <f>Model!$EB1359*'Q3'!X1355</f>
        <v>-70215.497206892469</v>
      </c>
      <c r="BF1355" s="48"/>
      <c r="BG1355" s="48">
        <f t="shared" si="729"/>
        <v>1688.2702772877019</v>
      </c>
      <c r="BH1355" s="48">
        <f t="shared" si="730"/>
        <v>6391.1723806638329</v>
      </c>
      <c r="BI1355" s="48">
        <f t="shared" si="731"/>
        <v>2970.1334694420802</v>
      </c>
      <c r="BJ1355" s="48">
        <f t="shared" si="732"/>
        <v>-10196.279606964868</v>
      </c>
      <c r="BK1355" s="48"/>
      <c r="BL1355" s="48">
        <f t="shared" si="733"/>
        <v>60601.783049335863</v>
      </c>
      <c r="BM1355" s="48">
        <f t="shared" si="734"/>
        <v>139275.17180758881</v>
      </c>
      <c r="BN1355" s="48">
        <f t="shared" si="735"/>
        <v>30351.011654355127</v>
      </c>
      <c r="BO1355" s="48">
        <f t="shared" si="736"/>
        <v>24910.147797213591</v>
      </c>
      <c r="BP1355" s="48">
        <f>Model!$DM1359*'Q3'!Y1355</f>
        <v>-692206.57303789456</v>
      </c>
      <c r="BQ1355" s="48">
        <f>Model!$DR1359*'Q3'!Z1355</f>
        <v>-362987.62612827198</v>
      </c>
      <c r="BR1355" s="48">
        <f>Model!$DW1359*'Q3'!AA1355</f>
        <v>-160431.81673331387</v>
      </c>
      <c r="BS1355" s="48">
        <f>Model!$EB1359*'Q3'!AB1355</f>
        <v>-67232.160714372745</v>
      </c>
      <c r="BT1355" s="48"/>
      <c r="BU1355" s="48">
        <f t="shared" si="706"/>
        <v>13587.462501385788</v>
      </c>
      <c r="BV1355" s="48">
        <f t="shared" si="707"/>
        <v>15639.393359337424</v>
      </c>
      <c r="BW1355" s="48">
        <f t="shared" si="708"/>
        <v>4851.7533625719807</v>
      </c>
      <c r="BX1355" s="48">
        <f t="shared" si="709"/>
        <v>-12347.816626818421</v>
      </c>
      <c r="BY1355" s="48">
        <f>Model!$DM1359*'Q3'!AC1355</f>
        <v>-394356.2539231659</v>
      </c>
      <c r="BZ1355" s="48">
        <f>Model!$DR1359*'Q3'!AD1355</f>
        <v>-253847.71430593461</v>
      </c>
      <c r="CA1355" s="48">
        <f>Model!$DW1359*'Q3'!AE1355</f>
        <v>-155464.98844207186</v>
      </c>
      <c r="CB1355" s="48">
        <f>Model!$EB1359*'Q3'!AF1355</f>
        <v>-71056.304288210828</v>
      </c>
      <c r="CC1355" s="48"/>
      <c r="CD1355" s="26">
        <f t="shared" si="715"/>
        <v>-18435.701044883652</v>
      </c>
      <c r="CE1355" s="48">
        <f t="shared" si="716"/>
        <v>-7354.1405069005195</v>
      </c>
      <c r="CF1355" s="48">
        <f t="shared" si="717"/>
        <v>2818.1605328898004</v>
      </c>
      <c r="CG1355" s="48">
        <f t="shared" si="718"/>
        <v>-9589.9022953383246</v>
      </c>
      <c r="CH1355">
        <v>110.26360868365674</v>
      </c>
      <c r="CI1355">
        <v>7.40668001171096E-3</v>
      </c>
      <c r="CJ1355">
        <v>1.8814715059186036</v>
      </c>
      <c r="CK1355">
        <v>1.8745294858813832</v>
      </c>
      <c r="CL1355">
        <v>2.0669238569720111E-2</v>
      </c>
      <c r="CN1355">
        <v>132.23873907752383</v>
      </c>
      <c r="CO1355">
        <v>9.1809738981978029E-3</v>
      </c>
      <c r="CP1355">
        <v>2.608117021177661</v>
      </c>
      <c r="CQ1355">
        <v>2.5961992026207694</v>
      </c>
      <c r="CR1355">
        <v>4.1932414003766502E-2</v>
      </c>
      <c r="CT1355">
        <v>116.34225104342907</v>
      </c>
      <c r="CU1355">
        <v>1.5412262991726306E-2</v>
      </c>
      <c r="CV1355">
        <v>4.421760324297705</v>
      </c>
      <c r="CW1355">
        <v>4.3879462336246169</v>
      </c>
      <c r="CX1355">
        <v>6.0972215343799187E-2</v>
      </c>
      <c r="CZ1355">
        <v>153.92435299788121</v>
      </c>
      <c r="DA1355">
        <v>1.6851839400436275E-2</v>
      </c>
      <c r="DB1355">
        <v>5.4405817969933379</v>
      </c>
      <c r="DC1355">
        <v>5.3951229244590397</v>
      </c>
      <c r="DD1355">
        <v>2.788211160025408E-2</v>
      </c>
      <c r="DF1355">
        <v>152.84434957067589</v>
      </c>
      <c r="DG1355">
        <v>2.0491530536877925E-2</v>
      </c>
      <c r="DH1355">
        <v>7.4695822393606948</v>
      </c>
      <c r="DI1355">
        <v>7.3938268252734565</v>
      </c>
      <c r="DJ1355">
        <v>0.11301046519471369</v>
      </c>
    </row>
    <row r="1356" spans="1:114" x14ac:dyDescent="0.4">
      <c r="A1356" s="54">
        <v>42328</v>
      </c>
      <c r="B1356" s="56">
        <v>5.0000000000000001E-4</v>
      </c>
      <c r="C1356" s="56">
        <v>2.0000000000000052E-4</v>
      </c>
      <c r="D1356" s="56">
        <v>2.9999999999999992E-4</v>
      </c>
      <c r="E1356" s="56">
        <v>-9.9999999999999395E-5</v>
      </c>
      <c r="F1356" s="56">
        <v>-1.9999999999999532E-4</v>
      </c>
      <c r="G1356" s="56">
        <v>3.0312008636508916E-4</v>
      </c>
      <c r="H1356" s="56">
        <v>1.8148288625936468E-4</v>
      </c>
      <c r="I1356" s="56">
        <v>-7.7344954838871188E-5</v>
      </c>
      <c r="J1356" s="56">
        <v>-1.6549107814306865E-4</v>
      </c>
      <c r="K1356" s="56">
        <v>-1.0378527510692889E-4</v>
      </c>
      <c r="M1356" s="62">
        <f t="shared" si="710"/>
        <v>1.9436150600288937</v>
      </c>
      <c r="N1356" s="62">
        <f t="shared" si="719"/>
        <v>1.5044785108326622</v>
      </c>
      <c r="O1356" s="62">
        <f t="shared" si="719"/>
        <v>0.97263095401670574</v>
      </c>
      <c r="P1356" s="62">
        <f t="shared" si="719"/>
        <v>1.0086596831145178</v>
      </c>
      <c r="Q1356" s="65">
        <f t="shared" si="737"/>
        <v>1.4617682514758086</v>
      </c>
      <c r="R1356" s="65">
        <f t="shared" si="738"/>
        <v>1.3256804806549669</v>
      </c>
      <c r="S1356" s="65">
        <f t="shared" si="739"/>
        <v>0.97655156800724841</v>
      </c>
      <c r="T1356" s="65">
        <f t="shared" si="740"/>
        <v>0.94086663248418367</v>
      </c>
      <c r="U1356" s="66">
        <f t="shared" si="720"/>
        <v>1.4488780347942052</v>
      </c>
      <c r="V1356" s="66">
        <f t="shared" si="720"/>
        <v>1.3232712633098702</v>
      </c>
      <c r="W1356" s="66">
        <f t="shared" si="720"/>
        <v>0.95934155794441278</v>
      </c>
      <c r="X1356" s="66">
        <f t="shared" si="720"/>
        <v>0.95454321208566517</v>
      </c>
      <c r="Y1356" s="82">
        <f t="shared" ref="Y1356:Y1419" si="741">CORREL(G1095:G1355,$K1095:$K1355)*_xlfn.STDEV.S($K1095:$K1355)/_xlfn.STDEV.S(G1095:G1355)</f>
        <v>1.7068306330745533</v>
      </c>
      <c r="Z1356" s="82">
        <f t="shared" ref="Z1356:Z1419" si="742">CORREL(H1095:H1355,$K1095:$K1355)*_xlfn.STDEV.S($K1095:$K1355)/_xlfn.STDEV.S(H1095:H1355)</f>
        <v>1.4956067510439304</v>
      </c>
      <c r="AA1356" s="82">
        <f t="shared" ref="AA1356:AA1419" si="743">CORREL(I1095:I1355,$K1095:$K1355)*_xlfn.STDEV.S($K1095:$K1355)/_xlfn.STDEV.S(I1095:I1355)</f>
        <v>0.98955864010451899</v>
      </c>
      <c r="AB1356" s="82">
        <f t="shared" ref="AB1356:AB1419" si="744">CORREL(J1095:J1355,$K1095:$K1355)*_xlfn.STDEV.S($K1095:$K1355)/_xlfn.STDEV.S(J1095:J1355)</f>
        <v>0.90981151256231985</v>
      </c>
      <c r="AC1356" s="66">
        <f t="shared" si="711"/>
        <v>0.98449572264549468</v>
      </c>
      <c r="AD1356" s="66">
        <f t="shared" si="712"/>
        <v>1.0522281488862553</v>
      </c>
      <c r="AE1356" s="66">
        <f t="shared" si="713"/>
        <v>0.95634793884065361</v>
      </c>
      <c r="AF1356" s="66">
        <f t="shared" si="714"/>
        <v>0.9661106507535876</v>
      </c>
      <c r="AG1356" s="59"/>
      <c r="AH1356" s="54">
        <v>42328</v>
      </c>
      <c r="AI1356" s="47">
        <f>Model!DL1360</f>
        <v>100000</v>
      </c>
      <c r="AJ1356" s="48">
        <f>Model!DM1360*'Q3'!M1356</f>
        <v>-780839.98845214548</v>
      </c>
      <c r="AK1356" s="48">
        <f>Model!DR1360*'Q3'!N1356</f>
        <v>-363985.73462086153</v>
      </c>
      <c r="AL1356" s="48">
        <f>Model!DW1360*'Q3'!O1356</f>
        <v>-158260.33011978038</v>
      </c>
      <c r="AM1356" s="48">
        <f>Model!EB1360*'Q3'!P1356</f>
        <v>-74023.231615037294</v>
      </c>
      <c r="AN1356" s="48"/>
      <c r="AO1356" s="48">
        <f t="shared" si="721"/>
        <v>67052.271556846812</v>
      </c>
      <c r="AP1356" s="48">
        <f t="shared" si="722"/>
        <v>36991.694354574545</v>
      </c>
      <c r="AQ1356" s="48">
        <f t="shared" si="723"/>
        <v>5600.4563460058707</v>
      </c>
      <c r="AR1356" s="48">
        <f t="shared" si="724"/>
        <v>-10144.859892125809</v>
      </c>
      <c r="AS1356" s="48">
        <f>Model!$DM1360*'Q3'!Q1356</f>
        <v>-587259.85822785052</v>
      </c>
      <c r="AT1356" s="48">
        <f>Model!$DR1360*'Q3'!R1356</f>
        <v>-320728.26574084908</v>
      </c>
      <c r="AU1356" s="48">
        <f>Model!$DW1360*'Q3'!S1356</f>
        <v>-158898.26752229992</v>
      </c>
      <c r="AV1356" s="48">
        <f>Model!$EB1360*'Q3'!T1356</f>
        <v>-69048.054384592338</v>
      </c>
      <c r="AW1356" s="48"/>
      <c r="AX1356" s="48">
        <f t="shared" si="725"/>
        <v>59324.450720625631</v>
      </c>
      <c r="AY1356" s="48">
        <f t="shared" si="726"/>
        <v>36859.662783242093</v>
      </c>
      <c r="AZ1356" s="48">
        <f t="shared" si="727"/>
        <v>5478.3984835186202</v>
      </c>
      <c r="BA1356" s="48">
        <f t="shared" si="728"/>
        <v>-7051.4330034932646</v>
      </c>
      <c r="BB1356" s="48">
        <f>Model!$DM1360*'Q3'!U1356</f>
        <v>-582081.26250084513</v>
      </c>
      <c r="BC1356" s="48">
        <f>Model!$DR1360*'Q3'!V1356</f>
        <v>-320145.3921810725</v>
      </c>
      <c r="BD1356" s="48">
        <f>Model!$DW1360*'Q3'!W1356</f>
        <v>-156097.96401287414</v>
      </c>
      <c r="BE1356" s="48">
        <f>Model!$EB1360*'Q3'!X1356</f>
        <v>-70051.747341185925</v>
      </c>
      <c r="BF1356" s="48"/>
      <c r="BG1356" s="48">
        <f t="shared" si="729"/>
        <v>59117.718449523483</v>
      </c>
      <c r="BH1356" s="48">
        <f t="shared" si="730"/>
        <v>36857.883721406579</v>
      </c>
      <c r="BI1356" s="48">
        <f t="shared" si="731"/>
        <v>6014.1862572502068</v>
      </c>
      <c r="BJ1356" s="48">
        <f t="shared" si="732"/>
        <v>-7675.5013805669441</v>
      </c>
      <c r="BK1356" s="48"/>
      <c r="BL1356" s="48">
        <f t="shared" si="733"/>
        <v>144546.54313866919</v>
      </c>
      <c r="BM1356" s="48">
        <f t="shared" si="734"/>
        <v>83028.89036976335</v>
      </c>
      <c r="BN1356" s="48">
        <f t="shared" si="735"/>
        <v>7067.9084150079461</v>
      </c>
      <c r="BO1356" s="48">
        <f t="shared" si="736"/>
        <v>8638.6505485434373</v>
      </c>
      <c r="BP1356" s="48">
        <f>Model!$DM1360*'Q3'!Y1356</f>
        <v>-685712.7418018101</v>
      </c>
      <c r="BQ1356" s="48">
        <f>Model!$DR1360*'Q3'!Z1356</f>
        <v>-361839.34703152056</v>
      </c>
      <c r="BR1356" s="48">
        <f>Model!$DW1360*'Q3'!AA1356</f>
        <v>-161014.6956654767</v>
      </c>
      <c r="BS1356" s="48">
        <f>Model!$EB1360*'Q3'!AB1356</f>
        <v>-66768.990024935672</v>
      </c>
      <c r="BT1356" s="48"/>
      <c r="BU1356" s="48">
        <f t="shared" ref="BU1356:BU1419" si="745">BP1356*($CH1357-$CH1356)+$AI1356*($CZ1357-$CZ1356)</f>
        <v>63254.741728216948</v>
      </c>
      <c r="BV1356" s="48">
        <f t="shared" ref="BV1356:BV1419" si="746">BQ1356*($CN1357-$CN1356)+$AI1356*($CZ1357-$CZ1356)</f>
        <v>36985.143094562198</v>
      </c>
      <c r="BW1356" s="48">
        <f t="shared" ref="BW1356:BW1419" si="747">BR1356*($CT1357-$CT1356)+$AI1356*($CZ1357-$CZ1356)</f>
        <v>5073.4579764347727</v>
      </c>
      <c r="BX1356" s="48">
        <f t="shared" ref="BX1356:BX1419" si="748">BS1356*($DF1357-$DF1356)+$AI1356*($CZ1357-$CZ1356)</f>
        <v>-5634.3741441738966</v>
      </c>
      <c r="BY1356" s="48">
        <f>Model!$DM1360*'Q3'!AC1356</f>
        <v>-395517.42755598255</v>
      </c>
      <c r="BZ1356" s="48">
        <f>Model!$DR1360*'Q3'!AD1356</f>
        <v>-254570.62563767796</v>
      </c>
      <c r="CA1356" s="48">
        <f>Model!$DW1360*'Q3'!AE1356</f>
        <v>-155610.86132952108</v>
      </c>
      <c r="CB1356" s="48">
        <f>Model!$EB1360*'Q3'!AF1356</f>
        <v>-70900.655259329753</v>
      </c>
      <c r="CC1356" s="48"/>
      <c r="CD1356" s="26">
        <f t="shared" si="715"/>
        <v>51669.99181920378</v>
      </c>
      <c r="CE1356" s="48">
        <f t="shared" si="716"/>
        <v>36657.734713832906</v>
      </c>
      <c r="CF1356" s="48">
        <f t="shared" si="717"/>
        <v>6107.3846057199189</v>
      </c>
      <c r="CG1356" s="48">
        <f t="shared" si="718"/>
        <v>-8203.3287238602643</v>
      </c>
      <c r="CH1356">
        <v>110.15609440050456</v>
      </c>
      <c r="CI1356">
        <v>7.9243911480925671E-3</v>
      </c>
      <c r="CJ1356">
        <v>1.8809411658534103</v>
      </c>
      <c r="CK1356">
        <v>1.8735179214371953</v>
      </c>
      <c r="CL1356">
        <v>2.0637941701487274E-2</v>
      </c>
      <c r="CN1356">
        <v>132.02805965253339</v>
      </c>
      <c r="CO1356">
        <v>9.7899836275963693E-3</v>
      </c>
      <c r="CP1356">
        <v>2.6070227654514602</v>
      </c>
      <c r="CQ1356">
        <v>2.5943235728002594</v>
      </c>
      <c r="CR1356">
        <v>4.1546537173868456E-2</v>
      </c>
      <c r="CT1356">
        <v>115.93281614646112</v>
      </c>
      <c r="CU1356">
        <v>1.6207235512155371E-2</v>
      </c>
      <c r="CV1356">
        <v>4.4190187685823314</v>
      </c>
      <c r="CW1356">
        <v>4.3834965877997316</v>
      </c>
      <c r="CX1356">
        <v>6.0799515160354235E-2</v>
      </c>
      <c r="CZ1356">
        <v>153.31600668796108</v>
      </c>
      <c r="DA1356">
        <v>1.7575217326025492E-2</v>
      </c>
      <c r="DB1356">
        <v>5.4354880349083876</v>
      </c>
      <c r="DC1356">
        <v>5.388139176404299</v>
      </c>
      <c r="DD1356">
        <v>2.7563756220228351E-2</v>
      </c>
      <c r="DF1356">
        <v>152.12316474112407</v>
      </c>
      <c r="DG1356">
        <v>2.112021272593452E-2</v>
      </c>
      <c r="DH1356">
        <v>7.4611472721123269</v>
      </c>
      <c r="DI1356">
        <v>7.3831801049075594</v>
      </c>
      <c r="DJ1356">
        <v>0.11231527234122422</v>
      </c>
    </row>
    <row r="1357" spans="1:114" x14ac:dyDescent="0.4">
      <c r="A1357" s="54">
        <v>42335</v>
      </c>
      <c r="B1357" s="56">
        <v>7.000000000000001E-4</v>
      </c>
      <c r="C1357" s="56">
        <v>2.9999999999999992E-4</v>
      </c>
      <c r="D1357" s="56">
        <v>9.999999999999766E-5</v>
      </c>
      <c r="E1357" s="56">
        <v>-9.9999999999999395E-5</v>
      </c>
      <c r="F1357" s="56">
        <v>-1.0000000000000286E-4</v>
      </c>
      <c r="G1357" s="56">
        <v>1.1073194215510673E-4</v>
      </c>
      <c r="H1357" s="56">
        <v>5.2022166766899428E-5</v>
      </c>
      <c r="I1357" s="56">
        <v>-8.5978659915775246E-5</v>
      </c>
      <c r="J1357" s="56">
        <v>-8.9560250267340519E-5</v>
      </c>
      <c r="K1357" s="56">
        <v>-8.2111542729457893E-5</v>
      </c>
      <c r="M1357" s="62">
        <f t="shared" ref="M1357:M1420" si="749">CORREL(G1353:G1356,K1353:K1356)*_xlfn.STDEV.S(K1353:K1356)/_xlfn.STDEV.S(G1353:G1356)</f>
        <v>1.9943059624734809</v>
      </c>
      <c r="N1357" s="62">
        <f t="shared" si="719"/>
        <v>1.5164583814151269</v>
      </c>
      <c r="O1357" s="62">
        <f t="shared" si="719"/>
        <v>0.96616849547963135</v>
      </c>
      <c r="P1357" s="62">
        <f t="shared" si="719"/>
        <v>1.018382773817246</v>
      </c>
      <c r="Q1357" s="65">
        <f t="shared" si="737"/>
        <v>1.4447355409103546</v>
      </c>
      <c r="R1357" s="65">
        <f t="shared" si="738"/>
        <v>1.3184553363975919</v>
      </c>
      <c r="S1357" s="65">
        <f t="shared" si="739"/>
        <v>0.97662002137686998</v>
      </c>
      <c r="T1357" s="65">
        <f t="shared" si="740"/>
        <v>0.93974877889316455</v>
      </c>
      <c r="U1357" s="66">
        <f t="shared" si="720"/>
        <v>1.4497644072785276</v>
      </c>
      <c r="V1357" s="66">
        <f t="shared" si="720"/>
        <v>1.3239569361201007</v>
      </c>
      <c r="W1357" s="66">
        <f t="shared" si="720"/>
        <v>0.95941589539798156</v>
      </c>
      <c r="X1357" s="66">
        <f t="shared" si="720"/>
        <v>0.95460335614827063</v>
      </c>
      <c r="Y1357" s="82">
        <f t="shared" si="741"/>
        <v>1.7025322280846171</v>
      </c>
      <c r="Z1357" s="82">
        <f t="shared" si="742"/>
        <v>1.4946821515320348</v>
      </c>
      <c r="AA1357" s="82">
        <f t="shared" si="743"/>
        <v>0.98946776991398011</v>
      </c>
      <c r="AB1357" s="82">
        <f t="shared" si="744"/>
        <v>0.90988929484261827</v>
      </c>
      <c r="AC1357" s="66">
        <f t="shared" si="711"/>
        <v>0.98379232897090718</v>
      </c>
      <c r="AD1357" s="66">
        <f t="shared" si="712"/>
        <v>1.0520119548736504</v>
      </c>
      <c r="AE1357" s="66">
        <f t="shared" si="713"/>
        <v>0.95645316887202281</v>
      </c>
      <c r="AF1357" s="66">
        <f t="shared" si="714"/>
        <v>0.96586922374762385</v>
      </c>
      <c r="AG1357" s="59"/>
      <c r="AH1357" s="54">
        <v>42335</v>
      </c>
      <c r="AI1357" s="47">
        <f>Model!DL1361</f>
        <v>100000</v>
      </c>
      <c r="AJ1357" s="48">
        <f>Model!DM1361*'Q3'!M1357</f>
        <v>-802520.73955440777</v>
      </c>
      <c r="AK1357" s="48">
        <f>Model!DR1361*'Q3'!N1357</f>
        <v>-367414.40136677853</v>
      </c>
      <c r="AL1357" s="48">
        <f>Model!DW1361*'Q3'!O1357</f>
        <v>-157257.912556906</v>
      </c>
      <c r="AM1357" s="48">
        <f>Model!EB1361*'Q3'!P1357</f>
        <v>-74671.743609706042</v>
      </c>
      <c r="AN1357" s="48"/>
      <c r="AO1357" s="48">
        <f t="shared" si="721"/>
        <v>59179.616411450312</v>
      </c>
      <c r="AP1357" s="48">
        <f t="shared" si="722"/>
        <v>31771.238768890256</v>
      </c>
      <c r="AQ1357" s="48">
        <f t="shared" si="723"/>
        <v>2470.2298900821424</v>
      </c>
      <c r="AR1357" s="48">
        <f t="shared" si="724"/>
        <v>-5481.5719697569457</v>
      </c>
      <c r="AS1357" s="48">
        <f>Model!$DM1361*'Q3'!Q1357</f>
        <v>-581370.28949856164</v>
      </c>
      <c r="AT1357" s="48">
        <f>Model!$DR1361*'Q3'!R1357</f>
        <v>-319441.32729795447</v>
      </c>
      <c r="AU1357" s="48">
        <f>Model!$DW1361*'Q3'!S1357</f>
        <v>-158959.04973258908</v>
      </c>
      <c r="AV1357" s="48">
        <f>Model!$EB1361*'Q3'!T1357</f>
        <v>-68905.996526250703</v>
      </c>
      <c r="AW1357" s="48"/>
      <c r="AX1357" s="48">
        <f t="shared" si="725"/>
        <v>45278.610689309688</v>
      </c>
      <c r="AY1357" s="48">
        <f t="shared" si="726"/>
        <v>28763.413634358571</v>
      </c>
      <c r="AZ1357" s="48">
        <f t="shared" si="727"/>
        <v>2402.4605442168495</v>
      </c>
      <c r="BA1357" s="48">
        <f t="shared" si="728"/>
        <v>-4383.8439044747247</v>
      </c>
      <c r="BB1357" s="48">
        <f>Model!$DM1361*'Q3'!U1357</f>
        <v>-583393.93563553703</v>
      </c>
      <c r="BC1357" s="48">
        <f>Model!$DR1361*'Q3'!V1357</f>
        <v>-320774.27978341532</v>
      </c>
      <c r="BD1357" s="48">
        <f>Model!$DW1361*'Q3'!W1357</f>
        <v>-156158.82911738163</v>
      </c>
      <c r="BE1357" s="48">
        <f>Model!$EB1361*'Q3'!X1357</f>
        <v>-69995.191289498849</v>
      </c>
      <c r="BF1357" s="48"/>
      <c r="BG1357" s="48">
        <f t="shared" si="729"/>
        <v>45405.812404352902</v>
      </c>
      <c r="BH1357" s="48">
        <f t="shared" si="730"/>
        <v>28846.987348712453</v>
      </c>
      <c r="BI1357" s="48">
        <f t="shared" si="731"/>
        <v>2514.0148163142285</v>
      </c>
      <c r="BJ1357" s="48">
        <f t="shared" si="732"/>
        <v>-4591.2133299576381</v>
      </c>
      <c r="BK1357" s="48"/>
      <c r="BL1357" s="48">
        <f t="shared" si="733"/>
        <v>30418.640249628432</v>
      </c>
      <c r="BM1357" s="48">
        <f t="shared" si="734"/>
        <v>167875.05609761161</v>
      </c>
      <c r="BN1357" s="48">
        <f t="shared" si="735"/>
        <v>11795.829146010652</v>
      </c>
      <c r="BO1357" s="48">
        <f t="shared" si="736"/>
        <v>360.7269098068632</v>
      </c>
      <c r="BP1357" s="48">
        <f>Model!$DM1361*'Q3'!Y1357</f>
        <v>-685109.2302321936</v>
      </c>
      <c r="BQ1357" s="48">
        <f>Model!$DR1361*'Q3'!Z1357</f>
        <v>-362138.3578138685</v>
      </c>
      <c r="BR1357" s="48">
        <f>Model!$DW1361*'Q3'!AA1357</f>
        <v>-161050.20683971356</v>
      </c>
      <c r="BS1357" s="48">
        <f>Model!$EB1361*'Q3'!AB1357</f>
        <v>-66716.58425940435</v>
      </c>
      <c r="BT1357" s="48"/>
      <c r="BU1357" s="48">
        <f t="shared" si="745"/>
        <v>51799.400533431028</v>
      </c>
      <c r="BV1357" s="48">
        <f t="shared" si="746"/>
        <v>31440.440363381371</v>
      </c>
      <c r="BW1357" s="48">
        <f t="shared" si="747"/>
        <v>2319.1537120123985</v>
      </c>
      <c r="BX1357" s="48">
        <f t="shared" si="748"/>
        <v>-3967.0064579126229</v>
      </c>
      <c r="BY1357" s="48">
        <f>Model!$DM1361*'Q3'!AC1357</f>
        <v>-395883.96277694235</v>
      </c>
      <c r="BZ1357" s="48">
        <f>Model!$DR1361*'Q3'!AD1357</f>
        <v>-254886.21868402371</v>
      </c>
      <c r="CA1357" s="48">
        <f>Model!$DW1361*'Q3'!AE1357</f>
        <v>-155676.60247562185</v>
      </c>
      <c r="CB1357" s="48">
        <f>Model!$EB1361*'Q3'!AF1357</f>
        <v>-70821.248051797098</v>
      </c>
      <c r="CC1357" s="48"/>
      <c r="CD1357" s="26">
        <f t="shared" si="715"/>
        <v>33619.369261200671</v>
      </c>
      <c r="CE1357" s="48">
        <f t="shared" si="716"/>
        <v>24715.924870706709</v>
      </c>
      <c r="CF1357" s="48">
        <f t="shared" si="717"/>
        <v>2533.2256033912636</v>
      </c>
      <c r="CG1357" s="48">
        <f t="shared" si="718"/>
        <v>-4748.4844829176673</v>
      </c>
      <c r="CH1357">
        <v>110.11617387339639</v>
      </c>
      <c r="CI1357">
        <v>8.1167852040086967E-3</v>
      </c>
      <c r="CJ1357">
        <v>1.8807441445090975</v>
      </c>
      <c r="CK1357">
        <v>1.8731421980699483</v>
      </c>
      <c r="CL1357">
        <v>2.0626325197226632E-2</v>
      </c>
      <c r="CN1357">
        <v>132.02500742653055</v>
      </c>
      <c r="CO1357">
        <v>9.7988156696154922E-3</v>
      </c>
      <c r="CP1357">
        <v>2.6070068998526366</v>
      </c>
      <c r="CQ1357">
        <v>2.5942963838239166</v>
      </c>
      <c r="CR1357">
        <v>4.1780587775136005E-2</v>
      </c>
      <c r="CT1357">
        <v>116.12414818312362</v>
      </c>
      <c r="CU1357">
        <v>1.5835329706651191E-2</v>
      </c>
      <c r="CV1357">
        <v>4.420301274920921</v>
      </c>
      <c r="CW1357">
        <v>4.3855777401859237</v>
      </c>
      <c r="CX1357">
        <v>6.0794971100927103E-2</v>
      </c>
      <c r="CZ1357">
        <v>153.67481396426811</v>
      </c>
      <c r="DA1357">
        <v>1.7148137457596534E-2</v>
      </c>
      <c r="DB1357">
        <v>5.4384954793355362</v>
      </c>
      <c r="DC1357">
        <v>5.392261855582098</v>
      </c>
      <c r="DD1357">
        <v>2.7853978777919185E-2</v>
      </c>
      <c r="DF1357">
        <v>152.74493694045452</v>
      </c>
      <c r="DG1357">
        <v>2.0577974772177224E-2</v>
      </c>
      <c r="DH1357">
        <v>7.4684227179379645</v>
      </c>
      <c r="DI1357">
        <v>7.3923627904338014</v>
      </c>
      <c r="DJ1357">
        <v>0.11291459882657734</v>
      </c>
    </row>
    <row r="1358" spans="1:114" x14ac:dyDescent="0.4">
      <c r="A1358" s="54">
        <v>42342</v>
      </c>
      <c r="B1358" s="56">
        <v>1.1000000000000003E-3</v>
      </c>
      <c r="C1358" s="56">
        <v>1.6999999999999993E-3</v>
      </c>
      <c r="D1358" s="56">
        <v>-9.999999999999766E-5</v>
      </c>
      <c r="E1358" s="56">
        <v>-9.9999999999999395E-5</v>
      </c>
      <c r="F1358" s="56">
        <v>-2.0000000000000226E-4</v>
      </c>
      <c r="G1358" s="56">
        <v>-4.7703098529970275E-5</v>
      </c>
      <c r="H1358" s="56">
        <v>-3.6690942340456348E-5</v>
      </c>
      <c r="I1358" s="56">
        <v>-8.3222054110787883E-5</v>
      </c>
      <c r="J1358" s="56">
        <v>-1.6979069165984698E-4</v>
      </c>
      <c r="K1358" s="56">
        <v>-1.1101236860346086E-4</v>
      </c>
      <c r="M1358" s="62">
        <f t="shared" si="749"/>
        <v>2.3645150770161503</v>
      </c>
      <c r="N1358" s="62">
        <f t="shared" si="719"/>
        <v>1.7308843763184754</v>
      </c>
      <c r="O1358" s="62">
        <f t="shared" si="719"/>
        <v>0.96741534692058817</v>
      </c>
      <c r="P1358" s="62">
        <f t="shared" si="719"/>
        <v>0.99717414461523235</v>
      </c>
      <c r="Q1358" s="65">
        <f t="shared" si="737"/>
        <v>1.454121316214994</v>
      </c>
      <c r="R1358" s="65">
        <f t="shared" si="738"/>
        <v>1.3234560077670097</v>
      </c>
      <c r="S1358" s="65">
        <f t="shared" si="739"/>
        <v>0.97719955985701334</v>
      </c>
      <c r="T1358" s="65">
        <f t="shared" si="740"/>
        <v>0.93906881918080332</v>
      </c>
      <c r="U1358" s="66">
        <f t="shared" si="720"/>
        <v>1.4477441201991417</v>
      </c>
      <c r="V1358" s="66">
        <f t="shared" si="720"/>
        <v>1.3176590054575947</v>
      </c>
      <c r="W1358" s="66">
        <f t="shared" si="720"/>
        <v>0.95869078565456589</v>
      </c>
      <c r="X1358" s="66">
        <f t="shared" si="720"/>
        <v>0.95484112277539457</v>
      </c>
      <c r="Y1358" s="82">
        <f t="shared" si="741"/>
        <v>1.7001868013624284</v>
      </c>
      <c r="Z1358" s="82">
        <f t="shared" si="742"/>
        <v>1.4922414884773116</v>
      </c>
      <c r="AA1358" s="82">
        <f t="shared" si="743"/>
        <v>0.98988165818544804</v>
      </c>
      <c r="AB1358" s="82">
        <f t="shared" si="744"/>
        <v>0.90920304653815864</v>
      </c>
      <c r="AC1358" s="66">
        <f t="shared" si="711"/>
        <v>0.98399645718315976</v>
      </c>
      <c r="AD1358" s="66">
        <f t="shared" si="712"/>
        <v>1.0522507566518726</v>
      </c>
      <c r="AE1358" s="66">
        <f t="shared" si="713"/>
        <v>0.95649866679724715</v>
      </c>
      <c r="AF1358" s="66">
        <f t="shared" si="714"/>
        <v>0.96577484370726796</v>
      </c>
      <c r="AG1358" s="59"/>
      <c r="AH1358" s="54">
        <v>42342</v>
      </c>
      <c r="AI1358" s="47">
        <f>Model!DL1362</f>
        <v>100000</v>
      </c>
      <c r="AJ1358" s="48">
        <f>Model!DM1362*'Q3'!M1358</f>
        <v>-952371.47747009888</v>
      </c>
      <c r="AK1358" s="48">
        <f>Model!DR1362*'Q3'!N1358</f>
        <v>-419699.8258179269</v>
      </c>
      <c r="AL1358" s="48">
        <f>Model!DW1362*'Q3'!O1358</f>
        <v>-157477.48311489413</v>
      </c>
      <c r="AM1358" s="48">
        <f>Model!EB1362*'Q3'!P1358</f>
        <v>-73095.975144491487</v>
      </c>
      <c r="AN1358" s="48"/>
      <c r="AO1358" s="48">
        <f t="shared" si="721"/>
        <v>28772.920164536081</v>
      </c>
      <c r="AP1358" s="48">
        <f t="shared" si="722"/>
        <v>14455.331450651072</v>
      </c>
      <c r="AQ1358" s="48">
        <f t="shared" si="723"/>
        <v>-61.5978810784909</v>
      </c>
      <c r="AR1358" s="48">
        <f t="shared" si="724"/>
        <v>-625.07254862310765</v>
      </c>
      <c r="AS1358" s="48">
        <f>Model!$DM1362*'Q3'!Q1358</f>
        <v>-585686.12220144435</v>
      </c>
      <c r="AT1358" s="48">
        <f>Model!$DR1362*'Q3'!R1358</f>
        <v>-320907.77612709912</v>
      </c>
      <c r="AU1358" s="48">
        <f>Model!$DW1362*'Q3'!S1358</f>
        <v>-159070.17360961594</v>
      </c>
      <c r="AV1358" s="48">
        <f>Model!$EB1362*'Q3'!T1358</f>
        <v>-68836.673550428939</v>
      </c>
      <c r="AW1358" s="48"/>
      <c r="AX1358" s="48">
        <f t="shared" si="725"/>
        <v>20357.181603903875</v>
      </c>
      <c r="AY1358" s="48">
        <f t="shared" si="726"/>
        <v>12680.477296473166</v>
      </c>
      <c r="AZ1358" s="48">
        <f t="shared" si="727"/>
        <v>-132.15948976210075</v>
      </c>
      <c r="BA1358" s="48">
        <f t="shared" si="728"/>
        <v>-185.70151124397307</v>
      </c>
      <c r="BB1358" s="48">
        <f>Model!$DM1362*'Q3'!U1358</f>
        <v>-583117.53651097044</v>
      </c>
      <c r="BC1358" s="48">
        <f>Model!$DR1362*'Q3'!V1358</f>
        <v>-319502.13581234711</v>
      </c>
      <c r="BD1358" s="48">
        <f>Model!$DW1362*'Q3'!W1358</f>
        <v>-156057.28448580657</v>
      </c>
      <c r="BE1358" s="48">
        <f>Model!$EB1362*'Q3'!X1358</f>
        <v>-69992.832600227077</v>
      </c>
      <c r="BF1358" s="48"/>
      <c r="BG1358" s="48">
        <f t="shared" si="729"/>
        <v>20298.230393196885</v>
      </c>
      <c r="BH1358" s="48">
        <f t="shared" si="730"/>
        <v>12655.224185927073</v>
      </c>
      <c r="BI1358" s="48">
        <f t="shared" si="731"/>
        <v>1.3217509848491318</v>
      </c>
      <c r="BJ1358" s="48">
        <f t="shared" si="732"/>
        <v>-304.96585303024312</v>
      </c>
      <c r="BK1358" s="48"/>
      <c r="BL1358" s="48">
        <f t="shared" si="733"/>
        <v>363755.54908982676</v>
      </c>
      <c r="BM1358" s="48">
        <f t="shared" si="734"/>
        <v>102150.11262828276</v>
      </c>
      <c r="BN1358" s="48">
        <f t="shared" si="735"/>
        <v>17475.361256933182</v>
      </c>
      <c r="BO1358" s="48">
        <f t="shared" si="736"/>
        <v>13049.892585621948</v>
      </c>
      <c r="BP1358" s="48">
        <f>Model!$DM1362*'Q3'!Y1358</f>
        <v>-684795.55564180389</v>
      </c>
      <c r="BQ1358" s="48">
        <f>Model!$DR1362*'Q3'!Z1358</f>
        <v>-361834.39018862363</v>
      </c>
      <c r="BR1358" s="48">
        <f>Model!$DW1362*'Q3'!AA1358</f>
        <v>-161134.58672000817</v>
      </c>
      <c r="BS1358" s="48">
        <f>Model!$EB1362*'Q3'!AB1358</f>
        <v>-66647.419259644914</v>
      </c>
      <c r="BT1358" s="48"/>
      <c r="BU1358" s="48">
        <f t="shared" si="745"/>
        <v>22631.826796961424</v>
      </c>
      <c r="BV1358" s="48">
        <f t="shared" si="746"/>
        <v>13415.746695284684</v>
      </c>
      <c r="BW1358" s="48">
        <f t="shared" si="747"/>
        <v>-223.6200155450797</v>
      </c>
      <c r="BX1358" s="48">
        <f t="shared" si="748"/>
        <v>40.132444766415574</v>
      </c>
      <c r="BY1358" s="48">
        <f>Model!$DM1362*'Q3'!AC1358</f>
        <v>-396330.80324252375</v>
      </c>
      <c r="BZ1358" s="48">
        <f>Model!$DR1362*'Q3'!AD1358</f>
        <v>-255146.71304787073</v>
      </c>
      <c r="CA1358" s="48">
        <f>Model!$DW1362*'Q3'!AE1358</f>
        <v>-155700.44772335692</v>
      </c>
      <c r="CB1358" s="48">
        <f>Model!$EB1362*'Q3'!AF1358</f>
        <v>-70794.308448541822</v>
      </c>
      <c r="CC1358" s="48"/>
      <c r="CD1358" s="26">
        <f t="shared" si="715"/>
        <v>16011.317127653214</v>
      </c>
      <c r="CE1358" s="48">
        <f t="shared" si="716"/>
        <v>11499.043199755964</v>
      </c>
      <c r="CF1358" s="48">
        <f t="shared" si="717"/>
        <v>17.13083384140009</v>
      </c>
      <c r="CG1358" s="48">
        <f t="shared" si="718"/>
        <v>-387.64261754939889</v>
      </c>
      <c r="CH1358">
        <v>110.05331618661063</v>
      </c>
      <c r="CI1358">
        <v>8.4199052903737859E-3</v>
      </c>
      <c r="CJ1358">
        <v>1.8804338064973749</v>
      </c>
      <c r="CK1358">
        <v>1.8725504577445473</v>
      </c>
      <c r="CL1358">
        <v>2.0608038760154313E-2</v>
      </c>
      <c r="CN1358">
        <v>131.96230923190961</v>
      </c>
      <c r="CO1358">
        <v>9.9802985558748569E-3</v>
      </c>
      <c r="CP1358">
        <v>2.6066809127241006</v>
      </c>
      <c r="CQ1358">
        <v>2.593737774043797</v>
      </c>
      <c r="CR1358">
        <v>4.1846258157922131E-2</v>
      </c>
      <c r="CT1358">
        <v>116.16398585573111</v>
      </c>
      <c r="CU1358">
        <v>1.575798475181232E-2</v>
      </c>
      <c r="CV1358">
        <v>4.4205680087358914</v>
      </c>
      <c r="CW1358">
        <v>4.3860106641523915</v>
      </c>
      <c r="CX1358">
        <v>6.0742055448031872E-2</v>
      </c>
      <c r="CZ1358">
        <v>153.76216415552273</v>
      </c>
      <c r="DA1358">
        <v>1.7044352182489605E-2</v>
      </c>
      <c r="DB1358">
        <v>5.439226277091354</v>
      </c>
      <c r="DC1358">
        <v>5.3932639321549694</v>
      </c>
      <c r="DD1358">
        <v>2.7949064132614859E-2</v>
      </c>
      <c r="DF1358">
        <v>152.93532476867406</v>
      </c>
      <c r="DG1358">
        <v>2.0412483694034155E-2</v>
      </c>
      <c r="DH1358">
        <v>7.4706424539482503</v>
      </c>
      <c r="DI1358">
        <v>7.3951656052820001</v>
      </c>
      <c r="DJ1358">
        <v>0.11309820535619308</v>
      </c>
    </row>
    <row r="1359" spans="1:114" x14ac:dyDescent="0.4">
      <c r="A1359" s="54">
        <v>42349</v>
      </c>
      <c r="B1359" s="56">
        <v>-4.0000000000000018E-4</v>
      </c>
      <c r="C1359" s="56">
        <v>-1.9999999999999966E-4</v>
      </c>
      <c r="D1359" s="56">
        <v>5.999999999999981E-4</v>
      </c>
      <c r="E1359" s="56">
        <v>5.0000000000000044E-4</v>
      </c>
      <c r="F1359" s="56">
        <v>4.0000000000000105E-4</v>
      </c>
      <c r="G1359" s="56">
        <v>5.8117683409300222E-4</v>
      </c>
      <c r="H1359" s="56">
        <v>5.4401570224413623E-4</v>
      </c>
      <c r="I1359" s="56">
        <v>5.0299019094461085E-4</v>
      </c>
      <c r="J1359" s="56">
        <v>4.1801763321046292E-4</v>
      </c>
      <c r="K1359" s="56">
        <v>4.6777737993086016E-4</v>
      </c>
      <c r="M1359" s="62">
        <f t="shared" si="749"/>
        <v>-0.24951947908768968</v>
      </c>
      <c r="N1359" s="62">
        <f t="shared" si="719"/>
        <v>0.54411135841616676</v>
      </c>
      <c r="O1359" s="62">
        <f t="shared" si="719"/>
        <v>1.1306062197778035</v>
      </c>
      <c r="P1359" s="62">
        <f t="shared" si="719"/>
        <v>0.80289103207072632</v>
      </c>
      <c r="Q1359" s="65">
        <f t="shared" si="737"/>
        <v>1.4840834277622548</v>
      </c>
      <c r="R1359" s="65">
        <f t="shared" si="738"/>
        <v>1.3359128992859117</v>
      </c>
      <c r="S1359" s="65">
        <f t="shared" si="739"/>
        <v>0.978233046830978</v>
      </c>
      <c r="T1359" s="65">
        <f t="shared" si="740"/>
        <v>0.94640103259015917</v>
      </c>
      <c r="U1359" s="66">
        <f t="shared" si="720"/>
        <v>1.438576183516771</v>
      </c>
      <c r="V1359" s="66">
        <f t="shared" si="720"/>
        <v>1.3135895463622549</v>
      </c>
      <c r="W1359" s="66">
        <f t="shared" si="720"/>
        <v>0.95929666701026239</v>
      </c>
      <c r="X1359" s="66">
        <f t="shared" si="720"/>
        <v>0.95449897180291721</v>
      </c>
      <c r="Y1359" s="82">
        <f t="shared" si="741"/>
        <v>1.683210549297218</v>
      </c>
      <c r="Z1359" s="82">
        <f t="shared" si="742"/>
        <v>1.4825875867671228</v>
      </c>
      <c r="AA1359" s="82">
        <f t="shared" si="743"/>
        <v>0.98833302362240349</v>
      </c>
      <c r="AB1359" s="82">
        <f t="shared" si="744"/>
        <v>0.90953135034536392</v>
      </c>
      <c r="AC1359" s="66">
        <f t="shared" si="711"/>
        <v>0.98392193138731499</v>
      </c>
      <c r="AD1359" s="66">
        <f t="shared" si="712"/>
        <v>1.0521893268779792</v>
      </c>
      <c r="AE1359" s="66">
        <f t="shared" si="713"/>
        <v>0.9564673187673165</v>
      </c>
      <c r="AF1359" s="66">
        <f t="shared" si="714"/>
        <v>0.96582723793272263</v>
      </c>
      <c r="AG1359" s="59"/>
      <c r="AH1359" s="54">
        <v>42349</v>
      </c>
      <c r="AI1359" s="47">
        <f>Model!DL1363</f>
        <v>100000</v>
      </c>
      <c r="AJ1359" s="48">
        <f>Model!DM1363*'Q3'!M1359</f>
        <v>100567.68990747981</v>
      </c>
      <c r="AK1359" s="48">
        <f>Model!DR1363*'Q3'!N1359</f>
        <v>-132022.59072601364</v>
      </c>
      <c r="AL1359" s="48">
        <f>Model!DW1363*'Q3'!O1359</f>
        <v>-184102.96075915778</v>
      </c>
      <c r="AM1359" s="48">
        <f>Model!EB1363*'Q3'!P1359</f>
        <v>-58803.786240430651</v>
      </c>
      <c r="AN1359" s="48"/>
      <c r="AO1359" s="48">
        <f t="shared" si="721"/>
        <v>10349.468502777572</v>
      </c>
      <c r="AP1359" s="48">
        <f t="shared" si="722"/>
        <v>7682.397050179723</v>
      </c>
      <c r="AQ1359" s="48">
        <f t="shared" si="723"/>
        <v>1456.8577954989914</v>
      </c>
      <c r="AR1359" s="48">
        <f t="shared" si="724"/>
        <v>-2158.5898957890258</v>
      </c>
      <c r="AS1359" s="48">
        <f>Model!$DM1363*'Q3'!Q1359</f>
        <v>-598153.06807198131</v>
      </c>
      <c r="AT1359" s="48">
        <f>Model!$DR1363*'Q3'!R1359</f>
        <v>-324144.4590706891</v>
      </c>
      <c r="AU1359" s="48">
        <f>Model!$DW1363*'Q3'!S1359</f>
        <v>-159291.18121199514</v>
      </c>
      <c r="AV1359" s="48">
        <f>Model!$EB1363*'Q3'!T1359</f>
        <v>-69314.467088545338</v>
      </c>
      <c r="AW1359" s="48"/>
      <c r="AX1359" s="48">
        <f t="shared" si="725"/>
        <v>3441.6200616582082</v>
      </c>
      <c r="AY1359" s="48">
        <f t="shared" si="726"/>
        <v>5248.0811615614712</v>
      </c>
      <c r="AZ1359" s="48">
        <f t="shared" si="727"/>
        <v>2521.3288315247955</v>
      </c>
      <c r="BA1359" s="48">
        <f t="shared" si="728"/>
        <v>-4216.5852108371892</v>
      </c>
      <c r="BB1359" s="48">
        <f>Model!$DM1363*'Q3'!U1359</f>
        <v>-579811.58048729692</v>
      </c>
      <c r="BC1359" s="48">
        <f>Model!$DR1363*'Q3'!V1359</f>
        <v>-318727.94489379128</v>
      </c>
      <c r="BD1359" s="48">
        <f>Model!$DW1363*'Q3'!W1359</f>
        <v>-156207.66413056702</v>
      </c>
      <c r="BE1359" s="48">
        <f>Model!$EB1363*'Q3'!X1359</f>
        <v>-69907.56063104872</v>
      </c>
      <c r="BF1359" s="48"/>
      <c r="BG1359" s="48">
        <f t="shared" si="729"/>
        <v>3622.9517524270068</v>
      </c>
      <c r="BH1359" s="48">
        <f t="shared" si="730"/>
        <v>5316.7121125060712</v>
      </c>
      <c r="BI1359" s="48">
        <f t="shared" si="731"/>
        <v>2653.6173929329752</v>
      </c>
      <c r="BJ1359" s="48">
        <f t="shared" si="732"/>
        <v>-4332.7131524515717</v>
      </c>
      <c r="BK1359" s="48"/>
      <c r="BL1359" s="48">
        <f t="shared" si="733"/>
        <v>216537.19502504895</v>
      </c>
      <c r="BM1359" s="48">
        <f t="shared" si="734"/>
        <v>111753.23329024832</v>
      </c>
      <c r="BN1359" s="48">
        <f t="shared" si="735"/>
        <v>10466.523105114373</v>
      </c>
      <c r="BO1359" s="48">
        <f t="shared" si="736"/>
        <v>6454.3215423011898</v>
      </c>
      <c r="BP1359" s="48">
        <f>Model!$DM1363*'Q3'!Y1359</f>
        <v>-678410.3477197137</v>
      </c>
      <c r="BQ1359" s="48">
        <f>Model!$DR1363*'Q3'!Z1359</f>
        <v>-359733.44639042619</v>
      </c>
      <c r="BR1359" s="48">
        <f>Model!$DW1363*'Q3'!AA1359</f>
        <v>-160935.81715895256</v>
      </c>
      <c r="BS1359" s="48">
        <f>Model!$EB1363*'Q3'!AB1359</f>
        <v>-66614.129400274149</v>
      </c>
      <c r="BT1359" s="48"/>
      <c r="BU1359" s="48">
        <f t="shared" si="745"/>
        <v>2648.1627072405709</v>
      </c>
      <c r="BV1359" s="48">
        <f t="shared" si="746"/>
        <v>4797.1442742684394</v>
      </c>
      <c r="BW1359" s="48">
        <f t="shared" si="747"/>
        <v>2450.7709206335048</v>
      </c>
      <c r="BX1359" s="48">
        <f t="shared" si="748"/>
        <v>-3687.8580625376653</v>
      </c>
      <c r="BY1359" s="48">
        <f>Model!$DM1363*'Q3'!AC1359</f>
        <v>-396565.25434694998</v>
      </c>
      <c r="BZ1359" s="48">
        <f>Model!$DR1363*'Q3'!AD1359</f>
        <v>-255302.07873815967</v>
      </c>
      <c r="CA1359" s="48">
        <f>Model!$DW1363*'Q3'!AE1359</f>
        <v>-155746.94546527663</v>
      </c>
      <c r="CB1359" s="48">
        <f>Model!$EB1363*'Q3'!AF1359</f>
        <v>-70737.243506262486</v>
      </c>
      <c r="CC1359" s="48"/>
      <c r="CD1359" s="26">
        <f t="shared" si="715"/>
        <v>5434.6023065481641</v>
      </c>
      <c r="CE1359" s="48">
        <f t="shared" si="716"/>
        <v>6120.3613538044665</v>
      </c>
      <c r="CF1359" s="48">
        <f t="shared" si="717"/>
        <v>2673.3830721348995</v>
      </c>
      <c r="CG1359" s="48">
        <f t="shared" si="718"/>
        <v>-4495.1653755605912</v>
      </c>
      <c r="CH1359">
        <v>110.03036534213399</v>
      </c>
      <c r="CI1359">
        <v>8.5306372325288926E-3</v>
      </c>
      <c r="CJ1359">
        <v>1.8803204598920706</v>
      </c>
      <c r="CK1359">
        <v>1.8723343573019988</v>
      </c>
      <c r="CL1359">
        <v>2.0601363337656858E-2</v>
      </c>
      <c r="CN1359">
        <v>131.9443436753721</v>
      </c>
      <c r="CO1359">
        <v>1.0032320722641756E-2</v>
      </c>
      <c r="CP1359">
        <v>2.6065874764075891</v>
      </c>
      <c r="CQ1359">
        <v>2.5935776748808452</v>
      </c>
      <c r="CR1359">
        <v>4.1898126975895414E-2</v>
      </c>
      <c r="CT1359">
        <v>116.20828925863171</v>
      </c>
      <c r="CU1359">
        <v>1.5672006091896545E-2</v>
      </c>
      <c r="CV1359">
        <v>4.4208645218202172</v>
      </c>
      <c r="CW1359">
        <v>4.3864919574803727</v>
      </c>
      <c r="CX1359">
        <v>6.0717865292154144E-2</v>
      </c>
      <c r="CZ1359">
        <v>153.83131606053405</v>
      </c>
      <c r="DA1359">
        <v>1.6962240639760148E-2</v>
      </c>
      <c r="DB1359">
        <v>5.4398044479303689</v>
      </c>
      <c r="DC1359">
        <v>5.3940568031704128</v>
      </c>
      <c r="DD1359">
        <v>2.8000265198808581E-2</v>
      </c>
      <c r="DF1359">
        <v>153.03848042170216</v>
      </c>
      <c r="DG1359">
        <v>2.0322923443766815E-2</v>
      </c>
      <c r="DH1359">
        <v>7.4718435849980516</v>
      </c>
      <c r="DI1359">
        <v>7.3966824791175725</v>
      </c>
      <c r="DJ1359">
        <v>0.1131977046765982</v>
      </c>
    </row>
    <row r="1360" spans="1:114" x14ac:dyDescent="0.4">
      <c r="A1360" s="54">
        <v>42356</v>
      </c>
      <c r="B1360" s="56">
        <v>-2.0000000000000052E-4</v>
      </c>
      <c r="C1360" s="56">
        <v>-3.9999999999999931E-4</v>
      </c>
      <c r="D1360" s="56">
        <v>1.0000000000000113E-4</v>
      </c>
      <c r="E1360" s="56">
        <v>9.9999999999999395E-5</v>
      </c>
      <c r="F1360" s="56">
        <v>-9.9999999999995925E-5</v>
      </c>
      <c r="G1360" s="56">
        <v>8.671152989587691E-5</v>
      </c>
      <c r="H1360" s="56">
        <v>8.3503778665439815E-5</v>
      </c>
      <c r="I1360" s="56">
        <v>9.6285275693806099E-5</v>
      </c>
      <c r="J1360" s="56">
        <v>-6.7428536381426707E-5</v>
      </c>
      <c r="K1360" s="56">
        <v>3.0207880306238472E-5</v>
      </c>
      <c r="M1360" s="62">
        <f t="shared" si="749"/>
        <v>0.89223145080440214</v>
      </c>
      <c r="N1360" s="62">
        <f t="shared" si="719"/>
        <v>1.0411986913162667</v>
      </c>
      <c r="O1360" s="62">
        <f t="shared" si="719"/>
        <v>0.96807582705474693</v>
      </c>
      <c r="P1360" s="62">
        <f t="shared" si="719"/>
        <v>1.0010241369016357</v>
      </c>
      <c r="Q1360" s="65">
        <f t="shared" si="737"/>
        <v>1.4747385737546848</v>
      </c>
      <c r="R1360" s="65">
        <f t="shared" si="738"/>
        <v>1.3313160646500961</v>
      </c>
      <c r="S1360" s="65">
        <f t="shared" si="739"/>
        <v>0.97783959683897104</v>
      </c>
      <c r="T1360" s="65">
        <f t="shared" si="740"/>
        <v>0.95003385847422939</v>
      </c>
      <c r="U1360" s="66">
        <f t="shared" si="720"/>
        <v>1.4361312022966373</v>
      </c>
      <c r="V1360" s="66">
        <f t="shared" si="720"/>
        <v>1.3118424565522806</v>
      </c>
      <c r="W1360" s="66">
        <f t="shared" si="720"/>
        <v>0.9603548357570536</v>
      </c>
      <c r="X1360" s="66">
        <f t="shared" si="720"/>
        <v>0.95325090386511047</v>
      </c>
      <c r="Y1360" s="82">
        <f t="shared" si="741"/>
        <v>1.6573530408273154</v>
      </c>
      <c r="Z1360" s="82">
        <f t="shared" si="742"/>
        <v>1.4703799711967251</v>
      </c>
      <c r="AA1360" s="82">
        <f t="shared" si="743"/>
        <v>0.98788174681673246</v>
      </c>
      <c r="AB1360" s="82">
        <f t="shared" si="744"/>
        <v>0.90824141651210266</v>
      </c>
      <c r="AC1360" s="66">
        <f t="shared" ref="AC1360:AC1423" si="750">CORREL(G838:G1359,$K838:$K1359)*_xlfn.STDEV.S($K838:$K1359)/_xlfn.STDEV.S(G838:G1359)</f>
        <v>0.9836562975220815</v>
      </c>
      <c r="AD1360" s="66">
        <f t="shared" ref="AD1360:AD1423" si="751">CORREL(H838:H1359,$K838:$K1359)*_xlfn.STDEV.S($K838:$K1359)/_xlfn.STDEV.S(H838:H1359)</f>
        <v>1.0519627320127518</v>
      </c>
      <c r="AE1360" s="66">
        <f t="shared" ref="AE1360:AE1423" si="752">CORREL(I838:I1359,$K838:$K1359)*_xlfn.STDEV.S($K838:$K1359)/_xlfn.STDEV.S(I838:I1359)</f>
        <v>0.95644791352058389</v>
      </c>
      <c r="AF1360" s="66">
        <f t="shared" ref="AF1360:AF1423" si="753">CORREL(J838:J1359,$K838:$K1359)*_xlfn.STDEV.S($K838:$K1359)/_xlfn.STDEV.S(J838:J1359)</f>
        <v>0.96589269463421379</v>
      </c>
      <c r="AG1360" s="59"/>
      <c r="AH1360" s="54">
        <v>42356</v>
      </c>
      <c r="AI1360" s="47">
        <f>Model!DL1364</f>
        <v>100000</v>
      </c>
      <c r="AJ1360" s="48">
        <f>Model!DM1364*'Q3'!M1360</f>
        <v>-358999.50775981089</v>
      </c>
      <c r="AK1360" s="48">
        <f>Model!DR1364*'Q3'!N1360</f>
        <v>-252299.60766597811</v>
      </c>
      <c r="AL1360" s="48">
        <f>Model!DW1364*'Q3'!O1360</f>
        <v>-157554.28873344889</v>
      </c>
      <c r="AM1360" s="48">
        <f>Model!EB1364*'Q3'!P1360</f>
        <v>-73366.824528247773</v>
      </c>
      <c r="AN1360" s="48"/>
      <c r="AO1360" s="48">
        <f t="shared" si="721"/>
        <v>3839.8062291209717</v>
      </c>
      <c r="AP1360" s="48">
        <f t="shared" si="722"/>
        <v>7986.270929532584</v>
      </c>
      <c r="AQ1360" s="48">
        <f t="shared" si="723"/>
        <v>1435.6115456650368</v>
      </c>
      <c r="AR1360" s="48">
        <f t="shared" si="724"/>
        <v>-4047.120212947535</v>
      </c>
      <c r="AS1360" s="48">
        <f>Model!$DM1364*'Q3'!Q1360</f>
        <v>-593377.89715328114</v>
      </c>
      <c r="AT1360" s="48">
        <f>Model!$DR1364*'Q3'!R1360</f>
        <v>-322599.82997674128</v>
      </c>
      <c r="AU1360" s="48">
        <f>Model!$DW1364*'Q3'!S1360</f>
        <v>-159143.34174016505</v>
      </c>
      <c r="AV1360" s="48">
        <f>Model!$EB1364*'Q3'!T1360</f>
        <v>-69629.657089299581</v>
      </c>
      <c r="AW1360" s="48"/>
      <c r="AX1360" s="48">
        <f t="shared" si="725"/>
        <v>32052.048514283786</v>
      </c>
      <c r="AY1360" s="48">
        <f t="shared" si="726"/>
        <v>21182.396179772266</v>
      </c>
      <c r="AZ1360" s="48">
        <f t="shared" si="727"/>
        <v>1847.198385175594</v>
      </c>
      <c r="BA1360" s="48">
        <f t="shared" si="728"/>
        <v>-5846.5610011500539</v>
      </c>
      <c r="BB1360" s="48">
        <f>Model!$DM1364*'Q3'!U1360</f>
        <v>-577843.78059995465</v>
      </c>
      <c r="BC1360" s="48">
        <f>Model!$DR1364*'Q3'!V1360</f>
        <v>-317881.05370099639</v>
      </c>
      <c r="BD1360" s="48">
        <f>Model!$DW1364*'Q3'!W1360</f>
        <v>-156297.69781543559</v>
      </c>
      <c r="BE1360" s="48">
        <f>Model!$EB1364*'Q3'!X1360</f>
        <v>-69865.440019991656</v>
      </c>
      <c r="BF1360" s="48"/>
      <c r="BG1360" s="48">
        <f t="shared" si="729"/>
        <v>30182.199246087504</v>
      </c>
      <c r="BH1360" s="48">
        <f t="shared" si="730"/>
        <v>20296.629951504518</v>
      </c>
      <c r="BI1360" s="48">
        <f t="shared" si="731"/>
        <v>1110.1370131498625</v>
      </c>
      <c r="BJ1360" s="48">
        <f t="shared" si="732"/>
        <v>-5733.0318565290509</v>
      </c>
      <c r="BK1360" s="48"/>
      <c r="BL1360" s="48">
        <f t="shared" si="733"/>
        <v>951813.13715349813</v>
      </c>
      <c r="BM1360" s="48">
        <f t="shared" si="734"/>
        <v>338721.18012955546</v>
      </c>
      <c r="BN1360" s="48">
        <f t="shared" si="735"/>
        <v>37551.443984941478</v>
      </c>
      <c r="BO1360" s="48">
        <f t="shared" si="736"/>
        <v>42839.353127496659</v>
      </c>
      <c r="BP1360" s="48">
        <f>Model!$DM1364*'Q3'!Y1360</f>
        <v>-666854.91225938348</v>
      </c>
      <c r="BQ1360" s="48">
        <f>Model!$DR1364*'Q3'!Z1360</f>
        <v>-356297.30708157504</v>
      </c>
      <c r="BR1360" s="48">
        <f>Model!$DW1364*'Q3'!AA1360</f>
        <v>-160777.70110839183</v>
      </c>
      <c r="BS1360" s="48">
        <f>Model!$EB1364*'Q3'!AB1360</f>
        <v>-66566.61530737736</v>
      </c>
      <c r="BT1360" s="48"/>
      <c r="BU1360" s="48">
        <f t="shared" si="745"/>
        <v>40896.513048443099</v>
      </c>
      <c r="BV1360" s="48">
        <f t="shared" si="746"/>
        <v>27507.783410082484</v>
      </c>
      <c r="BW1360" s="48">
        <f t="shared" si="747"/>
        <v>2270.52020272972</v>
      </c>
      <c r="BX1360" s="48">
        <f t="shared" si="748"/>
        <v>-7321.4112476005066</v>
      </c>
      <c r="BY1360" s="48">
        <f>Model!$DM1364*'Q3'!AC1360</f>
        <v>-395785.33831876784</v>
      </c>
      <c r="BZ1360" s="48">
        <f>Model!$DR1364*'Q3'!AD1360</f>
        <v>-254907.91217814627</v>
      </c>
      <c r="CA1360" s="48">
        <f>Model!$DW1364*'Q3'!AE1360</f>
        <v>-155661.84643179283</v>
      </c>
      <c r="CB1360" s="48">
        <f>Model!$EB1364*'Q3'!AF1360</f>
        <v>-70791.979162144999</v>
      </c>
      <c r="CC1360" s="48"/>
      <c r="CD1360" s="26">
        <f t="shared" si="715"/>
        <v>8267.7347897528234</v>
      </c>
      <c r="CE1360" s="48">
        <f t="shared" si="716"/>
        <v>8475.8783859810792</v>
      </c>
      <c r="CF1360" s="48">
        <f t="shared" si="717"/>
        <v>945.44265727512538</v>
      </c>
      <c r="CG1360" s="48">
        <f t="shared" si="718"/>
        <v>-5286.9045819303647</v>
      </c>
      <c r="CH1360">
        <v>110.04025176437382</v>
      </c>
      <c r="CI1360">
        <v>8.4829341339989223E-3</v>
      </c>
      <c r="CJ1360">
        <v>1.8803692879327425</v>
      </c>
      <c r="CK1360">
        <v>1.8724274485742689</v>
      </c>
      <c r="CL1360">
        <v>2.0604238785163667E-2</v>
      </c>
      <c r="CN1360">
        <v>131.95701436148187</v>
      </c>
      <c r="CO1360">
        <v>9.9956297803012999E-3</v>
      </c>
      <c r="CP1360">
        <v>2.6066533761437674</v>
      </c>
      <c r="CQ1360">
        <v>2.5936905906891776</v>
      </c>
      <c r="CR1360">
        <v>4.196398956912599E-2</v>
      </c>
      <c r="CT1360">
        <v>116.25119110023491</v>
      </c>
      <c r="CU1360">
        <v>1.5588784037785757E-2</v>
      </c>
      <c r="CV1360">
        <v>4.4211515331127229</v>
      </c>
      <c r="CW1360">
        <v>4.3869578637522721</v>
      </c>
      <c r="CX1360">
        <v>6.0663420302622055E-2</v>
      </c>
      <c r="CZ1360">
        <v>153.92486819910073</v>
      </c>
      <c r="DA1360">
        <v>1.6851228271156687E-2</v>
      </c>
      <c r="DB1360">
        <v>5.4405860999754792</v>
      </c>
      <c r="DC1360">
        <v>5.395128826273563</v>
      </c>
      <c r="DD1360">
        <v>2.8095863545541909E-2</v>
      </c>
      <c r="DF1360">
        <v>153.23428080274192</v>
      </c>
      <c r="DG1360">
        <v>2.0153132752106968E-2</v>
      </c>
      <c r="DH1360">
        <v>7.4741204453041279</v>
      </c>
      <c r="DI1360">
        <v>7.3995583048914106</v>
      </c>
      <c r="DJ1360">
        <v>0.11338659951079914</v>
      </c>
    </row>
    <row r="1361" spans="1:114" x14ac:dyDescent="0.4">
      <c r="A1361" s="54">
        <v>42363</v>
      </c>
      <c r="B1361" s="56">
        <v>0</v>
      </c>
      <c r="C1361" s="56">
        <v>9.9999999999999395E-5</v>
      </c>
      <c r="D1361" s="56">
        <v>7.0000000000000097E-4</v>
      </c>
      <c r="E1361" s="56">
        <v>6.9999999999999923E-4</v>
      </c>
      <c r="F1361" s="56">
        <v>4.9999999999999697E-4</v>
      </c>
      <c r="G1361" s="56">
        <v>6.8967866762690427E-4</v>
      </c>
      <c r="H1361" s="56">
        <v>6.838055843611749E-4</v>
      </c>
      <c r="I1361" s="56">
        <v>7.0171548615664478E-4</v>
      </c>
      <c r="J1361" s="56">
        <v>5.3425670858896213E-4</v>
      </c>
      <c r="K1361" s="56">
        <v>6.3254571595487696E-4</v>
      </c>
      <c r="M1361" s="62">
        <f t="shared" si="749"/>
        <v>0.95012144599615889</v>
      </c>
      <c r="N1361" s="62">
        <f t="shared" si="719"/>
        <v>1.0203419003395247</v>
      </c>
      <c r="O1361" s="62">
        <f t="shared" si="719"/>
        <v>0.96253081392219975</v>
      </c>
      <c r="P1361" s="62">
        <f t="shared" si="719"/>
        <v>0.9939137093309991</v>
      </c>
      <c r="Q1361" s="65">
        <f t="shared" si="737"/>
        <v>1.4921585063856961</v>
      </c>
      <c r="R1361" s="65">
        <f t="shared" si="738"/>
        <v>1.3449295101178476</v>
      </c>
      <c r="S1361" s="65">
        <f t="shared" si="739"/>
        <v>0.98100815473817149</v>
      </c>
      <c r="T1361" s="65">
        <f t="shared" si="740"/>
        <v>0.94385487050290029</v>
      </c>
      <c r="U1361" s="66">
        <f t="shared" si="720"/>
        <v>1.414562025642802</v>
      </c>
      <c r="V1361" s="66">
        <f t="shared" si="720"/>
        <v>1.3011065476533354</v>
      </c>
      <c r="W1361" s="66">
        <f t="shared" si="720"/>
        <v>0.96202618907258997</v>
      </c>
      <c r="X1361" s="66">
        <f t="shared" si="720"/>
        <v>0.95026163662371788</v>
      </c>
      <c r="Y1361" s="82">
        <f t="shared" si="741"/>
        <v>1.6571585881207769</v>
      </c>
      <c r="Z1361" s="82">
        <f t="shared" si="742"/>
        <v>1.4702155333001699</v>
      </c>
      <c r="AA1361" s="82">
        <f t="shared" si="743"/>
        <v>0.98777884890002698</v>
      </c>
      <c r="AB1361" s="82">
        <f t="shared" si="744"/>
        <v>0.90853810085393261</v>
      </c>
      <c r="AC1361" s="66">
        <f t="shared" si="750"/>
        <v>0.98368488206253379</v>
      </c>
      <c r="AD1361" s="66">
        <f t="shared" si="751"/>
        <v>1.0519422042772926</v>
      </c>
      <c r="AE1361" s="66">
        <f t="shared" si="752"/>
        <v>0.95641311331301726</v>
      </c>
      <c r="AF1361" s="66">
        <f t="shared" si="753"/>
        <v>0.96595011880849813</v>
      </c>
      <c r="AG1361" s="59"/>
      <c r="AH1361" s="54">
        <v>42363</v>
      </c>
      <c r="AI1361" s="47">
        <f>Model!DL1365</f>
        <v>100000</v>
      </c>
      <c r="AJ1361" s="48">
        <f>Model!DM1365*'Q3'!M1361</f>
        <v>-382305.27260549081</v>
      </c>
      <c r="AK1361" s="48">
        <f>Model!DR1365*'Q3'!N1361</f>
        <v>-247269.91556101802</v>
      </c>
      <c r="AL1361" s="48">
        <f>Model!DW1365*'Q3'!O1361</f>
        <v>-156703.59379358453</v>
      </c>
      <c r="AM1361" s="48">
        <f>Model!EB1365*'Q3'!P1361</f>
        <v>-72781.509797216742</v>
      </c>
      <c r="AN1361" s="48"/>
      <c r="AO1361" s="48">
        <f t="shared" si="721"/>
        <v>4322.0078667430989</v>
      </c>
      <c r="AP1361" s="48">
        <f t="shared" si="722"/>
        <v>4578.8011117473043</v>
      </c>
      <c r="AQ1361" s="48">
        <f t="shared" si="723"/>
        <v>5219.2104000979616</v>
      </c>
      <c r="AR1361" s="48">
        <f t="shared" si="724"/>
        <v>-8182.0005465013546</v>
      </c>
      <c r="AS1361" s="48">
        <f>Model!$DM1365*'Q3'!Q1361</f>
        <v>-600407.52364692104</v>
      </c>
      <c r="AT1361" s="48">
        <f>Model!$DR1365*'Q3'!R1361</f>
        <v>-325930.55944453523</v>
      </c>
      <c r="AU1361" s="48">
        <f>Model!$DW1365*'Q3'!S1361</f>
        <v>-159711.77355025429</v>
      </c>
      <c r="AV1361" s="48">
        <f>Model!$EB1365*'Q3'!T1361</f>
        <v>-69115.841606507398</v>
      </c>
      <c r="AW1361" s="48"/>
      <c r="AX1361" s="48">
        <f t="shared" si="725"/>
        <v>8235.7942835341983</v>
      </c>
      <c r="AY1361" s="48">
        <f t="shared" si="726"/>
        <v>6842.8868864353844</v>
      </c>
      <c r="AZ1361" s="48">
        <f t="shared" si="727"/>
        <v>5368.1295084065059</v>
      </c>
      <c r="BA1361" s="48">
        <f t="shared" si="728"/>
        <v>-7897.7563483100166</v>
      </c>
      <c r="BB1361" s="48">
        <f>Model!$DM1365*'Q3'!U1361</f>
        <v>-569184.62698602537</v>
      </c>
      <c r="BC1361" s="48">
        <f>Model!$DR1365*'Q3'!V1361</f>
        <v>-315310.49157843291</v>
      </c>
      <c r="BD1361" s="48">
        <f>Model!$DW1365*'Q3'!W1361</f>
        <v>-156621.43899260816</v>
      </c>
      <c r="BE1361" s="48">
        <f>Model!$EB1365*'Q3'!X1361</f>
        <v>-69584.991097869817</v>
      </c>
      <c r="BF1361" s="48"/>
      <c r="BG1361" s="48">
        <f t="shared" si="729"/>
        <v>7675.5077745193375</v>
      </c>
      <c r="BH1361" s="48">
        <f t="shared" si="730"/>
        <v>6537.2099507434978</v>
      </c>
      <c r="BI1361" s="48">
        <f t="shared" si="731"/>
        <v>5215.1433493582108</v>
      </c>
      <c r="BJ1361" s="48">
        <f t="shared" si="732"/>
        <v>-7934.1352604390986</v>
      </c>
      <c r="BK1361" s="48"/>
      <c r="BL1361" s="48">
        <f t="shared" si="733"/>
        <v>252848.28867122598</v>
      </c>
      <c r="BM1361" s="48">
        <f t="shared" si="734"/>
        <v>221984.29608066558</v>
      </c>
      <c r="BN1361" s="48">
        <f t="shared" si="735"/>
        <v>35064.666304369901</v>
      </c>
      <c r="BO1361" s="48">
        <f t="shared" si="736"/>
        <v>46150.271513802843</v>
      </c>
      <c r="BP1361" s="48">
        <f>Model!$DM1365*'Q3'!Y1361</f>
        <v>-666799.45858690271</v>
      </c>
      <c r="BQ1361" s="48">
        <f>Model!$DR1365*'Q3'!Z1361</f>
        <v>-356292.40615783789</v>
      </c>
      <c r="BR1361" s="48">
        <f>Model!$DW1365*'Q3'!AA1361</f>
        <v>-160814.06772337962</v>
      </c>
      <c r="BS1361" s="48">
        <f>Model!$EB1365*'Q3'!AB1361</f>
        <v>-66529.693742682764</v>
      </c>
      <c r="BT1361" s="48"/>
      <c r="BU1361" s="48">
        <f t="shared" si="745"/>
        <v>9427.1797548525083</v>
      </c>
      <c r="BV1361" s="48">
        <f t="shared" si="746"/>
        <v>7716.7905546871134</v>
      </c>
      <c r="BW1361" s="48">
        <f t="shared" si="747"/>
        <v>5422.6982771084322</v>
      </c>
      <c r="BX1361" s="48">
        <f t="shared" si="748"/>
        <v>-7697.2205966508282</v>
      </c>
      <c r="BY1361" s="48">
        <f>Model!$DM1365*'Q3'!AC1361</f>
        <v>-395810.36569543701</v>
      </c>
      <c r="BZ1361" s="48">
        <f>Model!$DR1365*'Q3'!AD1361</f>
        <v>-254927.94125200872</v>
      </c>
      <c r="CA1361" s="48">
        <f>Model!$DW1365*'Q3'!AE1361</f>
        <v>-155707.60939771292</v>
      </c>
      <c r="CB1361" s="48">
        <f>Model!$EB1365*'Q3'!AF1361</f>
        <v>-70733.814591413946</v>
      </c>
      <c r="CC1361" s="48"/>
      <c r="CD1361" s="26">
        <f t="shared" ref="CD1361:CD1424" si="754">BY1361*(CH1362-CH1361)+AI1361*(CZ1362-CZ1361)</f>
        <v>4564.3531412212169</v>
      </c>
      <c r="CE1361" s="48">
        <f t="shared" ref="CE1361:CE1424" si="755">BZ1361*(CN1362-CN1361)+$AI1361*($CZ1362-$CZ1361)</f>
        <v>4799.2217207476979</v>
      </c>
      <c r="CF1361" s="48">
        <f t="shared" ref="CF1361:CF1424" si="756">CA1361*(CT1362-CT1361)+$AI1361*($CZ1362-$CZ1361)</f>
        <v>5169.9044675673122</v>
      </c>
      <c r="CG1361" s="48">
        <f t="shared" ref="CG1361:CG1424" si="757">CB1361*(DF1362-DF1361)+$AI1361*($CZ1362-$CZ1361)</f>
        <v>-8023.2176311821613</v>
      </c>
      <c r="CH1361">
        <v>109.9198812713511</v>
      </c>
      <c r="CI1361">
        <v>9.0641109680919246E-3</v>
      </c>
      <c r="CJ1361">
        <v>1.8797745551146923</v>
      </c>
      <c r="CK1361">
        <v>1.8712937480217096</v>
      </c>
      <c r="CL1361">
        <v>2.0569238660636792E-2</v>
      </c>
      <c r="CN1361">
        <v>131.76930335835152</v>
      </c>
      <c r="CO1361">
        <v>1.0539645482545436E-2</v>
      </c>
      <c r="CP1361">
        <v>2.6056764656346139</v>
      </c>
      <c r="CQ1361">
        <v>2.5920169955258268</v>
      </c>
      <c r="CR1361">
        <v>4.1718731828541612E-2</v>
      </c>
      <c r="CT1361">
        <v>115.99217718580223</v>
      </c>
      <c r="CU1361">
        <v>1.6091774228730368E-2</v>
      </c>
      <c r="CV1361">
        <v>4.4194169232435199</v>
      </c>
      <c r="CW1361">
        <v>4.3841426067364395</v>
      </c>
      <c r="CX1361">
        <v>6.054290277479242E-2</v>
      </c>
      <c r="CZ1361">
        <v>153.53113678395232</v>
      </c>
      <c r="DA1361">
        <v>1.7319005651087547E-2</v>
      </c>
      <c r="DB1361">
        <v>5.4372922824522485</v>
      </c>
      <c r="DC1361">
        <v>5.3906122603523166</v>
      </c>
      <c r="DD1361">
        <v>2.7883881399006771E-2</v>
      </c>
      <c r="DF1361">
        <v>152.75278222993273</v>
      </c>
      <c r="DG1361">
        <v>2.0571150385317431E-2</v>
      </c>
      <c r="DH1361">
        <v>7.4685142603779564</v>
      </c>
      <c r="DI1361">
        <v>7.3924783682611039</v>
      </c>
      <c r="DJ1361">
        <v>0.11292216383264769</v>
      </c>
    </row>
    <row r="1362" spans="1:114" x14ac:dyDescent="0.4">
      <c r="A1362" s="54">
        <v>42370</v>
      </c>
      <c r="B1362" s="56">
        <v>-2.0000000000000052E-4</v>
      </c>
      <c r="C1362" s="56">
        <v>-9.9999999999999395E-5</v>
      </c>
      <c r="D1362" s="56">
        <v>-8.000000000000021E-4</v>
      </c>
      <c r="E1362" s="56">
        <v>-1.1999999999999997E-3</v>
      </c>
      <c r="F1362" s="56">
        <v>-1.0000000000000009E-3</v>
      </c>
      <c r="G1362" s="56">
        <v>-7.8929193775740397E-4</v>
      </c>
      <c r="H1362" s="56">
        <v>-9.0344313135196259E-4</v>
      </c>
      <c r="I1362" s="56">
        <v>-1.1829975363118889E-3</v>
      </c>
      <c r="J1362" s="56">
        <v>-1.0190605238593921E-3</v>
      </c>
      <c r="K1362" s="56">
        <v>-1.1060671675411672E-3</v>
      </c>
      <c r="M1362" s="62">
        <f t="shared" si="749"/>
        <v>0.96928651873738192</v>
      </c>
      <c r="N1362" s="62">
        <f t="shared" si="719"/>
        <v>1.0083257054691286</v>
      </c>
      <c r="O1362" s="62">
        <f t="shared" si="719"/>
        <v>0.97456136552043471</v>
      </c>
      <c r="P1362" s="62">
        <f t="shared" si="719"/>
        <v>1.0063477120590749</v>
      </c>
      <c r="Q1362" s="65">
        <f t="shared" si="737"/>
        <v>1.4756659415792981</v>
      </c>
      <c r="R1362" s="65">
        <f t="shared" si="738"/>
        <v>1.3372198560121009</v>
      </c>
      <c r="S1362" s="65">
        <f t="shared" si="739"/>
        <v>0.98027720788275285</v>
      </c>
      <c r="T1362" s="65">
        <f t="shared" si="740"/>
        <v>0.94443129694687367</v>
      </c>
      <c r="U1362" s="66">
        <f t="shared" si="720"/>
        <v>1.4124798610865834</v>
      </c>
      <c r="V1362" s="66">
        <f t="shared" si="720"/>
        <v>1.296737019103454</v>
      </c>
      <c r="W1362" s="66">
        <f t="shared" si="720"/>
        <v>0.96073348504869971</v>
      </c>
      <c r="X1362" s="66">
        <f t="shared" si="720"/>
        <v>0.95376528957026108</v>
      </c>
      <c r="Y1362" s="82">
        <f t="shared" si="741"/>
        <v>1.6497718377228272</v>
      </c>
      <c r="Z1362" s="82">
        <f t="shared" si="742"/>
        <v>1.4672324798878695</v>
      </c>
      <c r="AA1362" s="82">
        <f t="shared" si="743"/>
        <v>0.98793115700804501</v>
      </c>
      <c r="AB1362" s="82">
        <f t="shared" si="744"/>
        <v>0.90875321965319333</v>
      </c>
      <c r="AC1362" s="66">
        <f t="shared" si="750"/>
        <v>0.98339902106355448</v>
      </c>
      <c r="AD1362" s="66">
        <f t="shared" si="751"/>
        <v>1.051561253431053</v>
      </c>
      <c r="AE1362" s="66">
        <f t="shared" si="752"/>
        <v>0.95626568417224034</v>
      </c>
      <c r="AF1362" s="66">
        <f t="shared" si="753"/>
        <v>0.96628440114926006</v>
      </c>
      <c r="AG1362" s="59"/>
      <c r="AH1362" s="54">
        <v>42370</v>
      </c>
      <c r="AI1362" s="47">
        <f>Model!DL1366</f>
        <v>100000</v>
      </c>
      <c r="AJ1362" s="48">
        <f>Model!DM1366*'Q3'!M1362</f>
        <v>-389012.96263828716</v>
      </c>
      <c r="AK1362" s="48">
        <f>Model!DR1366*'Q3'!N1362</f>
        <v>-243871.0615663534</v>
      </c>
      <c r="AL1362" s="48">
        <f>Model!DW1366*'Q3'!O1362</f>
        <v>-158568.91447028698</v>
      </c>
      <c r="AM1362" s="48">
        <f>Model!EB1366*'Q3'!P1362</f>
        <v>-73739.92828299549</v>
      </c>
      <c r="AN1362" s="48"/>
      <c r="AO1362" s="48">
        <f t="shared" si="721"/>
        <v>2436.3356701117664</v>
      </c>
      <c r="AP1362" s="48">
        <f t="shared" si="722"/>
        <v>4373.917668006492</v>
      </c>
      <c r="AQ1362" s="48">
        <f t="shared" si="723"/>
        <v>4056.4743981935753</v>
      </c>
      <c r="AR1362" s="48">
        <f t="shared" si="724"/>
        <v>-7826.8838330629369</v>
      </c>
      <c r="AS1362" s="48">
        <f>Model!$DM1366*'Q3'!Q1362</f>
        <v>-592243.02484466322</v>
      </c>
      <c r="AT1362" s="48">
        <f>Model!$DR1366*'Q3'!R1362</f>
        <v>-323416.5548537249</v>
      </c>
      <c r="AU1362" s="48">
        <f>Model!$DW1366*'Q3'!S1362</f>
        <v>-159498.92765441528</v>
      </c>
      <c r="AV1362" s="48">
        <f>Model!$EB1366*'Q3'!T1362</f>
        <v>-69203.015290395691</v>
      </c>
      <c r="AW1362" s="48"/>
      <c r="AX1362" s="48">
        <f t="shared" si="725"/>
        <v>31415.530269714378</v>
      </c>
      <c r="AY1362" s="48">
        <f t="shared" si="726"/>
        <v>23099.213589368039</v>
      </c>
      <c r="AZ1362" s="48">
        <f t="shared" si="727"/>
        <v>4391.3135997859426</v>
      </c>
      <c r="BA1362" s="48">
        <f t="shared" si="728"/>
        <v>-10608.303722752607</v>
      </c>
      <c r="BB1362" s="48">
        <f>Model!$DM1366*'Q3'!U1362</f>
        <v>-566883.95516319165</v>
      </c>
      <c r="BC1362" s="48">
        <f>Model!$DR1366*'Q3'!V1362</f>
        <v>-313625.48004666541</v>
      </c>
      <c r="BD1362" s="48">
        <f>Model!$DW1366*'Q3'!W1362</f>
        <v>-156319.00792422052</v>
      </c>
      <c r="BE1362" s="48">
        <f>Model!$EB1366*'Q3'!X1362</f>
        <v>-69886.961741900319</v>
      </c>
      <c r="BF1362" s="48"/>
      <c r="BG1362" s="48">
        <f t="shared" si="729"/>
        <v>27799.503156471721</v>
      </c>
      <c r="BH1362" s="48">
        <f t="shared" si="730"/>
        <v>20794.359278036689</v>
      </c>
      <c r="BI1362" s="48">
        <f t="shared" si="731"/>
        <v>3246.4246866419708</v>
      </c>
      <c r="BJ1362" s="48">
        <f t="shared" si="732"/>
        <v>-10189.000494588305</v>
      </c>
      <c r="BK1362" s="48"/>
      <c r="BL1362" s="48">
        <f t="shared" si="733"/>
        <v>423996.90263319045</v>
      </c>
      <c r="BM1362" s="48">
        <f t="shared" si="734"/>
        <v>34671.970254114152</v>
      </c>
      <c r="BN1362" s="48">
        <f t="shared" si="735"/>
        <v>48295.502169047482</v>
      </c>
      <c r="BO1362" s="48">
        <f t="shared" si="736"/>
        <v>45764.592965784315</v>
      </c>
      <c r="BP1362" s="48">
        <f>Model!$DM1366*'Q3'!Y1362</f>
        <v>-662118.59740479162</v>
      </c>
      <c r="BQ1362" s="48">
        <f>Model!$DR1366*'Q3'!Z1362</f>
        <v>-354861.07365319278</v>
      </c>
      <c r="BR1362" s="48">
        <f>Model!$DW1366*'Q3'!AA1362</f>
        <v>-160744.28628153494</v>
      </c>
      <c r="BS1362" s="48">
        <f>Model!$EB1366*'Q3'!AB1362</f>
        <v>-66588.711278586386</v>
      </c>
      <c r="BT1362" s="48"/>
      <c r="BU1362" s="48">
        <f t="shared" si="745"/>
        <v>41379.30134272782</v>
      </c>
      <c r="BV1362" s="48">
        <f t="shared" si="746"/>
        <v>30501.36668806948</v>
      </c>
      <c r="BW1362" s="48">
        <f t="shared" si="747"/>
        <v>4839.6888438334281</v>
      </c>
      <c r="BX1362" s="48">
        <f t="shared" si="748"/>
        <v>-12211.040470845961</v>
      </c>
      <c r="BY1362" s="48">
        <f>Model!$DM1366*'Q3'!AC1362</f>
        <v>-394676.86720522109</v>
      </c>
      <c r="BZ1362" s="48">
        <f>Model!$DR1366*'Q3'!AD1362</f>
        <v>-254327.89998839077</v>
      </c>
      <c r="CA1362" s="48">
        <f>Model!$DW1366*'Q3'!AE1362</f>
        <v>-155592.0610534391</v>
      </c>
      <c r="CB1362" s="48">
        <f>Model!$EB1366*'Q3'!AF1362</f>
        <v>-70804.297150864819</v>
      </c>
      <c r="CC1362" s="48"/>
      <c r="CD1362" s="26">
        <f t="shared" si="754"/>
        <v>3243.9691021779363</v>
      </c>
      <c r="CE1362" s="48">
        <f t="shared" si="755"/>
        <v>6835.4951347163369</v>
      </c>
      <c r="CF1362" s="48">
        <f t="shared" si="756"/>
        <v>2984.6968810940671</v>
      </c>
      <c r="CG1362" s="48">
        <f t="shared" si="757"/>
        <v>-9626.6148027815143</v>
      </c>
      <c r="CH1362">
        <v>109.90193653947372</v>
      </c>
      <c r="CI1362">
        <v>9.1508224979878015E-3</v>
      </c>
      <c r="CJ1362">
        <v>1.8796858489354578</v>
      </c>
      <c r="CK1362">
        <v>1.8711246840079774</v>
      </c>
      <c r="CL1362">
        <v>2.0564022627928755E-2</v>
      </c>
      <c r="CN1362">
        <v>131.74052040333223</v>
      </c>
      <c r="CO1362">
        <v>1.0623149261210876E-2</v>
      </c>
      <c r="CP1362">
        <v>2.6055265493822359</v>
      </c>
      <c r="CQ1362">
        <v>2.5917602215408873</v>
      </c>
      <c r="CR1362">
        <v>4.1694757456464657E-2</v>
      </c>
      <c r="CT1362">
        <v>115.9426724618979</v>
      </c>
      <c r="CU1362">
        <v>1.6188059504424174E-2</v>
      </c>
      <c r="CV1362">
        <v>4.4190848941540839</v>
      </c>
      <c r="CW1362">
        <v>4.3836038739762087</v>
      </c>
      <c r="CX1362">
        <v>6.053841692451483E-2</v>
      </c>
      <c r="CZ1362">
        <v>153.50575320649762</v>
      </c>
      <c r="DA1362">
        <v>1.7349213531393785E-2</v>
      </c>
      <c r="DB1362">
        <v>5.4370795636079903</v>
      </c>
      <c r="DC1362">
        <v>5.3903206516142221</v>
      </c>
      <c r="DD1362">
        <v>2.7920863058305025E-2</v>
      </c>
      <c r="DF1362">
        <v>152.83032449055298</v>
      </c>
      <c r="DG1362">
        <v>2.0503721848936004E-2</v>
      </c>
      <c r="DH1362">
        <v>7.4694187166174126</v>
      </c>
      <c r="DI1362">
        <v>7.3936203490704262</v>
      </c>
      <c r="DJ1362">
        <v>0.11299693971083889</v>
      </c>
    </row>
    <row r="1363" spans="1:114" x14ac:dyDescent="0.4">
      <c r="A1363" s="54">
        <v>42377</v>
      </c>
      <c r="B1363" s="56">
        <v>-2.9999999999999905E-4</v>
      </c>
      <c r="C1363" s="56">
        <v>-7.0000000000000097E-4</v>
      </c>
      <c r="D1363" s="56">
        <v>-7.9999999999999863E-4</v>
      </c>
      <c r="E1363" s="56">
        <v>-1.4000000000000002E-3</v>
      </c>
      <c r="F1363" s="56">
        <v>-8.9999999999999802E-4</v>
      </c>
      <c r="G1363" s="56">
        <v>-8.0506977567723452E-4</v>
      </c>
      <c r="H1363" s="56">
        <v>-9.8278938544329314E-4</v>
      </c>
      <c r="I1363" s="56">
        <v>-1.3788768343359157E-3</v>
      </c>
      <c r="J1363" s="56">
        <v>-9.6841687949243346E-4</v>
      </c>
      <c r="K1363" s="56">
        <v>-1.2027423723880055E-3</v>
      </c>
      <c r="M1363" s="62">
        <f t="shared" si="749"/>
        <v>1.1592432132895083</v>
      </c>
      <c r="N1363" s="62">
        <f t="shared" si="719"/>
        <v>1.0913704719485742</v>
      </c>
      <c r="O1363" s="62">
        <f t="shared" si="719"/>
        <v>0.92520451362243239</v>
      </c>
      <c r="P1363" s="62">
        <f t="shared" si="719"/>
        <v>1.1072383989695114</v>
      </c>
      <c r="Q1363" s="65">
        <f t="shared" si="737"/>
        <v>1.4242164100833863</v>
      </c>
      <c r="R1363" s="65">
        <f t="shared" si="738"/>
        <v>1.3040049892726604</v>
      </c>
      <c r="S1363" s="65">
        <f t="shared" si="739"/>
        <v>0.97574774891417726</v>
      </c>
      <c r="T1363" s="65">
        <f t="shared" si="740"/>
        <v>0.94841862786619124</v>
      </c>
      <c r="U1363" s="66">
        <f t="shared" si="720"/>
        <v>1.4139849842374321</v>
      </c>
      <c r="V1363" s="66">
        <f t="shared" si="720"/>
        <v>1.291871461102853</v>
      </c>
      <c r="W1363" s="66">
        <f t="shared" si="720"/>
        <v>0.95693951079504691</v>
      </c>
      <c r="X1363" s="66">
        <f t="shared" si="720"/>
        <v>0.95975740594988701</v>
      </c>
      <c r="Y1363" s="82">
        <f t="shared" si="741"/>
        <v>1.6462085354494973</v>
      </c>
      <c r="Z1363" s="82">
        <f t="shared" si="742"/>
        <v>1.4645025480685832</v>
      </c>
      <c r="AA1363" s="82">
        <f t="shared" si="743"/>
        <v>0.98769443086378639</v>
      </c>
      <c r="AB1363" s="82">
        <f t="shared" si="744"/>
        <v>0.91001800865233284</v>
      </c>
      <c r="AC1363" s="66">
        <f t="shared" si="750"/>
        <v>0.98442029918062901</v>
      </c>
      <c r="AD1363" s="66">
        <f t="shared" si="751"/>
        <v>1.0521546303839902</v>
      </c>
      <c r="AE1363" s="66">
        <f t="shared" si="752"/>
        <v>0.95625257805937836</v>
      </c>
      <c r="AF1363" s="66">
        <f t="shared" si="753"/>
        <v>0.96650240555703015</v>
      </c>
      <c r="AG1363" s="59"/>
      <c r="AH1363" s="54">
        <v>42377</v>
      </c>
      <c r="AI1363" s="47">
        <f>Model!DL1367</f>
        <v>100000</v>
      </c>
      <c r="AJ1363" s="48">
        <f>Model!DM1367*'Q3'!M1363</f>
        <v>-467921.86996941647</v>
      </c>
      <c r="AK1363" s="48">
        <f>Model!DR1367*'Q3'!N1363</f>
        <v>-265172.9244557012</v>
      </c>
      <c r="AL1363" s="48">
        <f>Model!DW1367*'Q3'!O1363</f>
        <v>-150731.0117127712</v>
      </c>
      <c r="AM1363" s="48">
        <f>Model!EB1367*'Q3'!P1363</f>
        <v>-80972.985273888771</v>
      </c>
      <c r="AN1363" s="48"/>
      <c r="AO1363" s="48">
        <f t="shared" si="721"/>
        <v>16514.864769509615</v>
      </c>
      <c r="AP1363" s="48">
        <f t="shared" si="722"/>
        <v>10380.895519998667</v>
      </c>
      <c r="AQ1363" s="48">
        <f t="shared" si="723"/>
        <v>1279.08604574528</v>
      </c>
      <c r="AR1363" s="48">
        <f t="shared" si="724"/>
        <v>-2017.9376706417388</v>
      </c>
      <c r="AS1363" s="48">
        <f>Model!$DM1367*'Q3'!Q1363</f>
        <v>-574876.7801333816</v>
      </c>
      <c r="AT1363" s="48">
        <f>Model!$DR1367*'Q3'!R1363</f>
        <v>-316837.24766061862</v>
      </c>
      <c r="AU1363" s="48">
        <f>Model!$DW1367*'Q3'!S1363</f>
        <v>-158965.33491222587</v>
      </c>
      <c r="AV1363" s="48">
        <f>Model!$EB1367*'Q3'!T1363</f>
        <v>-69358.403446957716</v>
      </c>
      <c r="AW1363" s="48"/>
      <c r="AX1363" s="48">
        <f t="shared" si="725"/>
        <v>-941.04158177197678</v>
      </c>
      <c r="AY1363" s="48">
        <f t="shared" si="726"/>
        <v>-5693.2988783103501</v>
      </c>
      <c r="AZ1363" s="48">
        <f t="shared" si="727"/>
        <v>-3725.1949491264822</v>
      </c>
      <c r="BA1363" s="48">
        <f t="shared" si="728"/>
        <v>11594.509619090852</v>
      </c>
      <c r="BB1363" s="48">
        <f>Model!$DM1367*'Q3'!U1363</f>
        <v>-570746.92381038691</v>
      </c>
      <c r="BC1363" s="48">
        <f>Model!$DR1367*'Q3'!V1363</f>
        <v>-313889.13496062148</v>
      </c>
      <c r="BD1363" s="48">
        <f>Model!$DW1367*'Q3'!W1363</f>
        <v>-155901.16399813091</v>
      </c>
      <c r="BE1363" s="48">
        <f>Model!$EB1367*'Q3'!X1363</f>
        <v>-70187.614854048981</v>
      </c>
      <c r="BF1363" s="48"/>
      <c r="BG1363" s="48">
        <f t="shared" si="729"/>
        <v>-267.01562907913467</v>
      </c>
      <c r="BH1363" s="48">
        <f t="shared" si="730"/>
        <v>-4776.0597912924131</v>
      </c>
      <c r="BI1363" s="48">
        <f t="shared" si="731"/>
        <v>-1862.9930535948952</v>
      </c>
      <c r="BJ1363" s="48">
        <f t="shared" si="732"/>
        <v>10622.662613381006</v>
      </c>
      <c r="BK1363" s="48"/>
      <c r="BL1363" s="48">
        <f t="shared" si="733"/>
        <v>111789.39478234945</v>
      </c>
      <c r="BM1363" s="48">
        <f t="shared" si="734"/>
        <v>19415.159856677637</v>
      </c>
      <c r="BN1363" s="48">
        <f t="shared" si="735"/>
        <v>2241.6153720153457</v>
      </c>
      <c r="BO1363" s="48">
        <f t="shared" si="736"/>
        <v>17285.57112983051</v>
      </c>
      <c r="BP1363" s="48">
        <f>Model!$DM1367*'Q3'!Y1363</f>
        <v>-664482.62749050057</v>
      </c>
      <c r="BQ1363" s="48">
        <f>Model!$DR1367*'Q3'!Z1363</f>
        <v>-355833.727891505</v>
      </c>
      <c r="BR1363" s="48">
        <f>Model!$DW1367*'Q3'!AA1363</f>
        <v>-160911.64562554579</v>
      </c>
      <c r="BS1363" s="48">
        <f>Model!$EB1367*'Q3'!AB1363</f>
        <v>-66550.143927593279</v>
      </c>
      <c r="BT1363" s="48"/>
      <c r="BU1363" s="48">
        <f t="shared" si="745"/>
        <v>-15565.440570048537</v>
      </c>
      <c r="BV1363" s="48">
        <f t="shared" si="746"/>
        <v>-17826.178304502464</v>
      </c>
      <c r="BW1363" s="48">
        <f t="shared" si="747"/>
        <v>-4908.0348106256279</v>
      </c>
      <c r="BX1363" s="48">
        <f t="shared" si="748"/>
        <v>14885.827830358641</v>
      </c>
      <c r="BY1363" s="48">
        <f>Model!$DM1367*'Q3'!AC1363</f>
        <v>-397355.60402492917</v>
      </c>
      <c r="BZ1363" s="48">
        <f>Model!$DR1367*'Q3'!AD1363</f>
        <v>-255644.55653668885</v>
      </c>
      <c r="CA1363" s="48">
        <f>Model!$DW1367*'Q3'!AE1363</f>
        <v>-155789.25137265035</v>
      </c>
      <c r="CB1363" s="48">
        <f>Model!$EB1367*'Q3'!AF1363</f>
        <v>-70680.880581077494</v>
      </c>
      <c r="CC1363" s="48"/>
      <c r="CD1363" s="26">
        <f t="shared" si="754"/>
        <v>28031.850086015598</v>
      </c>
      <c r="CE1363" s="48">
        <f t="shared" si="755"/>
        <v>13345.433304057704</v>
      </c>
      <c r="CF1363" s="48">
        <f t="shared" si="756"/>
        <v>-1794.9799077402713</v>
      </c>
      <c r="CG1363" s="48">
        <f t="shared" si="757"/>
        <v>10044.548497086435</v>
      </c>
      <c r="CH1363">
        <v>109.75934348859833</v>
      </c>
      <c r="CI1363">
        <v>9.8405011656147057E-3</v>
      </c>
      <c r="CJ1363">
        <v>1.8789805632032999</v>
      </c>
      <c r="CK1363">
        <v>1.869780773263926</v>
      </c>
      <c r="CL1363">
        <v>2.0522591014105224E-2</v>
      </c>
      <c r="CN1363">
        <v>131.50511679782923</v>
      </c>
      <c r="CO1363">
        <v>1.1306954845572051E-2</v>
      </c>
      <c r="CP1363">
        <v>2.604299245603436</v>
      </c>
      <c r="CQ1363">
        <v>2.5896586687867278</v>
      </c>
      <c r="CR1363">
        <v>4.1362334634474168E-2</v>
      </c>
      <c r="CT1363">
        <v>115.5826354137068</v>
      </c>
      <c r="CU1363">
        <v>1.6889774990580819E-2</v>
      </c>
      <c r="CV1363">
        <v>4.4166652989409343</v>
      </c>
      <c r="CW1363">
        <v>4.3796793991496736</v>
      </c>
      <c r="CX1363">
        <v>6.0376137142390061E-2</v>
      </c>
      <c r="CZ1363">
        <v>152.97541111147206</v>
      </c>
      <c r="DA1363">
        <v>1.7981759247348662E-2</v>
      </c>
      <c r="DB1363">
        <v>5.4326249371951718</v>
      </c>
      <c r="DC1363">
        <v>5.3842160983867267</v>
      </c>
      <c r="DD1363">
        <v>2.7652602611030783E-2</v>
      </c>
      <c r="DF1363">
        <v>152.21726007996665</v>
      </c>
      <c r="DG1363">
        <v>2.1037978557524966E-2</v>
      </c>
      <c r="DH1363">
        <v>7.4622508798341256</v>
      </c>
      <c r="DI1363">
        <v>7.3845726394119087</v>
      </c>
      <c r="DJ1363">
        <v>0.11240594140327682</v>
      </c>
    </row>
    <row r="1364" spans="1:114" x14ac:dyDescent="0.4">
      <c r="A1364" s="54">
        <v>42384</v>
      </c>
      <c r="B1364" s="56">
        <v>-6.0000000000000027E-4</v>
      </c>
      <c r="C1364" s="56">
        <v>-1.1999999999999997E-3</v>
      </c>
      <c r="D1364" s="56">
        <v>-5.0000000000000044E-4</v>
      </c>
      <c r="E1364" s="56">
        <v>-5.0000000000000044E-4</v>
      </c>
      <c r="F1364" s="56">
        <v>-5.9999999999999984E-4</v>
      </c>
      <c r="G1364" s="56">
        <v>-5.2522780683160984E-4</v>
      </c>
      <c r="H1364" s="56">
        <v>-5.2757007825106859E-4</v>
      </c>
      <c r="I1364" s="56">
        <v>-5.1219113211947546E-4</v>
      </c>
      <c r="J1364" s="56">
        <v>-5.8912164919997997E-4</v>
      </c>
      <c r="K1364" s="56">
        <v>-5.4364021419679373E-4</v>
      </c>
      <c r="M1364" s="62">
        <f t="shared" si="749"/>
        <v>1.2246606000929561</v>
      </c>
      <c r="N1364" s="62">
        <f t="shared" si="719"/>
        <v>1.1092116749118077</v>
      </c>
      <c r="O1364" s="62">
        <f t="shared" si="719"/>
        <v>0.88864088008553088</v>
      </c>
      <c r="P1364" s="62">
        <f t="shared" si="719"/>
        <v>1.1859040248527513</v>
      </c>
      <c r="Q1364" s="65">
        <f t="shared" si="737"/>
        <v>1.4396967768188056</v>
      </c>
      <c r="R1364" s="65">
        <f t="shared" si="738"/>
        <v>1.3144080691982334</v>
      </c>
      <c r="S1364" s="65">
        <f t="shared" si="739"/>
        <v>0.97516970865727937</v>
      </c>
      <c r="T1364" s="65">
        <f t="shared" si="740"/>
        <v>0.94520573315782996</v>
      </c>
      <c r="U1364" s="66">
        <f t="shared" si="720"/>
        <v>1.4024769840780622</v>
      </c>
      <c r="V1364" s="66">
        <f t="shared" si="720"/>
        <v>1.2848181804034724</v>
      </c>
      <c r="W1364" s="66">
        <f t="shared" si="720"/>
        <v>0.95599314879720965</v>
      </c>
      <c r="X1364" s="66">
        <f t="shared" si="720"/>
        <v>0.96204047163806083</v>
      </c>
      <c r="Y1364" s="82">
        <f t="shared" si="741"/>
        <v>1.6455197344281181</v>
      </c>
      <c r="Z1364" s="82">
        <f t="shared" si="742"/>
        <v>1.4625567487501285</v>
      </c>
      <c r="AA1364" s="82">
        <f t="shared" si="743"/>
        <v>0.98689991857378789</v>
      </c>
      <c r="AB1364" s="82">
        <f t="shared" si="744"/>
        <v>0.9111881284021679</v>
      </c>
      <c r="AC1364" s="66">
        <f t="shared" si="750"/>
        <v>0.98568940681293071</v>
      </c>
      <c r="AD1364" s="66">
        <f t="shared" si="751"/>
        <v>1.0528757117647913</v>
      </c>
      <c r="AE1364" s="66">
        <f t="shared" si="752"/>
        <v>0.95594761430607011</v>
      </c>
      <c r="AF1364" s="66">
        <f t="shared" si="753"/>
        <v>0.96695647128972151</v>
      </c>
      <c r="AG1364" s="59"/>
      <c r="AH1364" s="54">
        <v>42384</v>
      </c>
      <c r="AI1364" s="47">
        <f>Model!DL1368</f>
        <v>100000</v>
      </c>
      <c r="AJ1364" s="48">
        <f>Model!DM1368*'Q3'!M1364</f>
        <v>-497495.37340519653</v>
      </c>
      <c r="AK1364" s="48">
        <f>Model!DR1368*'Q3'!N1364</f>
        <v>-270860.20660940337</v>
      </c>
      <c r="AL1364" s="48">
        <f>Model!DW1368*'Q3'!O1364</f>
        <v>-144899.57752825975</v>
      </c>
      <c r="AM1364" s="48">
        <f>Model!EB1368*'Q3'!P1364</f>
        <v>-86658.94831632651</v>
      </c>
      <c r="AN1364" s="48"/>
      <c r="AO1364" s="48">
        <f t="shared" si="721"/>
        <v>18811.748015851583</v>
      </c>
      <c r="AP1364" s="48">
        <f t="shared" si="722"/>
        <v>9831.5663767471706</v>
      </c>
      <c r="AQ1364" s="48">
        <f t="shared" si="723"/>
        <v>-1537.2618625459145</v>
      </c>
      <c r="AR1364" s="48">
        <f t="shared" si="724"/>
        <v>4379.1581234487967</v>
      </c>
      <c r="AS1364" s="48">
        <f>Model!$DM1368*'Q3'!Q1364</f>
        <v>-584849.78247798956</v>
      </c>
      <c r="AT1364" s="48">
        <f>Model!$DR1368*'Q3'!R1364</f>
        <v>-320967.44854439737</v>
      </c>
      <c r="AU1364" s="48">
        <f>Model!$DW1368*'Q3'!S1364</f>
        <v>-159008.75367020676</v>
      </c>
      <c r="AV1364" s="48">
        <f>Model!$EB1368*'Q3'!T1364</f>
        <v>-69070.121242054462</v>
      </c>
      <c r="AW1364" s="48"/>
      <c r="AX1364" s="48">
        <f t="shared" si="725"/>
        <v>4241.6795360076794</v>
      </c>
      <c r="AY1364" s="48">
        <f t="shared" si="726"/>
        <v>-7180.1540270444239</v>
      </c>
      <c r="AZ1364" s="48">
        <f t="shared" si="727"/>
        <v>-11598.482743661865</v>
      </c>
      <c r="BA1364" s="48">
        <f t="shared" si="728"/>
        <v>24150.314118552604</v>
      </c>
      <c r="BB1364" s="48">
        <f>Model!$DM1368*'Q3'!U1364</f>
        <v>-569729.94055099797</v>
      </c>
      <c r="BC1364" s="48">
        <f>Model!$DR1368*'Q3'!V1364</f>
        <v>-313741.84537615138</v>
      </c>
      <c r="BD1364" s="48">
        <f>Model!$DW1368*'Q3'!W1364</f>
        <v>-155881.87138914171</v>
      </c>
      <c r="BE1364" s="48">
        <f>Model!$EB1368*'Q3'!X1364</f>
        <v>-70300.305726889434</v>
      </c>
      <c r="BF1364" s="48"/>
      <c r="BG1364" s="48">
        <f t="shared" si="729"/>
        <v>6763.5571907132107</v>
      </c>
      <c r="BH1364" s="48">
        <f t="shared" si="730"/>
        <v>-4727.0167937794176</v>
      </c>
      <c r="BI1364" s="48">
        <f t="shared" si="731"/>
        <v>-9368.7102195588668</v>
      </c>
      <c r="BJ1364" s="48">
        <f t="shared" si="732"/>
        <v>22767.494829368399</v>
      </c>
      <c r="BK1364" s="48"/>
      <c r="BL1364" s="48">
        <f t="shared" si="733"/>
        <v>115574.39150735499</v>
      </c>
      <c r="BM1364" s="48">
        <f t="shared" si="734"/>
        <v>55260.665973093513</v>
      </c>
      <c r="BN1364" s="48">
        <f t="shared" si="735"/>
        <v>13570.711903758351</v>
      </c>
      <c r="BO1364" s="48">
        <f t="shared" si="736"/>
        <v>5085.3505769943513</v>
      </c>
      <c r="BP1364" s="48">
        <f>Model!$DM1368*'Q3'!Y1364</f>
        <v>-668461.49428078183</v>
      </c>
      <c r="BQ1364" s="48">
        <f>Model!$DR1368*'Q3'!Z1364</f>
        <v>-357144.11604614102</v>
      </c>
      <c r="BR1364" s="48">
        <f>Model!$DW1368*'Q3'!AA1364</f>
        <v>-160921.45260102378</v>
      </c>
      <c r="BS1364" s="48">
        <f>Model!$EB1368*'Q3'!AB1364</f>
        <v>-66584.313123870379</v>
      </c>
      <c r="BT1364" s="48"/>
      <c r="BU1364" s="48">
        <f t="shared" si="745"/>
        <v>-9704.1347579050343</v>
      </c>
      <c r="BV1364" s="48">
        <f t="shared" si="746"/>
        <v>-19462.357734824109</v>
      </c>
      <c r="BW1364" s="48">
        <f t="shared" si="747"/>
        <v>-12962.423928350254</v>
      </c>
      <c r="BX1364" s="48">
        <f t="shared" si="748"/>
        <v>26944.54820084697</v>
      </c>
      <c r="BY1364" s="48">
        <f>Model!$DM1368*'Q3'!AC1364</f>
        <v>-400417.81328371662</v>
      </c>
      <c r="BZ1364" s="48">
        <f>Model!$DR1368*'Q3'!AD1364</f>
        <v>-257103.43595626918</v>
      </c>
      <c r="CA1364" s="48">
        <f>Model!$DW1368*'Q3'!AE1364</f>
        <v>-155874.44664797018</v>
      </c>
      <c r="CB1364" s="48">
        <f>Model!$EB1368*'Q3'!AF1364</f>
        <v>-70659.538304575675</v>
      </c>
      <c r="CC1364" s="48"/>
      <c r="CD1364" s="26">
        <f t="shared" si="754"/>
        <v>35003.566080209072</v>
      </c>
      <c r="CE1364" s="48">
        <f t="shared" si="755"/>
        <v>14502.075608003899</v>
      </c>
      <c r="CF1364" s="48">
        <f t="shared" si="756"/>
        <v>-9363.4156537982344</v>
      </c>
      <c r="CG1364" s="48">
        <f t="shared" si="757"/>
        <v>22363.690567607991</v>
      </c>
      <c r="CH1364">
        <v>109.92255157623565</v>
      </c>
      <c r="CI1364">
        <v>9.0512092278573018E-3</v>
      </c>
      <c r="CJ1364">
        <v>1.8797877542562453</v>
      </c>
      <c r="CK1364">
        <v>1.8713189047866112</v>
      </c>
      <c r="CL1364">
        <v>2.0570014882699106E-2</v>
      </c>
      <c r="CN1364">
        <v>131.81624434970973</v>
      </c>
      <c r="CO1364">
        <v>1.0403511714220088E-2</v>
      </c>
      <c r="CP1364">
        <v>2.6059208895615962</v>
      </c>
      <c r="CQ1364">
        <v>2.5924356721199651</v>
      </c>
      <c r="CR1364">
        <v>4.1953792046611094E-2</v>
      </c>
      <c r="CT1364">
        <v>116.19036975612406</v>
      </c>
      <c r="CU1364">
        <v>1.570677745426893E-2</v>
      </c>
      <c r="CV1364">
        <v>4.4207446058224145</v>
      </c>
      <c r="CW1364">
        <v>4.3862973079899863</v>
      </c>
      <c r="CX1364">
        <v>6.0585075594836099E-2</v>
      </c>
      <c r="CZ1364">
        <v>153.904246094781</v>
      </c>
      <c r="DA1364">
        <v>1.6875692079807495E-2</v>
      </c>
      <c r="DB1364">
        <v>5.4404138489787481</v>
      </c>
      <c r="DC1364">
        <v>5.3948925760204682</v>
      </c>
      <c r="DD1364">
        <v>2.817756729592311E-2</v>
      </c>
      <c r="DF1364">
        <v>153.3892736309125</v>
      </c>
      <c r="DG1364">
        <v>2.0018918033665574E-2</v>
      </c>
      <c r="DH1364">
        <v>7.4759199829449754</v>
      </c>
      <c r="DI1364">
        <v>7.4018316523710723</v>
      </c>
      <c r="DJ1364">
        <v>0.11353615806954956</v>
      </c>
    </row>
    <row r="1365" spans="1:114" x14ac:dyDescent="0.4">
      <c r="A1365" s="54">
        <v>42391</v>
      </c>
      <c r="B1365" s="56">
        <v>6.0000000000000027E-4</v>
      </c>
      <c r="C1365" s="56">
        <v>9.9999999999999395E-5</v>
      </c>
      <c r="D1365" s="56">
        <v>-2.9999999999999992E-4</v>
      </c>
      <c r="E1365" s="56">
        <v>-5.0000000000000044E-4</v>
      </c>
      <c r="F1365" s="56">
        <v>-4.0000000000000105E-4</v>
      </c>
      <c r="G1365" s="56">
        <v>-2.8770300098568402E-4</v>
      </c>
      <c r="H1365" s="56">
        <v>-3.440160469995665E-4</v>
      </c>
      <c r="I1365" s="56">
        <v>-4.886388059092122E-4</v>
      </c>
      <c r="J1365" s="56">
        <v>-4.0775098049839614E-4</v>
      </c>
      <c r="K1365" s="56">
        <v>-4.5027825151258694E-4</v>
      </c>
      <c r="M1365" s="62">
        <f t="shared" si="749"/>
        <v>1.1707233361106328</v>
      </c>
      <c r="N1365" s="62">
        <f t="shared" si="719"/>
        <v>1.0903305243065895</v>
      </c>
      <c r="O1365" s="62">
        <f t="shared" si="719"/>
        <v>0.89583157529525692</v>
      </c>
      <c r="P1365" s="62">
        <f t="shared" si="719"/>
        <v>1.1600534387084378</v>
      </c>
      <c r="Q1365" s="65">
        <f t="shared" si="737"/>
        <v>1.4250833490153163</v>
      </c>
      <c r="R1365" s="65">
        <f t="shared" si="738"/>
        <v>1.3078797176358858</v>
      </c>
      <c r="S1365" s="65">
        <f t="shared" si="739"/>
        <v>0.97726825469621836</v>
      </c>
      <c r="T1365" s="65">
        <f t="shared" si="740"/>
        <v>0.94538703748012443</v>
      </c>
      <c r="U1365" s="66">
        <f t="shared" si="720"/>
        <v>1.4016685477684856</v>
      </c>
      <c r="V1365" s="66">
        <f t="shared" si="720"/>
        <v>1.2840281256688983</v>
      </c>
      <c r="W1365" s="66">
        <f t="shared" si="720"/>
        <v>0.95572329660201971</v>
      </c>
      <c r="X1365" s="66">
        <f t="shared" si="720"/>
        <v>0.96335893321246635</v>
      </c>
      <c r="Y1365" s="82">
        <f t="shared" si="741"/>
        <v>1.6396314078892598</v>
      </c>
      <c r="Z1365" s="82">
        <f t="shared" si="742"/>
        <v>1.4598932300634349</v>
      </c>
      <c r="AA1365" s="82">
        <f t="shared" si="743"/>
        <v>0.98686207949839289</v>
      </c>
      <c r="AB1365" s="82">
        <f t="shared" si="744"/>
        <v>0.91130522237295253</v>
      </c>
      <c r="AC1365" s="66">
        <f t="shared" si="750"/>
        <v>0.98562995852008406</v>
      </c>
      <c r="AD1365" s="66">
        <f t="shared" si="751"/>
        <v>1.0528125505543056</v>
      </c>
      <c r="AE1365" s="66">
        <f t="shared" si="752"/>
        <v>0.95598016493543025</v>
      </c>
      <c r="AF1365" s="66">
        <f t="shared" si="753"/>
        <v>0.96691828035250438</v>
      </c>
      <c r="AG1365" s="59"/>
      <c r="AH1365" s="54">
        <v>42391</v>
      </c>
      <c r="AI1365" s="47">
        <f>Model!DL1369</f>
        <v>100000</v>
      </c>
      <c r="AJ1365" s="48">
        <f>Model!DM1369*'Q3'!M1365</f>
        <v>-476735.52405378455</v>
      </c>
      <c r="AK1365" s="48">
        <f>Model!DR1369*'Q3'!N1365</f>
        <v>-266768.47918872029</v>
      </c>
      <c r="AL1365" s="48">
        <f>Model!DW1369*'Q3'!O1365</f>
        <v>-146222.12862656734</v>
      </c>
      <c r="AM1365" s="48">
        <f>Model!EB1369*'Q3'!P1365</f>
        <v>-84614.289500240571</v>
      </c>
      <c r="AN1365" s="48"/>
      <c r="AO1365" s="48">
        <f t="shared" si="721"/>
        <v>-5679.243929575503</v>
      </c>
      <c r="AP1365" s="48">
        <f t="shared" si="722"/>
        <v>-2458.9837413474088</v>
      </c>
      <c r="AQ1365" s="48">
        <f t="shared" si="723"/>
        <v>7357.8517095578281</v>
      </c>
      <c r="AR1365" s="48">
        <f t="shared" si="724"/>
        <v>-11999.070616883866</v>
      </c>
      <c r="AS1365" s="48">
        <f>Model!$DM1369*'Q3'!Q1365</f>
        <v>-580314.61085434223</v>
      </c>
      <c r="AT1365" s="48">
        <f>Model!$DR1369*'Q3'!R1365</f>
        <v>-319995.70355731033</v>
      </c>
      <c r="AU1365" s="48">
        <f>Model!$DW1369*'Q3'!S1365</f>
        <v>-159514.63241709649</v>
      </c>
      <c r="AV1365" s="48">
        <f>Model!$EB1369*'Q3'!T1365</f>
        <v>-68956.523734095972</v>
      </c>
      <c r="AW1365" s="48"/>
      <c r="AX1365" s="48">
        <f t="shared" si="725"/>
        <v>-16968.451916356273</v>
      </c>
      <c r="AY1365" s="48">
        <f t="shared" si="726"/>
        <v>-12183.819308674072</v>
      </c>
      <c r="AZ1365" s="48">
        <f t="shared" si="727"/>
        <v>3819.5193721923133</v>
      </c>
      <c r="BA1365" s="48">
        <f t="shared" si="728"/>
        <v>-1214.4685414714477</v>
      </c>
      <c r="BB1365" s="48">
        <f>Model!$DM1369*'Q3'!U1365</f>
        <v>-570779.7641499897</v>
      </c>
      <c r="BC1365" s="48">
        <f>Model!$DR1369*'Q3'!V1365</f>
        <v>-314159.99340023688</v>
      </c>
      <c r="BD1365" s="48">
        <f>Model!$DW1369*'Q3'!W1365</f>
        <v>-155997.95615720292</v>
      </c>
      <c r="BE1365" s="48">
        <f>Model!$EB1369*'Q3'!X1365</f>
        <v>-70267.393679930174</v>
      </c>
      <c r="BF1365" s="48"/>
      <c r="BG1365" s="48">
        <f t="shared" si="729"/>
        <v>-15929.23762230896</v>
      </c>
      <c r="BH1365" s="48">
        <f t="shared" si="730"/>
        <v>-11117.610759020543</v>
      </c>
      <c r="BI1365" s="48">
        <f t="shared" si="731"/>
        <v>4755.6236251241644</v>
      </c>
      <c r="BJ1365" s="48">
        <f t="shared" si="732"/>
        <v>-2117.3566641822181</v>
      </c>
      <c r="BK1365" s="48"/>
      <c r="BL1365" s="48">
        <f t="shared" si="733"/>
        <v>315698.02891672397</v>
      </c>
      <c r="BM1365" s="48">
        <f t="shared" si="734"/>
        <v>140245.39625690877</v>
      </c>
      <c r="BN1365" s="48">
        <f t="shared" si="735"/>
        <v>983.35211212909905</v>
      </c>
      <c r="BO1365" s="48">
        <f t="shared" si="736"/>
        <v>9451.9045949865285</v>
      </c>
      <c r="BP1365" s="48">
        <f>Model!$DM1369*'Q3'!Y1365</f>
        <v>-667681.69249277131</v>
      </c>
      <c r="BQ1365" s="48">
        <f>Model!$DR1369*'Q3'!Z1365</f>
        <v>-357188.4745771098</v>
      </c>
      <c r="BR1365" s="48">
        <f>Model!$DW1369*'Q3'!AA1365</f>
        <v>-161080.5846819315</v>
      </c>
      <c r="BS1365" s="48">
        <f>Model!$EB1369*'Q3'!AB1365</f>
        <v>-66470.596384591583</v>
      </c>
      <c r="BT1365" s="48"/>
      <c r="BU1365" s="48">
        <f t="shared" si="745"/>
        <v>-26490.694159265971</v>
      </c>
      <c r="BV1365" s="48">
        <f t="shared" si="746"/>
        <v>-18979.093470559943</v>
      </c>
      <c r="BW1365" s="48">
        <f t="shared" si="747"/>
        <v>3402.678450064137</v>
      </c>
      <c r="BX1365" s="48">
        <f t="shared" si="748"/>
        <v>497.76407544237736</v>
      </c>
      <c r="BY1365" s="48">
        <f>Model!$DM1369*'Q3'!AC1365</f>
        <v>-401362.81588033395</v>
      </c>
      <c r="BZ1365" s="48">
        <f>Model!$DR1369*'Q3'!AD1365</f>
        <v>-257589.04911956374</v>
      </c>
      <c r="CA1365" s="48">
        <f>Model!$DW1369*'Q3'!AE1365</f>
        <v>-156039.88349658661</v>
      </c>
      <c r="CB1365" s="48">
        <f>Model!$EB1369*'Q3'!AF1365</f>
        <v>-70527.01243479921</v>
      </c>
      <c r="CC1365" s="48"/>
      <c r="CD1365" s="26">
        <f t="shared" si="754"/>
        <v>2535.7172694494075</v>
      </c>
      <c r="CE1365" s="48">
        <f t="shared" si="755"/>
        <v>-781.86363818081009</v>
      </c>
      <c r="CF1365" s="48">
        <f t="shared" si="756"/>
        <v>4744.4629842773502</v>
      </c>
      <c r="CG1365" s="48">
        <f t="shared" si="757"/>
        <v>-2296.1743195485178</v>
      </c>
      <c r="CH1365">
        <v>110.08934417015844</v>
      </c>
      <c r="CI1365">
        <v>8.2461394521800672E-3</v>
      </c>
      <c r="CJ1365">
        <v>1.8806116992251227</v>
      </c>
      <c r="CK1365">
        <v>1.8728896446310368</v>
      </c>
      <c r="CL1365">
        <v>2.0618519268051194E-2</v>
      </c>
      <c r="CN1365">
        <v>132.15575057170179</v>
      </c>
      <c r="CO1365">
        <v>9.4207223287767951E-3</v>
      </c>
      <c r="CP1365">
        <v>2.6076861874539365</v>
      </c>
      <c r="CQ1365">
        <v>2.5954606304963477</v>
      </c>
      <c r="CR1365">
        <v>4.261719508888212E-2</v>
      </c>
      <c r="CT1365">
        <v>116.90346744374904</v>
      </c>
      <c r="CU1365">
        <v>1.4327900619933014E-2</v>
      </c>
      <c r="CV1365">
        <v>4.4255005802848668</v>
      </c>
      <c r="CW1365">
        <v>4.3940220248380291</v>
      </c>
      <c r="CX1365">
        <v>6.0834183038368829E-2</v>
      </c>
      <c r="CZ1365">
        <v>154.92214901288793</v>
      </c>
      <c r="DA1365">
        <v>1.567294970741949E-2</v>
      </c>
      <c r="DB1365">
        <v>5.4488812422664292</v>
      </c>
      <c r="DC1365">
        <v>5.4065132372365765</v>
      </c>
      <c r="DD1365">
        <v>2.8681957005657177E-2</v>
      </c>
      <c r="DF1365">
        <v>154.51334835810246</v>
      </c>
      <c r="DG1365">
        <v>1.905050115417314E-2</v>
      </c>
      <c r="DH1365">
        <v>7.4888977034464768</v>
      </c>
      <c r="DI1365">
        <v>7.4182371358869048</v>
      </c>
      <c r="DJ1365">
        <v>0.11462166587803056</v>
      </c>
    </row>
    <row r="1366" spans="1:114" x14ac:dyDescent="0.4">
      <c r="A1366" s="54">
        <v>42398</v>
      </c>
      <c r="B1366" s="56">
        <v>1.9999999999999966E-4</v>
      </c>
      <c r="C1366" s="56">
        <v>5.0000000000000044E-4</v>
      </c>
      <c r="D1366" s="56">
        <v>-8.9999999999999976E-4</v>
      </c>
      <c r="E1366" s="56">
        <v>-1.2999999999999991E-3</v>
      </c>
      <c r="F1366" s="56">
        <v>-1.1000000000000003E-3</v>
      </c>
      <c r="G1366" s="56">
        <v>-8.6969890987784702E-4</v>
      </c>
      <c r="H1366" s="56">
        <v>-9.7971341327046831E-4</v>
      </c>
      <c r="I1366" s="56">
        <v>-1.2778704986291505E-3</v>
      </c>
      <c r="J1366" s="56">
        <v>-1.1147998017435948E-3</v>
      </c>
      <c r="K1366" s="56">
        <v>-1.1992072545179248E-3</v>
      </c>
      <c r="M1366" s="62">
        <f t="shared" si="749"/>
        <v>1.4847319640676864</v>
      </c>
      <c r="N1366" s="62">
        <f t="shared" si="719"/>
        <v>1.2472159493435169</v>
      </c>
      <c r="O1366" s="62">
        <f t="shared" si="719"/>
        <v>0.83304929619644241</v>
      </c>
      <c r="P1366" s="62">
        <f t="shared" si="719"/>
        <v>1.2607764086859978</v>
      </c>
      <c r="Q1366" s="65">
        <f t="shared" si="737"/>
        <v>1.4159640162058937</v>
      </c>
      <c r="R1366" s="65">
        <f t="shared" si="738"/>
        <v>1.301290253389789</v>
      </c>
      <c r="S1366" s="65">
        <f t="shared" si="739"/>
        <v>0.9758091789887271</v>
      </c>
      <c r="T1366" s="65">
        <f t="shared" si="740"/>
        <v>0.9470362174656024</v>
      </c>
      <c r="U1366" s="66">
        <f t="shared" si="720"/>
        <v>1.3912422621197522</v>
      </c>
      <c r="V1366" s="66">
        <f t="shared" si="720"/>
        <v>1.2771818033961562</v>
      </c>
      <c r="W1366" s="66">
        <f t="shared" si="720"/>
        <v>0.95521079146774823</v>
      </c>
      <c r="X1366" s="66">
        <f t="shared" si="720"/>
        <v>0.96490206618654972</v>
      </c>
      <c r="Y1366" s="82">
        <f t="shared" si="741"/>
        <v>1.6397298557598328</v>
      </c>
      <c r="Z1366" s="82">
        <f t="shared" si="742"/>
        <v>1.4598279187940988</v>
      </c>
      <c r="AA1366" s="82">
        <f t="shared" si="743"/>
        <v>0.98680997301738616</v>
      </c>
      <c r="AB1366" s="82">
        <f t="shared" si="744"/>
        <v>0.91141661430949805</v>
      </c>
      <c r="AC1366" s="66">
        <f t="shared" si="750"/>
        <v>0.98565276478551456</v>
      </c>
      <c r="AD1366" s="66">
        <f t="shared" si="751"/>
        <v>1.0529576329146286</v>
      </c>
      <c r="AE1366" s="66">
        <f t="shared" si="752"/>
        <v>0.95584148219491538</v>
      </c>
      <c r="AF1366" s="66">
        <f t="shared" si="753"/>
        <v>0.96697475500861196</v>
      </c>
      <c r="AG1366" s="59"/>
      <c r="AH1366" s="54">
        <v>42398</v>
      </c>
      <c r="AI1366" s="47">
        <f>Model!DL1370</f>
        <v>100000</v>
      </c>
      <c r="AJ1366" s="48">
        <f>Model!DM1370*'Q3'!M1366</f>
        <v>-606078.10612384952</v>
      </c>
      <c r="AK1366" s="48">
        <f>Model!DR1370*'Q3'!N1366</f>
        <v>-305754.1369000132</v>
      </c>
      <c r="AL1366" s="48">
        <f>Model!DW1370*'Q3'!O1366</f>
        <v>-136040.12573809706</v>
      </c>
      <c r="AM1366" s="48">
        <f>Model!EB1370*'Q3'!P1366</f>
        <v>-91893.527248456376</v>
      </c>
      <c r="AN1366" s="48"/>
      <c r="AO1366" s="48">
        <f t="shared" si="721"/>
        <v>2241.6841387937748</v>
      </c>
      <c r="AP1366" s="48">
        <f t="shared" si="722"/>
        <v>1982.3413474667832</v>
      </c>
      <c r="AQ1366" s="48">
        <f t="shared" si="723"/>
        <v>3823.9050272213353</v>
      </c>
      <c r="AR1366" s="48">
        <f t="shared" si="724"/>
        <v>-5549.3164853862545</v>
      </c>
      <c r="AS1366" s="48">
        <f>Model!$DM1370*'Q3'!Q1366</f>
        <v>-578006.54262904031</v>
      </c>
      <c r="AT1366" s="48">
        <f>Model!$DR1370*'Q3'!R1366</f>
        <v>-319010.41555074678</v>
      </c>
      <c r="AU1366" s="48">
        <f>Model!$DW1370*'Q3'!S1366</f>
        <v>-159353.3588133684</v>
      </c>
      <c r="AV1366" s="48">
        <f>Model!$EB1370*'Q3'!T1366</f>
        <v>-69026.115856379998</v>
      </c>
      <c r="AW1366" s="48"/>
      <c r="AX1366" s="48">
        <f t="shared" si="725"/>
        <v>3919.2625813951818</v>
      </c>
      <c r="AY1366" s="48">
        <f t="shared" si="726"/>
        <v>400.75576116569573</v>
      </c>
      <c r="AZ1366" s="48">
        <f t="shared" si="727"/>
        <v>-2111.9288572272926</v>
      </c>
      <c r="BA1366" s="48">
        <f t="shared" si="728"/>
        <v>5402.6057225897966</v>
      </c>
      <c r="BB1366" s="48">
        <f>Model!$DM1370*'Q3'!U1366</f>
        <v>-567914.9474730104</v>
      </c>
      <c r="BC1366" s="48">
        <f>Model!$DR1370*'Q3'!V1366</f>
        <v>-313100.24552471377</v>
      </c>
      <c r="BD1366" s="48">
        <f>Model!$DW1370*'Q3'!W1366</f>
        <v>-155989.56360803015</v>
      </c>
      <c r="BE1366" s="48">
        <f>Model!$EB1370*'Q3'!X1366</f>
        <v>-70328.294295748361</v>
      </c>
      <c r="BF1366" s="48"/>
      <c r="BG1366" s="48">
        <f t="shared" si="729"/>
        <v>4522.3441478475434</v>
      </c>
      <c r="BH1366" s="48">
        <f t="shared" si="730"/>
        <v>1105.8887756444819</v>
      </c>
      <c r="BI1366" s="48">
        <f t="shared" si="731"/>
        <v>-1255.4655131803593</v>
      </c>
      <c r="BJ1366" s="48">
        <f t="shared" si="732"/>
        <v>4778.9515308517875</v>
      </c>
      <c r="BK1366" s="48"/>
      <c r="BL1366" s="48">
        <f t="shared" si="733"/>
        <v>1302717.3268370314</v>
      </c>
      <c r="BM1366" s="48">
        <f t="shared" si="734"/>
        <v>628461.31957484526</v>
      </c>
      <c r="BN1366" s="48">
        <f t="shared" si="735"/>
        <v>109210.86141973766</v>
      </c>
      <c r="BO1366" s="48">
        <f t="shared" si="736"/>
        <v>82157.340580817487</v>
      </c>
      <c r="BP1366" s="48">
        <f>Model!$DM1370*'Q3'!Y1366</f>
        <v>-669349.34357508493</v>
      </c>
      <c r="BQ1366" s="48">
        <f>Model!$DR1370*'Q3'!Z1366</f>
        <v>-357875.81578665</v>
      </c>
      <c r="BR1366" s="48">
        <f>Model!$DW1370*'Q3'!AA1366</f>
        <v>-161149.83041440172</v>
      </c>
      <c r="BS1366" s="48">
        <f>Model!$EB1370*'Q3'!AB1366</f>
        <v>-66429.929133140089</v>
      </c>
      <c r="BT1366" s="48"/>
      <c r="BU1366" s="48">
        <f t="shared" si="745"/>
        <v>-1539.4541652602275</v>
      </c>
      <c r="BV1366" s="48">
        <f t="shared" si="746"/>
        <v>-4236.2135149384776</v>
      </c>
      <c r="BW1366" s="48">
        <f t="shared" si="747"/>
        <v>-2569.3324686197593</v>
      </c>
      <c r="BX1366" s="48">
        <f t="shared" si="748"/>
        <v>6646.0011617498203</v>
      </c>
      <c r="BY1366" s="48">
        <f>Model!$DM1370*'Q3'!AC1366</f>
        <v>-402350.44131487911</v>
      </c>
      <c r="BZ1366" s="48">
        <f>Model!$DR1370*'Q3'!AD1366</f>
        <v>-258131.84349795434</v>
      </c>
      <c r="CA1366" s="48">
        <f>Model!$DW1370*'Q3'!AE1366</f>
        <v>-156092.55780803415</v>
      </c>
      <c r="CB1366" s="48">
        <f>Model!$EB1370*'Q3'!AF1366</f>
        <v>-70479.365243329186</v>
      </c>
      <c r="CC1366" s="48"/>
      <c r="CD1366" s="26">
        <f t="shared" si="754"/>
        <v>14416.6076591118</v>
      </c>
      <c r="CE1366" s="48">
        <f t="shared" si="755"/>
        <v>7664.0816620557125</v>
      </c>
      <c r="CF1366" s="48">
        <f t="shared" si="756"/>
        <v>-1281.6890944533443</v>
      </c>
      <c r="CG1366" s="48">
        <f t="shared" si="757"/>
        <v>4706.5989047752009</v>
      </c>
      <c r="CH1366">
        <v>110.1983353607114</v>
      </c>
      <c r="CI1366">
        <v>7.7209116453484574E-3</v>
      </c>
      <c r="CJ1366">
        <v>1.8811495781277674</v>
      </c>
      <c r="CK1366">
        <v>1.8739154104702187</v>
      </c>
      <c r="CL1366">
        <v>2.0650235884060231E-2</v>
      </c>
      <c r="CN1366">
        <v>132.33845473639735</v>
      </c>
      <c r="CO1366">
        <v>8.8931522505257266E-3</v>
      </c>
      <c r="CP1366">
        <v>2.6086343446047753</v>
      </c>
      <c r="CQ1366">
        <v>2.5970862030988267</v>
      </c>
      <c r="CR1366">
        <v>4.2896441880787527E-2</v>
      </c>
      <c r="CT1366">
        <v>117.16965750042493</v>
      </c>
      <c r="CU1366">
        <v>1.3815709487813538E-2</v>
      </c>
      <c r="CV1366">
        <v>4.427267548845145</v>
      </c>
      <c r="CW1366">
        <v>4.3968944407243304</v>
      </c>
      <c r="CX1366">
        <v>6.1002464863342924E-2</v>
      </c>
      <c r="CZ1366">
        <v>155.38495629704727</v>
      </c>
      <c r="DA1366">
        <v>1.5129309493222696E-2</v>
      </c>
      <c r="DB1366">
        <v>5.4527077129099926</v>
      </c>
      <c r="DC1366">
        <v>5.41176954473584</v>
      </c>
      <c r="DD1366">
        <v>2.8991603413777954E-2</v>
      </c>
      <c r="DF1366">
        <v>155.2021185336489</v>
      </c>
      <c r="DG1366">
        <v>1.846137950497316E-2</v>
      </c>
      <c r="DH1366">
        <v>7.4967867027504189</v>
      </c>
      <c r="DI1366">
        <v>7.4282191166709399</v>
      </c>
      <c r="DJ1366">
        <v>0.115287534383948</v>
      </c>
    </row>
    <row r="1367" spans="1:114" x14ac:dyDescent="0.4">
      <c r="A1367" s="54">
        <v>42405</v>
      </c>
      <c r="B1367" s="56">
        <v>-5.0000000000000044E-4</v>
      </c>
      <c r="C1367" s="56">
        <v>-9.9999999999999395E-5</v>
      </c>
      <c r="D1367" s="56">
        <v>-5.9999999999999984E-4</v>
      </c>
      <c r="E1367" s="56">
        <v>-1.4000000000000002E-3</v>
      </c>
      <c r="F1367" s="56">
        <v>-1.7999999999999995E-3</v>
      </c>
      <c r="G1367" s="56">
        <v>-5.9521187637679926E-4</v>
      </c>
      <c r="H1367" s="56">
        <v>-8.3266332150870679E-4</v>
      </c>
      <c r="I1367" s="56">
        <v>-1.3653634133817295E-3</v>
      </c>
      <c r="J1367" s="56">
        <v>-1.7011038156822065E-3</v>
      </c>
      <c r="K1367" s="56">
        <v>-1.4777815924649166E-3</v>
      </c>
      <c r="M1367" s="62">
        <f t="shared" si="749"/>
        <v>1.455388321698498</v>
      </c>
      <c r="N1367" s="62">
        <f t="shared" si="719"/>
        <v>1.2487773398295012</v>
      </c>
      <c r="O1367" s="62">
        <f t="shared" si="719"/>
        <v>0.84553306055239685</v>
      </c>
      <c r="P1367" s="62">
        <f t="shared" si="719"/>
        <v>1.2123290914719214</v>
      </c>
      <c r="Q1367" s="65">
        <f t="shared" si="737"/>
        <v>1.410307846982032</v>
      </c>
      <c r="R1367" s="65">
        <f t="shared" si="738"/>
        <v>1.294909902346111</v>
      </c>
      <c r="S1367" s="65">
        <f t="shared" si="739"/>
        <v>0.97377744811236466</v>
      </c>
      <c r="T1367" s="65">
        <f t="shared" si="740"/>
        <v>0.95234482447449453</v>
      </c>
      <c r="U1367" s="66">
        <f t="shared" si="720"/>
        <v>1.4114292281861702</v>
      </c>
      <c r="V1367" s="66">
        <f t="shared" si="720"/>
        <v>1.2900677676169412</v>
      </c>
      <c r="W1367" s="66">
        <f t="shared" si="720"/>
        <v>0.95954141689293559</v>
      </c>
      <c r="X1367" s="66">
        <f t="shared" si="720"/>
        <v>0.95981044526715731</v>
      </c>
      <c r="Y1367" s="82">
        <f t="shared" si="741"/>
        <v>1.6317223807513395</v>
      </c>
      <c r="Z1367" s="82">
        <f t="shared" si="742"/>
        <v>1.4555176984939153</v>
      </c>
      <c r="AA1367" s="82">
        <f t="shared" si="743"/>
        <v>0.98567874751354556</v>
      </c>
      <c r="AB1367" s="82">
        <f t="shared" si="744"/>
        <v>0.91258255820394696</v>
      </c>
      <c r="AC1367" s="66">
        <f t="shared" si="750"/>
        <v>0.98744279328389295</v>
      </c>
      <c r="AD1367" s="66">
        <f t="shared" si="751"/>
        <v>1.0543375574812772</v>
      </c>
      <c r="AE1367" s="66">
        <f t="shared" si="752"/>
        <v>0.95582525510634142</v>
      </c>
      <c r="AF1367" s="66">
        <f t="shared" si="753"/>
        <v>0.96692990024139758</v>
      </c>
      <c r="AG1367" s="59"/>
      <c r="AH1367" s="54">
        <v>42405</v>
      </c>
      <c r="AI1367" s="47">
        <f>Model!DL1371</f>
        <v>100000</v>
      </c>
      <c r="AJ1367" s="48">
        <f>Model!DM1371*'Q3'!M1367</f>
        <v>-597785.85776432662</v>
      </c>
      <c r="AK1367" s="48">
        <f>Model!DR1371*'Q3'!N1367</f>
        <v>-307671.79177178908</v>
      </c>
      <c r="AL1367" s="48">
        <f>Model!DW1371*'Q3'!O1367</f>
        <v>-138275.14043540217</v>
      </c>
      <c r="AM1367" s="48">
        <f>Model!EB1371*'Q3'!P1367</f>
        <v>-88164.550434660108</v>
      </c>
      <c r="AN1367" s="48"/>
      <c r="AO1367" s="48">
        <f t="shared" si="721"/>
        <v>-5138.0498768771067</v>
      </c>
      <c r="AP1367" s="48">
        <f t="shared" si="722"/>
        <v>-1763.3009118351038</v>
      </c>
      <c r="AQ1367" s="48">
        <f t="shared" si="723"/>
        <v>10508.837654491537</v>
      </c>
      <c r="AR1367" s="48">
        <f t="shared" si="724"/>
        <v>-13258.624337279573</v>
      </c>
      <c r="AS1367" s="48">
        <f>Model!$DM1371*'Q3'!Q1367</f>
        <v>-579269.51415689976</v>
      </c>
      <c r="AT1367" s="48">
        <f>Model!$DR1371*'Q3'!R1367</f>
        <v>-319037.85977751325</v>
      </c>
      <c r="AU1367" s="48">
        <f>Model!$DW1371*'Q3'!S1367</f>
        <v>-159247.72155283537</v>
      </c>
      <c r="AV1367" s="48">
        <f>Model!$EB1371*'Q3'!T1367</f>
        <v>-69257.641261934332</v>
      </c>
      <c r="AW1367" s="48"/>
      <c r="AX1367" s="48">
        <f t="shared" si="725"/>
        <v>-1788.3502925932989</v>
      </c>
      <c r="AY1367" s="48">
        <f t="shared" si="726"/>
        <v>-5633.6491736398311</v>
      </c>
      <c r="AZ1367" s="48">
        <f t="shared" si="727"/>
        <v>-3520.2278300223843</v>
      </c>
      <c r="BA1367" s="48">
        <f t="shared" si="728"/>
        <v>11674.012591157472</v>
      </c>
      <c r="BB1367" s="48">
        <f>Model!$DM1371*'Q3'!U1367</f>
        <v>-579730.11000956828</v>
      </c>
      <c r="BC1367" s="48">
        <f>Model!$DR1371*'Q3'!V1367</f>
        <v>-317844.86225857405</v>
      </c>
      <c r="BD1367" s="48">
        <f>Model!$DW1371*'Q3'!W1367</f>
        <v>-156919.61717945547</v>
      </c>
      <c r="BE1367" s="48">
        <f>Model!$EB1371*'Q3'!X1367</f>
        <v>-69800.565708382797</v>
      </c>
      <c r="BF1367" s="48"/>
      <c r="BG1367" s="48">
        <f t="shared" si="729"/>
        <v>-1871.6743963644112</v>
      </c>
      <c r="BH1367" s="48">
        <f t="shared" si="730"/>
        <v>-5227.4123051433271</v>
      </c>
      <c r="BI1367" s="48">
        <f t="shared" si="731"/>
        <v>-1962.9026478691667</v>
      </c>
      <c r="BJ1367" s="48">
        <f t="shared" si="732"/>
        <v>10958.055372597417</v>
      </c>
      <c r="BK1367" s="48"/>
      <c r="BL1367" s="48">
        <f t="shared" si="733"/>
        <v>543399.58543107763</v>
      </c>
      <c r="BM1367" s="48">
        <f t="shared" si="734"/>
        <v>251944.94482487303</v>
      </c>
      <c r="BN1367" s="48">
        <f t="shared" si="735"/>
        <v>33089.689906311061</v>
      </c>
      <c r="BO1367" s="48">
        <f t="shared" si="736"/>
        <v>34679.940036091684</v>
      </c>
      <c r="BP1367" s="48">
        <f>Model!$DM1371*'Q3'!Y1367</f>
        <v>-670213.26780493383</v>
      </c>
      <c r="BQ1367" s="48">
        <f>Model!$DR1371*'Q3'!Z1367</f>
        <v>-358608.15532760695</v>
      </c>
      <c r="BR1367" s="48">
        <f>Model!$DW1371*'Q3'!AA1367</f>
        <v>-161194.01309699679</v>
      </c>
      <c r="BS1367" s="48">
        <f>Model!$EB1371*'Q3'!AB1367</f>
        <v>-66365.998757711481</v>
      </c>
      <c r="BT1367" s="48"/>
      <c r="BU1367" s="48">
        <f t="shared" si="745"/>
        <v>-18240.532226927244</v>
      </c>
      <c r="BV1367" s="48">
        <f t="shared" si="746"/>
        <v>-19108.03842806576</v>
      </c>
      <c r="BW1367" s="48">
        <f t="shared" si="747"/>
        <v>-4822.1491992667143</v>
      </c>
      <c r="BX1367" s="48">
        <f t="shared" si="748"/>
        <v>15487.236213590033</v>
      </c>
      <c r="BY1367" s="48">
        <f>Model!$DM1371*'Q3'!AC1367</f>
        <v>-405582.02122134273</v>
      </c>
      <c r="BZ1367" s="48">
        <f>Model!$DR1371*'Q3'!AD1367</f>
        <v>-259766.02481179393</v>
      </c>
      <c r="CA1367" s="48">
        <f>Model!$DW1371*'Q3'!AE1367</f>
        <v>-156311.89074403225</v>
      </c>
      <c r="CB1367" s="48">
        <f>Model!$EB1371*'Q3'!AF1367</f>
        <v>-70318.315840388299</v>
      </c>
      <c r="CC1367" s="48"/>
      <c r="CD1367" s="26">
        <f t="shared" si="754"/>
        <v>29632.589781567527</v>
      </c>
      <c r="CE1367" s="48">
        <f t="shared" si="755"/>
        <v>14549.464574933241</v>
      </c>
      <c r="CF1367" s="48">
        <f t="shared" si="756"/>
        <v>-1556.3797734798281</v>
      </c>
      <c r="CG1367" s="48">
        <f t="shared" si="757"/>
        <v>10275.295650052954</v>
      </c>
      <c r="CH1367">
        <v>110.25809613758838</v>
      </c>
      <c r="CI1367">
        <v>7.4332086443627734E-3</v>
      </c>
      <c r="CJ1367">
        <v>1.8814443238622285</v>
      </c>
      <c r="CK1367">
        <v>1.8744776321925891</v>
      </c>
      <c r="CL1367">
        <v>2.0667633497804955E-2</v>
      </c>
      <c r="CN1367">
        <v>132.45776315077001</v>
      </c>
      <c r="CO1367">
        <v>8.54913620352616E-3</v>
      </c>
      <c r="CP1367">
        <v>2.6092528150327126</v>
      </c>
      <c r="CQ1367">
        <v>2.5981468593440646</v>
      </c>
      <c r="CR1367">
        <v>4.3148905143263576E-2</v>
      </c>
      <c r="CT1367">
        <v>117.42426971423859</v>
      </c>
      <c r="CU1367">
        <v>1.3327070681904326E-2</v>
      </c>
      <c r="CV1367">
        <v>4.4289534366924022</v>
      </c>
      <c r="CW1367">
        <v>4.399636304688773</v>
      </c>
      <c r="CX1367">
        <v>6.1078386491325E-2</v>
      </c>
      <c r="CZ1367">
        <v>155.76957012313613</v>
      </c>
      <c r="DA1367">
        <v>1.4679031241710109E-2</v>
      </c>
      <c r="DB1367">
        <v>5.4558766672374883</v>
      </c>
      <c r="DC1367">
        <v>5.4161249336822248</v>
      </c>
      <c r="DD1367">
        <v>2.9212240030275165E-2</v>
      </c>
      <c r="DF1367">
        <v>155.68104997106428</v>
      </c>
      <c r="DG1367">
        <v>1.8053628524474764E-2</v>
      </c>
      <c r="DH1367">
        <v>7.5022443626349853</v>
      </c>
      <c r="DI1367">
        <v>7.4351288356200378</v>
      </c>
      <c r="DJ1367">
        <v>0.11575086637994642</v>
      </c>
    </row>
    <row r="1368" spans="1:114" x14ac:dyDescent="0.4">
      <c r="A1368" s="54">
        <v>42412</v>
      </c>
      <c r="B1368" s="56">
        <v>3.0000000000000079E-4</v>
      </c>
      <c r="C1368" s="56">
        <v>1.9999999999999966E-4</v>
      </c>
      <c r="D1368" s="56">
        <v>5.9999999999999984E-4</v>
      </c>
      <c r="E1368" s="56">
        <v>8.9999999999999976E-4</v>
      </c>
      <c r="F1368" s="56">
        <v>6.9999999999999923E-4</v>
      </c>
      <c r="G1368" s="56">
        <v>5.9627403563947828E-4</v>
      </c>
      <c r="H1368" s="56">
        <v>6.8301407478931452E-4</v>
      </c>
      <c r="I1368" s="56">
        <v>8.8936522676032886E-4</v>
      </c>
      <c r="J1368" s="56">
        <v>7.2456782384115563E-4</v>
      </c>
      <c r="K1368" s="56">
        <v>8.1619248302611247E-4</v>
      </c>
      <c r="M1368" s="62">
        <f t="shared" si="749"/>
        <v>1.4358834573193078</v>
      </c>
      <c r="N1368" s="62">
        <f t="shared" si="719"/>
        <v>1.5423654668349593</v>
      </c>
      <c r="O1368" s="62">
        <f t="shared" si="719"/>
        <v>1.0381425909843818</v>
      </c>
      <c r="P1368" s="62">
        <f t="shared" si="719"/>
        <v>0.84242723181133639</v>
      </c>
      <c r="Q1368" s="65">
        <f t="shared" si="737"/>
        <v>1.4010676402892175</v>
      </c>
      <c r="R1368" s="65">
        <f t="shared" si="738"/>
        <v>1.2982532851978668</v>
      </c>
      <c r="S1368" s="65">
        <f t="shared" si="739"/>
        <v>0.98167539951900629</v>
      </c>
      <c r="T1368" s="65">
        <f t="shared" si="740"/>
        <v>0.93652319925646299</v>
      </c>
      <c r="U1368" s="66">
        <f t="shared" si="720"/>
        <v>1.4106174327008718</v>
      </c>
      <c r="V1368" s="66">
        <f t="shared" si="720"/>
        <v>1.2879448900400834</v>
      </c>
      <c r="W1368" s="66">
        <f t="shared" si="720"/>
        <v>0.95842002747977206</v>
      </c>
      <c r="X1368" s="66">
        <f t="shared" si="720"/>
        <v>0.96252499546342318</v>
      </c>
      <c r="Y1368" s="82">
        <f t="shared" si="741"/>
        <v>1.655020350911367</v>
      </c>
      <c r="Z1368" s="82">
        <f t="shared" si="742"/>
        <v>1.4755710864342755</v>
      </c>
      <c r="AA1368" s="82">
        <f t="shared" si="743"/>
        <v>0.99316852737339312</v>
      </c>
      <c r="AB1368" s="82">
        <f t="shared" si="744"/>
        <v>0.90568328419710786</v>
      </c>
      <c r="AC1368" s="66">
        <f t="shared" si="750"/>
        <v>0.98953358836762295</v>
      </c>
      <c r="AD1368" s="66">
        <f t="shared" si="751"/>
        <v>1.0561908377429396</v>
      </c>
      <c r="AE1368" s="66">
        <f t="shared" si="752"/>
        <v>0.95636281396257128</v>
      </c>
      <c r="AF1368" s="66">
        <f t="shared" si="753"/>
        <v>0.96625428628663057</v>
      </c>
      <c r="AG1368" s="59"/>
      <c r="AH1368" s="54">
        <v>42412</v>
      </c>
      <c r="AI1368" s="47">
        <f>Model!DL1372</f>
        <v>100000</v>
      </c>
      <c r="AJ1368" s="48">
        <f>Model!DM1372*'Q3'!M1368</f>
        <v>-595122.33294539654</v>
      </c>
      <c r="AK1368" s="48">
        <f>Model!DR1372*'Q3'!N1368</f>
        <v>-382903.89555714559</v>
      </c>
      <c r="AL1368" s="48">
        <f>Model!DW1372*'Q3'!O1368</f>
        <v>-170275.89222632183</v>
      </c>
      <c r="AM1368" s="48">
        <f>Model!EB1372*'Q3'!P1368</f>
        <v>-60897.963643813971</v>
      </c>
      <c r="AN1368" s="48"/>
      <c r="AO1368" s="48">
        <f t="shared" si="721"/>
        <v>54272.020272303576</v>
      </c>
      <c r="AP1368" s="48">
        <f t="shared" si="722"/>
        <v>16937.561960597217</v>
      </c>
      <c r="AQ1368" s="48">
        <f t="shared" si="723"/>
        <v>5543.3352631706948</v>
      </c>
      <c r="AR1368" s="48">
        <f t="shared" si="724"/>
        <v>3927.6116124754481</v>
      </c>
      <c r="AS1368" s="48">
        <f>Model!$DM1372*'Q3'!Q1368</f>
        <v>-580692.42211333674</v>
      </c>
      <c r="AT1368" s="48">
        <f>Model!$DR1372*'Q3'!R1368</f>
        <v>-322301.19969051273</v>
      </c>
      <c r="AU1368" s="48">
        <f>Model!$DW1372*'Q3'!S1368</f>
        <v>-161014.15738201275</v>
      </c>
      <c r="AV1368" s="48">
        <f>Model!$EB1372*'Q3'!T1368</f>
        <v>-67700.038159118965</v>
      </c>
      <c r="AW1368" s="48"/>
      <c r="AX1368" s="48">
        <f t="shared" si="725"/>
        <v>56061.756081690852</v>
      </c>
      <c r="AY1368" s="48">
        <f t="shared" si="726"/>
        <v>34528.978521243553</v>
      </c>
      <c r="AZ1368" s="48">
        <f t="shared" si="727"/>
        <v>12208.674014070377</v>
      </c>
      <c r="BA1368" s="48">
        <f t="shared" si="728"/>
        <v>-9940.2808262209874</v>
      </c>
      <c r="BB1368" s="48">
        <f>Model!$DM1372*'Q3'!U1368</f>
        <v>-584650.46948145551</v>
      </c>
      <c r="BC1368" s="48">
        <f>Model!$DR1372*'Q3'!V1368</f>
        <v>-319742.06260677247</v>
      </c>
      <c r="BD1368" s="48">
        <f>Model!$DW1372*'Q3'!W1368</f>
        <v>-157199.8169846297</v>
      </c>
      <c r="BE1368" s="48">
        <f>Model!$EB1372*'Q3'!X1368</f>
        <v>-69579.674025923348</v>
      </c>
      <c r="BF1368" s="48"/>
      <c r="BG1368" s="48">
        <f t="shared" si="729"/>
        <v>55570.84112092515</v>
      </c>
      <c r="BH1368" s="48">
        <f t="shared" si="730"/>
        <v>35271.830729913359</v>
      </c>
      <c r="BI1368" s="48">
        <f t="shared" si="731"/>
        <v>14953.718143186357</v>
      </c>
      <c r="BJ1368" s="48">
        <f t="shared" si="732"/>
        <v>-13772.433497602062</v>
      </c>
      <c r="BK1368" s="48"/>
      <c r="BL1368" s="48">
        <f t="shared" si="733"/>
        <v>399388.88394447439</v>
      </c>
      <c r="BM1368" s="48">
        <f t="shared" si="734"/>
        <v>160099.57553385606</v>
      </c>
      <c r="BN1368" s="48">
        <f t="shared" si="735"/>
        <v>12331.451596332945</v>
      </c>
      <c r="BO1368" s="48">
        <f t="shared" si="736"/>
        <v>13916.148585900748</v>
      </c>
      <c r="BP1368" s="48">
        <f>Model!$DM1372*'Q3'!Y1368</f>
        <v>-685946.73703205248</v>
      </c>
      <c r="BQ1368" s="48">
        <f>Model!$DR1372*'Q3'!Z1368</f>
        <v>-366321.68530497293</v>
      </c>
      <c r="BR1368" s="48">
        <f>Model!$DW1372*'Q3'!AA1368</f>
        <v>-162899.25738356577</v>
      </c>
      <c r="BS1368" s="48">
        <f>Model!$EB1372*'Q3'!AB1368</f>
        <v>-65470.661003272799</v>
      </c>
      <c r="BT1368" s="48"/>
      <c r="BU1368" s="48">
        <f t="shared" si="745"/>
        <v>43007.107394325285</v>
      </c>
      <c r="BV1368" s="48">
        <f t="shared" si="746"/>
        <v>21750.954564189276</v>
      </c>
      <c r="BW1368" s="48">
        <f t="shared" si="747"/>
        <v>10852.035079692665</v>
      </c>
      <c r="BX1368" s="48">
        <f t="shared" si="748"/>
        <v>-5395.0847197982366</v>
      </c>
      <c r="BY1368" s="48">
        <f>Model!$DM1372*'Q3'!AC1368</f>
        <v>-410126.27775278629</v>
      </c>
      <c r="BZ1368" s="48">
        <f>Model!$DR1372*'Q3'!AD1368</f>
        <v>-262207.36584140052</v>
      </c>
      <c r="CA1368" s="48">
        <f>Model!$DW1372*'Q3'!AE1368</f>
        <v>-156862.39332993765</v>
      </c>
      <c r="CB1368" s="48">
        <f>Model!$EB1372*'Q3'!AF1368</f>
        <v>-69849.259585830514</v>
      </c>
      <c r="CC1368" s="48"/>
      <c r="CD1368" s="26">
        <f t="shared" si="754"/>
        <v>77217.003677051238</v>
      </c>
      <c r="CE1368" s="48">
        <f t="shared" si="755"/>
        <v>51972.685419900678</v>
      </c>
      <c r="CF1368" s="48">
        <f t="shared" si="756"/>
        <v>15196.549858722996</v>
      </c>
      <c r="CG1368" s="48">
        <f t="shared" si="757"/>
        <v>-14322.057518833579</v>
      </c>
      <c r="CH1368">
        <v>110.43900116156624</v>
      </c>
      <c r="CI1368">
        <v>6.5635097344849264E-3</v>
      </c>
      <c r="CJ1368">
        <v>1.882335798458868</v>
      </c>
      <c r="CK1368">
        <v>1.8761786400749858</v>
      </c>
      <c r="CL1368">
        <v>2.0720329501054711E-2</v>
      </c>
      <c r="CN1368">
        <v>132.79828093228033</v>
      </c>
      <c r="CO1368">
        <v>7.5694227902556917E-3</v>
      </c>
      <c r="CP1368">
        <v>2.6110150025371852</v>
      </c>
      <c r="CQ1368">
        <v>2.6011703235728905</v>
      </c>
      <c r="CR1368">
        <v>4.3821309683139291E-2</v>
      </c>
      <c r="CT1368">
        <v>118.093193839789</v>
      </c>
      <c r="CU1368">
        <v>1.2049200183275176E-2</v>
      </c>
      <c r="CV1368">
        <v>4.4333631002672798</v>
      </c>
      <c r="CW1368">
        <v>4.4068138093874145</v>
      </c>
      <c r="CX1368">
        <v>6.1285426106114302E-2</v>
      </c>
      <c r="CZ1368">
        <v>156.79961427369216</v>
      </c>
      <c r="DA1368">
        <v>1.3479823987192184E-2</v>
      </c>
      <c r="DB1368">
        <v>5.4643147275088557</v>
      </c>
      <c r="DC1368">
        <v>5.4277322895524724</v>
      </c>
      <c r="DD1368">
        <v>2.9822270832946782E-2</v>
      </c>
      <c r="DF1368">
        <v>156.99975503812007</v>
      </c>
      <c r="DG1368">
        <v>1.693882872273117E-2</v>
      </c>
      <c r="DH1368">
        <v>7.5171548731112603</v>
      </c>
      <c r="DI1368">
        <v>7.4540236580914625</v>
      </c>
      <c r="DJ1368">
        <v>0.11702798883687113</v>
      </c>
    </row>
    <row r="1369" spans="1:114" x14ac:dyDescent="0.4">
      <c r="A1369" s="54">
        <v>42419</v>
      </c>
      <c r="B1369" s="56">
        <v>1.9999999999999966E-4</v>
      </c>
      <c r="C1369" s="56">
        <v>3.0000000000000079E-4</v>
      </c>
      <c r="D1369" s="56">
        <v>1.9999999999999966E-4</v>
      </c>
      <c r="E1369" s="56">
        <v>-2.0000000000000052E-4</v>
      </c>
      <c r="F1369" s="56">
        <v>-2.9999999999999818E-4</v>
      </c>
      <c r="G1369" s="56">
        <v>2.0529746927515705E-4</v>
      </c>
      <c r="H1369" s="56">
        <v>8.4556306464499999E-5</v>
      </c>
      <c r="I1369" s="56">
        <v>-1.7782236626853049E-4</v>
      </c>
      <c r="J1369" s="56">
        <v>-2.6646902557918989E-4</v>
      </c>
      <c r="K1369" s="56">
        <v>-2.0409329773405337E-4</v>
      </c>
      <c r="M1369" s="62">
        <f t="shared" si="749"/>
        <v>1.5400376338111765</v>
      </c>
      <c r="N1369" s="62">
        <f t="shared" si="719"/>
        <v>1.3369088652760888</v>
      </c>
      <c r="O1369" s="62">
        <f t="shared" si="719"/>
        <v>0.97880780504819143</v>
      </c>
      <c r="P1369" s="62">
        <f t="shared" si="719"/>
        <v>0.97409915642509393</v>
      </c>
      <c r="Q1369" s="65">
        <f t="shared" si="737"/>
        <v>1.3942061188271091</v>
      </c>
      <c r="R1369" s="65">
        <f t="shared" si="738"/>
        <v>1.2877792672460848</v>
      </c>
      <c r="S1369" s="65">
        <f t="shared" si="739"/>
        <v>0.97634326974332875</v>
      </c>
      <c r="T1369" s="65">
        <f t="shared" si="740"/>
        <v>0.94551239934353626</v>
      </c>
      <c r="U1369" s="66">
        <f t="shared" si="720"/>
        <v>1.4078069287927855</v>
      </c>
      <c r="V1369" s="66">
        <f t="shared" si="720"/>
        <v>1.2874020200960221</v>
      </c>
      <c r="W1369" s="66">
        <f t="shared" si="720"/>
        <v>0.95860890772598695</v>
      </c>
      <c r="X1369" s="66">
        <f t="shared" si="720"/>
        <v>0.96258584262963909</v>
      </c>
      <c r="Y1369" s="82">
        <f t="shared" si="741"/>
        <v>1.6530715897074313</v>
      </c>
      <c r="Z1369" s="82">
        <f t="shared" si="742"/>
        <v>1.4735098549894958</v>
      </c>
      <c r="AA1369" s="82">
        <f t="shared" si="743"/>
        <v>0.99263274696953485</v>
      </c>
      <c r="AB1369" s="82">
        <f t="shared" si="744"/>
        <v>0.90710885583661605</v>
      </c>
      <c r="AC1369" s="66">
        <f t="shared" si="750"/>
        <v>0.99006458358167948</v>
      </c>
      <c r="AD1369" s="66">
        <f t="shared" si="751"/>
        <v>1.056510036940804</v>
      </c>
      <c r="AE1369" s="66">
        <f t="shared" si="752"/>
        <v>0.9563475354850004</v>
      </c>
      <c r="AF1369" s="66">
        <f t="shared" si="753"/>
        <v>0.96635373355855902</v>
      </c>
      <c r="AG1369" s="59"/>
      <c r="AH1369" s="54">
        <v>42419</v>
      </c>
      <c r="AI1369" s="47">
        <f>Model!DL1373</f>
        <v>100000</v>
      </c>
      <c r="AJ1369" s="48">
        <f>Model!DM1373*'Q3'!M1369</f>
        <v>-635613.16602055659</v>
      </c>
      <c r="AK1369" s="48">
        <f>Model!DR1373*'Q3'!N1369</f>
        <v>-330788.47937486367</v>
      </c>
      <c r="AL1369" s="48">
        <f>Model!DW1373*'Q3'!O1369</f>
        <v>-160406.20656345002</v>
      </c>
      <c r="AM1369" s="48">
        <f>Model!EB1373*'Q3'!P1369</f>
        <v>-70500.452159374283</v>
      </c>
      <c r="AN1369" s="48"/>
      <c r="AO1369" s="48">
        <f t="shared" si="721"/>
        <v>8074.9370814534341</v>
      </c>
      <c r="AP1369" s="48">
        <f t="shared" si="722"/>
        <v>7881.463769732014</v>
      </c>
      <c r="AQ1369" s="48">
        <f t="shared" si="723"/>
        <v>4386.7493669321266</v>
      </c>
      <c r="AR1369" s="48">
        <f t="shared" si="724"/>
        <v>-9400.0366702207539</v>
      </c>
      <c r="AS1369" s="48">
        <f>Model!$DM1373*'Q3'!Q1369</f>
        <v>-575424.74665368127</v>
      </c>
      <c r="AT1369" s="48">
        <f>Model!$DR1373*'Q3'!R1369</f>
        <v>-318632.44881305931</v>
      </c>
      <c r="AU1369" s="48">
        <f>Model!$DW1373*'Q3'!S1369</f>
        <v>-160002.32057362053</v>
      </c>
      <c r="AV1369" s="48">
        <f>Model!$EB1373*'Q3'!T1369</f>
        <v>-68431.484860997414</v>
      </c>
      <c r="AW1369" s="48"/>
      <c r="AX1369" s="48">
        <f t="shared" si="725"/>
        <v>596.48062563204439</v>
      </c>
      <c r="AY1369" s="48">
        <f t="shared" si="726"/>
        <v>4986.3336548825901</v>
      </c>
      <c r="AZ1369" s="48">
        <f t="shared" si="727"/>
        <v>4197.1840322804492</v>
      </c>
      <c r="BA1369" s="48">
        <f t="shared" si="728"/>
        <v>-11204.881851195983</v>
      </c>
      <c r="BB1369" s="48">
        <f>Model!$DM1373*'Q3'!U1369</f>
        <v>-581038.15095818124</v>
      </c>
      <c r="BC1369" s="48">
        <f>Model!$DR1373*'Q3'!V1369</f>
        <v>-318539.1073637213</v>
      </c>
      <c r="BD1369" s="48">
        <f>Model!$DW1373*'Q3'!W1369</f>
        <v>-157096.02812033889</v>
      </c>
      <c r="BE1369" s="48">
        <f>Model!$EB1373*'Q3'!X1369</f>
        <v>-69667.175769513502</v>
      </c>
      <c r="BF1369" s="48"/>
      <c r="BG1369" s="48">
        <f t="shared" si="729"/>
        <v>1293.9503399343812</v>
      </c>
      <c r="BH1369" s="48">
        <f t="shared" si="730"/>
        <v>4964.1030723278527</v>
      </c>
      <c r="BI1369" s="48">
        <f t="shared" si="731"/>
        <v>2833.1052690270008</v>
      </c>
      <c r="BJ1369" s="48">
        <f t="shared" si="732"/>
        <v>-10126.937901497113</v>
      </c>
      <c r="BK1369" s="48"/>
      <c r="BL1369" s="48">
        <f t="shared" si="733"/>
        <v>62249.36401995254</v>
      </c>
      <c r="BM1369" s="48">
        <f t="shared" si="734"/>
        <v>67437.306031718035</v>
      </c>
      <c r="BN1369" s="48">
        <f t="shared" si="735"/>
        <v>8046.7042826739407</v>
      </c>
      <c r="BO1369" s="48">
        <f t="shared" si="736"/>
        <v>14978.281957574831</v>
      </c>
      <c r="BP1369" s="48">
        <f>Model!$DM1373*'Q3'!Y1369</f>
        <v>-682265.18867096887</v>
      </c>
      <c r="BQ1369" s="48">
        <f>Model!$DR1373*'Q3'!Z1369</f>
        <v>-364587.3678720746</v>
      </c>
      <c r="BR1369" s="48">
        <f>Model!$DW1373*'Q3'!AA1369</f>
        <v>-162671.82651266316</v>
      </c>
      <c r="BS1369" s="48">
        <f>Model!$EB1373*'Q3'!AB1369</f>
        <v>-65652.027385953115</v>
      </c>
      <c r="BT1369" s="48"/>
      <c r="BU1369" s="48">
        <f t="shared" si="745"/>
        <v>13871.486046138671</v>
      </c>
      <c r="BV1369" s="48">
        <f t="shared" si="746"/>
        <v>15931.145731224897</v>
      </c>
      <c r="BW1369" s="48">
        <f t="shared" si="747"/>
        <v>5450.126197724021</v>
      </c>
      <c r="BX1369" s="48">
        <f t="shared" si="748"/>
        <v>-13629.516804824685</v>
      </c>
      <c r="BY1369" s="48">
        <f>Model!$DM1373*'Q3'!AC1369</f>
        <v>-408625.13403509022</v>
      </c>
      <c r="BZ1369" s="48">
        <f>Model!$DR1373*'Q3'!AD1369</f>
        <v>-261410.00156488398</v>
      </c>
      <c r="CA1369" s="48">
        <f>Model!$DW1373*'Q3'!AE1369</f>
        <v>-156725.43632393747</v>
      </c>
      <c r="CB1369" s="48">
        <f>Model!$EB1373*'Q3'!AF1369</f>
        <v>-69939.876974954372</v>
      </c>
      <c r="CC1369" s="48"/>
      <c r="CD1369" s="26">
        <f t="shared" si="754"/>
        <v>-20128.49691884419</v>
      </c>
      <c r="CE1369" s="48">
        <f t="shared" si="755"/>
        <v>-8641.9991657107748</v>
      </c>
      <c r="CF1369" s="48">
        <f t="shared" si="756"/>
        <v>2659.1666832056217</v>
      </c>
      <c r="CG1369" s="48">
        <f t="shared" si="757"/>
        <v>-9889.049435656103</v>
      </c>
      <c r="CH1369">
        <v>110.5630307436071</v>
      </c>
      <c r="CI1369">
        <v>5.9682978581081271E-3</v>
      </c>
      <c r="CJ1369">
        <v>1.8829463348639133</v>
      </c>
      <c r="CK1369">
        <v>1.8773440605960197</v>
      </c>
      <c r="CL1369">
        <v>2.0756484908800589E-2</v>
      </c>
      <c r="CN1369">
        <v>133.08855542104828</v>
      </c>
      <c r="CO1369">
        <v>6.736759468746985E-3</v>
      </c>
      <c r="CP1369">
        <v>2.6125137001224052</v>
      </c>
      <c r="CQ1369">
        <v>2.6037433039438898</v>
      </c>
      <c r="CR1369">
        <v>4.4648969482084529E-2</v>
      </c>
      <c r="CT1369">
        <v>118.81285801318036</v>
      </c>
      <c r="CU1369">
        <v>1.0683836769893446E-2</v>
      </c>
      <c r="CV1369">
        <v>4.4380759547438196</v>
      </c>
      <c r="CW1369">
        <v>4.4144940876169398</v>
      </c>
      <c r="CX1369">
        <v>6.1476443866849834E-2</v>
      </c>
      <c r="CZ1369">
        <v>158.08046221859919</v>
      </c>
      <c r="DA1369">
        <v>1.2002042394727267E-2</v>
      </c>
      <c r="DB1369">
        <v>5.4747095362378237</v>
      </c>
      <c r="DC1369">
        <v>5.4420516688161102</v>
      </c>
      <c r="DD1369">
        <v>3.0792148683986987E-2</v>
      </c>
      <c r="DF1369">
        <v>159.03852900442888</v>
      </c>
      <c r="DG1369">
        <v>1.5237724907048963E-2</v>
      </c>
      <c r="DH1369">
        <v>7.5398763580398578</v>
      </c>
      <c r="DI1369">
        <v>7.4828654355283346</v>
      </c>
      <c r="DJ1369">
        <v>0.11900639116045113</v>
      </c>
    </row>
    <row r="1370" spans="1:114" x14ac:dyDescent="0.4">
      <c r="A1370" s="54">
        <v>42426</v>
      </c>
      <c r="B1370" s="56">
        <v>1.9999999999999966E-4</v>
      </c>
      <c r="C1370" s="56">
        <v>9.9999999999999915E-4</v>
      </c>
      <c r="D1370" s="56">
        <v>7.999999999999995E-4</v>
      </c>
      <c r="E1370" s="56">
        <v>1.0000000000000009E-3</v>
      </c>
      <c r="F1370" s="56">
        <v>6.9999999999999923E-4</v>
      </c>
      <c r="G1370" s="56">
        <v>8.1189178191662555E-4</v>
      </c>
      <c r="H1370" s="56">
        <v>8.7045221337160757E-4</v>
      </c>
      <c r="I1370" s="56">
        <v>1.0007868837514765E-3</v>
      </c>
      <c r="J1370" s="56">
        <v>7.4984779247401143E-4</v>
      </c>
      <c r="K1370" s="56">
        <v>8.9707240878980285E-4</v>
      </c>
      <c r="M1370" s="62">
        <f t="shared" si="749"/>
        <v>1.4480660347886487</v>
      </c>
      <c r="N1370" s="62">
        <f t="shared" ref="N1370:P1433" si="758">CORREL(H1366:H1369,$K1366:$K1369)*_xlfn.STDEV.S($K1366:$K1369)/_xlfn.STDEV.S(H1366:H1369)</f>
        <v>1.2979177826002919</v>
      </c>
      <c r="O1370" s="62">
        <f t="shared" si="758"/>
        <v>0.97881246528249433</v>
      </c>
      <c r="P1370" s="62">
        <f t="shared" si="758"/>
        <v>0.98104223971569848</v>
      </c>
      <c r="Q1370" s="65">
        <f t="shared" si="737"/>
        <v>1.3822232089647792</v>
      </c>
      <c r="R1370" s="65">
        <f t="shared" si="738"/>
        <v>1.2829233790280539</v>
      </c>
      <c r="S1370" s="65">
        <f t="shared" si="739"/>
        <v>0.97407691671876429</v>
      </c>
      <c r="T1370" s="65">
        <f t="shared" si="740"/>
        <v>0.94849682884612108</v>
      </c>
      <c r="U1370" s="66">
        <f t="shared" si="720"/>
        <v>1.4035066916685717</v>
      </c>
      <c r="V1370" s="66">
        <f t="shared" si="720"/>
        <v>1.2830266301738915</v>
      </c>
      <c r="W1370" s="66">
        <f t="shared" si="720"/>
        <v>0.95774423839049938</v>
      </c>
      <c r="X1370" s="66">
        <f t="shared" si="720"/>
        <v>0.9649929046349528</v>
      </c>
      <c r="Y1370" s="82">
        <f t="shared" si="741"/>
        <v>1.6553292141423854</v>
      </c>
      <c r="Z1370" s="82">
        <f t="shared" si="742"/>
        <v>1.4777832245685849</v>
      </c>
      <c r="AA1370" s="82">
        <f t="shared" si="743"/>
        <v>0.9935040273815644</v>
      </c>
      <c r="AB1370" s="82">
        <f t="shared" si="744"/>
        <v>0.90536978175988392</v>
      </c>
      <c r="AC1370" s="66">
        <f t="shared" si="750"/>
        <v>0.98985936822023901</v>
      </c>
      <c r="AD1370" s="66">
        <f t="shared" si="751"/>
        <v>1.0565173614588674</v>
      </c>
      <c r="AE1370" s="66">
        <f t="shared" si="752"/>
        <v>0.95643163675130149</v>
      </c>
      <c r="AF1370" s="66">
        <f t="shared" si="753"/>
        <v>0.9664013318424548</v>
      </c>
      <c r="AG1370" s="59"/>
      <c r="AH1370" s="54">
        <v>42426</v>
      </c>
      <c r="AI1370" s="47">
        <f>Model!DL1374</f>
        <v>100000</v>
      </c>
      <c r="AJ1370" s="48">
        <f>Model!DM1374*'Q3'!M1370</f>
        <v>-598903.73642908572</v>
      </c>
      <c r="AK1370" s="48">
        <f>Model!DR1374*'Q3'!N1370</f>
        <v>-321722.64800776757</v>
      </c>
      <c r="AL1370" s="48">
        <f>Model!DW1374*'Q3'!O1370</f>
        <v>-160482.29847935966</v>
      </c>
      <c r="AM1370" s="48">
        <f>Model!EB1374*'Q3'!P1370</f>
        <v>-70922.124064734613</v>
      </c>
      <c r="AN1370" s="48"/>
      <c r="AO1370" s="48">
        <f t="shared" si="721"/>
        <v>43288.346526429668</v>
      </c>
      <c r="AP1370" s="48">
        <f t="shared" si="722"/>
        <v>27166.194202829683</v>
      </c>
      <c r="AQ1370" s="48">
        <f t="shared" si="723"/>
        <v>2660.0275056565479</v>
      </c>
      <c r="AR1370" s="48">
        <f t="shared" si="724"/>
        <v>-5011.9622694320351</v>
      </c>
      <c r="AS1370" s="48">
        <f>Model!$DM1374*'Q3'!Q1370</f>
        <v>-571671.88825669186</v>
      </c>
      <c r="AT1370" s="48">
        <f>Model!$DR1374*'Q3'!R1370</f>
        <v>-318005.89546209172</v>
      </c>
      <c r="AU1370" s="48">
        <f>Model!$DW1374*'Q3'!S1370</f>
        <v>-159705.87628918179</v>
      </c>
      <c r="AV1370" s="48">
        <f>Model!$EB1374*'Q3'!T1370</f>
        <v>-68569.330704788328</v>
      </c>
      <c r="AW1370" s="48"/>
      <c r="AX1370" s="48">
        <f t="shared" si="725"/>
        <v>42124.511770875171</v>
      </c>
      <c r="AY1370" s="48">
        <f t="shared" si="726"/>
        <v>27056.746651294772</v>
      </c>
      <c r="AZ1370" s="48">
        <f t="shared" si="727"/>
        <v>2732.7549412998396</v>
      </c>
      <c r="BA1370" s="48">
        <f t="shared" si="728"/>
        <v>-4258.760517174429</v>
      </c>
      <c r="BB1370" s="48">
        <f>Model!$DM1374*'Q3'!U1370</f>
        <v>-580474.49601717677</v>
      </c>
      <c r="BC1370" s="48">
        <f>Model!$DR1374*'Q3'!V1370</f>
        <v>-318031.48894150474</v>
      </c>
      <c r="BD1370" s="48">
        <f>Model!$DW1374*'Q3'!W1370</f>
        <v>-157028.033646784</v>
      </c>
      <c r="BE1370" s="48">
        <f>Model!$EB1374*'Q3'!X1370</f>
        <v>-69761.875415213668</v>
      </c>
      <c r="BF1370" s="48"/>
      <c r="BG1370" s="48">
        <f t="shared" si="729"/>
        <v>42500.717630510931</v>
      </c>
      <c r="BH1370" s="48">
        <f t="shared" si="730"/>
        <v>27057.500304819616</v>
      </c>
      <c r="BI1370" s="48">
        <f t="shared" si="731"/>
        <v>2983.5883550038307</v>
      </c>
      <c r="BJ1370" s="48">
        <f t="shared" si="732"/>
        <v>-4640.5308761142442</v>
      </c>
      <c r="BK1370" s="48"/>
      <c r="BL1370" s="48">
        <f t="shared" si="733"/>
        <v>525653.99029008066</v>
      </c>
      <c r="BM1370" s="48">
        <f t="shared" si="734"/>
        <v>203898.01182287684</v>
      </c>
      <c r="BN1370" s="48">
        <f t="shared" si="735"/>
        <v>7567.2053782738703</v>
      </c>
      <c r="BO1370" s="48">
        <f t="shared" si="736"/>
        <v>16812.021098701003</v>
      </c>
      <c r="BP1370" s="48">
        <f>Model!$DM1374*'Q3'!Y1370</f>
        <v>-684625.44355913531</v>
      </c>
      <c r="BQ1370" s="48">
        <f>Model!$DR1374*'Q3'!Z1370</f>
        <v>-366306.97149179783</v>
      </c>
      <c r="BR1370" s="48">
        <f>Model!$DW1374*'Q3'!AA1370</f>
        <v>-162891.07006486508</v>
      </c>
      <c r="BS1370" s="48">
        <f>Model!$EB1374*'Q3'!AB1370</f>
        <v>-65451.563028564575</v>
      </c>
      <c r="BT1370" s="48"/>
      <c r="BU1370" s="48">
        <f t="shared" si="745"/>
        <v>46951.920935035261</v>
      </c>
      <c r="BV1370" s="48">
        <f t="shared" si="746"/>
        <v>28479.072846807365</v>
      </c>
      <c r="BW1370" s="48">
        <f t="shared" si="747"/>
        <v>2434.3979671394936</v>
      </c>
      <c r="BX1370" s="48">
        <f t="shared" si="748"/>
        <v>-3260.6668822461725</v>
      </c>
      <c r="BY1370" s="48">
        <f>Model!$DM1374*'Q3'!AC1370</f>
        <v>-409394.6407996245</v>
      </c>
      <c r="BZ1370" s="48">
        <f>Model!$DR1374*'Q3'!AD1370</f>
        <v>-261885.28098732754</v>
      </c>
      <c r="CA1370" s="48">
        <f>Model!$DW1374*'Q3'!AE1370</f>
        <v>-156812.82456892915</v>
      </c>
      <c r="CB1370" s="48">
        <f>Model!$EB1374*'Q3'!AF1370</f>
        <v>-69863.694322802767</v>
      </c>
      <c r="CC1370" s="48"/>
      <c r="CD1370" s="26">
        <f t="shared" si="754"/>
        <v>35189.10660003878</v>
      </c>
      <c r="CE1370" s="48">
        <f t="shared" si="755"/>
        <v>25404.1577933027</v>
      </c>
      <c r="CF1370" s="48">
        <f t="shared" si="756"/>
        <v>3003.7469807586604</v>
      </c>
      <c r="CG1370" s="48">
        <f t="shared" si="757"/>
        <v>-4673.1262501554302</v>
      </c>
      <c r="CH1370">
        <v>110.43877999014842</v>
      </c>
      <c r="CI1370">
        <v>6.5645718937476054E-3</v>
      </c>
      <c r="CJ1370">
        <v>1.8823347092591836</v>
      </c>
      <c r="CK1370">
        <v>1.8761765612981807</v>
      </c>
      <c r="CL1370">
        <v>2.0720265047588299E-2</v>
      </c>
      <c r="CN1370">
        <v>132.85039131804362</v>
      </c>
      <c r="CO1370">
        <v>7.4197735435362995E-3</v>
      </c>
      <c r="CP1370">
        <v>2.6112842857097092</v>
      </c>
      <c r="CQ1370">
        <v>2.6016325236253097</v>
      </c>
      <c r="CR1370">
        <v>4.4182183266578315E-2</v>
      </c>
      <c r="CT1370">
        <v>118.34350443463282</v>
      </c>
      <c r="CU1370">
        <v>1.1573201996653775E-2</v>
      </c>
      <c r="CV1370">
        <v>4.4350059639553407</v>
      </c>
      <c r="CW1370">
        <v>4.4094900046920769</v>
      </c>
      <c r="CX1370">
        <v>6.1311352833165494E-2</v>
      </c>
      <c r="CZ1370">
        <v>157.3714574415506</v>
      </c>
      <c r="DA1370">
        <v>1.281823487775338E-2</v>
      </c>
      <c r="DB1370">
        <v>5.4689688542344408</v>
      </c>
      <c r="DC1370">
        <v>5.4341408076190181</v>
      </c>
      <c r="DD1370">
        <v>3.0383841126488301E-2</v>
      </c>
      <c r="DF1370">
        <v>158.16618791794039</v>
      </c>
      <c r="DG1370">
        <v>1.5962292730890119E-2</v>
      </c>
      <c r="DH1370">
        <v>7.5302029588688661</v>
      </c>
      <c r="DI1370">
        <v>7.4705791730540758</v>
      </c>
      <c r="DJ1370">
        <v>0.11815930293411227</v>
      </c>
    </row>
    <row r="1371" spans="1:114" x14ac:dyDescent="0.4">
      <c r="A1371" s="54">
        <v>42433</v>
      </c>
      <c r="B1371" s="56">
        <v>1.0000000000000026E-4</v>
      </c>
      <c r="C1371" s="56">
        <v>2.0000000000000052E-4</v>
      </c>
      <c r="D1371" s="56">
        <v>8.0000000000000036E-4</v>
      </c>
      <c r="E1371" s="56">
        <v>9.9999999999999915E-4</v>
      </c>
      <c r="F1371" s="56">
        <v>8.9999999999999802E-4</v>
      </c>
      <c r="G1371" s="56">
        <v>8.5913045601104104E-4</v>
      </c>
      <c r="H1371" s="56">
        <v>8.4562333522776069E-4</v>
      </c>
      <c r="I1371" s="56">
        <v>9.9386625002587277E-4</v>
      </c>
      <c r="J1371" s="56">
        <v>9.1032067660676286E-4</v>
      </c>
      <c r="K1371" s="56">
        <v>9.5343677928440979E-4</v>
      </c>
      <c r="M1371" s="62">
        <f t="shared" si="749"/>
        <v>1.7750291874770012</v>
      </c>
      <c r="N1371" s="62">
        <f t="shared" si="758"/>
        <v>1.4440932834074498</v>
      </c>
      <c r="O1371" s="62">
        <f t="shared" si="758"/>
        <v>1.0045549844249053</v>
      </c>
      <c r="P1371" s="62">
        <f t="shared" si="758"/>
        <v>0.96114979071276352</v>
      </c>
      <c r="Q1371" s="65">
        <f t="shared" si="737"/>
        <v>1.3555040024462339</v>
      </c>
      <c r="R1371" s="65">
        <f t="shared" si="738"/>
        <v>1.2626761417014161</v>
      </c>
      <c r="S1371" s="65">
        <f t="shared" si="739"/>
        <v>0.96830268563710564</v>
      </c>
      <c r="T1371" s="65">
        <f t="shared" si="740"/>
        <v>0.95611926946102654</v>
      </c>
      <c r="U1371" s="66">
        <f t="shared" si="720"/>
        <v>1.3977960374129401</v>
      </c>
      <c r="V1371" s="66">
        <f t="shared" si="720"/>
        <v>1.2809538152405358</v>
      </c>
      <c r="W1371" s="66">
        <f t="shared" si="720"/>
        <v>0.95812893978399882</v>
      </c>
      <c r="X1371" s="66">
        <f t="shared" si="720"/>
        <v>0.96563596755394954</v>
      </c>
      <c r="Y1371" s="82">
        <f t="shared" si="741"/>
        <v>1.6507725989009245</v>
      </c>
      <c r="Z1371" s="82">
        <f t="shared" si="742"/>
        <v>1.4738387615343518</v>
      </c>
      <c r="AA1371" s="82">
        <f t="shared" si="743"/>
        <v>0.99293383016187808</v>
      </c>
      <c r="AB1371" s="82">
        <f t="shared" si="744"/>
        <v>0.90638692591141745</v>
      </c>
      <c r="AC1371" s="66">
        <f t="shared" si="750"/>
        <v>0.98987800656385028</v>
      </c>
      <c r="AD1371" s="66">
        <f t="shared" si="751"/>
        <v>1.0562449637127853</v>
      </c>
      <c r="AE1371" s="66">
        <f t="shared" si="752"/>
        <v>0.95629651487963319</v>
      </c>
      <c r="AF1371" s="66">
        <f t="shared" si="753"/>
        <v>0.96667574832771985</v>
      </c>
      <c r="AG1371" s="59"/>
      <c r="AH1371" s="54">
        <v>42433</v>
      </c>
      <c r="AI1371" s="47">
        <f>Model!DL1375</f>
        <v>100000</v>
      </c>
      <c r="AJ1371" s="48">
        <f>Model!DM1375*'Q3'!M1371</f>
        <v>-731084.71633322642</v>
      </c>
      <c r="AK1371" s="48">
        <f>Model!DR1375*'Q3'!N1371</f>
        <v>-356804.63593267609</v>
      </c>
      <c r="AL1371" s="48">
        <f>Model!DW1375*'Q3'!O1371</f>
        <v>-164569.82371803574</v>
      </c>
      <c r="AM1371" s="48">
        <f>Model!EB1375*'Q3'!P1371</f>
        <v>-69543.359736262122</v>
      </c>
      <c r="AN1371" s="48"/>
      <c r="AO1371" s="48">
        <f t="shared" si="721"/>
        <v>45829.334165538603</v>
      </c>
      <c r="AP1371" s="48">
        <f t="shared" si="722"/>
        <v>30407.466319783765</v>
      </c>
      <c r="AQ1371" s="48">
        <f t="shared" si="723"/>
        <v>8987.8954063398705</v>
      </c>
      <c r="AR1371" s="48">
        <f t="shared" si="724"/>
        <v>-15075.811204816855</v>
      </c>
      <c r="AS1371" s="48">
        <f>Model!$DM1375*'Q3'!Q1371</f>
        <v>-558294.06418129557</v>
      </c>
      <c r="AT1371" s="48">
        <f>Model!$DR1375*'Q3'!R1371</f>
        <v>-311980.33133814775</v>
      </c>
      <c r="AU1371" s="48">
        <f>Model!$DW1375*'Q3'!S1371</f>
        <v>-158630.84126970591</v>
      </c>
      <c r="AV1371" s="48">
        <f>Model!$EB1375*'Q3'!T1371</f>
        <v>-69179.379686065135</v>
      </c>
      <c r="AW1371" s="48"/>
      <c r="AX1371" s="48">
        <f t="shared" si="725"/>
        <v>16660.902693015887</v>
      </c>
      <c r="AY1371" s="48">
        <f t="shared" si="726"/>
        <v>16840.875067540313</v>
      </c>
      <c r="AZ1371" s="48">
        <f t="shared" si="727"/>
        <v>5863.7117500935274</v>
      </c>
      <c r="BA1371" s="48">
        <f t="shared" si="728"/>
        <v>-15402.967867837775</v>
      </c>
      <c r="BB1371" s="48">
        <f>Model!$DM1375*'Q3'!U1371</f>
        <v>-575712.96670128021</v>
      </c>
      <c r="BC1371" s="48">
        <f>Model!$DR1375*'Q3'!V1371</f>
        <v>-316496.35445642844</v>
      </c>
      <c r="BD1371" s="48">
        <f>Model!$DW1375*'Q3'!W1371</f>
        <v>-156964.14149960183</v>
      </c>
      <c r="BE1371" s="48">
        <f>Model!$EB1375*'Q3'!X1371</f>
        <v>-69867.954105341385</v>
      </c>
      <c r="BF1371" s="48"/>
      <c r="BG1371" s="48">
        <f t="shared" si="729"/>
        <v>19601.351485546518</v>
      </c>
      <c r="BH1371" s="48">
        <f t="shared" si="730"/>
        <v>18207.701397264886</v>
      </c>
      <c r="BI1371" s="48">
        <f t="shared" si="731"/>
        <v>4986.9494045349857</v>
      </c>
      <c r="BJ1371" s="48">
        <f t="shared" si="732"/>
        <v>-14784.055624900102</v>
      </c>
      <c r="BK1371" s="48"/>
      <c r="BL1371" s="48">
        <f t="shared" si="733"/>
        <v>470892.64138253039</v>
      </c>
      <c r="BM1371" s="48">
        <f t="shared" si="734"/>
        <v>172728.6851368119</v>
      </c>
      <c r="BN1371" s="48">
        <f t="shared" si="735"/>
        <v>12906.571491510227</v>
      </c>
      <c r="BO1371" s="48">
        <f t="shared" si="736"/>
        <v>13851.28149809418</v>
      </c>
      <c r="BP1371" s="48">
        <f>Model!$DM1375*'Q3'!Y1371</f>
        <v>-679906.91404548089</v>
      </c>
      <c r="BQ1371" s="48">
        <f>Model!$DR1375*'Q3'!Z1371</f>
        <v>-364154.10886192456</v>
      </c>
      <c r="BR1371" s="48">
        <f>Model!$DW1375*'Q3'!AA1371</f>
        <v>-162666.00427746886</v>
      </c>
      <c r="BS1371" s="48">
        <f>Model!$EB1375*'Q3'!AB1371</f>
        <v>-65581.028740752983</v>
      </c>
      <c r="BT1371" s="48"/>
      <c r="BU1371" s="48">
        <f t="shared" si="745"/>
        <v>37190.115548365633</v>
      </c>
      <c r="BV1371" s="48">
        <f t="shared" si="746"/>
        <v>32631.868818661882</v>
      </c>
      <c r="BW1371" s="48">
        <f t="shared" si="747"/>
        <v>7986.3969792253483</v>
      </c>
      <c r="BX1371" s="48">
        <f t="shared" si="748"/>
        <v>-18637.278339000601</v>
      </c>
      <c r="BY1371" s="48">
        <f>Model!$DM1375*'Q3'!AC1371</f>
        <v>-407702.97566873604</v>
      </c>
      <c r="BZ1371" s="48">
        <f>Model!$DR1375*'Q3'!AD1371</f>
        <v>-260975.59213349555</v>
      </c>
      <c r="CA1371" s="48">
        <f>Model!$DW1375*'Q3'!AE1371</f>
        <v>-156663.94703721447</v>
      </c>
      <c r="CB1371" s="48">
        <f>Model!$EB1375*'Q3'!AF1371</f>
        <v>-69943.186758041164</v>
      </c>
      <c r="CC1371" s="48"/>
      <c r="CD1371" s="26">
        <f t="shared" si="754"/>
        <v>-8760.0665026380884</v>
      </c>
      <c r="CE1371" s="48">
        <f t="shared" si="755"/>
        <v>1403.7042073088087</v>
      </c>
      <c r="CF1371" s="48">
        <f t="shared" si="756"/>
        <v>4829.0330205002101</v>
      </c>
      <c r="CG1371" s="48">
        <f t="shared" si="757"/>
        <v>-14716.434161596961</v>
      </c>
      <c r="CH1371">
        <v>110.39604198910689</v>
      </c>
      <c r="CI1371">
        <v>6.7698693630227624E-3</v>
      </c>
      <c r="CJ1371">
        <v>1.8821242058129135</v>
      </c>
      <c r="CK1371">
        <v>1.8757748305343318</v>
      </c>
      <c r="CL1371">
        <v>2.0707811695377797E-2</v>
      </c>
      <c r="CN1371">
        <v>132.82094422674822</v>
      </c>
      <c r="CO1371">
        <v>7.5043298500007995E-3</v>
      </c>
      <c r="CP1371">
        <v>2.611132128983717</v>
      </c>
      <c r="CQ1371">
        <v>2.6013713546299742</v>
      </c>
      <c r="CR1371">
        <v>4.4306757579078621E-2</v>
      </c>
      <c r="CT1371">
        <v>118.43717439482114</v>
      </c>
      <c r="CU1371">
        <v>1.1395379630385245E-2</v>
      </c>
      <c r="CV1371">
        <v>4.4356197424206369</v>
      </c>
      <c r="CW1371">
        <v>4.4104901376831522</v>
      </c>
      <c r="CX1371">
        <v>6.1276238600633894E-2</v>
      </c>
      <c r="CZ1371">
        <v>157.54838142170209</v>
      </c>
      <c r="DA1371">
        <v>1.2614141580019327E-2</v>
      </c>
      <c r="DB1371">
        <v>5.470404450903434</v>
      </c>
      <c r="DC1371">
        <v>5.4361184669097549</v>
      </c>
      <c r="DD1371">
        <v>3.0543790765754916E-2</v>
      </c>
      <c r="DF1371">
        <v>158.48631877391782</v>
      </c>
      <c r="DG1371">
        <v>1.5695823705310929E-2</v>
      </c>
      <c r="DH1371">
        <v>7.5337612680100374</v>
      </c>
      <c r="DI1371">
        <v>7.4750973628166344</v>
      </c>
      <c r="DJ1371">
        <v>0.11847006635094294</v>
      </c>
    </row>
    <row r="1372" spans="1:114" x14ac:dyDescent="0.4">
      <c r="A1372" s="54">
        <v>42440</v>
      </c>
      <c r="B1372" s="56">
        <v>-1.0000000000000026E-4</v>
      </c>
      <c r="C1372" s="56">
        <v>-1.0000000000000026E-4</v>
      </c>
      <c r="D1372" s="56">
        <v>-9.9999999999999395E-5</v>
      </c>
      <c r="E1372" s="56">
        <v>1.0000000000000113E-4</v>
      </c>
      <c r="F1372" s="56">
        <v>1.9999999999999879E-4</v>
      </c>
      <c r="G1372" s="56">
        <v>-1.0126957167907666E-4</v>
      </c>
      <c r="H1372" s="56">
        <v>4.5627150491991605E-5</v>
      </c>
      <c r="I1372" s="56">
        <v>8.925686758304123E-5</v>
      </c>
      <c r="J1372" s="56">
        <v>1.7468324527406681E-4</v>
      </c>
      <c r="K1372" s="56">
        <v>1.1860040674734756E-4</v>
      </c>
      <c r="M1372" s="62">
        <f t="shared" si="749"/>
        <v>1.7632673010235764</v>
      </c>
      <c r="N1372" s="62">
        <f t="shared" si="758"/>
        <v>1.4797412994422821</v>
      </c>
      <c r="O1372" s="62">
        <f t="shared" si="758"/>
        <v>0.95965151882856958</v>
      </c>
      <c r="P1372" s="62">
        <f t="shared" si="758"/>
        <v>1.0197192277621774</v>
      </c>
      <c r="Q1372" s="65">
        <f t="shared" si="737"/>
        <v>1.347774103319286</v>
      </c>
      <c r="R1372" s="65">
        <f t="shared" si="738"/>
        <v>1.2597765480034451</v>
      </c>
      <c r="S1372" s="65">
        <f t="shared" si="739"/>
        <v>0.96798104419984832</v>
      </c>
      <c r="T1372" s="65">
        <f t="shared" si="740"/>
        <v>0.95895236899724967</v>
      </c>
      <c r="U1372" s="66">
        <f t="shared" si="720"/>
        <v>1.3958101813086423</v>
      </c>
      <c r="V1372" s="66">
        <f t="shared" si="720"/>
        <v>1.2804379128392842</v>
      </c>
      <c r="W1372" s="66">
        <f t="shared" si="720"/>
        <v>0.95866553195062842</v>
      </c>
      <c r="X1372" s="66">
        <f t="shared" si="720"/>
        <v>0.96489755971034896</v>
      </c>
      <c r="Y1372" s="82">
        <f t="shared" si="741"/>
        <v>1.6426053132318441</v>
      </c>
      <c r="Z1372" s="82">
        <f t="shared" si="742"/>
        <v>1.4707811066875986</v>
      </c>
      <c r="AA1372" s="82">
        <f t="shared" si="743"/>
        <v>0.9929046838816995</v>
      </c>
      <c r="AB1372" s="82">
        <f t="shared" si="744"/>
        <v>0.90696876248785296</v>
      </c>
      <c r="AC1372" s="66">
        <f t="shared" si="750"/>
        <v>0.98945383849712332</v>
      </c>
      <c r="AD1372" s="66">
        <f t="shared" si="751"/>
        <v>1.0555830801470651</v>
      </c>
      <c r="AE1372" s="66">
        <f t="shared" si="752"/>
        <v>0.95606617232898072</v>
      </c>
      <c r="AF1372" s="66">
        <f t="shared" si="753"/>
        <v>0.96714539941534394</v>
      </c>
      <c r="AG1372" s="59"/>
      <c r="AH1372" s="54">
        <v>42440</v>
      </c>
      <c r="AI1372" s="47">
        <f>Model!DL1376</f>
        <v>100000</v>
      </c>
      <c r="AJ1372" s="48">
        <f>Model!DM1376*'Q3'!M1372</f>
        <v>-721876.91004800785</v>
      </c>
      <c r="AK1372" s="48">
        <f>Model!DR1376*'Q3'!N1372</f>
        <v>-364253.49381764792</v>
      </c>
      <c r="AL1372" s="48">
        <f>Model!DW1376*'Q3'!O1372</f>
        <v>-157016.00627240862</v>
      </c>
      <c r="AM1372" s="48">
        <f>Model!EB1376*'Q3'!P1372</f>
        <v>-73930.464996876501</v>
      </c>
      <c r="AN1372" s="48"/>
      <c r="AO1372" s="48">
        <f t="shared" si="721"/>
        <v>36573.387012485007</v>
      </c>
      <c r="AP1372" s="48">
        <f t="shared" si="722"/>
        <v>24853.382000147394</v>
      </c>
      <c r="AQ1372" s="48">
        <f t="shared" si="723"/>
        <v>-343.32409366559295</v>
      </c>
      <c r="AR1372" s="48">
        <f t="shared" si="724"/>
        <v>-1892.9864323149377</v>
      </c>
      <c r="AS1372" s="48">
        <f>Model!$DM1376*'Q3'!Q1372</f>
        <v>-551775.10782515316</v>
      </c>
      <c r="AT1372" s="48">
        <f>Model!$DR1376*'Q3'!R1372</f>
        <v>-310106.91477810539</v>
      </c>
      <c r="AU1372" s="48">
        <f>Model!$DW1376*'Q3'!S1372</f>
        <v>-158378.86433315487</v>
      </c>
      <c r="AV1372" s="48">
        <f>Model!$EB1376*'Q3'!T1372</f>
        <v>-69524.818812534475</v>
      </c>
      <c r="AW1372" s="48"/>
      <c r="AX1372" s="48">
        <f t="shared" si="725"/>
        <v>8645.9798203729151</v>
      </c>
      <c r="AY1372" s="48">
        <f t="shared" si="726"/>
        <v>8977.7510526798578</v>
      </c>
      <c r="AZ1372" s="48">
        <f t="shared" si="727"/>
        <v>364.95512821839657</v>
      </c>
      <c r="BA1372" s="48">
        <f t="shared" si="728"/>
        <v>-6663.4121418383584</v>
      </c>
      <c r="BB1372" s="48">
        <f>Model!$DM1376*'Q3'!U1372</f>
        <v>-571440.94948719279</v>
      </c>
      <c r="BC1372" s="48">
        <f>Model!$DR1376*'Q3'!V1372</f>
        <v>-315192.92158979067</v>
      </c>
      <c r="BD1372" s="48">
        <f>Model!$DW1376*'Q3'!W1372</f>
        <v>-156854.68133437246</v>
      </c>
      <c r="BE1372" s="48">
        <f>Model!$EB1376*'Q3'!X1372</f>
        <v>-69955.849925754839</v>
      </c>
      <c r="BF1372" s="48"/>
      <c r="BG1372" s="48">
        <f t="shared" si="729"/>
        <v>11874.72849142956</v>
      </c>
      <c r="BH1372" s="48">
        <f t="shared" si="730"/>
        <v>10468.95453350652</v>
      </c>
      <c r="BI1372" s="48">
        <f t="shared" si="731"/>
        <v>-427.16488741646754</v>
      </c>
      <c r="BJ1372" s="48">
        <f t="shared" si="732"/>
        <v>-6196.6924330658367</v>
      </c>
      <c r="BK1372" s="48"/>
      <c r="BL1372" s="48">
        <f t="shared" si="733"/>
        <v>39796.648645015826</v>
      </c>
      <c r="BM1372" s="48">
        <f t="shared" si="734"/>
        <v>3154.2390016396134</v>
      </c>
      <c r="BN1372" s="48">
        <f t="shared" si="735"/>
        <v>24545.495825459198</v>
      </c>
      <c r="BO1372" s="48">
        <f t="shared" si="736"/>
        <v>6064.7582533176774</v>
      </c>
      <c r="BP1372" s="48">
        <f>Model!$DM1376*'Q3'!Y1372</f>
        <v>-672478.2154446526</v>
      </c>
      <c r="BQ1372" s="48">
        <f>Model!$DR1376*'Q3'!Z1372</f>
        <v>-362047.85049512715</v>
      </c>
      <c r="BR1372" s="48">
        <f>Model!$DW1376*'Q3'!AA1372</f>
        <v>-162456.81376358334</v>
      </c>
      <c r="BS1372" s="48">
        <f>Model!$EB1376*'Q3'!AB1372</f>
        <v>-65755.965488185204</v>
      </c>
      <c r="BT1372" s="48"/>
      <c r="BU1372" s="48">
        <f t="shared" si="745"/>
        <v>28463.082236646878</v>
      </c>
      <c r="BV1372" s="48">
        <f t="shared" si="746"/>
        <v>24206.693326343753</v>
      </c>
      <c r="BW1372" s="48">
        <f t="shared" si="747"/>
        <v>2484.2710956381052</v>
      </c>
      <c r="BX1372" s="48">
        <f t="shared" si="748"/>
        <v>-10744.319695830636</v>
      </c>
      <c r="BY1372" s="48">
        <f>Model!$DM1376*'Q3'!AC1372</f>
        <v>-405079.75118396053</v>
      </c>
      <c r="BZ1372" s="48">
        <f>Model!$DR1376*'Q3'!AD1372</f>
        <v>-259842.59890785071</v>
      </c>
      <c r="CA1372" s="48">
        <f>Model!$DW1376*'Q3'!AE1372</f>
        <v>-156429.38000503668</v>
      </c>
      <c r="CB1372" s="48">
        <f>Model!$EB1376*'Q3'!AF1372</f>
        <v>-70118.820114120725</v>
      </c>
      <c r="CC1372" s="48"/>
      <c r="CD1372" s="26">
        <f t="shared" si="754"/>
        <v>-15438.544297386543</v>
      </c>
      <c r="CE1372" s="48">
        <f t="shared" si="755"/>
        <v>-5759.6108035575598</v>
      </c>
      <c r="CF1372" s="48">
        <f t="shared" si="756"/>
        <v>-648.19457736321783</v>
      </c>
      <c r="CG1372" s="48">
        <f t="shared" si="757"/>
        <v>-6020.2286082517676</v>
      </c>
      <c r="CH1372">
        <v>110.22723406397171</v>
      </c>
      <c r="CI1372">
        <v>7.581761144939388E-3</v>
      </c>
      <c r="CJ1372">
        <v>1.8812921249394485</v>
      </c>
      <c r="CK1372">
        <v>1.8741873046969035</v>
      </c>
      <c r="CL1372">
        <v>2.0658648271454985E-2</v>
      </c>
      <c r="CN1372">
        <v>132.51828272703364</v>
      </c>
      <c r="CO1372">
        <v>8.374782063372407E-3</v>
      </c>
      <c r="CP1372">
        <v>2.609566328229004</v>
      </c>
      <c r="CQ1372">
        <v>2.598684619558882</v>
      </c>
      <c r="CR1372">
        <v>4.380387807044616E-2</v>
      </c>
      <c r="CT1372">
        <v>117.91112743586356</v>
      </c>
      <c r="CU1372">
        <v>1.2396166514136721E-2</v>
      </c>
      <c r="CV1372">
        <v>4.4321656786690351</v>
      </c>
      <c r="CW1372">
        <v>4.4048639650774257</v>
      </c>
      <c r="CX1372">
        <v>6.1035719748591205E-2</v>
      </c>
      <c r="CZ1372">
        <v>156.77254582273491</v>
      </c>
      <c r="DA1372">
        <v>1.3511213988809129E-2</v>
      </c>
      <c r="DB1372">
        <v>5.4640938873601961</v>
      </c>
      <c r="DC1372">
        <v>5.4274283146759421</v>
      </c>
      <c r="DD1372">
        <v>3.0131244005851356E-2</v>
      </c>
      <c r="DF1372">
        <v>157.58748747026846</v>
      </c>
      <c r="DG1372">
        <v>1.644567149778494E-2</v>
      </c>
      <c r="DH1372">
        <v>7.5237457840002939</v>
      </c>
      <c r="DI1372">
        <v>7.4623838274916388</v>
      </c>
      <c r="DJ1372">
        <v>0.11759783179131725</v>
      </c>
    </row>
    <row r="1373" spans="1:114" x14ac:dyDescent="0.4">
      <c r="A1373" s="54">
        <v>42447</v>
      </c>
      <c r="B1373" s="56">
        <v>-1.9999999999999966E-4</v>
      </c>
      <c r="C1373" s="56">
        <v>-2.9999999999999992E-4</v>
      </c>
      <c r="D1373" s="56">
        <v>-2.0000000000000052E-4</v>
      </c>
      <c r="E1373" s="56">
        <v>-4.0000000000000105E-4</v>
      </c>
      <c r="F1373" s="56">
        <v>-1.9999999999999879E-4</v>
      </c>
      <c r="G1373" s="56">
        <v>-2.0503589257481712E-4</v>
      </c>
      <c r="H1373" s="56">
        <v>-2.6545053080616506E-4</v>
      </c>
      <c r="I1373" s="56">
        <v>-3.9381303539644426E-4</v>
      </c>
      <c r="J1373" s="56">
        <v>-2.2939921811737998E-4</v>
      </c>
      <c r="K1373" s="56">
        <v>-3.2502434145097354E-4</v>
      </c>
      <c r="M1373" s="62">
        <f t="shared" si="749"/>
        <v>1.0729914011323394</v>
      </c>
      <c r="N1373" s="62">
        <f t="shared" si="758"/>
        <v>1.2076155200793424</v>
      </c>
      <c r="O1373" s="62">
        <f t="shared" si="758"/>
        <v>0.93801457716657721</v>
      </c>
      <c r="P1373" s="62">
        <f t="shared" si="758"/>
        <v>1.0525668343747365</v>
      </c>
      <c r="Q1373" s="65">
        <f t="shared" si="737"/>
        <v>1.3249745309618697</v>
      </c>
      <c r="R1373" s="65">
        <f t="shared" si="738"/>
        <v>1.2493624598420336</v>
      </c>
      <c r="S1373" s="65">
        <f t="shared" si="739"/>
        <v>0.96454007856415591</v>
      </c>
      <c r="T1373" s="65">
        <f t="shared" si="740"/>
        <v>0.96146663977855673</v>
      </c>
      <c r="U1373" s="66">
        <f t="shared" si="720"/>
        <v>1.398314251933916</v>
      </c>
      <c r="V1373" s="66">
        <f t="shared" si="720"/>
        <v>1.2830671672552056</v>
      </c>
      <c r="W1373" s="66">
        <f t="shared" si="720"/>
        <v>0.96028224904181692</v>
      </c>
      <c r="X1373" s="66">
        <f t="shared" si="720"/>
        <v>0.96353773002850018</v>
      </c>
      <c r="Y1373" s="82">
        <f t="shared" si="741"/>
        <v>1.6315612235627512</v>
      </c>
      <c r="Z1373" s="82">
        <f t="shared" si="742"/>
        <v>1.4679359298143217</v>
      </c>
      <c r="AA1373" s="82">
        <f t="shared" si="743"/>
        <v>0.99407736529588819</v>
      </c>
      <c r="AB1373" s="82">
        <f t="shared" si="744"/>
        <v>0.90467852011096372</v>
      </c>
      <c r="AC1373" s="66">
        <f t="shared" si="750"/>
        <v>0.9894277025363063</v>
      </c>
      <c r="AD1373" s="66">
        <f t="shared" si="751"/>
        <v>1.0557394506127804</v>
      </c>
      <c r="AE1373" s="66">
        <f t="shared" si="752"/>
        <v>0.95632391700022401</v>
      </c>
      <c r="AF1373" s="66">
        <f t="shared" si="753"/>
        <v>0.96692314819840053</v>
      </c>
      <c r="AG1373" s="59"/>
      <c r="AH1373" s="54">
        <v>42447</v>
      </c>
      <c r="AI1373" s="47">
        <f>Model!DL1377</f>
        <v>100000</v>
      </c>
      <c r="AJ1373" s="48">
        <f>Model!DM1377*'Q3'!M1373</f>
        <v>-438770.6103416938</v>
      </c>
      <c r="AK1373" s="48">
        <f>Model!DR1377*'Q3'!N1373</f>
        <v>-296680.23732624651</v>
      </c>
      <c r="AL1373" s="48">
        <f>Model!DW1377*'Q3'!O1373</f>
        <v>-153421.67178728915</v>
      </c>
      <c r="AM1373" s="48">
        <f>Model!EB1377*'Q3'!P1373</f>
        <v>-76377.309251670114</v>
      </c>
      <c r="AN1373" s="48"/>
      <c r="AO1373" s="48">
        <f t="shared" si="721"/>
        <v>-19381.359629732266</v>
      </c>
      <c r="AP1373" s="48">
        <f t="shared" si="722"/>
        <v>-14347.946944727319</v>
      </c>
      <c r="AQ1373" s="48">
        <f t="shared" si="723"/>
        <v>-3015.992004040836</v>
      </c>
      <c r="AR1373" s="48">
        <f t="shared" si="724"/>
        <v>5633.3470141921389</v>
      </c>
      <c r="AS1373" s="48">
        <f>Model!$DM1377*'Q3'!Q1373</f>
        <v>-541812.24847079266</v>
      </c>
      <c r="AT1373" s="48">
        <f>Model!$DR1377*'Q3'!R1373</f>
        <v>-306936.39236110891</v>
      </c>
      <c r="AU1373" s="48">
        <f>Model!$DW1377*'Q3'!S1373</f>
        <v>-157760.18300926336</v>
      </c>
      <c r="AV1373" s="48">
        <f>Model!$EB1377*'Q3'!T1373</f>
        <v>-69766.814308901899</v>
      </c>
      <c r="AW1373" s="48"/>
      <c r="AX1373" s="48">
        <f t="shared" si="725"/>
        <v>-21547.742865548513</v>
      </c>
      <c r="AY1373" s="48">
        <f t="shared" si="726"/>
        <v>-14492.844341523998</v>
      </c>
      <c r="AZ1373" s="48">
        <f t="shared" si="727"/>
        <v>-2814.070421028985</v>
      </c>
      <c r="BA1373" s="48">
        <f t="shared" si="728"/>
        <v>4266.7282715443653</v>
      </c>
      <c r="BB1373" s="48">
        <f>Model!$DM1377*'Q3'!U1373</f>
        <v>-571802.5299392509</v>
      </c>
      <c r="BC1373" s="48">
        <f>Model!$DR1377*'Q3'!V1373</f>
        <v>-315216.77666230983</v>
      </c>
      <c r="BD1373" s="48">
        <f>Model!$DW1377*'Q3'!W1373</f>
        <v>-157063.77237833719</v>
      </c>
      <c r="BE1373" s="48">
        <f>Model!$EB1377*'Q3'!X1373</f>
        <v>-69917.098637974472</v>
      </c>
      <c r="BF1373" s="48"/>
      <c r="BG1373" s="48">
        <f t="shared" si="729"/>
        <v>-22178.268973152492</v>
      </c>
      <c r="BH1373" s="48">
        <f t="shared" si="730"/>
        <v>-14609.828350213586</v>
      </c>
      <c r="BI1373" s="48">
        <f t="shared" si="731"/>
        <v>-2846.4825388796116</v>
      </c>
      <c r="BJ1373" s="48">
        <f t="shared" si="732"/>
        <v>4297.7972584530544</v>
      </c>
      <c r="BK1373" s="48"/>
      <c r="BL1373" s="48">
        <f t="shared" si="733"/>
        <v>923772.41907496133</v>
      </c>
      <c r="BM1373" s="48">
        <f t="shared" si="734"/>
        <v>321579.05084906582</v>
      </c>
      <c r="BN1373" s="48">
        <f t="shared" si="735"/>
        <v>26756.129884319416</v>
      </c>
      <c r="BO1373" s="48">
        <f t="shared" si="736"/>
        <v>35529.694332114421</v>
      </c>
      <c r="BP1373" s="48">
        <f>Model!$DM1377*'Q3'!Y1373</f>
        <v>-667182.52645547024</v>
      </c>
      <c r="BQ1373" s="48">
        <f>Model!$DR1377*'Q3'!Z1373</f>
        <v>-360634.3018914031</v>
      </c>
      <c r="BR1373" s="48">
        <f>Model!$DW1377*'Q3'!AA1373</f>
        <v>-162591.30186472027</v>
      </c>
      <c r="BS1373" s="48">
        <f>Model!$EB1377*'Q3'!AB1373</f>
        <v>-65646.103266121281</v>
      </c>
      <c r="BT1373" s="48"/>
      <c r="BU1373" s="48">
        <f t="shared" si="745"/>
        <v>-24183.571191136132</v>
      </c>
      <c r="BV1373" s="48">
        <f t="shared" si="746"/>
        <v>-15251.480231671459</v>
      </c>
      <c r="BW1373" s="48">
        <f t="shared" si="747"/>
        <v>-2589.222053212995</v>
      </c>
      <c r="BX1373" s="48">
        <f t="shared" si="748"/>
        <v>3414.834276789803</v>
      </c>
      <c r="BY1373" s="48">
        <f>Model!$DM1377*'Q3'!AC1373</f>
        <v>-404599.51167613367</v>
      </c>
      <c r="BZ1373" s="48">
        <f>Model!$DR1377*'Q3'!AD1373</f>
        <v>-259368.17269614246</v>
      </c>
      <c r="CA1373" s="48">
        <f>Model!$DW1377*'Q3'!AE1373</f>
        <v>-156416.34755777117</v>
      </c>
      <c r="CB1373" s="48">
        <f>Model!$EB1377*'Q3'!AF1373</f>
        <v>-70162.754421592515</v>
      </c>
      <c r="CC1373" s="48"/>
      <c r="CD1373" s="26">
        <f t="shared" si="754"/>
        <v>-18662.934567373057</v>
      </c>
      <c r="CE1373" s="48">
        <f t="shared" si="755"/>
        <v>-13820.807776526937</v>
      </c>
      <c r="CF1373" s="48">
        <f t="shared" si="756"/>
        <v>-2876.6147750226746</v>
      </c>
      <c r="CG1373" s="48">
        <f t="shared" si="757"/>
        <v>4348.5828351819982</v>
      </c>
      <c r="CH1373">
        <v>110.06305351545804</v>
      </c>
      <c r="CI1373">
        <v>8.440891600950429E-3</v>
      </c>
      <c r="CJ1373">
        <v>1.8831784273260603</v>
      </c>
      <c r="CK1373">
        <v>1.875263977348079</v>
      </c>
      <c r="CL1373">
        <v>2.0639727949447233E-2</v>
      </c>
      <c r="CN1373">
        <v>132.22508542391549</v>
      </c>
      <c r="CO1373">
        <v>9.2204053986001677E-3</v>
      </c>
      <c r="CP1373">
        <v>2.6080461565669641</v>
      </c>
      <c r="CQ1373">
        <v>2.5960777120910894</v>
      </c>
      <c r="CR1373">
        <v>4.3278154909344564E-2</v>
      </c>
      <c r="CT1373">
        <v>117.39142605074927</v>
      </c>
      <c r="CU1373">
        <v>1.3390032764162594E-2</v>
      </c>
      <c r="CV1373">
        <v>4.4287361973225643</v>
      </c>
      <c r="CW1373">
        <v>4.3992829260631607</v>
      </c>
      <c r="CX1373">
        <v>6.0832589104216434E-2</v>
      </c>
      <c r="CZ1373">
        <v>155.95309822234941</v>
      </c>
      <c r="DA1373">
        <v>1.4464650768093539E-2</v>
      </c>
      <c r="DB1373">
        <v>5.4573853066375104</v>
      </c>
      <c r="DC1373">
        <v>5.4181991275514996</v>
      </c>
      <c r="DD1373">
        <v>2.9630613209133357E-2</v>
      </c>
      <c r="DF1373">
        <v>156.50468928132676</v>
      </c>
      <c r="DG1373">
        <v>1.7355992174391703E-2</v>
      </c>
      <c r="DH1373">
        <v>7.5115771536859395</v>
      </c>
      <c r="DI1373">
        <v>7.4469525287796561</v>
      </c>
      <c r="DJ1373">
        <v>0.11654829916094507</v>
      </c>
    </row>
    <row r="1374" spans="1:114" x14ac:dyDescent="0.4">
      <c r="A1374" s="54">
        <v>42454</v>
      </c>
      <c r="B1374" s="56">
        <v>-4.0000000000000018E-4</v>
      </c>
      <c r="C1374" s="56">
        <v>-2.0000000000000052E-4</v>
      </c>
      <c r="D1374" s="56">
        <v>-1.0999999999999994E-3</v>
      </c>
      <c r="E1374" s="56">
        <v>-1.1999999999999997E-3</v>
      </c>
      <c r="F1374" s="56">
        <v>-8.9999999999999802E-4</v>
      </c>
      <c r="G1374" s="56">
        <v>-1.0864946108987356E-3</v>
      </c>
      <c r="H1374" s="56">
        <v>-1.1091326039092807E-3</v>
      </c>
      <c r="I1374" s="56">
        <v>-1.1808857550220826E-3</v>
      </c>
      <c r="J1374" s="56">
        <v>-9.4861003785548514E-4</v>
      </c>
      <c r="K1374" s="56">
        <v>-1.0945634734675636E-3</v>
      </c>
      <c r="M1374" s="62">
        <f t="shared" si="749"/>
        <v>1.0581326721792002</v>
      </c>
      <c r="N1374" s="62">
        <f t="shared" si="758"/>
        <v>1.0793265297736621</v>
      </c>
      <c r="O1374" s="62">
        <f t="shared" si="758"/>
        <v>0.8963999172522813</v>
      </c>
      <c r="P1374" s="62">
        <f t="shared" si="758"/>
        <v>1.176298770058136</v>
      </c>
      <c r="Q1374" s="65">
        <f t="shared" si="737"/>
        <v>1.3225965406421085</v>
      </c>
      <c r="R1374" s="65">
        <f t="shared" si="738"/>
        <v>1.2483214067974691</v>
      </c>
      <c r="S1374" s="65">
        <f t="shared" si="739"/>
        <v>0.96461122447857994</v>
      </c>
      <c r="T1374" s="65">
        <f t="shared" si="740"/>
        <v>0.96089459741596428</v>
      </c>
      <c r="U1374" s="66">
        <f t="shared" si="720"/>
        <v>1.375362813764329</v>
      </c>
      <c r="V1374" s="66">
        <f t="shared" si="720"/>
        <v>1.2714443389988344</v>
      </c>
      <c r="W1374" s="66">
        <f t="shared" si="720"/>
        <v>0.96156688829095205</v>
      </c>
      <c r="X1374" s="66">
        <f t="shared" si="720"/>
        <v>0.96656619596140214</v>
      </c>
      <c r="Y1374" s="82">
        <f t="shared" si="741"/>
        <v>1.6390776735585981</v>
      </c>
      <c r="Z1374" s="82">
        <f t="shared" si="742"/>
        <v>1.4744830813152592</v>
      </c>
      <c r="AA1374" s="82">
        <f t="shared" si="743"/>
        <v>0.9958654925071091</v>
      </c>
      <c r="AB1374" s="82">
        <f t="shared" si="744"/>
        <v>0.90265287183096465</v>
      </c>
      <c r="AC1374" s="66">
        <f t="shared" si="750"/>
        <v>0.9903477192937904</v>
      </c>
      <c r="AD1374" s="66">
        <f t="shared" si="751"/>
        <v>1.0562109353226101</v>
      </c>
      <c r="AE1374" s="66">
        <f t="shared" si="752"/>
        <v>0.95630157157492923</v>
      </c>
      <c r="AF1374" s="66">
        <f t="shared" si="753"/>
        <v>0.96697569322900279</v>
      </c>
      <c r="AG1374" s="59"/>
      <c r="AH1374" s="54">
        <v>42454</v>
      </c>
      <c r="AI1374" s="47">
        <f>Model!DL1378</f>
        <v>100000</v>
      </c>
      <c r="AJ1374" s="48">
        <f>Model!DM1378*'Q3'!M1374</f>
        <v>-433459.15318559244</v>
      </c>
      <c r="AK1374" s="48">
        <f>Model!DR1378*'Q3'!N1374</f>
        <v>-265522.53626719664</v>
      </c>
      <c r="AL1374" s="48">
        <f>Model!DW1378*'Q3'!O1374</f>
        <v>-146631.86190288494</v>
      </c>
      <c r="AM1374" s="48">
        <f>Model!EB1378*'Q3'!P1374</f>
        <v>-85364.865894246686</v>
      </c>
      <c r="AN1374" s="48"/>
      <c r="AO1374" s="48">
        <f t="shared" si="721"/>
        <v>9395.324327193146</v>
      </c>
      <c r="AP1374" s="48">
        <f t="shared" si="722"/>
        <v>3416.9134590833273</v>
      </c>
      <c r="AQ1374" s="48">
        <f t="shared" si="723"/>
        <v>-2281.1937684399818</v>
      </c>
      <c r="AR1374" s="48">
        <f t="shared" si="724"/>
        <v>4671.6449532031984</v>
      </c>
      <c r="AS1374" s="48">
        <f>Model!$DM1378*'Q3'!Q1374</f>
        <v>-541795.5532289173</v>
      </c>
      <c r="AT1374" s="48">
        <f>Model!$DR1378*'Q3'!R1374</f>
        <v>-307096.56148172932</v>
      </c>
      <c r="AU1374" s="48">
        <f>Model!$DW1378*'Q3'!S1374</f>
        <v>-157789.77344317231</v>
      </c>
      <c r="AV1374" s="48">
        <f>Model!$EB1378*'Q3'!T1374</f>
        <v>-69732.826841998613</v>
      </c>
      <c r="AW1374" s="48"/>
      <c r="AX1374" s="48">
        <f t="shared" si="725"/>
        <v>4782.0495086914998</v>
      </c>
      <c r="AY1374" s="48">
        <f t="shared" si="726"/>
        <v>-409.19207812384047</v>
      </c>
      <c r="AZ1374" s="48">
        <f t="shared" si="727"/>
        <v>-4574.266734313529</v>
      </c>
      <c r="BA1374" s="48">
        <f t="shared" si="728"/>
        <v>8916.6688573786632</v>
      </c>
      <c r="BB1374" s="48">
        <f>Model!$DM1378*'Q3'!U1374</f>
        <v>-563411.01286425116</v>
      </c>
      <c r="BC1374" s="48">
        <f>Model!$DR1378*'Q3'!V1374</f>
        <v>-312784.97868882644</v>
      </c>
      <c r="BD1374" s="48">
        <f>Model!$DW1378*'Q3'!W1374</f>
        <v>-157291.78512918571</v>
      </c>
      <c r="BE1374" s="48">
        <f>Model!$EB1378*'Q3'!X1374</f>
        <v>-70144.418915000089</v>
      </c>
      <c r="BF1374" s="48"/>
      <c r="BG1374" s="48">
        <f t="shared" si="729"/>
        <v>3861.6012052021251</v>
      </c>
      <c r="BH1374" s="48">
        <f t="shared" si="730"/>
        <v>-932.7036809024612</v>
      </c>
      <c r="BI1374" s="48">
        <f t="shared" si="731"/>
        <v>-4471.9246843698165</v>
      </c>
      <c r="BJ1374" s="48">
        <f t="shared" si="732"/>
        <v>8804.8972463418359</v>
      </c>
      <c r="BK1374" s="48"/>
      <c r="BL1374" s="48">
        <f t="shared" si="733"/>
        <v>293687.6295067991</v>
      </c>
      <c r="BM1374" s="48">
        <f t="shared" si="734"/>
        <v>70787.437335003793</v>
      </c>
      <c r="BN1374" s="48">
        <f t="shared" si="735"/>
        <v>10750.266127633931</v>
      </c>
      <c r="BO1374" s="48">
        <f t="shared" si="736"/>
        <v>10476.603914289843</v>
      </c>
      <c r="BP1374" s="48">
        <f>Model!$DM1378*'Q3'!Y1374</f>
        <v>-671440.58497212594</v>
      </c>
      <c r="BQ1374" s="48">
        <f>Model!$DR1378*'Q3'!Z1374</f>
        <v>-362734.05372144358</v>
      </c>
      <c r="BR1374" s="48">
        <f>Model!$DW1378*'Q3'!AA1374</f>
        <v>-162902.30349279888</v>
      </c>
      <c r="BS1374" s="48">
        <f>Model!$EB1378*'Q3'!AB1374</f>
        <v>-65506.182029841504</v>
      </c>
      <c r="BT1374" s="48"/>
      <c r="BU1374" s="48">
        <f t="shared" si="745"/>
        <v>-738.60799927082553</v>
      </c>
      <c r="BV1374" s="48">
        <f t="shared" si="746"/>
        <v>-5529.5747217625576</v>
      </c>
      <c r="BW1374" s="48">
        <f t="shared" si="747"/>
        <v>-5624.9476257765673</v>
      </c>
      <c r="BX1374" s="48">
        <f t="shared" si="748"/>
        <v>10064.453110098137</v>
      </c>
      <c r="BY1374" s="48">
        <f>Model!$DM1378*'Q3'!AC1374</f>
        <v>-405691.36087659642</v>
      </c>
      <c r="BZ1374" s="48">
        <f>Model!$DR1378*'Q3'!AD1374</f>
        <v>-259835.92420249153</v>
      </c>
      <c r="CA1374" s="48">
        <f>Model!$DW1378*'Q3'!AE1374</f>
        <v>-156430.49188415127</v>
      </c>
      <c r="CB1374" s="48">
        <f>Model!$EB1378*'Q3'!AF1374</f>
        <v>-70174.1364325412</v>
      </c>
      <c r="CC1374" s="48"/>
      <c r="CD1374" s="26">
        <f t="shared" si="754"/>
        <v>10577.756611939974</v>
      </c>
      <c r="CE1374" s="48">
        <f t="shared" si="755"/>
        <v>3940.2589325235967</v>
      </c>
      <c r="CF1374" s="48">
        <f t="shared" si="756"/>
        <v>-4294.9194940394482</v>
      </c>
      <c r="CG1374" s="48">
        <f t="shared" si="757"/>
        <v>8796.8271812714302</v>
      </c>
      <c r="CH1374">
        <v>110.08407786323774</v>
      </c>
      <c r="CI1374">
        <v>8.3396220292713524E-3</v>
      </c>
      <c r="CJ1374">
        <v>1.8832822359112837</v>
      </c>
      <c r="CK1374">
        <v>1.8754619141640725</v>
      </c>
      <c r="CL1374">
        <v>2.0645849538837465E-2</v>
      </c>
      <c r="CN1374">
        <v>132.23921327166195</v>
      </c>
      <c r="CO1374">
        <v>9.2660325490921593E-3</v>
      </c>
      <c r="CP1374">
        <v>2.6107291276163633</v>
      </c>
      <c r="CQ1374">
        <v>2.5986893575304353</v>
      </c>
      <c r="CR1374">
        <v>4.3210145557577559E-2</v>
      </c>
      <c r="CT1374">
        <v>117.34488437488841</v>
      </c>
      <c r="CU1374">
        <v>1.3479289631745635E-2</v>
      </c>
      <c r="CV1374">
        <v>4.4284282372641899</v>
      </c>
      <c r="CW1374">
        <v>4.3987820089017413</v>
      </c>
      <c r="CX1374">
        <v>6.0847730184035831E-2</v>
      </c>
      <c r="CZ1374">
        <v>155.85153328512544</v>
      </c>
      <c r="DA1374">
        <v>1.4583251174840887E-2</v>
      </c>
      <c r="DB1374">
        <v>5.4565507008822403</v>
      </c>
      <c r="DC1374">
        <v>5.4170515889081807</v>
      </c>
      <c r="DD1374">
        <v>2.9529647570711859E-2</v>
      </c>
      <c r="DF1374">
        <v>156.29795457318772</v>
      </c>
      <c r="DG1374">
        <v>1.753067541966577E-2</v>
      </c>
      <c r="DH1374">
        <v>7.5092408729111249</v>
      </c>
      <c r="DI1374">
        <v>7.4439917711279708</v>
      </c>
      <c r="DJ1374">
        <v>0.11634806876869427</v>
      </c>
    </row>
    <row r="1375" spans="1:114" x14ac:dyDescent="0.4">
      <c r="A1375" s="54">
        <v>42461</v>
      </c>
      <c r="B1375" s="56">
        <v>-5.9999999999999984E-4</v>
      </c>
      <c r="C1375" s="56">
        <v>-6.9999999999999923E-4</v>
      </c>
      <c r="D1375" s="56">
        <v>-6.0000000000000071E-4</v>
      </c>
      <c r="E1375" s="56">
        <v>-8.9999999999999976E-4</v>
      </c>
      <c r="F1375" s="56">
        <v>-8.000000000000021E-4</v>
      </c>
      <c r="G1375" s="56">
        <v>-6.1011728104818589E-4</v>
      </c>
      <c r="H1375" s="56">
        <v>-6.9996870963019188E-4</v>
      </c>
      <c r="I1375" s="56">
        <v>-8.9374268257796929E-4</v>
      </c>
      <c r="J1375" s="56">
        <v>-8.1054328853982609E-4</v>
      </c>
      <c r="K1375" s="56">
        <v>-8.2871589361425621E-4</v>
      </c>
      <c r="M1375" s="62">
        <f t="shared" si="749"/>
        <v>1.0615662280378146</v>
      </c>
      <c r="N1375" s="62">
        <f t="shared" si="758"/>
        <v>1.0564259766720694</v>
      </c>
      <c r="O1375" s="62">
        <f t="shared" si="758"/>
        <v>0.94008253769175887</v>
      </c>
      <c r="P1375" s="62">
        <f t="shared" si="758"/>
        <v>1.1016420951640913</v>
      </c>
      <c r="Q1375" s="65">
        <f t="shared" si="737"/>
        <v>1.2848235424077905</v>
      </c>
      <c r="R1375" s="65">
        <f t="shared" si="738"/>
        <v>1.2268029461805849</v>
      </c>
      <c r="S1375" s="65">
        <f t="shared" si="739"/>
        <v>0.96669347447676157</v>
      </c>
      <c r="T1375" s="65">
        <f t="shared" si="740"/>
        <v>0.9638204417937426</v>
      </c>
      <c r="U1375" s="66">
        <f t="shared" si="720"/>
        <v>1.3752709886159178</v>
      </c>
      <c r="V1375" s="66">
        <f t="shared" si="720"/>
        <v>1.2688550757337802</v>
      </c>
      <c r="W1375" s="66">
        <f t="shared" si="720"/>
        <v>0.96051941527258777</v>
      </c>
      <c r="X1375" s="66">
        <f t="shared" si="720"/>
        <v>0.96881526103017301</v>
      </c>
      <c r="Y1375" s="82">
        <f t="shared" si="741"/>
        <v>1.624860899428302</v>
      </c>
      <c r="Z1375" s="82">
        <f t="shared" si="742"/>
        <v>1.4694200721322446</v>
      </c>
      <c r="AA1375" s="82">
        <f t="shared" si="743"/>
        <v>0.9961878767591229</v>
      </c>
      <c r="AB1375" s="82">
        <f t="shared" si="744"/>
        <v>0.90236623073971312</v>
      </c>
      <c r="AC1375" s="66">
        <f t="shared" si="750"/>
        <v>0.98973379276624784</v>
      </c>
      <c r="AD1375" s="66">
        <f t="shared" si="751"/>
        <v>1.0556912614186826</v>
      </c>
      <c r="AE1375" s="66">
        <f t="shared" si="752"/>
        <v>0.95614545954376395</v>
      </c>
      <c r="AF1375" s="66">
        <f t="shared" si="753"/>
        <v>0.96720198828984705</v>
      </c>
      <c r="AG1375" s="59"/>
      <c r="AH1375" s="54">
        <v>42461</v>
      </c>
      <c r="AI1375" s="47">
        <f>Model!DL1379</f>
        <v>100000</v>
      </c>
      <c r="AJ1375" s="48">
        <f>Model!DM1379*'Q3'!M1375</f>
        <v>-436953.23422946467</v>
      </c>
      <c r="AK1375" s="48">
        <f>Model!DR1379*'Q3'!N1375</f>
        <v>-260864.53273055798</v>
      </c>
      <c r="AL1375" s="48">
        <f>Model!DW1379*'Q3'!O1375</f>
        <v>-153855.5966338978</v>
      </c>
      <c r="AM1375" s="48">
        <f>Model!EB1379*'Q3'!P1375</f>
        <v>-79837.469933732413</v>
      </c>
      <c r="AN1375" s="48"/>
      <c r="AO1375" s="48">
        <f t="shared" si="721"/>
        <v>-4502.3911348557594</v>
      </c>
      <c r="AP1375" s="48">
        <f t="shared" si="722"/>
        <v>-6288.9029071493569</v>
      </c>
      <c r="AQ1375" s="48">
        <f t="shared" si="723"/>
        <v>-2487.7400734661933</v>
      </c>
      <c r="AR1375" s="48">
        <f t="shared" si="724"/>
        <v>4104.3577737940068</v>
      </c>
      <c r="AS1375" s="48">
        <f>Model!$DM1379*'Q3'!Q1375</f>
        <v>-528848.58941579249</v>
      </c>
      <c r="AT1375" s="48">
        <f>Model!$DR1379*'Q3'!R1375</f>
        <v>-302935.92203783162</v>
      </c>
      <c r="AU1375" s="48">
        <f>Model!$DW1379*'Q3'!S1375</f>
        <v>-158210.79034496957</v>
      </c>
      <c r="AV1375" s="48">
        <f>Model!$EB1379*'Q3'!T1375</f>
        <v>-69849.351146810484</v>
      </c>
      <c r="AW1375" s="48"/>
      <c r="AX1375" s="48">
        <f t="shared" si="725"/>
        <v>-25270.994603410829</v>
      </c>
      <c r="AY1375" s="48">
        <f t="shared" si="726"/>
        <v>-22503.531757990466</v>
      </c>
      <c r="AZ1375" s="48">
        <f t="shared" si="727"/>
        <v>-5226.1042791084619</v>
      </c>
      <c r="BA1375" s="48">
        <f t="shared" si="728"/>
        <v>15382.117674983019</v>
      </c>
      <c r="BB1375" s="48">
        <f>Model!$DM1379*'Q3'!U1375</f>
        <v>-566077.82966911839</v>
      </c>
      <c r="BC1375" s="48">
        <f>Model!$DR1379*'Q3'!V1375</f>
        <v>-313319.90479521931</v>
      </c>
      <c r="BD1375" s="48">
        <f>Model!$DW1379*'Q3'!W1375</f>
        <v>-157200.3327261699</v>
      </c>
      <c r="BE1375" s="48">
        <f>Model!$EB1379*'Q3'!X1375</f>
        <v>-70211.332349565389</v>
      </c>
      <c r="BF1375" s="48"/>
      <c r="BG1375" s="48">
        <f t="shared" si="729"/>
        <v>-33684.905477242806</v>
      </c>
      <c r="BH1375" s="48">
        <f t="shared" si="730"/>
        <v>-26505.596562051156</v>
      </c>
      <c r="BI1375" s="48">
        <f t="shared" si="731"/>
        <v>-4590.7706617758377</v>
      </c>
      <c r="BJ1375" s="48">
        <f t="shared" si="732"/>
        <v>14973.398357511673</v>
      </c>
      <c r="BK1375" s="48"/>
      <c r="BL1375" s="48">
        <f t="shared" si="733"/>
        <v>345019.16996245744</v>
      </c>
      <c r="BM1375" s="48">
        <f t="shared" si="734"/>
        <v>249371.65889763314</v>
      </c>
      <c r="BN1375" s="48">
        <f t="shared" si="735"/>
        <v>57712.681929348706</v>
      </c>
      <c r="BO1375" s="48">
        <f t="shared" si="736"/>
        <v>43519.5352432976</v>
      </c>
      <c r="BP1375" s="48">
        <f>Model!$DM1379*'Q3'!Y1375</f>
        <v>-668811.99347357394</v>
      </c>
      <c r="BQ1375" s="48">
        <f>Model!$DR1379*'Q3'!Z1375</f>
        <v>-362845.65976804734</v>
      </c>
      <c r="BR1375" s="48">
        <f>Model!$DW1379*'Q3'!AA1375</f>
        <v>-163037.89719843271</v>
      </c>
      <c r="BS1375" s="48">
        <f>Model!$EB1379*'Q3'!AB1375</f>
        <v>-65395.682619740881</v>
      </c>
      <c r="BT1375" s="48"/>
      <c r="BU1375" s="48">
        <f t="shared" si="745"/>
        <v>-56903.109557330667</v>
      </c>
      <c r="BV1375" s="48">
        <f t="shared" si="746"/>
        <v>-45593.193826239178</v>
      </c>
      <c r="BW1375" s="48">
        <f t="shared" si="747"/>
        <v>-8261.1877911759366</v>
      </c>
      <c r="BX1375" s="48">
        <f t="shared" si="748"/>
        <v>20410.832831388543</v>
      </c>
      <c r="BY1375" s="48">
        <f>Model!$DM1379*'Q3'!AC1375</f>
        <v>-407386.15298149968</v>
      </c>
      <c r="BZ1375" s="48">
        <f>Model!$DR1379*'Q3'!AD1375</f>
        <v>-260683.10861235473</v>
      </c>
      <c r="CA1375" s="48">
        <f>Model!$DW1379*'Q3'!AE1375</f>
        <v>-156484.48327537507</v>
      </c>
      <c r="CB1375" s="48">
        <f>Model!$EB1379*'Q3'!AF1375</f>
        <v>-70094.416325326602</v>
      </c>
      <c r="CC1375" s="48"/>
      <c r="CD1375" s="26">
        <f t="shared" si="754"/>
        <v>2179.8506924536487</v>
      </c>
      <c r="CE1375" s="48">
        <f t="shared" si="755"/>
        <v>-6218.9806918459508</v>
      </c>
      <c r="CF1375" s="48">
        <f t="shared" si="756"/>
        <v>-4140.674376115363</v>
      </c>
      <c r="CG1375" s="48">
        <f t="shared" si="757"/>
        <v>15105.410288696658</v>
      </c>
      <c r="CH1375">
        <v>110.12666073304564</v>
      </c>
      <c r="CI1375">
        <v>8.1345861366965352E-3</v>
      </c>
      <c r="CJ1375">
        <v>1.8834924427571447</v>
      </c>
      <c r="CK1375">
        <v>1.875862759159642</v>
      </c>
      <c r="CL1375">
        <v>2.0658250165972881E-2</v>
      </c>
      <c r="CN1375">
        <v>132.33124442614996</v>
      </c>
      <c r="CO1375">
        <v>9.0005820182859943E-3</v>
      </c>
      <c r="CP1375">
        <v>2.6112065731142486</v>
      </c>
      <c r="CQ1375">
        <v>2.5995080304964109</v>
      </c>
      <c r="CR1375">
        <v>4.3396215191717734E-2</v>
      </c>
      <c r="CT1375">
        <v>117.55039532177072</v>
      </c>
      <c r="CU1375">
        <v>1.3085476596349191E-2</v>
      </c>
      <c r="CV1375">
        <v>4.4297870394917558</v>
      </c>
      <c r="CW1375">
        <v>4.4009924973294989</v>
      </c>
      <c r="CX1375">
        <v>6.0918920476575239E-2</v>
      </c>
      <c r="CZ1375">
        <v>156.13006587526883</v>
      </c>
      <c r="DA1375">
        <v>1.4258226833389913E-2</v>
      </c>
      <c r="DB1375">
        <v>5.4588378803447197</v>
      </c>
      <c r="DC1375">
        <v>5.4201966834476281</v>
      </c>
      <c r="DD1375">
        <v>2.9653091584022611E-2</v>
      </c>
      <c r="DF1375">
        <v>156.56951376581685</v>
      </c>
      <c r="DG1375">
        <v>1.730127620154839E-2</v>
      </c>
      <c r="DH1375">
        <v>7.5123088656234698</v>
      </c>
      <c r="DI1375">
        <v>7.4478799515446452</v>
      </c>
      <c r="DJ1375">
        <v>0.11661109425995207</v>
      </c>
    </row>
    <row r="1376" spans="1:114" x14ac:dyDescent="0.4">
      <c r="A1376" s="54">
        <v>42468</v>
      </c>
      <c r="B1376" s="56">
        <v>0</v>
      </c>
      <c r="C1376" s="56">
        <v>-1.0000000000000026E-4</v>
      </c>
      <c r="D1376" s="56">
        <v>2.0000000000000052E-4</v>
      </c>
      <c r="E1376" s="56">
        <v>3.9999999999999931E-4</v>
      </c>
      <c r="F1376" s="56">
        <v>3.0000000000000165E-4</v>
      </c>
      <c r="G1376" s="56">
        <v>1.9363099692530292E-4</v>
      </c>
      <c r="H1376" s="56">
        <v>2.5183760246113955E-4</v>
      </c>
      <c r="I1376" s="56">
        <v>3.8995536632340823E-4</v>
      </c>
      <c r="J1376" s="56">
        <v>3.0925114652444359E-4</v>
      </c>
      <c r="K1376" s="56">
        <v>3.5281648111327654E-4</v>
      </c>
      <c r="M1376" s="62">
        <f t="shared" si="749"/>
        <v>1.1345114610381146</v>
      </c>
      <c r="N1376" s="62">
        <f t="shared" si="758"/>
        <v>1.0549874679740865</v>
      </c>
      <c r="O1376" s="62">
        <f t="shared" si="758"/>
        <v>0.96160805494124635</v>
      </c>
      <c r="P1376" s="62">
        <f t="shared" si="758"/>
        <v>1.0270374881823929</v>
      </c>
      <c r="Q1376" s="65">
        <f t="shared" si="737"/>
        <v>1.2877768081392573</v>
      </c>
      <c r="R1376" s="65">
        <f t="shared" si="738"/>
        <v>1.2239826170151051</v>
      </c>
      <c r="S1376" s="65">
        <f t="shared" si="739"/>
        <v>0.96560116101622084</v>
      </c>
      <c r="T1376" s="65">
        <f t="shared" si="740"/>
        <v>0.96525647057665953</v>
      </c>
      <c r="U1376" s="66">
        <f t="shared" si="720"/>
        <v>1.3761105368167179</v>
      </c>
      <c r="V1376" s="66">
        <f t="shared" si="720"/>
        <v>1.2713453870112073</v>
      </c>
      <c r="W1376" s="66">
        <f t="shared" si="720"/>
        <v>0.96199430560473254</v>
      </c>
      <c r="X1376" s="66">
        <f t="shared" si="720"/>
        <v>0.96626552093730855</v>
      </c>
      <c r="Y1376" s="82">
        <f t="shared" si="741"/>
        <v>1.6202950425351714</v>
      </c>
      <c r="Z1376" s="82">
        <f t="shared" si="742"/>
        <v>1.4660724260886679</v>
      </c>
      <c r="AA1376" s="82">
        <f t="shared" si="743"/>
        <v>0.99555364125267376</v>
      </c>
      <c r="AB1376" s="82">
        <f t="shared" si="744"/>
        <v>0.90302847275875331</v>
      </c>
      <c r="AC1376" s="66">
        <f t="shared" si="750"/>
        <v>0.98978825771125556</v>
      </c>
      <c r="AD1376" s="66">
        <f t="shared" si="751"/>
        <v>1.0556694955968078</v>
      </c>
      <c r="AE1376" s="66">
        <f t="shared" si="752"/>
        <v>0.95595741667617928</v>
      </c>
      <c r="AF1376" s="66">
        <f t="shared" si="753"/>
        <v>0.96746697051620978</v>
      </c>
      <c r="AG1376" s="59"/>
      <c r="AH1376" s="54">
        <v>42468</v>
      </c>
      <c r="AI1376" s="47">
        <f>Model!DL1380</f>
        <v>100000</v>
      </c>
      <c r="AJ1376" s="48">
        <f>Model!DM1380*'Q3'!M1376</f>
        <v>-469271.06109641318</v>
      </c>
      <c r="AK1376" s="48">
        <f>Model!DR1380*'Q3'!N1376</f>
        <v>-261558.24733690839</v>
      </c>
      <c r="AL1376" s="48">
        <f>Model!DW1380*'Q3'!O1376</f>
        <v>-157625.36817777381</v>
      </c>
      <c r="AM1376" s="48">
        <f>Model!EB1380*'Q3'!P1376</f>
        <v>-74333.856427163351</v>
      </c>
      <c r="AN1376" s="48"/>
      <c r="AO1376" s="48">
        <f t="shared" si="721"/>
        <v>14380.345847451026</v>
      </c>
      <c r="AP1376" s="48">
        <f t="shared" si="722"/>
        <v>10250.049901410683</v>
      </c>
      <c r="AQ1376" s="48">
        <f t="shared" si="723"/>
        <v>-203.65865239097911</v>
      </c>
      <c r="AR1376" s="48">
        <f t="shared" si="724"/>
        <v>1754.1705097802915</v>
      </c>
      <c r="AS1376" s="48">
        <f>Model!$DM1380*'Q3'!Q1376</f>
        <v>-532666.623445031</v>
      </c>
      <c r="AT1376" s="48">
        <f>Model!$DR1380*'Q3'!R1376</f>
        <v>-303456.4464467903</v>
      </c>
      <c r="AU1376" s="48">
        <f>Model!$DW1380*'Q3'!S1376</f>
        <v>-158279.91221159976</v>
      </c>
      <c r="AV1376" s="48">
        <f>Model!$EB1380*'Q3'!T1376</f>
        <v>-69862.33387275679</v>
      </c>
      <c r="AW1376" s="48"/>
      <c r="AX1376" s="48">
        <f t="shared" si="725"/>
        <v>6318.1537688905664</v>
      </c>
      <c r="AY1376" s="48">
        <f t="shared" si="726"/>
        <v>28.71463059616508</v>
      </c>
      <c r="AZ1376" s="48">
        <f t="shared" si="727"/>
        <v>-512.03600243730762</v>
      </c>
      <c r="BA1376" s="48">
        <f t="shared" si="728"/>
        <v>6103.6298046226584</v>
      </c>
      <c r="BB1376" s="48">
        <f>Model!$DM1380*'Q3'!U1376</f>
        <v>-569204.34387417871</v>
      </c>
      <c r="BC1376" s="48">
        <f>Model!$DR1380*'Q3'!V1376</f>
        <v>-315198.88271761232</v>
      </c>
      <c r="BD1376" s="48">
        <f>Model!$DW1380*'Q3'!W1376</f>
        <v>-157688.6818144765</v>
      </c>
      <c r="BE1376" s="48">
        <f>Model!$EB1380*'Q3'!X1376</f>
        <v>-69935.365875482428</v>
      </c>
      <c r="BF1376" s="48"/>
      <c r="BG1376" s="48">
        <f t="shared" si="729"/>
        <v>1671.5490334890201</v>
      </c>
      <c r="BH1376" s="48">
        <f t="shared" si="730"/>
        <v>-2835.9282554971578</v>
      </c>
      <c r="BI1376" s="48">
        <f t="shared" si="731"/>
        <v>-233.48780138503935</v>
      </c>
      <c r="BJ1376" s="48">
        <f t="shared" si="732"/>
        <v>6032.5914235766104</v>
      </c>
      <c r="BK1376" s="48"/>
      <c r="BL1376" s="48">
        <f t="shared" si="733"/>
        <v>35575.607697082953</v>
      </c>
      <c r="BM1376" s="48">
        <f t="shared" si="734"/>
        <v>43519.827531732415</v>
      </c>
      <c r="BN1376" s="48">
        <f t="shared" si="735"/>
        <v>4833.7125703484235</v>
      </c>
      <c r="BO1376" s="48">
        <f t="shared" si="736"/>
        <v>15545.655501225849</v>
      </c>
      <c r="BP1376" s="48">
        <f>Model!$DM1380*'Q3'!Y1376</f>
        <v>-670207.04506941349</v>
      </c>
      <c r="BQ1376" s="48">
        <f>Model!$DR1380*'Q3'!Z1376</f>
        <v>-363476.67235620669</v>
      </c>
      <c r="BR1376" s="48">
        <f>Model!$DW1380*'Q3'!AA1376</f>
        <v>-163189.67841088233</v>
      </c>
      <c r="BS1376" s="48">
        <f>Model!$EB1380*'Q3'!AB1376</f>
        <v>-65358.460247138362</v>
      </c>
      <c r="BT1376" s="48"/>
      <c r="BU1376" s="48">
        <f t="shared" si="745"/>
        <v>-11173.248730296167</v>
      </c>
      <c r="BV1376" s="48">
        <f t="shared" si="746"/>
        <v>-14613.605685874893</v>
      </c>
      <c r="BW1376" s="48">
        <f t="shared" si="747"/>
        <v>-2825.1892994459777</v>
      </c>
      <c r="BX1376" s="48">
        <f t="shared" si="748"/>
        <v>10484.557053762146</v>
      </c>
      <c r="BY1376" s="48">
        <f>Model!$DM1380*'Q3'!AC1376</f>
        <v>-409408.8089087418</v>
      </c>
      <c r="BZ1376" s="48">
        <f>Model!$DR1380*'Q3'!AD1376</f>
        <v>-261727.33934515461</v>
      </c>
      <c r="CA1376" s="48">
        <f>Model!$DW1380*'Q3'!AE1376</f>
        <v>-156699.12392223353</v>
      </c>
      <c r="CB1376" s="48">
        <f>Model!$EB1380*'Q3'!AF1376</f>
        <v>-70022.323149710617</v>
      </c>
      <c r="CC1376" s="48"/>
      <c r="CD1376" s="26">
        <f t="shared" si="754"/>
        <v>21993.196929018173</v>
      </c>
      <c r="CE1376" s="48">
        <f t="shared" si="755"/>
        <v>10208.798817960364</v>
      </c>
      <c r="CF1376" s="48">
        <f t="shared" si="756"/>
        <v>232.72566135728266</v>
      </c>
      <c r="CG1376" s="48">
        <f t="shared" si="757"/>
        <v>5948.0079019586265</v>
      </c>
      <c r="CH1376">
        <v>110.35266348831487</v>
      </c>
      <c r="CI1376">
        <v>7.0480915257977996E-3</v>
      </c>
      <c r="CJ1376">
        <v>1.8846070165883462</v>
      </c>
      <c r="CK1376">
        <v>1.8779888977703874</v>
      </c>
      <c r="CL1376">
        <v>2.0724107687044694E-2</v>
      </c>
      <c r="CN1376">
        <v>132.71665192321205</v>
      </c>
      <c r="CO1376">
        <v>7.8914494143767135E-3</v>
      </c>
      <c r="CP1376">
        <v>2.6132025002619095</v>
      </c>
      <c r="CQ1376">
        <v>2.6029320469730357</v>
      </c>
      <c r="CR1376">
        <v>4.4003320884123003E-2</v>
      </c>
      <c r="CT1376">
        <v>118.17915362445673</v>
      </c>
      <c r="CU1376">
        <v>1.1904590841327108E-2</v>
      </c>
      <c r="CV1376">
        <v>4.4366235305903494</v>
      </c>
      <c r="CW1376">
        <v>4.4103716953447254</v>
      </c>
      <c r="CX1376">
        <v>6.1184771955105126E-2</v>
      </c>
      <c r="CZ1376">
        <v>157.07256831251689</v>
      </c>
      <c r="DA1376">
        <v>1.316366335992235E-2</v>
      </c>
      <c r="DB1376">
        <v>5.4665389387152699</v>
      </c>
      <c r="DC1376">
        <v>5.4307943643208292</v>
      </c>
      <c r="DD1376">
        <v>3.0169368729599643E-2</v>
      </c>
      <c r="DF1376">
        <v>157.69863128451874</v>
      </c>
      <c r="DG1376">
        <v>1.6352666163692905E-2</v>
      </c>
      <c r="DH1376">
        <v>7.5249884229055217</v>
      </c>
      <c r="DI1376">
        <v>7.4639605949712591</v>
      </c>
      <c r="DJ1376">
        <v>0.11770563697885497</v>
      </c>
    </row>
    <row r="1377" spans="1:114" x14ac:dyDescent="0.4">
      <c r="A1377" s="54">
        <v>42475</v>
      </c>
      <c r="B1377" s="56">
        <v>0</v>
      </c>
      <c r="C1377" s="56">
        <v>0</v>
      </c>
      <c r="D1377" s="56">
        <v>5.9999999999999984E-4</v>
      </c>
      <c r="E1377" s="56">
        <v>9.0000000000000149E-4</v>
      </c>
      <c r="F1377" s="56">
        <v>6.9999999999999923E-4</v>
      </c>
      <c r="G1377" s="56">
        <v>5.883461657724947E-4</v>
      </c>
      <c r="H1377" s="56">
        <v>6.7388953263010538E-4</v>
      </c>
      <c r="I1377" s="56">
        <v>8.8649190267797197E-4</v>
      </c>
      <c r="J1377" s="56">
        <v>7.3543201060685681E-4</v>
      </c>
      <c r="K1377" s="56">
        <v>8.1298047189834986E-4</v>
      </c>
      <c r="M1377" s="62">
        <f t="shared" si="749"/>
        <v>1.1301473089362959</v>
      </c>
      <c r="N1377" s="62">
        <f t="shared" si="758"/>
        <v>1.0801635032438968</v>
      </c>
      <c r="O1377" s="62">
        <f t="shared" si="758"/>
        <v>0.924995363690576</v>
      </c>
      <c r="P1377" s="62">
        <f t="shared" si="758"/>
        <v>1.0978225961373074</v>
      </c>
      <c r="Q1377" s="65">
        <f t="shared" si="737"/>
        <v>1.2904941637231244</v>
      </c>
      <c r="R1377" s="65">
        <f t="shared" si="738"/>
        <v>1.2257402991119761</v>
      </c>
      <c r="S1377" s="65">
        <f t="shared" si="739"/>
        <v>0.96521518539779128</v>
      </c>
      <c r="T1377" s="65">
        <f t="shared" si="740"/>
        <v>0.96577160952329277</v>
      </c>
      <c r="U1377" s="66">
        <f t="shared" si="720"/>
        <v>1.3780919885945522</v>
      </c>
      <c r="V1377" s="66">
        <f t="shared" si="720"/>
        <v>1.2720747206933196</v>
      </c>
      <c r="W1377" s="66">
        <f t="shared" si="720"/>
        <v>0.96256884090434325</v>
      </c>
      <c r="X1377" s="66">
        <f t="shared" si="720"/>
        <v>0.96715836366240793</v>
      </c>
      <c r="Y1377" s="82">
        <f t="shared" si="741"/>
        <v>1.6253204147707812</v>
      </c>
      <c r="Z1377" s="82">
        <f t="shared" si="742"/>
        <v>1.468706226985625</v>
      </c>
      <c r="AA1377" s="82">
        <f t="shared" si="743"/>
        <v>0.99588674416917233</v>
      </c>
      <c r="AB1377" s="82">
        <f t="shared" si="744"/>
        <v>0.90285362338974284</v>
      </c>
      <c r="AC1377" s="66">
        <f t="shared" si="750"/>
        <v>0.98960928148538552</v>
      </c>
      <c r="AD1377" s="66">
        <f t="shared" si="751"/>
        <v>1.0555868739565262</v>
      </c>
      <c r="AE1377" s="66">
        <f t="shared" si="752"/>
        <v>0.95580709882267612</v>
      </c>
      <c r="AF1377" s="66">
        <f t="shared" si="753"/>
        <v>0.96763302355132452</v>
      </c>
      <c r="AG1377" s="59"/>
      <c r="AH1377" s="54">
        <v>42475</v>
      </c>
      <c r="AI1377" s="47">
        <f>Model!DL1381</f>
        <v>100000</v>
      </c>
      <c r="AJ1377" s="48">
        <f>Model!DM1381*'Q3'!M1377</f>
        <v>-466529.69765095314</v>
      </c>
      <c r="AK1377" s="48">
        <f>Model!DR1381*'Q3'!N1377</f>
        <v>-267368.55275756866</v>
      </c>
      <c r="AL1377" s="48">
        <f>Model!DW1381*'Q3'!O1377</f>
        <v>-151572.51815720022</v>
      </c>
      <c r="AM1377" s="48">
        <f>Model!EB1381*'Q3'!P1377</f>
        <v>-79494.926394387323</v>
      </c>
      <c r="AN1377" s="48"/>
      <c r="AO1377" s="48">
        <f t="shared" si="721"/>
        <v>-11802.766173870128</v>
      </c>
      <c r="AP1377" s="48">
        <f t="shared" si="722"/>
        <v>-7156.8893485286062</v>
      </c>
      <c r="AQ1377" s="48">
        <f t="shared" si="723"/>
        <v>557.08566962211989</v>
      </c>
      <c r="AR1377" s="48">
        <f t="shared" si="724"/>
        <v>-1070.617111191299</v>
      </c>
      <c r="AS1377" s="48">
        <f>Model!$DM1381*'Q3'!Q1377</f>
        <v>-532721.57289718895</v>
      </c>
      <c r="AT1377" s="48">
        <f>Model!$DR1381*'Q3'!R1377</f>
        <v>-303402.5949275195</v>
      </c>
      <c r="AU1377" s="48">
        <f>Model!$DW1381*'Q3'!S1377</f>
        <v>-158163.05892669485</v>
      </c>
      <c r="AV1377" s="48">
        <f>Model!$EB1381*'Q3'!T1377</f>
        <v>-69932.922935793569</v>
      </c>
      <c r="AW1377" s="48"/>
      <c r="AX1377" s="48">
        <f t="shared" si="725"/>
        <v>-9129.8815015086111</v>
      </c>
      <c r="AY1377" s="48">
        <f t="shared" si="726"/>
        <v>-3991.7814145090924</v>
      </c>
      <c r="AZ1377" s="48">
        <f t="shared" si="727"/>
        <v>1913.640573588109</v>
      </c>
      <c r="BA1377" s="48">
        <f t="shared" si="728"/>
        <v>-4627.5507604789927</v>
      </c>
      <c r="BB1377" s="48">
        <f>Model!$DM1381*'Q3'!U1377</f>
        <v>-568882.33391392103</v>
      </c>
      <c r="BC1377" s="48">
        <f>Model!$DR1381*'Q3'!V1377</f>
        <v>-314871.56902621721</v>
      </c>
      <c r="BD1377" s="48">
        <f>Model!$DW1381*'Q3'!W1377</f>
        <v>-157729.42097073473</v>
      </c>
      <c r="BE1377" s="48">
        <f>Model!$EB1381*'Q3'!X1377</f>
        <v>-70033.339814261868</v>
      </c>
      <c r="BF1377" s="48"/>
      <c r="BG1377" s="48">
        <f t="shared" si="729"/>
        <v>-7669.6789690528203</v>
      </c>
      <c r="BH1377" s="48">
        <f t="shared" si="730"/>
        <v>-2984.3856651328606</v>
      </c>
      <c r="BI1377" s="48">
        <f t="shared" si="731"/>
        <v>1824.3833007363392</v>
      </c>
      <c r="BJ1377" s="48">
        <f t="shared" si="732"/>
        <v>-4590.1970640986256</v>
      </c>
      <c r="BK1377" s="48"/>
      <c r="BL1377" s="48">
        <f t="shared" si="733"/>
        <v>366247.96636788658</v>
      </c>
      <c r="BM1377" s="48">
        <f t="shared" si="734"/>
        <v>173378.0782389768</v>
      </c>
      <c r="BN1377" s="48">
        <f t="shared" si="735"/>
        <v>6375.5549320912942</v>
      </c>
      <c r="BO1377" s="48">
        <f t="shared" si="736"/>
        <v>13394.989424936595</v>
      </c>
      <c r="BP1377" s="48">
        <f>Model!$DM1381*'Q3'!Y1377</f>
        <v>-670939.29764130944</v>
      </c>
      <c r="BQ1377" s="48">
        <f>Model!$DR1381*'Q3'!Z1377</f>
        <v>-363542.97951734142</v>
      </c>
      <c r="BR1377" s="48">
        <f>Model!$DW1381*'Q3'!AA1377</f>
        <v>-163188.9926570394</v>
      </c>
      <c r="BS1377" s="48">
        <f>Model!$EB1381*'Q3'!AB1377</f>
        <v>-65376.940307846213</v>
      </c>
      <c r="BT1377" s="48"/>
      <c r="BU1377" s="48">
        <f t="shared" si="745"/>
        <v>-3548.5312747184653</v>
      </c>
      <c r="BV1377" s="48">
        <f t="shared" si="746"/>
        <v>1290.7458002413405</v>
      </c>
      <c r="BW1377" s="48">
        <f t="shared" si="747"/>
        <v>2948.1467374017047</v>
      </c>
      <c r="BX1377" s="48">
        <f t="shared" si="748"/>
        <v>-6322.3135771930756</v>
      </c>
      <c r="BY1377" s="48">
        <f>Model!$DM1381*'Q3'!AC1377</f>
        <v>-408514.99201329157</v>
      </c>
      <c r="BZ1377" s="48">
        <f>Model!$DR1381*'Q3'!AD1377</f>
        <v>-261285.19798350922</v>
      </c>
      <c r="CA1377" s="48">
        <f>Model!$DW1381*'Q3'!AE1377</f>
        <v>-156621.42160697724</v>
      </c>
      <c r="CB1377" s="48">
        <f>Model!$EB1381*'Q3'!AF1377</f>
        <v>-70067.7106252331</v>
      </c>
      <c r="CC1377" s="48"/>
      <c r="CD1377" s="26">
        <f t="shared" si="754"/>
        <v>-14145.449726702231</v>
      </c>
      <c r="CE1377" s="48">
        <f t="shared" si="755"/>
        <v>-7691.2305798015004</v>
      </c>
      <c r="CF1377" s="48">
        <f t="shared" si="756"/>
        <v>1596.3197740749783</v>
      </c>
      <c r="CG1377" s="48">
        <f t="shared" si="757"/>
        <v>-4577.4115955902453</v>
      </c>
      <c r="CH1377">
        <v>110.47983630262364</v>
      </c>
      <c r="CI1377">
        <v>6.4379742447496138E-3</v>
      </c>
      <c r="CJ1377">
        <v>1.8852334023493162</v>
      </c>
      <c r="CK1377">
        <v>1.8791843321834492</v>
      </c>
      <c r="CL1377">
        <v>2.0761197740208258E-2</v>
      </c>
      <c r="CN1377">
        <v>132.96060835780744</v>
      </c>
      <c r="CO1377">
        <v>7.1914807047465217E-3</v>
      </c>
      <c r="CP1377">
        <v>2.6144629653410179</v>
      </c>
      <c r="CQ1377">
        <v>2.6050957175476372</v>
      </c>
      <c r="CR1377">
        <v>4.4482939034526971E-2</v>
      </c>
      <c r="CT1377">
        <v>118.65028670964247</v>
      </c>
      <c r="CU1377">
        <v>1.1010848158749139E-2</v>
      </c>
      <c r="CV1377">
        <v>4.439709651030654</v>
      </c>
      <c r="CW1377">
        <v>4.415400996066813</v>
      </c>
      <c r="CX1377">
        <v>6.1372422954095091E-2</v>
      </c>
      <c r="CZ1377">
        <v>157.81315698612431</v>
      </c>
      <c r="DA1377">
        <v>1.2334947466308093E-2</v>
      </c>
      <c r="DB1377">
        <v>5.4751289422828204</v>
      </c>
      <c r="DC1377">
        <v>5.4415682132603713</v>
      </c>
      <c r="DD1377">
        <v>3.0623114412047271E-2</v>
      </c>
      <c r="DF1377">
        <v>158.67133336572732</v>
      </c>
      <c r="DG1377">
        <v>1.5542122875153079E-2</v>
      </c>
      <c r="DH1377">
        <v>7.5358133011468782</v>
      </c>
      <c r="DI1377">
        <v>7.4777036070048553</v>
      </c>
      <c r="DJ1377">
        <v>0.1186497201837169</v>
      </c>
    </row>
    <row r="1378" spans="1:114" x14ac:dyDescent="0.4">
      <c r="A1378" s="54">
        <v>42482</v>
      </c>
      <c r="B1378" s="56">
        <v>4.0000000000000018E-4</v>
      </c>
      <c r="C1378" s="56">
        <v>3.9999999999999931E-4</v>
      </c>
      <c r="D1378" s="56">
        <v>1.9999999999999879E-4</v>
      </c>
      <c r="E1378" s="56">
        <v>2.0000000000000052E-4</v>
      </c>
      <c r="F1378" s="56">
        <v>3.9999999999999758E-4</v>
      </c>
      <c r="G1378" s="56">
        <v>2.0896467279693087E-4</v>
      </c>
      <c r="H1378" s="56">
        <v>2.0984530433510069E-4</v>
      </c>
      <c r="I1378" s="56">
        <v>2.0450852218647023E-4</v>
      </c>
      <c r="J1378" s="56">
        <v>3.6761476882684815E-4</v>
      </c>
      <c r="K1378" s="56">
        <v>2.6890259017433096E-4</v>
      </c>
      <c r="M1378" s="62">
        <f t="shared" si="749"/>
        <v>1.1974606904835932</v>
      </c>
      <c r="N1378" s="62">
        <f t="shared" si="758"/>
        <v>1.1081588351671399</v>
      </c>
      <c r="O1378" s="62">
        <f t="shared" si="758"/>
        <v>0.92207664410962376</v>
      </c>
      <c r="P1378" s="62">
        <f t="shared" si="758"/>
        <v>1.104565951817333</v>
      </c>
      <c r="Q1378" s="65">
        <f t="shared" si="737"/>
        <v>1.295249729522266</v>
      </c>
      <c r="R1378" s="65">
        <f t="shared" si="738"/>
        <v>1.2268162079371281</v>
      </c>
      <c r="S1378" s="65">
        <f t="shared" si="739"/>
        <v>0.96353503691932973</v>
      </c>
      <c r="T1378" s="65">
        <f t="shared" si="740"/>
        <v>0.96890747801055388</v>
      </c>
      <c r="U1378" s="66">
        <f t="shared" si="720"/>
        <v>1.3758256455405222</v>
      </c>
      <c r="V1378" s="66">
        <f t="shared" si="720"/>
        <v>1.2710630865833861</v>
      </c>
      <c r="W1378" s="66">
        <f t="shared" si="720"/>
        <v>0.96371519097176273</v>
      </c>
      <c r="X1378" s="66">
        <f t="shared" si="720"/>
        <v>0.9651585570326191</v>
      </c>
      <c r="Y1378" s="82">
        <f t="shared" si="741"/>
        <v>1.6309209214094342</v>
      </c>
      <c r="Z1378" s="82">
        <f t="shared" si="742"/>
        <v>1.4709383167620274</v>
      </c>
      <c r="AA1378" s="82">
        <f t="shared" si="743"/>
        <v>0.99561224168073748</v>
      </c>
      <c r="AB1378" s="82">
        <f t="shared" si="744"/>
        <v>0.90294685228527971</v>
      </c>
      <c r="AC1378" s="66">
        <f t="shared" si="750"/>
        <v>0.99027811457002335</v>
      </c>
      <c r="AD1378" s="66">
        <f t="shared" si="751"/>
        <v>1.0558711707683059</v>
      </c>
      <c r="AE1378" s="66">
        <f t="shared" si="752"/>
        <v>0.95573327502607908</v>
      </c>
      <c r="AF1378" s="66">
        <f t="shared" si="753"/>
        <v>0.96794439477507588</v>
      </c>
      <c r="AG1378" s="59"/>
      <c r="AH1378" s="54">
        <v>42482</v>
      </c>
      <c r="AI1378" s="47">
        <f>Model!DL1382</f>
        <v>100000</v>
      </c>
      <c r="AJ1378" s="48">
        <f>Model!DM1382*'Q3'!M1378</f>
        <v>-492244.8725238269</v>
      </c>
      <c r="AK1378" s="48">
        <f>Model!DR1382*'Q3'!N1378</f>
        <v>-273378.82891940314</v>
      </c>
      <c r="AL1378" s="48">
        <f>Model!DW1382*'Q3'!O1378</f>
        <v>-150966.02139472301</v>
      </c>
      <c r="AM1378" s="48">
        <f>Model!EB1382*'Q3'!P1378</f>
        <v>-80052.107314031964</v>
      </c>
      <c r="AN1378" s="48"/>
      <c r="AO1378" s="48">
        <f t="shared" si="721"/>
        <v>-9989.1882062064105</v>
      </c>
      <c r="AP1378" s="48">
        <f t="shared" si="722"/>
        <v>-6171.6649319536082</v>
      </c>
      <c r="AQ1378" s="48">
        <f t="shared" si="723"/>
        <v>77.28738923255878</v>
      </c>
      <c r="AR1378" s="48">
        <f t="shared" si="724"/>
        <v>-1052.4437586803397</v>
      </c>
      <c r="AS1378" s="48">
        <f>Model!$DM1382*'Q3'!Q1378</f>
        <v>-532443.39715045108</v>
      </c>
      <c r="AT1378" s="48">
        <f>Model!$DR1382*'Q3'!R1378</f>
        <v>-302651.17921891581</v>
      </c>
      <c r="AU1378" s="48">
        <f>Model!$DW1382*'Q3'!S1378</f>
        <v>-157753.75282234693</v>
      </c>
      <c r="AV1378" s="48">
        <f>Model!$EB1382*'Q3'!T1378</f>
        <v>-70220.420319361685</v>
      </c>
      <c r="AW1378" s="48"/>
      <c r="AX1378" s="48">
        <f t="shared" si="725"/>
        <v>-5061.6366425568049</v>
      </c>
      <c r="AY1378" s="48">
        <f t="shared" si="726"/>
        <v>698.02989742564387</v>
      </c>
      <c r="AZ1378" s="48">
        <f t="shared" si="727"/>
        <v>3242.8830295114021</v>
      </c>
      <c r="BA1378" s="48">
        <f t="shared" si="728"/>
        <v>-9560.6909015677375</v>
      </c>
      <c r="BB1378" s="48">
        <f>Model!$DM1382*'Q3'!U1378</f>
        <v>-565566.05564279726</v>
      </c>
      <c r="BC1378" s="48">
        <f>Model!$DR1382*'Q3'!V1378</f>
        <v>-313566.72623598989</v>
      </c>
      <c r="BD1378" s="48">
        <f>Model!$DW1382*'Q3'!W1378</f>
        <v>-157783.24835366494</v>
      </c>
      <c r="BE1378" s="48">
        <f>Model!$EB1382*'Q3'!X1378</f>
        <v>-69948.721717803579</v>
      </c>
      <c r="BF1378" s="48"/>
      <c r="BG1378" s="48">
        <f t="shared" si="729"/>
        <v>-1001.447639050617</v>
      </c>
      <c r="BH1378" s="48">
        <f t="shared" si="730"/>
        <v>3259.7127187837905</v>
      </c>
      <c r="BI1378" s="48">
        <f t="shared" si="731"/>
        <v>3256.638866250607</v>
      </c>
      <c r="BJ1378" s="48">
        <f t="shared" si="732"/>
        <v>-9795.8162520479164</v>
      </c>
      <c r="BK1378" s="48"/>
      <c r="BL1378" s="48">
        <f t="shared" si="733"/>
        <v>509273.1598765307</v>
      </c>
      <c r="BM1378" s="48">
        <f t="shared" si="734"/>
        <v>243243.02742456793</v>
      </c>
      <c r="BN1378" s="48">
        <f t="shared" si="735"/>
        <v>22567.323137896536</v>
      </c>
      <c r="BO1378" s="48">
        <f t="shared" si="736"/>
        <v>31746.923013666299</v>
      </c>
      <c r="BP1378" s="48">
        <f>Model!$DM1382*'Q3'!Y1378</f>
        <v>-670429.07331798458</v>
      </c>
      <c r="BQ1378" s="48">
        <f>Model!$DR1382*'Q3'!Z1378</f>
        <v>-362875.23204056767</v>
      </c>
      <c r="BR1378" s="48">
        <f>Model!$DW1382*'Q3'!AA1378</f>
        <v>-163005.55917838978</v>
      </c>
      <c r="BS1378" s="48">
        <f>Model!$EB1382*'Q3'!AB1378</f>
        <v>-65440.00220093903</v>
      </c>
      <c r="BT1378" s="48"/>
      <c r="BU1378" s="48">
        <f t="shared" si="745"/>
        <v>11852.703887997079</v>
      </c>
      <c r="BV1378" s="48">
        <f t="shared" si="746"/>
        <v>14831.53335854171</v>
      </c>
      <c r="BW1378" s="48">
        <f t="shared" si="747"/>
        <v>5692.168992214516</v>
      </c>
      <c r="BX1378" s="48">
        <f t="shared" si="748"/>
        <v>-13697.618655667859</v>
      </c>
      <c r="BY1378" s="48">
        <f>Model!$DM1382*'Q3'!AC1378</f>
        <v>-407077.51673484739</v>
      </c>
      <c r="BZ1378" s="48">
        <f>Model!$DR1382*'Q3'!AD1378</f>
        <v>-260479.64875979358</v>
      </c>
      <c r="CA1378" s="48">
        <f>Model!$DW1382*'Q3'!AE1378</f>
        <v>-156476.41762421888</v>
      </c>
      <c r="CB1378" s="48">
        <f>Model!$EB1382*'Q3'!AF1378</f>
        <v>-70150.622004112171</v>
      </c>
      <c r="CC1378" s="48"/>
      <c r="CD1378" s="26">
        <f t="shared" si="754"/>
        <v>-20429.037456592472</v>
      </c>
      <c r="CE1378" s="48">
        <f t="shared" si="755"/>
        <v>-9198.8708221200868</v>
      </c>
      <c r="CF1378" s="48">
        <f t="shared" si="756"/>
        <v>2647.1719620532822</v>
      </c>
      <c r="CG1378" s="48">
        <f t="shared" si="757"/>
        <v>-9621.0936906945644</v>
      </c>
      <c r="CH1378">
        <v>110.43945544526889</v>
      </c>
      <c r="CI1378">
        <v>6.6316052416749167E-3</v>
      </c>
      <c r="CJ1378">
        <v>1.8850345692393611</v>
      </c>
      <c r="CK1378">
        <v>1.8788048232822796</v>
      </c>
      <c r="CL1378">
        <v>2.0749418157123962E-2</v>
      </c>
      <c r="CN1378">
        <v>132.87277175265802</v>
      </c>
      <c r="CO1378">
        <v>7.4433183072076612E-3</v>
      </c>
      <c r="CP1378">
        <v>2.6140093947710024</v>
      </c>
      <c r="CQ1378">
        <v>2.6043170145150465</v>
      </c>
      <c r="CR1378">
        <v>4.4277289583141817E-2</v>
      </c>
      <c r="CT1378">
        <v>118.44445308363032</v>
      </c>
      <c r="CU1378">
        <v>1.1400803525072547E-2</v>
      </c>
      <c r="CV1378">
        <v>4.4383630538479695</v>
      </c>
      <c r="CW1378">
        <v>4.4132060065497978</v>
      </c>
      <c r="CX1378">
        <v>6.1318976701346888E-2</v>
      </c>
      <c r="CZ1378">
        <v>157.50674063265964</v>
      </c>
      <c r="DA1378">
        <v>1.268776394742137E-2</v>
      </c>
      <c r="DB1378">
        <v>5.4726468648666735</v>
      </c>
      <c r="DC1378">
        <v>5.4381478964559733</v>
      </c>
      <c r="DD1378">
        <v>3.0447329705336739E-2</v>
      </c>
      <c r="DF1378">
        <v>158.29934713243529</v>
      </c>
      <c r="DG1378">
        <v>1.5851374021677522E-2</v>
      </c>
      <c r="DH1378">
        <v>7.5316842300994375</v>
      </c>
      <c r="DI1378">
        <v>7.4724598521105499</v>
      </c>
      <c r="DJ1378">
        <v>0.11828855160624339</v>
      </c>
    </row>
    <row r="1379" spans="1:114" x14ac:dyDescent="0.4">
      <c r="A1379" s="54">
        <v>42489</v>
      </c>
      <c r="B1379" s="56">
        <v>0</v>
      </c>
      <c r="C1379" s="56">
        <v>-5.9999999999999984E-4</v>
      </c>
      <c r="D1379" s="56">
        <v>-6.9999999999999923E-4</v>
      </c>
      <c r="E1379" s="56">
        <v>-8.0000000000000036E-4</v>
      </c>
      <c r="F1379" s="56">
        <v>-6.9999999999999576E-4</v>
      </c>
      <c r="G1379" s="56">
        <v>-7.013704399917095E-4</v>
      </c>
      <c r="H1379" s="56">
        <v>-7.2870650631193246E-4</v>
      </c>
      <c r="I1379" s="56">
        <v>-8.0109291958754651E-4</v>
      </c>
      <c r="J1379" s="56">
        <v>-7.1580593919631091E-4</v>
      </c>
      <c r="K1379" s="56">
        <v>-7.6373058268310902E-4</v>
      </c>
      <c r="M1379" s="62">
        <f t="shared" si="749"/>
        <v>1.3765837826779257</v>
      </c>
      <c r="N1379" s="62">
        <f t="shared" si="758"/>
        <v>1.2022896002296568</v>
      </c>
      <c r="O1379" s="62">
        <f t="shared" si="758"/>
        <v>0.92474658903491547</v>
      </c>
      <c r="P1379" s="62">
        <f t="shared" si="758"/>
        <v>1.0361034442256594</v>
      </c>
      <c r="Q1379" s="65">
        <f t="shared" si="737"/>
        <v>1.2907704391677099</v>
      </c>
      <c r="R1379" s="65">
        <f t="shared" si="738"/>
        <v>1.2218773779961936</v>
      </c>
      <c r="S1379" s="65">
        <f t="shared" si="739"/>
        <v>0.96183377347699928</v>
      </c>
      <c r="T1379" s="65">
        <f t="shared" si="740"/>
        <v>0.97190261256388599</v>
      </c>
      <c r="U1379" s="66">
        <f t="shared" si="720"/>
        <v>1.3664343271260115</v>
      </c>
      <c r="V1379" s="66">
        <f t="shared" si="720"/>
        <v>1.2650954195778381</v>
      </c>
      <c r="W1379" s="66">
        <f t="shared" si="720"/>
        <v>0.96330597391076589</v>
      </c>
      <c r="X1379" s="66">
        <f t="shared" si="720"/>
        <v>0.96633339989782019</v>
      </c>
      <c r="Y1379" s="82">
        <f t="shared" si="741"/>
        <v>1.6330958382978953</v>
      </c>
      <c r="Z1379" s="82">
        <f t="shared" si="742"/>
        <v>1.4729122771680065</v>
      </c>
      <c r="AA1379" s="82">
        <f t="shared" si="743"/>
        <v>0.99631738186374719</v>
      </c>
      <c r="AB1379" s="82">
        <f t="shared" si="744"/>
        <v>0.90219892179547456</v>
      </c>
      <c r="AC1379" s="66">
        <f t="shared" si="750"/>
        <v>0.99028755174250338</v>
      </c>
      <c r="AD1379" s="66">
        <f t="shared" si="751"/>
        <v>1.0559025305251839</v>
      </c>
      <c r="AE1379" s="66">
        <f t="shared" si="752"/>
        <v>0.95572759575332278</v>
      </c>
      <c r="AF1379" s="66">
        <f t="shared" si="753"/>
        <v>0.96789809112382907</v>
      </c>
      <c r="AG1379" s="59"/>
      <c r="AH1379" s="54">
        <v>42489</v>
      </c>
      <c r="AI1379" s="47">
        <f>Model!DL1383</f>
        <v>100000</v>
      </c>
      <c r="AJ1379" s="48">
        <f>Model!DM1383*'Q3'!M1379</f>
        <v>-565116.15994959744</v>
      </c>
      <c r="AK1379" s="48">
        <f>Model!DR1383*'Q3'!N1379</f>
        <v>-296256.82541255414</v>
      </c>
      <c r="AL1379" s="48">
        <f>Model!DW1383*'Q3'!O1379</f>
        <v>-151283.84481625445</v>
      </c>
      <c r="AM1379" s="48">
        <f>Model!EB1383*'Q3'!P1379</f>
        <v>-75215.287150890945</v>
      </c>
      <c r="AN1379" s="48"/>
      <c r="AO1379" s="48">
        <f t="shared" si="721"/>
        <v>1402.6159495673601</v>
      </c>
      <c r="AP1379" s="48">
        <f t="shared" si="722"/>
        <v>-1558.6984379458008</v>
      </c>
      <c r="AQ1379" s="48">
        <f t="shared" si="723"/>
        <v>-6946.9565697345461</v>
      </c>
      <c r="AR1379" s="48">
        <f t="shared" si="724"/>
        <v>9762.2256312207537</v>
      </c>
      <c r="AS1379" s="48">
        <f>Model!$DM1383*'Q3'!Q1379</f>
        <v>-529888.00473873876</v>
      </c>
      <c r="AT1379" s="48">
        <f>Model!$DR1383*'Q3'!R1379</f>
        <v>-301083.46024071227</v>
      </c>
      <c r="AU1379" s="48">
        <f>Model!$DW1383*'Q3'!S1379</f>
        <v>-157351.1198106542</v>
      </c>
      <c r="AV1379" s="48">
        <f>Model!$EB1383*'Q3'!T1379</f>
        <v>-70554.667580829395</v>
      </c>
      <c r="AW1379" s="48"/>
      <c r="AX1379" s="48">
        <f t="shared" si="725"/>
        <v>-129.63643886057616</v>
      </c>
      <c r="AY1379" s="48">
        <f t="shared" si="726"/>
        <v>-1206.4889069008168</v>
      </c>
      <c r="AZ1379" s="48">
        <f t="shared" si="727"/>
        <v>-6296.03987399791</v>
      </c>
      <c r="BA1379" s="48">
        <f t="shared" si="728"/>
        <v>7721.1777650447293</v>
      </c>
      <c r="BB1379" s="48">
        <f>Model!$DM1383*'Q3'!U1379</f>
        <v>-560949.59819051647</v>
      </c>
      <c r="BC1379" s="48">
        <f>Model!$DR1383*'Q3'!V1379</f>
        <v>-311732.84105302242</v>
      </c>
      <c r="BD1379" s="48">
        <f>Model!$DW1383*'Q3'!W1379</f>
        <v>-157591.96432373623</v>
      </c>
      <c r="BE1379" s="48">
        <f>Model!$EB1383*'Q3'!X1379</f>
        <v>-70150.37404024032</v>
      </c>
      <c r="BF1379" s="48"/>
      <c r="BG1379" s="48">
        <f t="shared" si="729"/>
        <v>1221.3908990737582</v>
      </c>
      <c r="BH1379" s="48">
        <f t="shared" si="730"/>
        <v>-429.38155253016157</v>
      </c>
      <c r="BI1379" s="48">
        <f t="shared" si="731"/>
        <v>-6270.2013031755305</v>
      </c>
      <c r="BJ1379" s="48">
        <f t="shared" si="732"/>
        <v>7544.1235223794829</v>
      </c>
      <c r="BK1379" s="48"/>
      <c r="BL1379" s="48">
        <f t="shared" si="733"/>
        <v>234617.67191968649</v>
      </c>
      <c r="BM1379" s="48">
        <f t="shared" si="734"/>
        <v>137875.24627418557</v>
      </c>
      <c r="BN1379" s="48">
        <f t="shared" si="735"/>
        <v>29878.318172820473</v>
      </c>
      <c r="BO1379" s="48">
        <f t="shared" si="736"/>
        <v>27819.29515032866</v>
      </c>
      <c r="BP1379" s="48">
        <f>Model!$DM1383*'Q3'!Y1379</f>
        <v>-670419.67265751248</v>
      </c>
      <c r="BQ1379" s="48">
        <f>Model!$DR1383*'Q3'!Z1379</f>
        <v>-362941.10442410695</v>
      </c>
      <c r="BR1379" s="48">
        <f>Model!$DW1383*'Q3'!AA1379</f>
        <v>-162992.46298698281</v>
      </c>
      <c r="BS1379" s="48">
        <f>Model!$EB1383*'Q3'!AB1379</f>
        <v>-65494.571365686301</v>
      </c>
      <c r="BT1379" s="48"/>
      <c r="BU1379" s="48">
        <f t="shared" si="745"/>
        <v>5982.8035265432736</v>
      </c>
      <c r="BV1379" s="48">
        <f t="shared" si="746"/>
        <v>3307.3913896317863</v>
      </c>
      <c r="BW1379" s="48">
        <f t="shared" si="747"/>
        <v>-5690.8185080236253</v>
      </c>
      <c r="BX1379" s="48">
        <f t="shared" si="748"/>
        <v>5505.1851427533584</v>
      </c>
      <c r="BY1379" s="48">
        <f>Model!$DM1383*'Q3'!AC1379</f>
        <v>-406533.55467979226</v>
      </c>
      <c r="BZ1379" s="48">
        <f>Model!$DR1383*'Q3'!AD1379</f>
        <v>-260185.50903103556</v>
      </c>
      <c r="CA1379" s="48">
        <f>Model!$DW1383*'Q3'!AE1379</f>
        <v>-156352.18015072725</v>
      </c>
      <c r="CB1379" s="48">
        <f>Model!$EB1383*'Q3'!AF1379</f>
        <v>-70263.961829686086</v>
      </c>
      <c r="CC1379" s="48"/>
      <c r="CD1379" s="26">
        <f t="shared" si="754"/>
        <v>-5494.9514715300975</v>
      </c>
      <c r="CE1379" s="48">
        <f t="shared" si="755"/>
        <v>-4190.8970357747021</v>
      </c>
      <c r="CF1379" s="48">
        <f t="shared" si="756"/>
        <v>-6403.2093204594785</v>
      </c>
      <c r="CG1379" s="48">
        <f t="shared" si="757"/>
        <v>7593.8675771745147</v>
      </c>
      <c r="CH1379">
        <v>110.31687503692261</v>
      </c>
      <c r="CI1379">
        <v>7.2199514074474114E-3</v>
      </c>
      <c r="CJ1379">
        <v>1.8844306391807431</v>
      </c>
      <c r="CK1379">
        <v>1.8776523597818908</v>
      </c>
      <c r="CL1379">
        <v>2.0713674073684171E-2</v>
      </c>
      <c r="CN1379">
        <v>132.63808971452002</v>
      </c>
      <c r="CO1379">
        <v>8.1172078398377666E-3</v>
      </c>
      <c r="CP1379">
        <v>2.6127961063177705</v>
      </c>
      <c r="CQ1379">
        <v>2.6022346664997658</v>
      </c>
      <c r="CR1379">
        <v>4.3814543159977209E-2</v>
      </c>
      <c r="CT1379">
        <v>117.9780828870436</v>
      </c>
      <c r="CU1379">
        <v>1.2287295427750519E-2</v>
      </c>
      <c r="CV1379">
        <v>4.4353022127629291</v>
      </c>
      <c r="CW1379">
        <v>4.4082196641013134</v>
      </c>
      <c r="CX1379">
        <v>6.1163500023501072E-2</v>
      </c>
      <c r="CZ1379">
        <v>156.80345297579424</v>
      </c>
      <c r="DA1379">
        <v>1.350074441931972E-2</v>
      </c>
      <c r="DB1379">
        <v>5.4669266972727115</v>
      </c>
      <c r="DC1379">
        <v>5.4302703512030108</v>
      </c>
      <c r="DD1379">
        <v>3.0043716637498635E-2</v>
      </c>
      <c r="DF1379">
        <v>157.43395677292733</v>
      </c>
      <c r="DG1379">
        <v>1.6586806032284379E-2</v>
      </c>
      <c r="DH1379">
        <v>7.52461481018769</v>
      </c>
      <c r="DI1379">
        <v>7.4627234371255984</v>
      </c>
      <c r="DJ1379">
        <v>0.11748860790087431</v>
      </c>
    </row>
    <row r="1380" spans="1:114" x14ac:dyDescent="0.4">
      <c r="A1380" s="54">
        <v>42496</v>
      </c>
      <c r="B1380" s="56">
        <v>-2.9999999999999992E-4</v>
      </c>
      <c r="C1380" s="56">
        <v>1.0000000000000026E-4</v>
      </c>
      <c r="D1380" s="56">
        <v>-9.9999999999999395E-5</v>
      </c>
      <c r="E1380" s="56">
        <v>-4.0000000000000105E-4</v>
      </c>
      <c r="F1380" s="56">
        <v>-5.9999999999999984E-4</v>
      </c>
      <c r="G1380" s="56">
        <v>-9.7716470294091293E-5</v>
      </c>
      <c r="H1380" s="56">
        <v>-1.873156619487332E-4</v>
      </c>
      <c r="I1380" s="56">
        <v>-3.8573328962437578E-4</v>
      </c>
      <c r="J1380" s="56">
        <v>-5.5394381259599862E-4</v>
      </c>
      <c r="K1380" s="56">
        <v>-4.4481899955919023E-4</v>
      </c>
      <c r="M1380" s="62">
        <f t="shared" si="749"/>
        <v>1.2133416614770733</v>
      </c>
      <c r="N1380" s="62">
        <f t="shared" si="758"/>
        <v>1.1238700434220517</v>
      </c>
      <c r="O1380" s="62">
        <f t="shared" si="758"/>
        <v>0.93698363454551037</v>
      </c>
      <c r="P1380" s="62">
        <f t="shared" si="758"/>
        <v>1.0627527098275049</v>
      </c>
      <c r="Q1380" s="65">
        <f t="shared" si="737"/>
        <v>1.2544934515594548</v>
      </c>
      <c r="R1380" s="65">
        <f t="shared" si="738"/>
        <v>1.19443633638205</v>
      </c>
      <c r="S1380" s="65">
        <f t="shared" si="739"/>
        <v>0.95479597681418471</v>
      </c>
      <c r="T1380" s="65">
        <f t="shared" si="740"/>
        <v>0.98477348496540895</v>
      </c>
      <c r="U1380" s="66">
        <f t="shared" si="720"/>
        <v>1.3668117866409042</v>
      </c>
      <c r="V1380" s="66">
        <f t="shared" si="720"/>
        <v>1.2657818034631052</v>
      </c>
      <c r="W1380" s="66">
        <f t="shared" si="720"/>
        <v>0.96391174876948882</v>
      </c>
      <c r="X1380" s="66">
        <f t="shared" si="720"/>
        <v>0.96532713414483251</v>
      </c>
      <c r="Y1380" s="82">
        <f t="shared" si="741"/>
        <v>1.6213678979713961</v>
      </c>
      <c r="Z1380" s="82">
        <f t="shared" si="742"/>
        <v>1.4678567313558111</v>
      </c>
      <c r="AA1380" s="82">
        <f t="shared" si="743"/>
        <v>0.99627848471279967</v>
      </c>
      <c r="AB1380" s="82">
        <f t="shared" si="744"/>
        <v>0.90198497153404378</v>
      </c>
      <c r="AC1380" s="66">
        <f t="shared" si="750"/>
        <v>0.99015397532349758</v>
      </c>
      <c r="AD1380" s="66">
        <f t="shared" si="751"/>
        <v>1.0556943668345311</v>
      </c>
      <c r="AE1380" s="66">
        <f t="shared" si="752"/>
        <v>0.95564006405417612</v>
      </c>
      <c r="AF1380" s="66">
        <f t="shared" si="753"/>
        <v>0.96809269910118523</v>
      </c>
      <c r="AG1380" s="59"/>
      <c r="AH1380" s="54">
        <v>42496</v>
      </c>
      <c r="AI1380" s="47">
        <f>Model!DL1384</f>
        <v>100000</v>
      </c>
      <c r="AJ1380" s="48">
        <f>Model!DM1384*'Q3'!M1380</f>
        <v>-499853.03769443789</v>
      </c>
      <c r="AK1380" s="48">
        <f>Model!DR1384*'Q3'!N1380</f>
        <v>-277706.70211929519</v>
      </c>
      <c r="AL1380" s="48">
        <f>Model!DW1384*'Q3'!O1380</f>
        <v>-153435.83238708743</v>
      </c>
      <c r="AM1380" s="48">
        <f>Model!EB1384*'Q3'!P1380</f>
        <v>-77035.21469912419</v>
      </c>
      <c r="AN1380" s="48"/>
      <c r="AO1380" s="48">
        <f t="shared" si="721"/>
        <v>-7078.4417164009792</v>
      </c>
      <c r="AP1380" s="48">
        <f t="shared" si="722"/>
        <v>-4494.3565062996058</v>
      </c>
      <c r="AQ1380" s="48">
        <f t="shared" si="723"/>
        <v>1356.2524289656503</v>
      </c>
      <c r="AR1380" s="48">
        <f t="shared" si="724"/>
        <v>140.57006871524209</v>
      </c>
      <c r="AS1380" s="48">
        <f>Model!$DM1384*'Q3'!Q1380</f>
        <v>-516806.09216567507</v>
      </c>
      <c r="AT1380" s="48">
        <f>Model!$DR1384*'Q3'!R1380</f>
        <v>-295143.53355136671</v>
      </c>
      <c r="AU1380" s="48">
        <f>Model!$DW1384*'Q3'!S1380</f>
        <v>-156352.69396502036</v>
      </c>
      <c r="AV1380" s="48">
        <f>Model!$EB1384*'Q3'!T1380</f>
        <v>-71382.774320686702</v>
      </c>
      <c r="AW1380" s="48"/>
      <c r="AX1380" s="48">
        <f t="shared" si="725"/>
        <v>-9554.8527499849151</v>
      </c>
      <c r="AY1380" s="48">
        <f t="shared" si="726"/>
        <v>-8916.6721837789228</v>
      </c>
      <c r="AZ1380" s="48">
        <f t="shared" si="727"/>
        <v>128.54524190367374</v>
      </c>
      <c r="BA1380" s="48">
        <f t="shared" si="728"/>
        <v>4968.3968188262224</v>
      </c>
      <c r="BB1380" s="48">
        <f>Model!$DM1384*'Q3'!U1380</f>
        <v>-563077.19845151575</v>
      </c>
      <c r="BC1380" s="48">
        <f>Model!$DR1384*'Q3'!V1380</f>
        <v>-312772.89780945476</v>
      </c>
      <c r="BD1380" s="48">
        <f>Model!$DW1384*'Q3'!W1380</f>
        <v>-157845.44795371877</v>
      </c>
      <c r="BE1380" s="48">
        <f>Model!$EB1384*'Q3'!X1380</f>
        <v>-69973.176587625407</v>
      </c>
      <c r="BF1380" s="48"/>
      <c r="BG1380" s="48">
        <f t="shared" si="729"/>
        <v>-16313.887137375059</v>
      </c>
      <c r="BH1380" s="48">
        <f t="shared" si="730"/>
        <v>-13387.817887415178</v>
      </c>
      <c r="BI1380" s="48">
        <f t="shared" si="731"/>
        <v>-499.75498814674211</v>
      </c>
      <c r="BJ1380" s="48">
        <f t="shared" si="732"/>
        <v>6172.3535502460654</v>
      </c>
      <c r="BK1380" s="48"/>
      <c r="BL1380" s="48">
        <f t="shared" si="733"/>
        <v>801241.605490627</v>
      </c>
      <c r="BM1380" s="48">
        <f t="shared" si="734"/>
        <v>374771.14513495791</v>
      </c>
      <c r="BN1380" s="48">
        <f t="shared" si="735"/>
        <v>33605.659298036291</v>
      </c>
      <c r="BO1380" s="48">
        <f t="shared" si="736"/>
        <v>20192.137544398873</v>
      </c>
      <c r="BP1380" s="48">
        <f>Model!$DM1384*'Q3'!Y1380</f>
        <v>-667945.14253688767</v>
      </c>
      <c r="BQ1380" s="48">
        <f>Model!$DR1384*'Q3'!Z1380</f>
        <v>-362705.32739464624</v>
      </c>
      <c r="BR1380" s="48">
        <f>Model!$DW1384*'Q3'!AA1380</f>
        <v>-163145.66546874918</v>
      </c>
      <c r="BS1380" s="48">
        <f>Model!$EB1384*'Q3'!AB1380</f>
        <v>-65381.72548982397</v>
      </c>
      <c r="BT1380" s="48"/>
      <c r="BU1380" s="48">
        <f t="shared" si="745"/>
        <v>-31632.432491127212</v>
      </c>
      <c r="BV1380" s="48">
        <f t="shared" si="746"/>
        <v>-26051.641990404227</v>
      </c>
      <c r="BW1380" s="48">
        <f t="shared" si="747"/>
        <v>-2730.6168108068086</v>
      </c>
      <c r="BX1380" s="48">
        <f t="shared" si="748"/>
        <v>10093.974823130644</v>
      </c>
      <c r="BY1380" s="48">
        <f>Model!$DM1384*'Q3'!AC1380</f>
        <v>-407907.75431560149</v>
      </c>
      <c r="BZ1380" s="48">
        <f>Model!$DR1384*'Q3'!AD1380</f>
        <v>-260860.58862006562</v>
      </c>
      <c r="CA1380" s="48">
        <f>Model!$DW1384*'Q3'!AE1380</f>
        <v>-156490.91754065221</v>
      </c>
      <c r="CB1380" s="48">
        <f>Model!$EB1384*'Q3'!AF1380</f>
        <v>-70173.64268684767</v>
      </c>
      <c r="CC1380" s="48"/>
      <c r="CD1380" s="26">
        <f t="shared" si="754"/>
        <v>6352.4308518232865</v>
      </c>
      <c r="CE1380" s="48">
        <f t="shared" si="755"/>
        <v>-221.85825325042242</v>
      </c>
      <c r="CF1380" s="48">
        <f t="shared" si="756"/>
        <v>70.366931863711216</v>
      </c>
      <c r="CG1380" s="48">
        <f t="shared" si="757"/>
        <v>6001.1327090660998</v>
      </c>
      <c r="CH1380">
        <v>110.27337992969214</v>
      </c>
      <c r="CI1380">
        <v>7.4289160802443422E-3</v>
      </c>
      <c r="CJ1380">
        <v>1.8842162201324129</v>
      </c>
      <c r="CK1380">
        <v>1.8772432787424225</v>
      </c>
      <c r="CL1380">
        <v>2.0700996129722413E-2</v>
      </c>
      <c r="CN1380">
        <v>132.56511764524512</v>
      </c>
      <c r="CO1380">
        <v>8.3270531441728673E-3</v>
      </c>
      <c r="CP1380">
        <v>2.6124184189542921</v>
      </c>
      <c r="CQ1380">
        <v>2.6015866438331074</v>
      </c>
      <c r="CR1380">
        <v>4.3676884001906356E-2</v>
      </c>
      <c r="CT1380">
        <v>117.87079968390258</v>
      </c>
      <c r="CU1380">
        <v>1.2491803949936989E-2</v>
      </c>
      <c r="CV1380">
        <v>4.4345961732634107</v>
      </c>
      <c r="CW1380">
        <v>4.4070700457607686</v>
      </c>
      <c r="CX1380">
        <v>6.1099584657543483E-2</v>
      </c>
      <c r="CZ1380">
        <v>156.57168125554313</v>
      </c>
      <c r="DA1380">
        <v>1.3769647009494051E-2</v>
      </c>
      <c r="DB1380">
        <v>5.4650344362327976</v>
      </c>
      <c r="DC1380">
        <v>5.4276659143696317</v>
      </c>
      <c r="DD1380">
        <v>2.9839252625088585E-2</v>
      </c>
      <c r="DF1380">
        <v>156.9960218942071</v>
      </c>
      <c r="DG1380">
        <v>1.6954420801111227E-2</v>
      </c>
      <c r="DH1380">
        <v>7.5197008660632312</v>
      </c>
      <c r="DI1380">
        <v>7.4564906261753707</v>
      </c>
      <c r="DJ1380">
        <v>0.11706393656009786</v>
      </c>
    </row>
    <row r="1381" spans="1:114" x14ac:dyDescent="0.4">
      <c r="A1381" s="54">
        <v>42503</v>
      </c>
      <c r="B1381" s="56">
        <v>4.9999999999999958E-4</v>
      </c>
      <c r="C1381" s="56">
        <v>8.9999999999999976E-4</v>
      </c>
      <c r="D1381" s="56">
        <v>1.1999999999999997E-3</v>
      </c>
      <c r="E1381" s="56">
        <v>1.3000000000000008E-3</v>
      </c>
      <c r="F1381" s="56">
        <v>6.9999999999999923E-4</v>
      </c>
      <c r="G1381" s="56">
        <v>1.2027272528081926E-3</v>
      </c>
      <c r="H1381" s="56">
        <v>1.2281396010044342E-3</v>
      </c>
      <c r="I1381" s="56">
        <v>1.3054731483904142E-3</v>
      </c>
      <c r="J1381" s="56">
        <v>8.0469407100446436E-4</v>
      </c>
      <c r="K1381" s="56">
        <v>1.1040333013534968E-3</v>
      </c>
      <c r="M1381" s="62">
        <f t="shared" si="749"/>
        <v>1.2494008276586377</v>
      </c>
      <c r="N1381" s="62">
        <f t="shared" si="758"/>
        <v>1.1683452777753172</v>
      </c>
      <c r="O1381" s="62">
        <f t="shared" si="758"/>
        <v>0.96294632682489012</v>
      </c>
      <c r="P1381" s="62">
        <f t="shared" si="758"/>
        <v>0.99749231170727615</v>
      </c>
      <c r="Q1381" s="65">
        <f t="shared" si="737"/>
        <v>1.2710315098078733</v>
      </c>
      <c r="R1381" s="65">
        <f t="shared" si="738"/>
        <v>1.2015841657046549</v>
      </c>
      <c r="S1381" s="65">
        <f t="shared" si="739"/>
        <v>0.95534704547413873</v>
      </c>
      <c r="T1381" s="65">
        <f t="shared" si="740"/>
        <v>0.9879489024817808</v>
      </c>
      <c r="U1381" s="66">
        <f t="shared" si="720"/>
        <v>1.3452153811975858</v>
      </c>
      <c r="V1381" s="66">
        <f t="shared" si="720"/>
        <v>1.2511948089085068</v>
      </c>
      <c r="W1381" s="66">
        <f t="shared" si="720"/>
        <v>0.96118307500830003</v>
      </c>
      <c r="X1381" s="66">
        <f t="shared" si="720"/>
        <v>0.9692391489821357</v>
      </c>
      <c r="Y1381" s="82">
        <f t="shared" si="741"/>
        <v>1.6216191781004492</v>
      </c>
      <c r="Z1381" s="82">
        <f t="shared" si="742"/>
        <v>1.4683438426506779</v>
      </c>
      <c r="AA1381" s="82">
        <f t="shared" si="743"/>
        <v>0.99655884498794445</v>
      </c>
      <c r="AB1381" s="82">
        <f t="shared" si="744"/>
        <v>0.9016641097415945</v>
      </c>
      <c r="AC1381" s="66">
        <f t="shared" si="750"/>
        <v>0.99064999600456427</v>
      </c>
      <c r="AD1381" s="66">
        <f t="shared" si="751"/>
        <v>1.0561223908087476</v>
      </c>
      <c r="AE1381" s="66">
        <f t="shared" si="752"/>
        <v>0.95574182694342258</v>
      </c>
      <c r="AF1381" s="66">
        <f t="shared" si="753"/>
        <v>0.96795448792807781</v>
      </c>
      <c r="AG1381" s="59"/>
      <c r="AH1381" s="54">
        <v>42503</v>
      </c>
      <c r="AI1381" s="47">
        <f>Model!DL1385</f>
        <v>100000</v>
      </c>
      <c r="AJ1381" s="48">
        <f>Model!DM1385*'Q3'!M1381</f>
        <v>-516231.85745632037</v>
      </c>
      <c r="AK1381" s="48">
        <f>Model!DR1385*'Q3'!N1381</f>
        <v>-289427.3908238333</v>
      </c>
      <c r="AL1381" s="48">
        <f>Model!DW1385*'Q3'!O1381</f>
        <v>-157850.3965056634</v>
      </c>
      <c r="AM1381" s="48">
        <f>Model!EB1385*'Q3'!P1381</f>
        <v>-72144.531754107855</v>
      </c>
      <c r="AN1381" s="48"/>
      <c r="AO1381" s="48">
        <f t="shared" si="721"/>
        <v>28044.68374422536</v>
      </c>
      <c r="AP1381" s="48">
        <f t="shared" si="722"/>
        <v>19663.633925215672</v>
      </c>
      <c r="AQ1381" s="48">
        <f t="shared" si="723"/>
        <v>6470.7285061668299</v>
      </c>
      <c r="AR1381" s="48">
        <f t="shared" si="724"/>
        <v>-9407.3538375314092</v>
      </c>
      <c r="AS1381" s="48">
        <f>Model!$DM1385*'Q3'!Q1381</f>
        <v>-525169.29928983748</v>
      </c>
      <c r="AT1381" s="48">
        <f>Model!$DR1385*'Q3'!R1381</f>
        <v>-297661.46750499401</v>
      </c>
      <c r="AU1381" s="48">
        <f>Model!$DW1385*'Q3'!S1381</f>
        <v>-156604.6888883661</v>
      </c>
      <c r="AV1381" s="48">
        <f>Model!$EB1385*'Q3'!T1381</f>
        <v>-71454.296068248004</v>
      </c>
      <c r="AW1381" s="48"/>
      <c r="AX1381" s="48">
        <f t="shared" si="725"/>
        <v>27862.617344489321</v>
      </c>
      <c r="AY1381" s="48">
        <f t="shared" si="726"/>
        <v>19126.014074311366</v>
      </c>
      <c r="AZ1381" s="48">
        <f t="shared" si="727"/>
        <v>6723.9747972856712</v>
      </c>
      <c r="BA1381" s="48">
        <f t="shared" si="728"/>
        <v>-8948.4218709524794</v>
      </c>
      <c r="BB1381" s="48">
        <f>Model!$DM1385*'Q3'!U1381</f>
        <v>-555820.85391748918</v>
      </c>
      <c r="BC1381" s="48">
        <f>Model!$DR1385*'Q3'!V1381</f>
        <v>-309951.22404590616</v>
      </c>
      <c r="BD1381" s="48">
        <f>Model!$DW1385*'Q3'!W1381</f>
        <v>-157561.35651388543</v>
      </c>
      <c r="BE1381" s="48">
        <f>Model!$EB1385*'Q3'!X1381</f>
        <v>-70101.096259463127</v>
      </c>
      <c r="BF1381" s="48"/>
      <c r="BG1381" s="48">
        <f t="shared" si="729"/>
        <v>27238.208447478031</v>
      </c>
      <c r="BH1381" s="48">
        <f t="shared" si="730"/>
        <v>18323.590519732083</v>
      </c>
      <c r="BI1381" s="48">
        <f t="shared" si="731"/>
        <v>6529.4889286659745</v>
      </c>
      <c r="BJ1381" s="48">
        <f t="shared" si="732"/>
        <v>-8048.6905731621591</v>
      </c>
      <c r="BK1381" s="48"/>
      <c r="BL1381" s="48">
        <f t="shared" si="733"/>
        <v>209225.91803044573</v>
      </c>
      <c r="BM1381" s="48">
        <f t="shared" si="734"/>
        <v>121021.78605362916</v>
      </c>
      <c r="BN1381" s="48">
        <f t="shared" si="735"/>
        <v>11680.563364028514</v>
      </c>
      <c r="BO1381" s="48">
        <f t="shared" si="736"/>
        <v>1168.2632952332592</v>
      </c>
      <c r="BP1381" s="48">
        <f>Model!$DM1385*'Q3'!Y1381</f>
        <v>-670026.3533251863</v>
      </c>
      <c r="BQ1381" s="48">
        <f>Model!$DR1385*'Q3'!Z1381</f>
        <v>-363744.29314238561</v>
      </c>
      <c r="BR1381" s="48">
        <f>Model!$DW1385*'Q3'!AA1381</f>
        <v>-163360.30829595652</v>
      </c>
      <c r="BS1381" s="48">
        <f>Model!$EB1385*'Q3'!AB1381</f>
        <v>-65213.670554968099</v>
      </c>
      <c r="BT1381" s="48"/>
      <c r="BU1381" s="48">
        <f t="shared" si="745"/>
        <v>24911.705574000542</v>
      </c>
      <c r="BV1381" s="48">
        <f t="shared" si="746"/>
        <v>14811.33007971181</v>
      </c>
      <c r="BW1381" s="48">
        <f t="shared" si="747"/>
        <v>5350.5902763701015</v>
      </c>
      <c r="BX1381" s="48">
        <f t="shared" si="748"/>
        <v>-4799.0818727975347</v>
      </c>
      <c r="BY1381" s="48">
        <f>Model!$DM1385*'Q3'!AC1381</f>
        <v>-409320.27273016912</v>
      </c>
      <c r="BZ1381" s="48">
        <f>Model!$DR1385*'Q3'!AD1381</f>
        <v>-261627.06673873137</v>
      </c>
      <c r="CA1381" s="48">
        <f>Model!$DW1385*'Q3'!AE1381</f>
        <v>-156669.40320288562</v>
      </c>
      <c r="CB1381" s="48">
        <f>Model!$EB1385*'Q3'!AF1381</f>
        <v>-70008.181989227684</v>
      </c>
      <c r="CC1381" s="48"/>
      <c r="CD1381" s="26">
        <f t="shared" si="754"/>
        <v>30222.600835463607</v>
      </c>
      <c r="CE1381" s="48">
        <f t="shared" si="755"/>
        <v>21478.774428329976</v>
      </c>
      <c r="CF1381" s="48">
        <f t="shared" si="756"/>
        <v>6710.8186923483663</v>
      </c>
      <c r="CG1381" s="48">
        <f t="shared" si="757"/>
        <v>-7986.9126476854726</v>
      </c>
      <c r="CH1381">
        <v>110.41945455227921</v>
      </c>
      <c r="CI1381">
        <v>6.7275456402526327E-3</v>
      </c>
      <c r="CJ1381">
        <v>1.8849360647449209</v>
      </c>
      <c r="CK1381">
        <v>1.878616824531131</v>
      </c>
      <c r="CL1381">
        <v>2.0743584507746229E-2</v>
      </c>
      <c r="CN1381">
        <v>132.81873687042989</v>
      </c>
      <c r="CO1381">
        <v>7.5983466378609348E-3</v>
      </c>
      <c r="CP1381">
        <v>2.6137302240339761</v>
      </c>
      <c r="CQ1381">
        <v>2.6038377929641241</v>
      </c>
      <c r="CR1381">
        <v>4.4098026857119201E-2</v>
      </c>
      <c r="CT1381">
        <v>118.29169973495402</v>
      </c>
      <c r="CU1381">
        <v>1.1690711030349443E-2</v>
      </c>
      <c r="CV1381">
        <v>4.4373620125830371</v>
      </c>
      <c r="CW1381">
        <v>4.4115747895562984</v>
      </c>
      <c r="CX1381">
        <v>6.1293045623892067E-2</v>
      </c>
      <c r="CZ1381">
        <v>157.23105527668125</v>
      </c>
      <c r="DA1381">
        <v>1.3005916426810942E-2</v>
      </c>
      <c r="DB1381">
        <v>5.4704084652727589</v>
      </c>
      <c r="DC1381">
        <v>5.4350644681492195</v>
      </c>
      <c r="DD1381">
        <v>3.0232397137355226E-2</v>
      </c>
      <c r="DF1381">
        <v>157.85013559145685</v>
      </c>
      <c r="DG1381">
        <v>1.6238614861914916E-2</v>
      </c>
      <c r="DH1381">
        <v>7.5292675088724028</v>
      </c>
      <c r="DI1381">
        <v>7.4686274267076813</v>
      </c>
      <c r="DJ1381">
        <v>0.11789238519878809</v>
      </c>
    </row>
    <row r="1382" spans="1:114" x14ac:dyDescent="0.4">
      <c r="A1382" s="54">
        <v>42510</v>
      </c>
      <c r="B1382" s="56">
        <v>4.9999999999999958E-4</v>
      </c>
      <c r="C1382" s="56">
        <v>6.0000000000000071E-4</v>
      </c>
      <c r="D1382" s="56">
        <v>4.0000000000000105E-4</v>
      </c>
      <c r="E1382" s="56">
        <v>4.9999999999999871E-4</v>
      </c>
      <c r="F1382" s="56">
        <v>3.0000000000000165E-4</v>
      </c>
      <c r="G1382" s="56">
        <v>4.1078933624980919E-4</v>
      </c>
      <c r="H1382" s="56">
        <v>4.4130587747814171E-4</v>
      </c>
      <c r="I1382" s="56">
        <v>5.018885229817853E-4</v>
      </c>
      <c r="J1382" s="56">
        <v>3.3486532354648837E-4</v>
      </c>
      <c r="K1382" s="56">
        <v>4.3437064312368441E-4</v>
      </c>
      <c r="M1382" s="62">
        <f t="shared" si="749"/>
        <v>1.0211413427655898</v>
      </c>
      <c r="N1382" s="62">
        <f t="shared" si="758"/>
        <v>0.99043583555270165</v>
      </c>
      <c r="O1382" s="62">
        <f t="shared" si="758"/>
        <v>0.90276193389192061</v>
      </c>
      <c r="P1382" s="62">
        <f t="shared" si="758"/>
        <v>1.115547811363351</v>
      </c>
      <c r="Q1382" s="65">
        <f t="shared" si="737"/>
        <v>1.2469003294826055</v>
      </c>
      <c r="R1382" s="65">
        <f t="shared" si="738"/>
        <v>1.1824502554016856</v>
      </c>
      <c r="S1382" s="65">
        <f t="shared" si="739"/>
        <v>0.95015267277070892</v>
      </c>
      <c r="T1382" s="65">
        <f t="shared" si="740"/>
        <v>0.99722748785986814</v>
      </c>
      <c r="U1382" s="66">
        <f t="shared" si="720"/>
        <v>1.3467059862275332</v>
      </c>
      <c r="V1382" s="66">
        <f t="shared" si="720"/>
        <v>1.2517257280314813</v>
      </c>
      <c r="W1382" s="66">
        <f t="shared" si="720"/>
        <v>0.96113090804330359</v>
      </c>
      <c r="X1382" s="66">
        <f t="shared" si="720"/>
        <v>0.96945216101096454</v>
      </c>
      <c r="Y1382" s="82">
        <f t="shared" si="741"/>
        <v>1.5971916221255953</v>
      </c>
      <c r="Z1382" s="82">
        <f t="shared" si="742"/>
        <v>1.454809877360397</v>
      </c>
      <c r="AA1382" s="82">
        <f t="shared" si="743"/>
        <v>0.99481569087492883</v>
      </c>
      <c r="AB1382" s="82">
        <f t="shared" si="744"/>
        <v>0.90345192159966414</v>
      </c>
      <c r="AC1382" s="66">
        <f t="shared" si="750"/>
        <v>0.99028255349614114</v>
      </c>
      <c r="AD1382" s="66">
        <f t="shared" si="751"/>
        <v>1.0554068289192384</v>
      </c>
      <c r="AE1382" s="66">
        <f t="shared" si="752"/>
        <v>0.95536788738801548</v>
      </c>
      <c r="AF1382" s="66">
        <f t="shared" si="753"/>
        <v>0.96852571466288917</v>
      </c>
      <c r="AG1382" s="59"/>
      <c r="AH1382" s="54">
        <v>42510</v>
      </c>
      <c r="AI1382" s="47">
        <f>Model!DL1386</f>
        <v>100000</v>
      </c>
      <c r="AJ1382" s="48">
        <f>Model!DM1386*'Q3'!M1382</f>
        <v>-420015.30265539157</v>
      </c>
      <c r="AK1382" s="48">
        <f>Model!DR1386*'Q3'!N1382</f>
        <v>-244530.22794228161</v>
      </c>
      <c r="AL1382" s="48">
        <f>Model!DW1386*'Q3'!O1382</f>
        <v>-147900.15031366228</v>
      </c>
      <c r="AM1382" s="48">
        <f>Model!EB1386*'Q3'!P1382</f>
        <v>-80673.755026054627</v>
      </c>
      <c r="AN1382" s="48"/>
      <c r="AO1382" s="48">
        <f t="shared" si="721"/>
        <v>9676.6542193912173</v>
      </c>
      <c r="AP1382" s="48">
        <f t="shared" si="722"/>
        <v>9006.1146381585422</v>
      </c>
      <c r="AQ1382" s="48">
        <f t="shared" si="723"/>
        <v>6021.3582328187622</v>
      </c>
      <c r="AR1382" s="48">
        <f t="shared" si="724"/>
        <v>-17665.783998524712</v>
      </c>
      <c r="AS1382" s="48">
        <f>Model!$DM1386*'Q3'!Q1382</f>
        <v>-512874.36649107159</v>
      </c>
      <c r="AT1382" s="48">
        <f>Model!$DR1386*'Q3'!R1382</f>
        <v>-291936.96361201355</v>
      </c>
      <c r="AU1382" s="48">
        <f>Model!$DW1386*'Q3'!S1382</f>
        <v>-155664.20985196292</v>
      </c>
      <c r="AV1382" s="48">
        <f>Model!$EB1386*'Q3'!T1382</f>
        <v>-72117.111648073551</v>
      </c>
      <c r="AW1382" s="48"/>
      <c r="AX1382" s="48">
        <f t="shared" si="725"/>
        <v>32928.504928061971</v>
      </c>
      <c r="AY1382" s="48">
        <f t="shared" si="726"/>
        <v>29265.583390693777</v>
      </c>
      <c r="AZ1382" s="48">
        <f t="shared" si="727"/>
        <v>11350.48304296608</v>
      </c>
      <c r="BA1382" s="48">
        <f t="shared" si="728"/>
        <v>-25920.712583351298</v>
      </c>
      <c r="BB1382" s="48">
        <f>Model!$DM1386*'Q3'!U1382</f>
        <v>-553926.37503173831</v>
      </c>
      <c r="BC1382" s="48">
        <f>Model!$DR1386*'Q3'!V1382</f>
        <v>-309040.49168005853</v>
      </c>
      <c r="BD1382" s="48">
        <f>Model!$DW1386*'Q3'!W1382</f>
        <v>-157462.7821953886</v>
      </c>
      <c r="BE1382" s="48">
        <f>Model!$EB1386*'Q3'!X1382</f>
        <v>-70108.466307056238</v>
      </c>
      <c r="BF1382" s="48"/>
      <c r="BG1382" s="48">
        <f t="shared" si="729"/>
        <v>43207.901838284641</v>
      </c>
      <c r="BH1382" s="48">
        <f t="shared" si="730"/>
        <v>36574.848362378063</v>
      </c>
      <c r="BI1382" s="48">
        <f t="shared" si="731"/>
        <v>12584.993990610426</v>
      </c>
      <c r="BJ1382" s="48">
        <f t="shared" si="732"/>
        <v>-27858.531317857778</v>
      </c>
      <c r="BK1382" s="48"/>
      <c r="BL1382" s="48">
        <f t="shared" si="733"/>
        <v>90768.707218550524</v>
      </c>
      <c r="BM1382" s="48">
        <f t="shared" si="734"/>
        <v>87979.995983603541</v>
      </c>
      <c r="BN1382" s="48">
        <f t="shared" si="735"/>
        <v>12885.920122027272</v>
      </c>
      <c r="BO1382" s="48">
        <f t="shared" si="736"/>
        <v>26703.592385601241</v>
      </c>
      <c r="BP1382" s="48">
        <f>Model!$DM1386*'Q3'!Y1382</f>
        <v>-656955.99078269314</v>
      </c>
      <c r="BQ1382" s="48">
        <f>Model!$DR1386*'Q3'!Z1382</f>
        <v>-359180.24989988486</v>
      </c>
      <c r="BR1382" s="48">
        <f>Model!$DW1386*'Q3'!AA1382</f>
        <v>-162981.38489344707</v>
      </c>
      <c r="BS1382" s="48">
        <f>Model!$EB1386*'Q3'!AB1382</f>
        <v>-65335.486528250563</v>
      </c>
      <c r="BT1382" s="48"/>
      <c r="BU1382" s="48">
        <f t="shared" si="745"/>
        <v>69006.45229806671</v>
      </c>
      <c r="BV1382" s="48">
        <f t="shared" si="746"/>
        <v>58002.285847022475</v>
      </c>
      <c r="BW1382" s="48">
        <f t="shared" si="747"/>
        <v>16372.873567073111</v>
      </c>
      <c r="BX1382" s="48">
        <f t="shared" si="748"/>
        <v>-32463.211619511159</v>
      </c>
      <c r="BY1382" s="48">
        <f>Model!$DM1386*'Q3'!AC1382</f>
        <v>-407322.48220853426</v>
      </c>
      <c r="BZ1382" s="48">
        <f>Model!$DR1386*'Q3'!AD1382</f>
        <v>-260571.01649946254</v>
      </c>
      <c r="CA1382" s="48">
        <f>Model!$DW1386*'Q3'!AE1382</f>
        <v>-156518.62229101243</v>
      </c>
      <c r="CB1382" s="48">
        <f>Model!$EB1386*'Q3'!AF1382</f>
        <v>-70041.467918490467</v>
      </c>
      <c r="CC1382" s="48"/>
      <c r="CD1382" s="26">
        <f t="shared" si="754"/>
        <v>6498.3800271751097</v>
      </c>
      <c r="CE1382" s="48">
        <f t="shared" si="755"/>
        <v>15861.213390459307</v>
      </c>
      <c r="CF1382" s="48">
        <f t="shared" si="756"/>
        <v>11936.937912944297</v>
      </c>
      <c r="CG1382" s="48">
        <f t="shared" si="757"/>
        <v>-27923.167284144758</v>
      </c>
      <c r="CH1382">
        <v>110.43982575056251</v>
      </c>
      <c r="CI1382">
        <v>6.6298291699585414E-3</v>
      </c>
      <c r="CJ1382">
        <v>1.8850363928622511</v>
      </c>
      <c r="CK1382">
        <v>1.8788083038135592</v>
      </c>
      <c r="CL1382">
        <v>2.0749526169187939E-2</v>
      </c>
      <c r="CN1382">
        <v>132.88402893312519</v>
      </c>
      <c r="CO1382">
        <v>7.4110309759122016E-3</v>
      </c>
      <c r="CP1382">
        <v>2.6140675409407321</v>
      </c>
      <c r="CQ1382">
        <v>2.6044168340251583</v>
      </c>
      <c r="CR1382">
        <v>4.4347046325812205E-2</v>
      </c>
      <c r="CT1382">
        <v>118.49499486424631</v>
      </c>
      <c r="CU1382">
        <v>1.1304977740725067E-2</v>
      </c>
      <c r="CV1382">
        <v>4.4386939502728797</v>
      </c>
      <c r="CW1382">
        <v>4.4137453040650367</v>
      </c>
      <c r="CX1382">
        <v>6.132966642215712E-2</v>
      </c>
      <c r="CZ1382">
        <v>157.61666472940749</v>
      </c>
      <c r="DA1382">
        <v>1.2561097427251752E-2</v>
      </c>
      <c r="DB1382">
        <v>5.473537993500952</v>
      </c>
      <c r="DC1382">
        <v>5.4393757292616103</v>
      </c>
      <c r="DD1382">
        <v>3.0551518997585788E-2</v>
      </c>
      <c r="DF1382">
        <v>158.51502727408149</v>
      </c>
      <c r="DG1382">
        <v>1.5684671049318918E-2</v>
      </c>
      <c r="DH1382">
        <v>7.5366663385449515</v>
      </c>
      <c r="DI1382">
        <v>7.4780211873333702</v>
      </c>
      <c r="DJ1382">
        <v>0.11853787324663086</v>
      </c>
    </row>
    <row r="1383" spans="1:114" x14ac:dyDescent="0.4">
      <c r="A1383" s="54">
        <v>42517</v>
      </c>
      <c r="B1383" s="56">
        <v>0</v>
      </c>
      <c r="C1383" s="56">
        <v>-1.0000000000000026E-4</v>
      </c>
      <c r="D1383" s="56">
        <v>-4.0000000000000105E-4</v>
      </c>
      <c r="E1383" s="56">
        <v>-4.9999999999999871E-4</v>
      </c>
      <c r="F1383" s="56">
        <v>-5.0000000000000044E-4</v>
      </c>
      <c r="G1383" s="56">
        <v>-3.9472044602161839E-4</v>
      </c>
      <c r="H1383" s="56">
        <v>-4.220663986633736E-4</v>
      </c>
      <c r="I1383" s="56">
        <v>-4.9657584356936103E-4</v>
      </c>
      <c r="J1383" s="56">
        <v>-4.964182979017781E-4</v>
      </c>
      <c r="K1383" s="56">
        <v>-4.9266788103540828E-4</v>
      </c>
      <c r="M1383" s="62">
        <f t="shared" si="749"/>
        <v>1.0344978157917644</v>
      </c>
      <c r="N1383" s="62">
        <f t="shared" si="758"/>
        <v>0.99908706271535241</v>
      </c>
      <c r="O1383" s="62">
        <f t="shared" si="758"/>
        <v>0.90231546318155154</v>
      </c>
      <c r="P1383" s="62">
        <f t="shared" si="758"/>
        <v>1.1670367911252522</v>
      </c>
      <c r="Q1383" s="65">
        <f t="shared" si="737"/>
        <v>1.2545386720627345</v>
      </c>
      <c r="R1383" s="65">
        <f t="shared" si="738"/>
        <v>1.1819269929666119</v>
      </c>
      <c r="S1383" s="65">
        <f t="shared" si="739"/>
        <v>0.94749353244309864</v>
      </c>
      <c r="T1383" s="65">
        <f t="shared" si="740"/>
        <v>1.0073942514546386</v>
      </c>
      <c r="U1383" s="66">
        <f t="shared" si="720"/>
        <v>1.347342373419127</v>
      </c>
      <c r="V1383" s="66">
        <f t="shared" si="720"/>
        <v>1.2508894753604873</v>
      </c>
      <c r="W1383" s="66">
        <f t="shared" si="720"/>
        <v>0.96074356177320375</v>
      </c>
      <c r="X1383" s="66">
        <f t="shared" si="720"/>
        <v>0.97166464113690121</v>
      </c>
      <c r="Y1383" s="82">
        <f t="shared" si="741"/>
        <v>1.5952234791731856</v>
      </c>
      <c r="Z1383" s="82">
        <f t="shared" si="742"/>
        <v>1.453820415274526</v>
      </c>
      <c r="AA1383" s="82">
        <f t="shared" si="743"/>
        <v>0.99481104834010059</v>
      </c>
      <c r="AB1383" s="82">
        <f t="shared" si="744"/>
        <v>0.90343641703493383</v>
      </c>
      <c r="AC1383" s="66">
        <f t="shared" si="750"/>
        <v>0.9904278054476553</v>
      </c>
      <c r="AD1383" s="66">
        <f t="shared" si="751"/>
        <v>1.0552804818370374</v>
      </c>
      <c r="AE1383" s="66">
        <f t="shared" si="752"/>
        <v>0.95528903280928412</v>
      </c>
      <c r="AF1383" s="66">
        <f t="shared" si="753"/>
        <v>0.96866969315952756</v>
      </c>
      <c r="AG1383" s="59"/>
      <c r="AH1383" s="54">
        <v>42517</v>
      </c>
      <c r="AI1383" s="47">
        <f>Model!DL1387</f>
        <v>100000</v>
      </c>
      <c r="AJ1383" s="48">
        <f>Model!DM1387*'Q3'!M1383</f>
        <v>-424675.61862687487</v>
      </c>
      <c r="AK1383" s="48">
        <f>Model!DR1387*'Q3'!N1383</f>
        <v>-246300.53445363929</v>
      </c>
      <c r="AL1383" s="48">
        <f>Model!DW1387*'Q3'!O1383</f>
        <v>-147783.87649454066</v>
      </c>
      <c r="AM1383" s="48">
        <f>Model!EB1387*'Q3'!P1383</f>
        <v>-84408.71475812541</v>
      </c>
      <c r="AN1383" s="48"/>
      <c r="AO1383" s="48">
        <f t="shared" si="721"/>
        <v>-1128.1058851934868</v>
      </c>
      <c r="AP1383" s="48">
        <f t="shared" si="722"/>
        <v>341.24131656703685</v>
      </c>
      <c r="AQ1383" s="48">
        <f t="shared" si="723"/>
        <v>1437.1064018986726</v>
      </c>
      <c r="AR1383" s="48">
        <f t="shared" si="724"/>
        <v>-3668.6754983508727</v>
      </c>
      <c r="AS1383" s="48">
        <f>Model!$DM1387*'Q3'!Q1383</f>
        <v>-515005.42438730714</v>
      </c>
      <c r="AT1383" s="48">
        <f>Model!$DR1387*'Q3'!R1383</f>
        <v>-291375.25738915364</v>
      </c>
      <c r="AU1383" s="48">
        <f>Model!$DW1387*'Q3'!S1383</f>
        <v>-155183.27335788237</v>
      </c>
      <c r="AV1383" s="48">
        <f>Model!$EB1387*'Q3'!T1383</f>
        <v>-72862.187950408595</v>
      </c>
      <c r="AW1383" s="48"/>
      <c r="AX1383" s="48">
        <f t="shared" si="725"/>
        <v>6582.0875796604523</v>
      </c>
      <c r="AY1383" s="48">
        <f t="shared" si="726"/>
        <v>7243.8942587313941</v>
      </c>
      <c r="AZ1383" s="48">
        <f t="shared" si="727"/>
        <v>3380.47794194983</v>
      </c>
      <c r="BA1383" s="48">
        <f t="shared" si="728"/>
        <v>-8279.7035962408881</v>
      </c>
      <c r="BB1383" s="48">
        <f>Model!$DM1387*'Q3'!U1383</f>
        <v>-553102.62351404061</v>
      </c>
      <c r="BC1383" s="48">
        <f>Model!$DR1387*'Q3'!V1383</f>
        <v>-308376.27452243277</v>
      </c>
      <c r="BD1383" s="48">
        <f>Model!$DW1387*'Q3'!W1383</f>
        <v>-157353.40207446771</v>
      </c>
      <c r="BE1383" s="48">
        <f>Model!$EB1387*'Q3'!X1383</f>
        <v>-70277.958808137118</v>
      </c>
      <c r="BF1383" s="48"/>
      <c r="BG1383" s="48">
        <f t="shared" si="729"/>
        <v>9833.9131898606138</v>
      </c>
      <c r="BH1383" s="48">
        <f t="shared" si="730"/>
        <v>9847.3960285083085</v>
      </c>
      <c r="BI1383" s="48">
        <f t="shared" si="731"/>
        <v>3950.4387730755989</v>
      </c>
      <c r="BJ1383" s="48">
        <f t="shared" si="732"/>
        <v>-9311.6981851623168</v>
      </c>
      <c r="BK1383" s="48"/>
      <c r="BL1383" s="48">
        <f t="shared" si="733"/>
        <v>394899.89074004214</v>
      </c>
      <c r="BM1383" s="48">
        <f t="shared" si="734"/>
        <v>326582.64145913365</v>
      </c>
      <c r="BN1383" s="48">
        <f t="shared" si="735"/>
        <v>23944.044618064185</v>
      </c>
      <c r="BO1383" s="48">
        <f t="shared" si="736"/>
        <v>27332.855315993256</v>
      </c>
      <c r="BP1383" s="48">
        <f>Model!$DM1387*'Q3'!Y1383</f>
        <v>-654861.23559138924</v>
      </c>
      <c r="BQ1383" s="48">
        <f>Model!$DR1387*'Q3'!Z1383</f>
        <v>-358403.9456066367</v>
      </c>
      <c r="BR1383" s="48">
        <f>Model!$DW1387*'Q3'!AA1383</f>
        <v>-162933.07507434039</v>
      </c>
      <c r="BS1383" s="48">
        <f>Model!$EB1387*'Q3'!AB1383</f>
        <v>-65343.19004122998</v>
      </c>
      <c r="BT1383" s="48"/>
      <c r="BU1383" s="48">
        <f t="shared" si="745"/>
        <v>18519.624171152835</v>
      </c>
      <c r="BV1383" s="48">
        <f t="shared" si="746"/>
        <v>17508.533546603416</v>
      </c>
      <c r="BW1383" s="48">
        <f t="shared" si="747"/>
        <v>5415.8795260192564</v>
      </c>
      <c r="BX1383" s="48">
        <f t="shared" si="748"/>
        <v>-11282.365020282952</v>
      </c>
      <c r="BY1383" s="48">
        <f>Model!$DM1387*'Q3'!AC1383</f>
        <v>-406584.27167564596</v>
      </c>
      <c r="BZ1383" s="48">
        <f>Model!$DR1387*'Q3'!AD1383</f>
        <v>-260153.6506423649</v>
      </c>
      <c r="CA1383" s="48">
        <f>Model!$DW1387*'Q3'!AE1383</f>
        <v>-156460.04330180795</v>
      </c>
      <c r="CB1383" s="48">
        <f>Model!$EB1387*'Q3'!AF1383</f>
        <v>-70061.342064380646</v>
      </c>
      <c r="CC1383" s="48"/>
      <c r="CD1383" s="26">
        <f t="shared" si="754"/>
        <v>-2672.3114091565512</v>
      </c>
      <c r="CE1383" s="48">
        <f t="shared" si="755"/>
        <v>2462.679830011788</v>
      </c>
      <c r="CF1383" s="48">
        <f t="shared" si="756"/>
        <v>3715.8077557229335</v>
      </c>
      <c r="CG1383" s="48">
        <f t="shared" si="757"/>
        <v>-9398.2026300545258</v>
      </c>
      <c r="CH1383">
        <v>110.18942638459629</v>
      </c>
      <c r="CI1383">
        <v>7.832556422766734E-3</v>
      </c>
      <c r="CJ1383">
        <v>1.8838021635626172</v>
      </c>
      <c r="CK1383">
        <v>1.8764534498024807</v>
      </c>
      <c r="CL1383">
        <v>2.067653292711322E-2</v>
      </c>
      <c r="CN1383">
        <v>132.456674708745</v>
      </c>
      <c r="CO1383">
        <v>8.6391705769166358E-3</v>
      </c>
      <c r="CP1383">
        <v>2.6118567669820214</v>
      </c>
      <c r="CQ1383">
        <v>2.6006231534674793</v>
      </c>
      <c r="CR1383">
        <v>4.3724364809496388E-2</v>
      </c>
      <c r="CT1383">
        <v>117.80861104868457</v>
      </c>
      <c r="CU1383">
        <v>1.2610450889115481E-2</v>
      </c>
      <c r="CV1383">
        <v>4.4341865733900976</v>
      </c>
      <c r="CW1383">
        <v>4.4064032077655142</v>
      </c>
      <c r="CX1383">
        <v>6.1008409818142886E-2</v>
      </c>
      <c r="CZ1383">
        <v>156.66171561679121</v>
      </c>
      <c r="DA1383">
        <v>1.3665130728605248E-2</v>
      </c>
      <c r="DB1383">
        <v>5.4657699295067257</v>
      </c>
      <c r="DC1383">
        <v>5.4286781313326351</v>
      </c>
      <c r="DD1383">
        <v>3.0116008402634471E-2</v>
      </c>
      <c r="DF1383">
        <v>157.55028815616183</v>
      </c>
      <c r="DG1383">
        <v>1.6489365120323382E-2</v>
      </c>
      <c r="DH1383">
        <v>7.5259170205919377</v>
      </c>
      <c r="DI1383">
        <v>7.4643756131516898</v>
      </c>
      <c r="DJ1383">
        <v>0.11760145287578759</v>
      </c>
    </row>
    <row r="1384" spans="1:114" x14ac:dyDescent="0.4">
      <c r="A1384" s="54">
        <v>42524</v>
      </c>
      <c r="B1384" s="56">
        <v>-3.9999999999999931E-4</v>
      </c>
      <c r="C1384" s="56">
        <v>-8.0000000000000036E-4</v>
      </c>
      <c r="D1384" s="56">
        <v>-8.9999999999999976E-4</v>
      </c>
      <c r="E1384" s="56">
        <v>-1.2000000000000014E-3</v>
      </c>
      <c r="F1384" s="56">
        <v>-1.0000000000000009E-3</v>
      </c>
      <c r="G1384" s="56">
        <v>-9.0535575645966926E-4</v>
      </c>
      <c r="H1384" s="56">
        <v>-9.9294438845627924E-4</v>
      </c>
      <c r="I1384" s="56">
        <v>-1.1945020321952743E-3</v>
      </c>
      <c r="J1384" s="56">
        <v>-1.0279762902050266E-3</v>
      </c>
      <c r="K1384" s="56">
        <v>-1.1209742898532077E-3</v>
      </c>
      <c r="M1384" s="62">
        <f t="shared" si="749"/>
        <v>1.0745682247268149</v>
      </c>
      <c r="N1384" s="62">
        <f t="shared" si="758"/>
        <v>1.02704802425685</v>
      </c>
      <c r="O1384" s="62">
        <f t="shared" si="758"/>
        <v>0.90594615289256342</v>
      </c>
      <c r="P1384" s="62">
        <f t="shared" si="758"/>
        <v>1.1529223670326629</v>
      </c>
      <c r="Q1384" s="65">
        <f t="shared" si="737"/>
        <v>1.228258607384624</v>
      </c>
      <c r="R1384" s="65">
        <f t="shared" si="738"/>
        <v>1.1560671762999017</v>
      </c>
      <c r="S1384" s="65">
        <f t="shared" si="739"/>
        <v>0.93800503043492434</v>
      </c>
      <c r="T1384" s="65">
        <f t="shared" si="740"/>
        <v>1.0300629718043199</v>
      </c>
      <c r="U1384" s="66">
        <f t="shared" si="720"/>
        <v>1.3353534126104303</v>
      </c>
      <c r="V1384" s="66">
        <f t="shared" si="720"/>
        <v>1.2384205160053274</v>
      </c>
      <c r="W1384" s="66">
        <f t="shared" si="720"/>
        <v>0.95878347686604148</v>
      </c>
      <c r="X1384" s="66">
        <f t="shared" si="720"/>
        <v>0.9753386392760508</v>
      </c>
      <c r="Y1384" s="82">
        <f t="shared" si="741"/>
        <v>1.5955917880585129</v>
      </c>
      <c r="Z1384" s="82">
        <f t="shared" si="742"/>
        <v>1.4565696222983997</v>
      </c>
      <c r="AA1384" s="82">
        <f t="shared" si="743"/>
        <v>0.99650193755329042</v>
      </c>
      <c r="AB1384" s="82">
        <f t="shared" si="744"/>
        <v>0.90179105415963867</v>
      </c>
      <c r="AC1384" s="66">
        <f t="shared" si="750"/>
        <v>0.99058606978098807</v>
      </c>
      <c r="AD1384" s="66">
        <f t="shared" si="751"/>
        <v>1.0554229319449187</v>
      </c>
      <c r="AE1384" s="66">
        <f t="shared" si="752"/>
        <v>0.95531530924857533</v>
      </c>
      <c r="AF1384" s="66">
        <f t="shared" si="753"/>
        <v>0.96862444729683084</v>
      </c>
      <c r="AG1384" s="59"/>
      <c r="AH1384" s="54">
        <v>42524</v>
      </c>
      <c r="AI1384" s="47">
        <f>Model!DL1388</f>
        <v>100000</v>
      </c>
      <c r="AJ1384" s="48">
        <f>Model!DM1388*'Q3'!M1384</f>
        <v>-442199.38040525076</v>
      </c>
      <c r="AK1384" s="48">
        <f>Model!DR1388*'Q3'!N1384</f>
        <v>-253695.76684964707</v>
      </c>
      <c r="AL1384" s="48">
        <f>Model!DW1388*'Q3'!O1384</f>
        <v>-148489.38472144984</v>
      </c>
      <c r="AM1384" s="48">
        <f>Model!EB1388*'Q3'!P1384</f>
        <v>-83279.337184672288</v>
      </c>
      <c r="AN1384" s="48"/>
      <c r="AO1384" s="48">
        <f t="shared" si="721"/>
        <v>6134.216614759629</v>
      </c>
      <c r="AP1384" s="48">
        <f t="shared" si="722"/>
        <v>5245.9101747581153</v>
      </c>
      <c r="AQ1384" s="48">
        <f t="shared" si="723"/>
        <v>3815.6652445641157</v>
      </c>
      <c r="AR1384" s="48">
        <f t="shared" si="724"/>
        <v>-6937.2662079199727</v>
      </c>
      <c r="AS1384" s="48">
        <f>Model!$DM1388*'Q3'!Q1384</f>
        <v>-505445.05473440455</v>
      </c>
      <c r="AT1384" s="48">
        <f>Model!$DR1388*'Q3'!R1384</f>
        <v>-285565.36977258447</v>
      </c>
      <c r="AU1384" s="48">
        <f>Model!$DW1388*'Q3'!S1384</f>
        <v>-153744.00497225189</v>
      </c>
      <c r="AV1384" s="48">
        <f>Model!$EB1388*'Q3'!T1384</f>
        <v>-74404.802962684873</v>
      </c>
      <c r="AW1384" s="48"/>
      <c r="AX1384" s="48">
        <f t="shared" si="725"/>
        <v>947.08802111782279</v>
      </c>
      <c r="AY1384" s="48">
        <f t="shared" si="726"/>
        <v>578.38251988897537</v>
      </c>
      <c r="AZ1384" s="48">
        <f t="shared" si="727"/>
        <v>2450.2235461395248</v>
      </c>
      <c r="BA1384" s="48">
        <f t="shared" si="728"/>
        <v>-1679.5629325393238</v>
      </c>
      <c r="BB1384" s="48">
        <f>Model!$DM1388*'Q3'!U1384</f>
        <v>-549516.01777401241</v>
      </c>
      <c r="BC1384" s="48">
        <f>Model!$DR1388*'Q3'!V1384</f>
        <v>-305907.83981853485</v>
      </c>
      <c r="BD1384" s="48">
        <f>Model!$DW1388*'Q3'!W1384</f>
        <v>-157149.7026687132</v>
      </c>
      <c r="BE1384" s="48">
        <f>Model!$EB1388*'Q3'!X1384</f>
        <v>-70451.8862085781</v>
      </c>
      <c r="BF1384" s="48"/>
      <c r="BG1384" s="48">
        <f t="shared" si="729"/>
        <v>-2667.4161320413841</v>
      </c>
      <c r="BH1384" s="48">
        <f t="shared" si="730"/>
        <v>-2400.9153940954857</v>
      </c>
      <c r="BI1384" s="48">
        <f t="shared" si="731"/>
        <v>1565.2344460676322</v>
      </c>
      <c r="BJ1384" s="48">
        <f t="shared" si="732"/>
        <v>662.3361289214954</v>
      </c>
      <c r="BK1384" s="48"/>
      <c r="BL1384" s="48">
        <f t="shared" si="733"/>
        <v>378099.73149554699</v>
      </c>
      <c r="BM1384" s="48">
        <f t="shared" si="734"/>
        <v>176932.81922854521</v>
      </c>
      <c r="BN1384" s="48">
        <f t="shared" si="735"/>
        <v>26099.975571666888</v>
      </c>
      <c r="BO1384" s="48">
        <f t="shared" si="736"/>
        <v>14849.166080036694</v>
      </c>
      <c r="BP1384" s="48">
        <f>Model!$DM1388*'Q3'!Y1384</f>
        <v>-656607.63441851817</v>
      </c>
      <c r="BQ1384" s="48">
        <f>Model!$DR1388*'Q3'!Z1384</f>
        <v>-359793.83492439322</v>
      </c>
      <c r="BR1384" s="48">
        <f>Model!$DW1388*'Q3'!AA1384</f>
        <v>-163331.9586474016</v>
      </c>
      <c r="BS1384" s="48">
        <f>Model!$EB1388*'Q3'!AB1384</f>
        <v>-65139.304620112358</v>
      </c>
      <c r="BT1384" s="48"/>
      <c r="BU1384" s="48">
        <f t="shared" si="745"/>
        <v>-11450.593680991638</v>
      </c>
      <c r="BV1384" s="48">
        <f t="shared" si="746"/>
        <v>-10292.898641420965</v>
      </c>
      <c r="BW1384" s="48">
        <f t="shared" si="747"/>
        <v>-41.258449845707219</v>
      </c>
      <c r="BX1384" s="48">
        <f t="shared" si="748"/>
        <v>3809.7663962136503</v>
      </c>
      <c r="BY1384" s="48">
        <f>Model!$DM1388*'Q3'!AC1384</f>
        <v>-407639.58603613696</v>
      </c>
      <c r="BZ1384" s="48">
        <f>Model!$DR1388*'Q3'!AD1384</f>
        <v>-260704.78083457856</v>
      </c>
      <c r="CA1384" s="48">
        <f>Model!$DW1388*'Q3'!AE1384</f>
        <v>-156581.25158143375</v>
      </c>
      <c r="CB1384" s="48">
        <f>Model!$EB1388*'Q3'!AF1384</f>
        <v>-69966.898256441127</v>
      </c>
      <c r="CC1384" s="48"/>
      <c r="CD1384" s="26">
        <f t="shared" si="754"/>
        <v>8968.6570640691643</v>
      </c>
      <c r="CE1384" s="48">
        <f t="shared" si="755"/>
        <v>4219.3907453463835</v>
      </c>
      <c r="CF1384" s="48">
        <f t="shared" si="756"/>
        <v>1712.94955791947</v>
      </c>
      <c r="CG1384" s="48">
        <f t="shared" si="757"/>
        <v>949.66644741337223</v>
      </c>
      <c r="CH1384">
        <v>110.10407035620736</v>
      </c>
      <c r="CI1384">
        <v>8.2433457590165432E-3</v>
      </c>
      <c r="CJ1384">
        <v>1.8833809351877202</v>
      </c>
      <c r="CK1384">
        <v>1.8756501189609522</v>
      </c>
      <c r="CL1384">
        <v>2.0651671266170537E-2</v>
      </c>
      <c r="CN1384">
        <v>132.30353670827321</v>
      </c>
      <c r="CO1384">
        <v>9.0804764543947775E-3</v>
      </c>
      <c r="CP1384">
        <v>2.6110628632547956</v>
      </c>
      <c r="CQ1384">
        <v>2.5992615963923691</v>
      </c>
      <c r="CR1384">
        <v>4.3482852056100578E-2</v>
      </c>
      <c r="CT1384">
        <v>117.54597186660757</v>
      </c>
      <c r="CU1384">
        <v>1.3112339412097267E-2</v>
      </c>
      <c r="CV1384">
        <v>4.4324540340984733</v>
      </c>
      <c r="CW1384">
        <v>4.4035833940523288</v>
      </c>
      <c r="CX1384">
        <v>6.0884054776490663E-2</v>
      </c>
      <c r="CZ1384">
        <v>156.28794831634326</v>
      </c>
      <c r="DA1384">
        <v>1.4099501371728933E-2</v>
      </c>
      <c r="DB1384">
        <v>5.4627130900014098</v>
      </c>
      <c r="DC1384">
        <v>5.4244719153953991</v>
      </c>
      <c r="DD1384">
        <v>2.993564306688715E-2</v>
      </c>
      <c r="DF1384">
        <v>157.1509448579842</v>
      </c>
      <c r="DG1384">
        <v>1.682423044386987E-2</v>
      </c>
      <c r="DH1384">
        <v>7.5214413329969521</v>
      </c>
      <c r="DI1384">
        <v>7.4586979067993511</v>
      </c>
      <c r="DJ1384">
        <v>0.11721414234637871</v>
      </c>
    </row>
    <row r="1385" spans="1:114" x14ac:dyDescent="0.4">
      <c r="A1385" s="54">
        <v>42531</v>
      </c>
      <c r="B1385" s="56">
        <v>-5.0000000000000001E-4</v>
      </c>
      <c r="C1385" s="56">
        <v>-5.9999999999999984E-4</v>
      </c>
      <c r="D1385" s="56">
        <v>-6.0000000000000071E-4</v>
      </c>
      <c r="E1385" s="56">
        <v>-9.9999999999999742E-4</v>
      </c>
      <c r="F1385" s="56">
        <v>-9.0000000000000149E-4</v>
      </c>
      <c r="G1385" s="56">
        <v>-6.0690846087777233E-4</v>
      </c>
      <c r="H1385" s="56">
        <v>-7.2631391398110621E-4</v>
      </c>
      <c r="I1385" s="56">
        <v>-9.8803177939996503E-4</v>
      </c>
      <c r="J1385" s="56">
        <v>-9.065950512628998E-4</v>
      </c>
      <c r="K1385" s="56">
        <v>-9.4681028509395297E-4</v>
      </c>
      <c r="M1385" s="62">
        <f t="shared" si="749"/>
        <v>1.0605231471000904</v>
      </c>
      <c r="N1385" s="62">
        <f t="shared" si="758"/>
        <v>1.0078621327955222</v>
      </c>
      <c r="O1385" s="62">
        <f t="shared" si="758"/>
        <v>0.8949138886892315</v>
      </c>
      <c r="P1385" s="62">
        <f t="shared" si="758"/>
        <v>1.1963271289119835</v>
      </c>
      <c r="Q1385" s="65">
        <f t="shared" si="737"/>
        <v>1.2078148055790943</v>
      </c>
      <c r="R1385" s="65">
        <f t="shared" si="738"/>
        <v>1.1405983713945111</v>
      </c>
      <c r="S1385" s="65">
        <f t="shared" si="739"/>
        <v>0.93402020599253632</v>
      </c>
      <c r="T1385" s="65">
        <f t="shared" si="740"/>
        <v>1.0394881026488478</v>
      </c>
      <c r="U1385" s="66">
        <f t="shared" si="720"/>
        <v>1.3362991880411745</v>
      </c>
      <c r="V1385" s="66">
        <f t="shared" si="720"/>
        <v>1.2383837206125208</v>
      </c>
      <c r="W1385" s="66">
        <f t="shared" si="720"/>
        <v>0.95885811982807279</v>
      </c>
      <c r="X1385" s="66">
        <f t="shared" si="720"/>
        <v>0.97595089068073815</v>
      </c>
      <c r="Y1385" s="82">
        <f t="shared" si="741"/>
        <v>1.5883147360922236</v>
      </c>
      <c r="Z1385" s="82">
        <f t="shared" si="742"/>
        <v>1.4518434914988303</v>
      </c>
      <c r="AA1385" s="82">
        <f t="shared" si="743"/>
        <v>0.99632448690756426</v>
      </c>
      <c r="AB1385" s="82">
        <f t="shared" si="744"/>
        <v>0.90281764293994438</v>
      </c>
      <c r="AC1385" s="66">
        <f t="shared" si="750"/>
        <v>0.99125926680009435</v>
      </c>
      <c r="AD1385" s="66">
        <f t="shared" si="751"/>
        <v>1.0555969232459144</v>
      </c>
      <c r="AE1385" s="66">
        <f t="shared" si="752"/>
        <v>0.95521254229269292</v>
      </c>
      <c r="AF1385" s="66">
        <f t="shared" si="753"/>
        <v>0.96901439293125013</v>
      </c>
      <c r="AG1385" s="59"/>
      <c r="AH1385" s="54">
        <v>42531</v>
      </c>
      <c r="AI1385" s="47">
        <f>Model!DL1389</f>
        <v>100000</v>
      </c>
      <c r="AJ1385" s="48">
        <f>Model!DM1389*'Q3'!M1385</f>
        <v>-438834.0651479651</v>
      </c>
      <c r="AK1385" s="48">
        <f>Model!DR1389*'Q3'!N1385</f>
        <v>-250051.1525726472</v>
      </c>
      <c r="AL1385" s="48">
        <f>Model!DW1389*'Q3'!O1385</f>
        <v>-146876.49559353542</v>
      </c>
      <c r="AM1385" s="48">
        <f>Model!EB1389*'Q3'!P1385</f>
        <v>-86245.002044980269</v>
      </c>
      <c r="AN1385" s="48"/>
      <c r="AO1385" s="48">
        <f t="shared" si="721"/>
        <v>14321.844392554907</v>
      </c>
      <c r="AP1385" s="48">
        <f t="shared" si="722"/>
        <v>10646.968042917841</v>
      </c>
      <c r="AQ1385" s="48">
        <f t="shared" si="723"/>
        <v>4789.2406634352665</v>
      </c>
      <c r="AR1385" s="48">
        <f t="shared" si="724"/>
        <v>-9557.6565568227088</v>
      </c>
      <c r="AS1385" s="48">
        <f>Model!$DM1389*'Q3'!Q1385</f>
        <v>-499781.90719127201</v>
      </c>
      <c r="AT1385" s="48">
        <f>Model!$DR1389*'Q3'!R1385</f>
        <v>-282983.08678251097</v>
      </c>
      <c r="AU1385" s="48">
        <f>Model!$DW1389*'Q3'!S1385</f>
        <v>-153294.76545578006</v>
      </c>
      <c r="AV1385" s="48">
        <f>Model!$EB1389*'Q3'!T1385</f>
        <v>-74938.243371791279</v>
      </c>
      <c r="AW1385" s="48"/>
      <c r="AX1385" s="48">
        <f t="shared" si="725"/>
        <v>2838.462684079117</v>
      </c>
      <c r="AY1385" s="48">
        <f t="shared" si="726"/>
        <v>-726.32149778679013</v>
      </c>
      <c r="AZ1385" s="48">
        <f t="shared" si="727"/>
        <v>759.60187994786247</v>
      </c>
      <c r="BA1385" s="48">
        <f t="shared" si="728"/>
        <v>4412.6249394042534</v>
      </c>
      <c r="BB1385" s="48">
        <f>Model!$DM1389*'Q3'!U1385</f>
        <v>-552947.48308467516</v>
      </c>
      <c r="BC1385" s="48">
        <f>Model!$DR1389*'Q3'!V1385</f>
        <v>-307243.68600639596</v>
      </c>
      <c r="BD1385" s="48">
        <f>Model!$DW1389*'Q3'!W1385</f>
        <v>-157371.25347113662</v>
      </c>
      <c r="BE1385" s="48">
        <f>Model!$EB1389*'Q3'!X1385</f>
        <v>-70357.751260820252</v>
      </c>
      <c r="BF1385" s="48"/>
      <c r="BG1385" s="48">
        <f t="shared" si="729"/>
        <v>-7178.6368762478523</v>
      </c>
      <c r="BH1385" s="48">
        <f t="shared" si="730"/>
        <v>-9104.9007104706834</v>
      </c>
      <c r="BI1385" s="48">
        <f t="shared" si="731"/>
        <v>-1799.7754226072429</v>
      </c>
      <c r="BJ1385" s="48">
        <f t="shared" si="732"/>
        <v>10072.139397181556</v>
      </c>
      <c r="BK1385" s="48"/>
      <c r="BL1385" s="48">
        <f t="shared" si="733"/>
        <v>690828.24271657283</v>
      </c>
      <c r="BM1385" s="48">
        <f t="shared" si="734"/>
        <v>337021.073539745</v>
      </c>
      <c r="BN1385" s="48">
        <f t="shared" si="735"/>
        <v>39676.01038850312</v>
      </c>
      <c r="BO1385" s="48">
        <f t="shared" si="736"/>
        <v>35914.207183790095</v>
      </c>
      <c r="BP1385" s="48">
        <f>Model!$DM1389*'Q3'!Y1385</f>
        <v>-657229.04236430174</v>
      </c>
      <c r="BQ1385" s="48">
        <f>Model!$DR1389*'Q3'!Z1385</f>
        <v>-360203.17322313011</v>
      </c>
      <c r="BR1385" s="48">
        <f>Model!$DW1389*'Q3'!AA1385</f>
        <v>-163520.36878693171</v>
      </c>
      <c r="BS1385" s="48">
        <f>Model!$EB1389*'Q3'!AB1385</f>
        <v>-65085.466658616882</v>
      </c>
      <c r="BT1385" s="48"/>
      <c r="BU1385" s="48">
        <f t="shared" si="745"/>
        <v>-26826.665587618831</v>
      </c>
      <c r="BV1385" s="48">
        <f t="shared" si="746"/>
        <v>-27394.855324273944</v>
      </c>
      <c r="BW1385" s="48">
        <f t="shared" si="747"/>
        <v>-5660.4285413588659</v>
      </c>
      <c r="BX1385" s="48">
        <f t="shared" si="748"/>
        <v>16586.41127207868</v>
      </c>
      <c r="BY1385" s="48">
        <f>Model!$DM1389*'Q3'!AC1385</f>
        <v>-410173.35157176189</v>
      </c>
      <c r="BZ1385" s="48">
        <f>Model!$DR1389*'Q3'!AD1385</f>
        <v>-261894.18048443799</v>
      </c>
      <c r="CA1385" s="48">
        <f>Model!$DW1389*'Q3'!AE1385</f>
        <v>-156772.9281355053</v>
      </c>
      <c r="CB1385" s="48">
        <f>Model!$EB1389*'Q3'!AF1385</f>
        <v>-69857.688821265212</v>
      </c>
      <c r="CC1385" s="48"/>
      <c r="CD1385" s="26">
        <f t="shared" si="754"/>
        <v>19721.902917990068</v>
      </c>
      <c r="CE1385" s="48">
        <f t="shared" si="755"/>
        <v>6556.8898646643502</v>
      </c>
      <c r="CF1385" s="48">
        <f t="shared" si="756"/>
        <v>-1424.1235679250385</v>
      </c>
      <c r="CG1385" s="48">
        <f t="shared" si="757"/>
        <v>10690.001089307305</v>
      </c>
      <c r="CH1385">
        <v>110.18608590349437</v>
      </c>
      <c r="CI1385">
        <v>7.8486253129949248E-3</v>
      </c>
      <c r="CJ1385">
        <v>1.8837856832629649</v>
      </c>
      <c r="CK1385">
        <v>1.8764220165943135</v>
      </c>
      <c r="CL1385">
        <v>2.0675559751166916E-2</v>
      </c>
      <c r="CN1385">
        <v>132.44999374654117</v>
      </c>
      <c r="CO1385">
        <v>8.6584100557314039E-3</v>
      </c>
      <c r="CP1385">
        <v>2.6118221499934537</v>
      </c>
      <c r="CQ1385">
        <v>2.600563776218165</v>
      </c>
      <c r="CR1385">
        <v>4.3753451026616964E-2</v>
      </c>
      <c r="CT1385">
        <v>117.80582731443297</v>
      </c>
      <c r="CU1385">
        <v>1.2615763568527906E-2</v>
      </c>
      <c r="CV1385">
        <v>4.4341682328805643</v>
      </c>
      <c r="CW1385">
        <v>4.4063733506870992</v>
      </c>
      <c r="CX1385">
        <v>6.0985621677851737E-2</v>
      </c>
      <c r="CZ1385">
        <v>156.71196272443001</v>
      </c>
      <c r="DA1385">
        <v>1.3606833490693524E-2</v>
      </c>
      <c r="DB1385">
        <v>5.4661801658450075</v>
      </c>
      <c r="DC1385">
        <v>5.4292427647050605</v>
      </c>
      <c r="DD1385">
        <v>3.0211392398021342E-2</v>
      </c>
      <c r="DF1385">
        <v>157.74339322134216</v>
      </c>
      <c r="DG1385">
        <v>1.6327812145968092E-2</v>
      </c>
      <c r="DH1385">
        <v>7.5280757609661748</v>
      </c>
      <c r="DI1385">
        <v>7.467114935992555</v>
      </c>
      <c r="DJ1385">
        <v>0.11778880475772308</v>
      </c>
    </row>
    <row r="1386" spans="1:114" x14ac:dyDescent="0.4">
      <c r="A1386" s="54">
        <v>42538</v>
      </c>
      <c r="B1386" s="56">
        <v>2.9999999999999949E-4</v>
      </c>
      <c r="C1386" s="56">
        <v>2.0000000000000052E-4</v>
      </c>
      <c r="D1386" s="56">
        <v>2.0000000000000052E-4</v>
      </c>
      <c r="E1386" s="56">
        <v>5.999999999999981E-4</v>
      </c>
      <c r="F1386" s="56">
        <v>6.9999999999999923E-4</v>
      </c>
      <c r="G1386" s="56">
        <v>2.0325794847406761E-4</v>
      </c>
      <c r="H1386" s="56">
        <v>3.2369363829019143E-4</v>
      </c>
      <c r="I1386" s="56">
        <v>5.8369204777197758E-4</v>
      </c>
      <c r="J1386" s="56">
        <v>6.6994928098055781E-4</v>
      </c>
      <c r="K1386" s="56">
        <v>6.0887392637064622E-4</v>
      </c>
      <c r="M1386" s="62">
        <f t="shared" si="749"/>
        <v>1.2248287000185123</v>
      </c>
      <c r="N1386" s="62">
        <f t="shared" si="758"/>
        <v>1.114220784617542</v>
      </c>
      <c r="O1386" s="62">
        <f t="shared" si="758"/>
        <v>0.92044688579688294</v>
      </c>
      <c r="P1386" s="62">
        <f t="shared" si="758"/>
        <v>1.129804638738225</v>
      </c>
      <c r="Q1386" s="65">
        <f t="shared" si="737"/>
        <v>1.2036163291540638</v>
      </c>
      <c r="R1386" s="65">
        <f t="shared" si="738"/>
        <v>1.1370215902120948</v>
      </c>
      <c r="S1386" s="65">
        <f t="shared" si="739"/>
        <v>0.93320582708672462</v>
      </c>
      <c r="T1386" s="65">
        <f t="shared" si="740"/>
        <v>1.0414999411753774</v>
      </c>
      <c r="U1386" s="66">
        <f t="shared" si="720"/>
        <v>1.3445146472956484</v>
      </c>
      <c r="V1386" s="66">
        <f t="shared" si="720"/>
        <v>1.2434579223949205</v>
      </c>
      <c r="W1386" s="66">
        <f t="shared" si="720"/>
        <v>0.95970340851662783</v>
      </c>
      <c r="X1386" s="66">
        <f t="shared" si="720"/>
        <v>0.97480346437811294</v>
      </c>
      <c r="Y1386" s="82">
        <f t="shared" si="741"/>
        <v>1.5877875814626015</v>
      </c>
      <c r="Z1386" s="82">
        <f t="shared" si="742"/>
        <v>1.4502917596782299</v>
      </c>
      <c r="AA1386" s="82">
        <f t="shared" si="743"/>
        <v>0.99600295280448092</v>
      </c>
      <c r="AB1386" s="82">
        <f t="shared" si="744"/>
        <v>0.90352858684008996</v>
      </c>
      <c r="AC1386" s="66">
        <f t="shared" si="750"/>
        <v>0.99262394616058602</v>
      </c>
      <c r="AD1386" s="66">
        <f t="shared" si="751"/>
        <v>1.0566380929204797</v>
      </c>
      <c r="AE1386" s="66">
        <f t="shared" si="752"/>
        <v>0.95530701433589038</v>
      </c>
      <c r="AF1386" s="66">
        <f t="shared" si="753"/>
        <v>0.96892842644237898</v>
      </c>
      <c r="AG1386" s="59"/>
      <c r="AH1386" s="54">
        <v>42538</v>
      </c>
      <c r="AI1386" s="47">
        <f>Model!DL1390</f>
        <v>100000</v>
      </c>
      <c r="AJ1386" s="48">
        <f>Model!DM1390*'Q3'!M1386</f>
        <v>-509427.01689073915</v>
      </c>
      <c r="AK1386" s="48">
        <f>Model!DR1390*'Q3'!N1386</f>
        <v>-277584.84908907121</v>
      </c>
      <c r="AL1386" s="48">
        <f>Model!DW1390*'Q3'!O1386</f>
        <v>-151255.30896409487</v>
      </c>
      <c r="AM1386" s="48">
        <f>Model!EB1390*'Q3'!P1386</f>
        <v>-81283.343427053376</v>
      </c>
      <c r="AN1386" s="48"/>
      <c r="AO1386" s="48">
        <f t="shared" si="721"/>
        <v>18046.434742176978</v>
      </c>
      <c r="AP1386" s="48">
        <f t="shared" si="722"/>
        <v>12184.225732227045</v>
      </c>
      <c r="AQ1386" s="48">
        <f t="shared" si="723"/>
        <v>3509.4016284614772</v>
      </c>
      <c r="AR1386" s="48">
        <f t="shared" si="724"/>
        <v>-6866.6253261636593</v>
      </c>
      <c r="AS1386" s="48">
        <f>Model!$DM1390*'Q3'!Q1386</f>
        <v>-500604.43230361061</v>
      </c>
      <c r="AT1386" s="48">
        <f>Model!$DR1390*'Q3'!R1386</f>
        <v>-283265.19383532868</v>
      </c>
      <c r="AU1386" s="48">
        <f>Model!$DW1390*'Q3'!S1386</f>
        <v>-153351.96183633417</v>
      </c>
      <c r="AV1386" s="48">
        <f>Model!$EB1390*'Q3'!T1386</f>
        <v>-74930.297234714191</v>
      </c>
      <c r="AW1386" s="48"/>
      <c r="AX1386" s="48">
        <f t="shared" si="725"/>
        <v>19162.806631461077</v>
      </c>
      <c r="AY1386" s="48">
        <f t="shared" si="726"/>
        <v>10745.176076392192</v>
      </c>
      <c r="AZ1386" s="48">
        <f t="shared" si="727"/>
        <v>2414.3602005986468</v>
      </c>
      <c r="BA1386" s="48">
        <f t="shared" si="728"/>
        <v>118.76206960814307</v>
      </c>
      <c r="BB1386" s="48">
        <f>Model!$DM1390*'Q3'!U1386</f>
        <v>-559206.43101143395</v>
      </c>
      <c r="BC1386" s="48">
        <f>Model!$DR1390*'Q3'!V1386</f>
        <v>-309781.58413647115</v>
      </c>
      <c r="BD1386" s="48">
        <f>Model!$DW1390*'Q3'!W1386</f>
        <v>-157706.2596538681</v>
      </c>
      <c r="BE1386" s="48">
        <f>Model!$EB1390*'Q3'!X1386</f>
        <v>-70131.845853826686</v>
      </c>
      <c r="BF1386" s="48"/>
      <c r="BG1386" s="48">
        <f t="shared" si="729"/>
        <v>11747.561884618772</v>
      </c>
      <c r="BH1386" s="48">
        <f t="shared" si="730"/>
        <v>4027.5552203724219</v>
      </c>
      <c r="BI1386" s="48">
        <f t="shared" si="731"/>
        <v>140.19428473111475</v>
      </c>
      <c r="BJ1386" s="48">
        <f t="shared" si="732"/>
        <v>5394.8203226858896</v>
      </c>
      <c r="BK1386" s="48"/>
      <c r="BL1386" s="48">
        <f t="shared" si="733"/>
        <v>339561.07217587612</v>
      </c>
      <c r="BM1386" s="48">
        <f t="shared" si="734"/>
        <v>167681.69724763947</v>
      </c>
      <c r="BN1386" s="48">
        <f t="shared" si="735"/>
        <v>57330.283409357355</v>
      </c>
      <c r="BO1386" s="48">
        <f t="shared" si="736"/>
        <v>19495.025069725871</v>
      </c>
      <c r="BP1386" s="48">
        <f>Model!$DM1390*'Q3'!Y1386</f>
        <v>-660387.76774942433</v>
      </c>
      <c r="BQ1386" s="48">
        <f>Model!$DR1390*'Q3'!Z1386</f>
        <v>-361309.91703192005</v>
      </c>
      <c r="BR1386" s="48">
        <f>Model!$DW1390*'Q3'!AA1386</f>
        <v>-163671.29562849866</v>
      </c>
      <c r="BS1386" s="48">
        <f>Model!$EB1390*'Q3'!AB1386</f>
        <v>-65004.003260513848</v>
      </c>
      <c r="BT1386" s="48"/>
      <c r="BU1386" s="48">
        <f t="shared" si="745"/>
        <v>-1055.4890738582471</v>
      </c>
      <c r="BV1386" s="48">
        <f t="shared" si="746"/>
        <v>-9026.5520620763273</v>
      </c>
      <c r="BW1386" s="48">
        <f t="shared" si="747"/>
        <v>-2975.2291587005311</v>
      </c>
      <c r="BX1386" s="48">
        <f t="shared" si="748"/>
        <v>11033.055262961119</v>
      </c>
      <c r="BY1386" s="48">
        <f>Model!$DM1390*'Q3'!AC1386</f>
        <v>-412849.12394627777</v>
      </c>
      <c r="BZ1386" s="48">
        <f>Model!$DR1390*'Q3'!AD1386</f>
        <v>-263239.32349347917</v>
      </c>
      <c r="CA1386" s="48">
        <f>Model!$DW1390*'Q3'!AE1386</f>
        <v>-156983.80845065753</v>
      </c>
      <c r="CB1386" s="48">
        <f>Model!$EB1390*'Q3'!AF1386</f>
        <v>-69709.168596358038</v>
      </c>
      <c r="CC1386" s="48"/>
      <c r="CD1386" s="26">
        <f t="shared" si="754"/>
        <v>30266.985732051508</v>
      </c>
      <c r="CE1386" s="48">
        <f t="shared" si="755"/>
        <v>15818.498754953005</v>
      </c>
      <c r="CF1386" s="48">
        <f t="shared" si="756"/>
        <v>517.51663865993032</v>
      </c>
      <c r="CG1386" s="48">
        <f t="shared" si="757"/>
        <v>5859.5681456060556</v>
      </c>
      <c r="CH1386">
        <v>110.37449916512087</v>
      </c>
      <c r="CI1386">
        <v>6.9432695565352556E-3</v>
      </c>
      <c r="CJ1386">
        <v>1.8847146079495507</v>
      </c>
      <c r="CK1386">
        <v>1.8781942036318815</v>
      </c>
      <c r="CL1386">
        <v>2.0730474456070194E-2</v>
      </c>
      <c r="CN1386">
        <v>132.79535121835642</v>
      </c>
      <c r="CO1386">
        <v>7.6654656672751247E-3</v>
      </c>
      <c r="CP1386">
        <v>2.6136093678859531</v>
      </c>
      <c r="CQ1386">
        <v>2.6036303483631262</v>
      </c>
      <c r="CR1386">
        <v>4.4380517898368957E-2</v>
      </c>
      <c r="CT1386">
        <v>118.43366610432115</v>
      </c>
      <c r="CU1386">
        <v>1.1421261536332631E-2</v>
      </c>
      <c r="CV1386">
        <v>4.4382924110443431</v>
      </c>
      <c r="CW1386">
        <v>4.4130908784909186</v>
      </c>
      <c r="CX1386">
        <v>6.12457253716737E-2</v>
      </c>
      <c r="CZ1386">
        <v>157.68200274362897</v>
      </c>
      <c r="DA1386">
        <v>1.2485859200840317E-2</v>
      </c>
      <c r="DB1386">
        <v>5.4740672988841714</v>
      </c>
      <c r="DC1386">
        <v>5.4401051056904599</v>
      </c>
      <c r="DD1386">
        <v>3.0786320059561417E-2</v>
      </c>
      <c r="DF1386">
        <v>158.97896230882554</v>
      </c>
      <c r="DG1386">
        <v>1.5299835855763066E-2</v>
      </c>
      <c r="DH1386">
        <v>7.5418040981022587</v>
      </c>
      <c r="DI1386">
        <v>7.4845479207809884</v>
      </c>
      <c r="DJ1386">
        <v>0.11898856617964393</v>
      </c>
    </row>
    <row r="1387" spans="1:114" x14ac:dyDescent="0.4">
      <c r="A1387" s="54">
        <v>42545</v>
      </c>
      <c r="B1387" s="56">
        <v>-4.9999999999999958E-4</v>
      </c>
      <c r="C1387" s="56">
        <v>-1E-3</v>
      </c>
      <c r="D1387" s="56">
        <v>-1.2999999999999999E-3</v>
      </c>
      <c r="E1387" s="56">
        <v>-1.7000000000000001E-3</v>
      </c>
      <c r="F1387" s="56">
        <v>-2.0999999999999994E-3</v>
      </c>
      <c r="G1387" s="56">
        <v>-1.3033332207505388E-3</v>
      </c>
      <c r="H1387" s="56">
        <v>-1.4190364220671003E-3</v>
      </c>
      <c r="I1387" s="56">
        <v>-1.6924365761435828E-3</v>
      </c>
      <c r="J1387" s="56">
        <v>-2.0222128187376166E-3</v>
      </c>
      <c r="K1387" s="56">
        <v>-1.810006482420877E-3</v>
      </c>
      <c r="M1387" s="62">
        <f t="shared" si="749"/>
        <v>1.6324012077972332</v>
      </c>
      <c r="N1387" s="62">
        <f t="shared" si="758"/>
        <v>1.3591340830415095</v>
      </c>
      <c r="O1387" s="62">
        <f t="shared" si="758"/>
        <v>0.97862839448687111</v>
      </c>
      <c r="P1387" s="62">
        <f t="shared" si="758"/>
        <v>1.0029985328532898</v>
      </c>
      <c r="Q1387" s="65">
        <f t="shared" si="737"/>
        <v>1.2056458514639794</v>
      </c>
      <c r="R1387" s="65">
        <f t="shared" si="738"/>
        <v>1.1362536358232453</v>
      </c>
      <c r="S1387" s="65">
        <f t="shared" si="739"/>
        <v>0.93183232250871062</v>
      </c>
      <c r="T1387" s="65">
        <f t="shared" si="740"/>
        <v>1.0467618682091493</v>
      </c>
      <c r="U1387" s="66">
        <f t="shared" si="720"/>
        <v>1.3422780681406095</v>
      </c>
      <c r="V1387" s="66">
        <f t="shared" si="720"/>
        <v>1.2423775319547836</v>
      </c>
      <c r="W1387" s="66">
        <f t="shared" si="720"/>
        <v>0.96369293412416634</v>
      </c>
      <c r="X1387" s="66">
        <f t="shared" si="720"/>
        <v>0.97100182592619833</v>
      </c>
      <c r="Y1387" s="82">
        <f t="shared" si="741"/>
        <v>1.5896506027687491</v>
      </c>
      <c r="Z1387" s="82">
        <f t="shared" si="742"/>
        <v>1.4518859742107051</v>
      </c>
      <c r="AA1387" s="82">
        <f t="shared" si="743"/>
        <v>0.99660446646346557</v>
      </c>
      <c r="AB1387" s="82">
        <f t="shared" si="744"/>
        <v>0.90316494679824499</v>
      </c>
      <c r="AC1387" s="66">
        <f t="shared" si="750"/>
        <v>0.99271779429329554</v>
      </c>
      <c r="AD1387" s="66">
        <f t="shared" si="751"/>
        <v>1.0571201029563617</v>
      </c>
      <c r="AE1387" s="66">
        <f t="shared" si="752"/>
        <v>0.95529897695306543</v>
      </c>
      <c r="AF1387" s="66">
        <f t="shared" si="753"/>
        <v>0.9686204440377375</v>
      </c>
      <c r="AG1387" s="59"/>
      <c r="AH1387" s="54">
        <v>42545</v>
      </c>
      <c r="AI1387" s="47">
        <f>Model!DL1391</f>
        <v>100000</v>
      </c>
      <c r="AJ1387" s="48">
        <f>Model!DM1391*'Q3'!M1387</f>
        <v>-676337.51395491301</v>
      </c>
      <c r="AK1387" s="48">
        <f>Model!DR1391*'Q3'!N1387</f>
        <v>-337515.59199859895</v>
      </c>
      <c r="AL1387" s="48">
        <f>Model!DW1391*'Q3'!O1387</f>
        <v>-160639.83013242902</v>
      </c>
      <c r="AM1387" s="48">
        <f>Model!EB1391*'Q3'!P1387</f>
        <v>-72317.051615643446</v>
      </c>
      <c r="AN1387" s="48"/>
      <c r="AO1387" s="48">
        <f t="shared" si="721"/>
        <v>-24443.529799568543</v>
      </c>
      <c r="AP1387" s="48">
        <f t="shared" si="722"/>
        <v>-14986.877914477147</v>
      </c>
      <c r="AQ1387" s="48">
        <f t="shared" si="723"/>
        <v>-3502.5107502949104</v>
      </c>
      <c r="AR1387" s="48">
        <f t="shared" si="724"/>
        <v>5704.9602511704143</v>
      </c>
      <c r="AS1387" s="48">
        <f>Model!$DM1391*'Q3'!Q1387</f>
        <v>-499523.96138541028</v>
      </c>
      <c r="AT1387" s="48">
        <f>Model!$DR1391*'Q3'!R1387</f>
        <v>-282167.39123871305</v>
      </c>
      <c r="AU1387" s="48">
        <f>Model!$DW1391*'Q3'!S1387</f>
        <v>-152958.3515489487</v>
      </c>
      <c r="AV1387" s="48">
        <f>Model!$EB1391*'Q3'!T1387</f>
        <v>-75472.425505173684</v>
      </c>
      <c r="AW1387" s="48"/>
      <c r="AX1387" s="48">
        <f t="shared" si="725"/>
        <v>-31940.156665562125</v>
      </c>
      <c r="AY1387" s="48">
        <f t="shared" si="726"/>
        <v>-21240.089210904625</v>
      </c>
      <c r="AZ1387" s="48">
        <f t="shared" si="727"/>
        <v>-5875.0833536537539</v>
      </c>
      <c r="BA1387" s="48">
        <f t="shared" si="728"/>
        <v>8271.6062381296942</v>
      </c>
      <c r="BB1387" s="48">
        <f>Model!$DM1391*'Q3'!U1387</f>
        <v>-556133.50891075097</v>
      </c>
      <c r="BC1387" s="48">
        <f>Model!$DR1391*'Q3'!V1387</f>
        <v>-308521.28087694384</v>
      </c>
      <c r="BD1387" s="48">
        <f>Model!$DW1391*'Q3'!W1387</f>
        <v>-158188.20515492922</v>
      </c>
      <c r="BE1387" s="48">
        <f>Model!$EB1391*'Q3'!X1387</f>
        <v>-70010.061694337608</v>
      </c>
      <c r="BF1387" s="48"/>
      <c r="BG1387" s="48">
        <f t="shared" si="729"/>
        <v>-29539.997578868861</v>
      </c>
      <c r="BH1387" s="48">
        <f t="shared" si="730"/>
        <v>-18262.640294262957</v>
      </c>
      <c r="BI1387" s="48">
        <f t="shared" si="731"/>
        <v>-4259.7423421183266</v>
      </c>
      <c r="BJ1387" s="48">
        <f t="shared" si="732"/>
        <v>3828.4072242463444</v>
      </c>
      <c r="BK1387" s="48"/>
      <c r="BL1387" s="48">
        <f t="shared" si="733"/>
        <v>704000.5864832938</v>
      </c>
      <c r="BM1387" s="48">
        <f t="shared" si="734"/>
        <v>380438.51926720352</v>
      </c>
      <c r="BN1387" s="48">
        <f t="shared" si="735"/>
        <v>78271.352723553631</v>
      </c>
      <c r="BO1387" s="48">
        <f t="shared" si="736"/>
        <v>80833.662395975625</v>
      </c>
      <c r="BP1387" s="48">
        <f>Model!$DM1391*'Q3'!Y1387</f>
        <v>-658625.0558980793</v>
      </c>
      <c r="BQ1387" s="48">
        <f>Model!$DR1391*'Q3'!Z1387</f>
        <v>-360548.79368750443</v>
      </c>
      <c r="BR1387" s="48">
        <f>Model!$DW1391*'Q3'!AA1387</f>
        <v>-163590.56522762575</v>
      </c>
      <c r="BS1387" s="48">
        <f>Model!$EB1391*'Q3'!AB1387</f>
        <v>-65118.964719963522</v>
      </c>
      <c r="BT1387" s="48"/>
      <c r="BU1387" s="48">
        <f t="shared" si="745"/>
        <v>-25194.511197781492</v>
      </c>
      <c r="BV1387" s="48">
        <f t="shared" si="746"/>
        <v>-12384.598616929608</v>
      </c>
      <c r="BW1387" s="48">
        <f t="shared" si="747"/>
        <v>-2591.1193859176055</v>
      </c>
      <c r="BX1387" s="48">
        <f t="shared" si="748"/>
        <v>-150.11160129128257</v>
      </c>
      <c r="BY1387" s="48">
        <f>Model!$DM1391*'Q3'!AC1387</f>
        <v>-411303.47235967679</v>
      </c>
      <c r="BZ1387" s="48">
        <f>Model!$DR1391*'Q3'!AD1387</f>
        <v>-262516.054754871</v>
      </c>
      <c r="CA1387" s="48">
        <f>Model!$DW1391*'Q3'!AE1387</f>
        <v>-156810.35441842824</v>
      </c>
      <c r="CB1387" s="48">
        <f>Model!$EB1391*'Q3'!AF1387</f>
        <v>-69838.362024494156</v>
      </c>
      <c r="CC1387" s="48"/>
      <c r="CD1387" s="26">
        <f t="shared" si="754"/>
        <v>-35680.571800886304</v>
      </c>
      <c r="CE1387" s="48">
        <f t="shared" si="755"/>
        <v>-23460.287114423827</v>
      </c>
      <c r="CF1387" s="48">
        <f t="shared" si="756"/>
        <v>-4685.3180790565821</v>
      </c>
      <c r="CG1387" s="48">
        <f t="shared" si="757"/>
        <v>3688.7431831549911</v>
      </c>
      <c r="CH1387">
        <v>110.50103486203136</v>
      </c>
      <c r="CI1387">
        <v>6.3363610956574832E-3</v>
      </c>
      <c r="CJ1387">
        <v>1.8853377599764636</v>
      </c>
      <c r="CK1387">
        <v>1.8793835336233284</v>
      </c>
      <c r="CL1387">
        <v>2.0767382536803911E-2</v>
      </c>
      <c r="CN1387">
        <v>133.04868965468688</v>
      </c>
      <c r="CO1387">
        <v>6.9391517532940185E-3</v>
      </c>
      <c r="CP1387">
        <v>2.6149175057630916</v>
      </c>
      <c r="CQ1387">
        <v>2.605876220490948</v>
      </c>
      <c r="CR1387">
        <v>4.4920178094955646E-2</v>
      </c>
      <c r="CT1387">
        <v>118.95594685110652</v>
      </c>
      <c r="CU1387">
        <v>1.0433229756932666E-2</v>
      </c>
      <c r="CV1387">
        <v>4.441704486143994</v>
      </c>
      <c r="CW1387">
        <v>4.4186540695818177</v>
      </c>
      <c r="CX1387">
        <v>6.1435108272280388E-2</v>
      </c>
      <c r="CZ1387">
        <v>158.50707411712378</v>
      </c>
      <c r="DA1387">
        <v>1.1539048915746364E-2</v>
      </c>
      <c r="DB1387">
        <v>5.480727323893654</v>
      </c>
      <c r="DC1387">
        <v>5.4492875262330687</v>
      </c>
      <c r="DD1387">
        <v>3.130702013494778E-2</v>
      </c>
      <c r="DF1387">
        <v>160.07849585293783</v>
      </c>
      <c r="DG1387">
        <v>1.4393240804500166E-2</v>
      </c>
      <c r="DH1387">
        <v>7.5538999950642332</v>
      </c>
      <c r="DI1387">
        <v>7.4999258754932958</v>
      </c>
      <c r="DJ1387">
        <v>0.12005768531574947</v>
      </c>
    </row>
    <row r="1388" spans="1:114" x14ac:dyDescent="0.4">
      <c r="A1388" s="54">
        <v>42552</v>
      </c>
      <c r="B1388" s="56">
        <v>0</v>
      </c>
      <c r="C1388" s="56">
        <v>9.9999999999999395E-5</v>
      </c>
      <c r="D1388" s="56">
        <v>-2.0000000000000052E-4</v>
      </c>
      <c r="E1388" s="56">
        <v>-5.9999999999999984E-4</v>
      </c>
      <c r="F1388" s="56">
        <v>-8.9999999999999976E-4</v>
      </c>
      <c r="G1388" s="56">
        <v>-1.9365152819774811E-4</v>
      </c>
      <c r="H1388" s="56">
        <v>-3.1227262922504332E-4</v>
      </c>
      <c r="I1388" s="56">
        <v>-5.8070603589859514E-4</v>
      </c>
      <c r="J1388" s="56">
        <v>-8.344986815886999E-4</v>
      </c>
      <c r="K1388" s="56">
        <v>-6.7046151378257965E-4</v>
      </c>
      <c r="M1388" s="62">
        <f t="shared" si="749"/>
        <v>1.5855615062222128</v>
      </c>
      <c r="N1388" s="62">
        <f t="shared" si="758"/>
        <v>1.372230715085055</v>
      </c>
      <c r="O1388" s="62">
        <f t="shared" si="758"/>
        <v>1.0356971918986817</v>
      </c>
      <c r="P1388" s="62">
        <f t="shared" si="758"/>
        <v>0.91300822700118134</v>
      </c>
      <c r="Q1388" s="65">
        <f t="shared" si="737"/>
        <v>1.2169800094963548</v>
      </c>
      <c r="R1388" s="65">
        <f t="shared" si="738"/>
        <v>1.1461283354288958</v>
      </c>
      <c r="S1388" s="65">
        <f t="shared" si="739"/>
        <v>0.94374406919183773</v>
      </c>
      <c r="T1388" s="65">
        <f t="shared" si="740"/>
        <v>1.0260614673813016</v>
      </c>
      <c r="U1388" s="66">
        <f t="shared" si="720"/>
        <v>1.3449766127859506</v>
      </c>
      <c r="V1388" s="66">
        <f t="shared" si="720"/>
        <v>1.2441622974853612</v>
      </c>
      <c r="W1388" s="66">
        <f t="shared" si="720"/>
        <v>0.96432238669468817</v>
      </c>
      <c r="X1388" s="66">
        <f t="shared" si="720"/>
        <v>0.97049865631672838</v>
      </c>
      <c r="Y1388" s="82">
        <f t="shared" si="741"/>
        <v>1.5780971757102527</v>
      </c>
      <c r="Z1388" s="82">
        <f t="shared" si="742"/>
        <v>1.4465311822102409</v>
      </c>
      <c r="AA1388" s="82">
        <f t="shared" si="743"/>
        <v>0.99792606415726937</v>
      </c>
      <c r="AB1388" s="82">
        <f t="shared" si="744"/>
        <v>0.90214140818654698</v>
      </c>
      <c r="AC1388" s="66">
        <f t="shared" si="750"/>
        <v>0.99448382169368488</v>
      </c>
      <c r="AD1388" s="66">
        <f t="shared" si="751"/>
        <v>1.0582142328817077</v>
      </c>
      <c r="AE1388" s="66">
        <f t="shared" si="752"/>
        <v>0.95584021758521542</v>
      </c>
      <c r="AF1388" s="66">
        <f t="shared" si="753"/>
        <v>0.96809134778469896</v>
      </c>
      <c r="AG1388" s="59"/>
      <c r="AH1388" s="54">
        <v>42552</v>
      </c>
      <c r="AI1388" s="47">
        <f>Model!DL1392</f>
        <v>100000</v>
      </c>
      <c r="AJ1388" s="48">
        <f>Model!DM1392*'Q3'!M1388</f>
        <v>-663126.29060373106</v>
      </c>
      <c r="AK1388" s="48">
        <f>Model!DR1392*'Q3'!N1388</f>
        <v>-343435.46709372435</v>
      </c>
      <c r="AL1388" s="48">
        <f>Model!DW1392*'Q3'!O1388</f>
        <v>-170605.11141533716</v>
      </c>
      <c r="AM1388" s="48">
        <f>Model!EB1392*'Q3'!P1388</f>
        <v>-65385.327600297249</v>
      </c>
      <c r="AN1388" s="48"/>
      <c r="AO1388" s="48">
        <f t="shared" si="721"/>
        <v>-21972.298926524876</v>
      </c>
      <c r="AP1388" s="48">
        <f t="shared" si="722"/>
        <v>-11856.338584409299</v>
      </c>
      <c r="AQ1388" s="48">
        <f t="shared" si="723"/>
        <v>5318.4813992285053</v>
      </c>
      <c r="AR1388" s="48">
        <f t="shared" si="724"/>
        <v>-3004.206073798443</v>
      </c>
      <c r="AS1388" s="48">
        <f>Model!$DM1392*'Q3'!Q1388</f>
        <v>-508975.17142618517</v>
      </c>
      <c r="AT1388" s="48">
        <f>Model!$DR1392*'Q3'!R1388</f>
        <v>-286847.62401851482</v>
      </c>
      <c r="AU1388" s="48">
        <f>Model!$DW1392*'Q3'!S1388</f>
        <v>-155458.14291228462</v>
      </c>
      <c r="AV1388" s="48">
        <f>Model!$EB1392*'Q3'!T1388</f>
        <v>-73481.665552046892</v>
      </c>
      <c r="AW1388" s="48"/>
      <c r="AX1388" s="48">
        <f t="shared" si="725"/>
        <v>19992.555241782567</v>
      </c>
      <c r="AY1388" s="48">
        <f t="shared" si="726"/>
        <v>16221.807681941922</v>
      </c>
      <c r="AZ1388" s="48">
        <f t="shared" si="727"/>
        <v>18923.119851552474</v>
      </c>
      <c r="BA1388" s="48">
        <f t="shared" si="728"/>
        <v>-23008.882911048073</v>
      </c>
      <c r="BB1388" s="48">
        <f>Model!$DM1392*'Q3'!U1388</f>
        <v>-562506.94071814953</v>
      </c>
      <c r="BC1388" s="48">
        <f>Model!$DR1392*'Q3'!V1388</f>
        <v>-311383.10422588198</v>
      </c>
      <c r="BD1388" s="48">
        <f>Model!$DW1392*'Q3'!W1388</f>
        <v>-158847.90410674911</v>
      </c>
      <c r="BE1388" s="48">
        <f>Model!$EB1392*'Q3'!X1388</f>
        <v>-69502.520023661811</v>
      </c>
      <c r="BF1388" s="48"/>
      <c r="BG1388" s="48">
        <f t="shared" si="729"/>
        <v>5419.4992452096485</v>
      </c>
      <c r="BH1388" s="48">
        <f t="shared" si="730"/>
        <v>4047.623890168732</v>
      </c>
      <c r="BI1388" s="48">
        <f t="shared" si="731"/>
        <v>15878.518848974752</v>
      </c>
      <c r="BJ1388" s="48">
        <f t="shared" si="732"/>
        <v>-13177.089715393697</v>
      </c>
      <c r="BK1388" s="48"/>
      <c r="BL1388" s="48">
        <f t="shared" si="733"/>
        <v>423715.92230550497</v>
      </c>
      <c r="BM1388" s="48">
        <f t="shared" si="734"/>
        <v>181900.67303378368</v>
      </c>
      <c r="BN1388" s="48">
        <f t="shared" si="735"/>
        <v>43899.901455444779</v>
      </c>
      <c r="BO1388" s="48">
        <f t="shared" si="736"/>
        <v>20181.380231132269</v>
      </c>
      <c r="BP1388" s="48">
        <f>Model!$DM1392*'Q3'!Y1388</f>
        <v>-660004.49823881057</v>
      </c>
      <c r="BQ1388" s="48">
        <f>Model!$DR1392*'Q3'!Z1388</f>
        <v>-362031.03950870159</v>
      </c>
      <c r="BR1388" s="48">
        <f>Model!$DW1392*'Q3'!AA1388</f>
        <v>-164383.26635578525</v>
      </c>
      <c r="BS1388" s="48">
        <f>Model!$EB1392*'Q3'!AB1388</f>
        <v>-64607.097473607471</v>
      </c>
      <c r="BT1388" s="48"/>
      <c r="BU1388" s="48">
        <f t="shared" si="745"/>
        <v>-21122.447416937473</v>
      </c>
      <c r="BV1388" s="48">
        <f t="shared" si="746"/>
        <v>-21083.217959901813</v>
      </c>
      <c r="BW1388" s="48">
        <f t="shared" si="747"/>
        <v>10906.791200263833</v>
      </c>
      <c r="BX1388" s="48">
        <f t="shared" si="748"/>
        <v>-1081.3315245614504</v>
      </c>
      <c r="BY1388" s="48">
        <f>Model!$DM1392*'Q3'!AC1388</f>
        <v>-415921.02555290755</v>
      </c>
      <c r="BZ1388" s="48">
        <f>Model!$DR1392*'Q3'!AD1388</f>
        <v>-264844.89478318527</v>
      </c>
      <c r="CA1388" s="48">
        <f>Model!$DW1392*'Q3'!AE1388</f>
        <v>-157450.67968895141</v>
      </c>
      <c r="CB1388" s="48">
        <f>Model!$EB1392*'Q3'!AF1388</f>
        <v>-69330.119981310898</v>
      </c>
      <c r="CC1388" s="48"/>
      <c r="CD1388" s="26">
        <f t="shared" si="754"/>
        <v>45324.863447932265</v>
      </c>
      <c r="CE1388" s="48">
        <f t="shared" si="755"/>
        <v>27139.273627894465</v>
      </c>
      <c r="CF1388" s="48">
        <f t="shared" si="756"/>
        <v>17133.471814452001</v>
      </c>
      <c r="CG1388" s="48">
        <f t="shared" si="757"/>
        <v>-12751.11847327021</v>
      </c>
      <c r="CH1388">
        <v>110.45863637641162</v>
      </c>
      <c r="CI1388">
        <v>6.5396190441315508E-3</v>
      </c>
      <c r="CJ1388">
        <v>1.8851290222217838</v>
      </c>
      <c r="CK1388">
        <v>1.8789850988537322</v>
      </c>
      <c r="CL1388">
        <v>2.0755013179098027E-2</v>
      </c>
      <c r="CN1388">
        <v>132.93571016826138</v>
      </c>
      <c r="CO1388">
        <v>7.2628453915842099E-3</v>
      </c>
      <c r="CP1388">
        <v>2.6143344258141461</v>
      </c>
      <c r="CQ1388">
        <v>2.604875023533983</v>
      </c>
      <c r="CR1388">
        <v>4.4571831965128261E-2</v>
      </c>
      <c r="CT1388">
        <v>118.64707759142242</v>
      </c>
      <c r="CU1388">
        <v>1.1016921804704644E-2</v>
      </c>
      <c r="CV1388">
        <v>4.4396886766382586</v>
      </c>
      <c r="CW1388">
        <v>4.415366801244061</v>
      </c>
      <c r="CX1388">
        <v>6.1355616033077071E-2</v>
      </c>
      <c r="CZ1388">
        <v>157.975881955533</v>
      </c>
      <c r="DA1388">
        <v>1.214792284211701E-2</v>
      </c>
      <c r="DB1388">
        <v>5.4764445800270147</v>
      </c>
      <c r="DC1388">
        <v>5.4433816896440206</v>
      </c>
      <c r="DD1388">
        <v>3.0915162501754672E-2</v>
      </c>
      <c r="DF1388">
        <v>159.26507529587624</v>
      </c>
      <c r="DG1388">
        <v>1.5063190085480724E-2</v>
      </c>
      <c r="DH1388">
        <v>7.5449624899055099</v>
      </c>
      <c r="DI1388">
        <v>7.4885616759099705</v>
      </c>
      <c r="DJ1388">
        <v>0.11926663391716147</v>
      </c>
    </row>
    <row r="1389" spans="1:114" x14ac:dyDescent="0.4">
      <c r="A1389" s="54">
        <v>42559</v>
      </c>
      <c r="B1389" s="56">
        <v>4.9999999999999958E-4</v>
      </c>
      <c r="C1389" s="56">
        <v>5.9999999999999984E-4</v>
      </c>
      <c r="D1389" s="56">
        <v>1.0000000000000009E-3</v>
      </c>
      <c r="E1389" s="56">
        <v>1.4000000000000002E-3</v>
      </c>
      <c r="F1389" s="56">
        <v>1.3000000000000008E-3</v>
      </c>
      <c r="G1389" s="56">
        <v>9.9919032350710268E-4</v>
      </c>
      <c r="H1389" s="56">
        <v>1.1154407570418976E-3</v>
      </c>
      <c r="I1389" s="56">
        <v>1.3888664633493284E-3</v>
      </c>
      <c r="J1389" s="56">
        <v>1.3069916540991832E-3</v>
      </c>
      <c r="K1389" s="56">
        <v>1.3456553989596529E-3</v>
      </c>
      <c r="M1389" s="62">
        <f t="shared" si="749"/>
        <v>1.4871119902711427</v>
      </c>
      <c r="N1389" s="62">
        <f t="shared" si="758"/>
        <v>1.3451295586071126</v>
      </c>
      <c r="O1389" s="62">
        <f t="shared" si="758"/>
        <v>1.0479571128932759</v>
      </c>
      <c r="P1389" s="62">
        <f t="shared" si="758"/>
        <v>0.90234282330010562</v>
      </c>
      <c r="Q1389" s="65">
        <f t="shared" si="737"/>
        <v>1.2199025111399777</v>
      </c>
      <c r="R1389" s="65">
        <f t="shared" si="738"/>
        <v>1.1493751324401724</v>
      </c>
      <c r="S1389" s="65">
        <f t="shared" si="739"/>
        <v>0.9456367543597024</v>
      </c>
      <c r="T1389" s="65">
        <f t="shared" si="740"/>
        <v>1.0210582173610516</v>
      </c>
      <c r="U1389" s="66">
        <f t="shared" si="720"/>
        <v>1.3482769135182116</v>
      </c>
      <c r="V1389" s="66">
        <f t="shared" si="720"/>
        <v>1.2449872420927872</v>
      </c>
      <c r="W1389" s="66">
        <f t="shared" si="720"/>
        <v>0.96503861252259837</v>
      </c>
      <c r="X1389" s="66">
        <f t="shared" si="720"/>
        <v>0.9720093649303273</v>
      </c>
      <c r="Y1389" s="82">
        <f t="shared" si="741"/>
        <v>1.5815185645346848</v>
      </c>
      <c r="Z1389" s="82">
        <f t="shared" si="742"/>
        <v>1.4479831718011866</v>
      </c>
      <c r="AA1389" s="82">
        <f t="shared" si="743"/>
        <v>0.99822050345383084</v>
      </c>
      <c r="AB1389" s="82">
        <f t="shared" si="744"/>
        <v>0.90188658450623038</v>
      </c>
      <c r="AC1389" s="66">
        <f t="shared" si="750"/>
        <v>0.99456566356324905</v>
      </c>
      <c r="AD1389" s="66">
        <f t="shared" si="751"/>
        <v>1.0583859985729618</v>
      </c>
      <c r="AE1389" s="66">
        <f t="shared" si="752"/>
        <v>0.95593921402811999</v>
      </c>
      <c r="AF1389" s="66">
        <f t="shared" si="753"/>
        <v>0.9678750788659376</v>
      </c>
      <c r="AG1389" s="59"/>
      <c r="AH1389" s="54">
        <v>42559</v>
      </c>
      <c r="AI1389" s="47">
        <f>Model!DL1393</f>
        <v>100000</v>
      </c>
      <c r="AJ1389" s="48">
        <f>Model!DM1393*'Q3'!M1389</f>
        <v>-624650.09886400856</v>
      </c>
      <c r="AK1389" s="48">
        <f>Model!DR1393*'Q3'!N1389</f>
        <v>-337902.54836110788</v>
      </c>
      <c r="AL1389" s="48">
        <f>Model!DW1393*'Q3'!O1389</f>
        <v>-172895.2851723895</v>
      </c>
      <c r="AM1389" s="48">
        <f>Model!EB1393*'Q3'!P1389</f>
        <v>-64405.249796164659</v>
      </c>
      <c r="AN1389" s="48"/>
      <c r="AO1389" s="48">
        <f t="shared" si="721"/>
        <v>33913.139339146102</v>
      </c>
      <c r="AP1389" s="48">
        <f t="shared" si="722"/>
        <v>22223.924304115229</v>
      </c>
      <c r="AQ1389" s="48">
        <f t="shared" si="723"/>
        <v>5625.4622898728776</v>
      </c>
      <c r="AR1389" s="48">
        <f t="shared" si="724"/>
        <v>-7323.9109795650365</v>
      </c>
      <c r="AS1389" s="48">
        <f>Model!$DM1393*'Q3'!Q1389</f>
        <v>-512410.78625766642</v>
      </c>
      <c r="AT1389" s="48">
        <f>Model!$DR1393*'Q3'!R1389</f>
        <v>-288728.16286676947</v>
      </c>
      <c r="AU1389" s="48">
        <f>Model!$DW1393*'Q3'!S1389</f>
        <v>-156014.1481965055</v>
      </c>
      <c r="AV1389" s="48">
        <f>Model!$EB1393*'Q3'!T1389</f>
        <v>-72878.630878957891</v>
      </c>
      <c r="AW1389" s="48"/>
      <c r="AX1389" s="48">
        <f t="shared" si="725"/>
        <v>38461.339385312436</v>
      </c>
      <c r="AY1389" s="48">
        <f t="shared" si="726"/>
        <v>27608.690108859922</v>
      </c>
      <c r="AZ1389" s="48">
        <f t="shared" si="727"/>
        <v>10858.851513583286</v>
      </c>
      <c r="BA1389" s="48">
        <f t="shared" si="728"/>
        <v>-16079.375654964817</v>
      </c>
      <c r="BB1389" s="48">
        <f>Model!$DM1393*'Q3'!U1389</f>
        <v>-566333.47914278728</v>
      </c>
      <c r="BC1389" s="48">
        <f>Model!$DR1393*'Q3'!V1389</f>
        <v>-312746.35152307618</v>
      </c>
      <c r="BD1389" s="48">
        <f>Model!$DW1393*'Q3'!W1389</f>
        <v>-159215.12823536113</v>
      </c>
      <c r="BE1389" s="48">
        <f>Model!$EB1393*'Q3'!X1389</f>
        <v>-69377.740184817158</v>
      </c>
      <c r="BF1389" s="48"/>
      <c r="BG1389" s="48">
        <f t="shared" si="729"/>
        <v>36276.265469814651</v>
      </c>
      <c r="BH1389" s="48">
        <f t="shared" si="730"/>
        <v>24978.615128395191</v>
      </c>
      <c r="BI1389" s="48">
        <f t="shared" si="731"/>
        <v>9866.5028071785782</v>
      </c>
      <c r="BJ1389" s="48">
        <f t="shared" si="732"/>
        <v>-12461.938352725534</v>
      </c>
      <c r="BK1389" s="48"/>
      <c r="BL1389" s="48">
        <f t="shared" si="733"/>
        <v>328175.39525871159</v>
      </c>
      <c r="BM1389" s="48">
        <f t="shared" si="734"/>
        <v>181038.65543926982</v>
      </c>
      <c r="BN1389" s="48">
        <f t="shared" si="735"/>
        <v>18402.283399151591</v>
      </c>
      <c r="BO1389" s="48">
        <f t="shared" si="736"/>
        <v>21758.173703342691</v>
      </c>
      <c r="BP1389" s="48">
        <f>Model!$DM1393*'Q3'!Y1389</f>
        <v>-664304.86349029723</v>
      </c>
      <c r="BQ1389" s="48">
        <f>Model!$DR1393*'Q3'!Z1389</f>
        <v>-363739.83502545988</v>
      </c>
      <c r="BR1389" s="48">
        <f>Model!$DW1393*'Q3'!AA1389</f>
        <v>-164689.58174546275</v>
      </c>
      <c r="BS1389" s="48">
        <f>Model!$EB1393*'Q3'!AB1389</f>
        <v>-64372.685483879475</v>
      </c>
      <c r="BT1389" s="48"/>
      <c r="BU1389" s="48">
        <f t="shared" si="745"/>
        <v>32306.23532204318</v>
      </c>
      <c r="BV1389" s="48">
        <f t="shared" si="746"/>
        <v>19394.65178105326</v>
      </c>
      <c r="BW1389" s="48">
        <f t="shared" si="747"/>
        <v>8169.3454387857928</v>
      </c>
      <c r="BX1389" s="48">
        <f t="shared" si="748"/>
        <v>-7290.2625831214318</v>
      </c>
      <c r="BY1389" s="48">
        <f>Model!$DM1393*'Q3'!AC1389</f>
        <v>-417759.75456849037</v>
      </c>
      <c r="BZ1389" s="48">
        <f>Model!$DR1393*'Q3'!AD1389</f>
        <v>-265871.28635984211</v>
      </c>
      <c r="CA1389" s="48">
        <f>Model!$DW1393*'Q3'!AE1389</f>
        <v>-157713.8806382562</v>
      </c>
      <c r="CB1389" s="48">
        <f>Model!$EB1393*'Q3'!AF1389</f>
        <v>-69082.653085069411</v>
      </c>
      <c r="CC1389" s="48"/>
      <c r="CD1389" s="26">
        <f t="shared" si="754"/>
        <v>42296.82106015367</v>
      </c>
      <c r="CE1389" s="48">
        <f t="shared" si="755"/>
        <v>30111.597380206407</v>
      </c>
      <c r="CF1389" s="48">
        <f t="shared" si="756"/>
        <v>10331.910617566813</v>
      </c>
      <c r="CG1389" s="48">
        <f t="shared" si="757"/>
        <v>-12157.027638482534</v>
      </c>
      <c r="CH1389">
        <v>110.73086829008312</v>
      </c>
      <c r="CI1389">
        <v>5.2362858233810121E-3</v>
      </c>
      <c r="CJ1389">
        <v>1.8864681878491874</v>
      </c>
      <c r="CK1389">
        <v>1.8815420418891675</v>
      </c>
      <c r="CL1389">
        <v>2.0834478402268347E-2</v>
      </c>
      <c r="CN1389">
        <v>133.43189706531334</v>
      </c>
      <c r="CO1389">
        <v>5.8438089695171096E-3</v>
      </c>
      <c r="CP1389">
        <v>2.6168916207627539</v>
      </c>
      <c r="CQ1389">
        <v>2.6092675900893365</v>
      </c>
      <c r="CR1389">
        <v>4.5583894391743957E-2</v>
      </c>
      <c r="CT1389">
        <v>119.54525325274912</v>
      </c>
      <c r="CU1389">
        <v>9.3244852285610611E-3</v>
      </c>
      <c r="CV1389">
        <v>4.4455342588432201</v>
      </c>
      <c r="CW1389">
        <v>4.4249042815377218</v>
      </c>
      <c r="CX1389">
        <v>6.1725021860865426E-2</v>
      </c>
      <c r="CZ1389">
        <v>159.56140035723715</v>
      </c>
      <c r="DA1389">
        <v>1.0337916359696133E-2</v>
      </c>
      <c r="DB1389">
        <v>5.4891740354609642</v>
      </c>
      <c r="DC1389">
        <v>5.4609466307044707</v>
      </c>
      <c r="DD1389">
        <v>3.2097980539293643E-2</v>
      </c>
      <c r="DF1389">
        <v>161.73590555969034</v>
      </c>
      <c r="DG1389">
        <v>1.3040977266743107E-2</v>
      </c>
      <c r="DH1389">
        <v>7.5719219846216657</v>
      </c>
      <c r="DI1389">
        <v>7.5228692015029246</v>
      </c>
      <c r="DJ1389">
        <v>0.121671806271218</v>
      </c>
    </row>
    <row r="1390" spans="1:114" x14ac:dyDescent="0.4">
      <c r="A1390" s="54">
        <v>42566</v>
      </c>
      <c r="B1390" s="56">
        <v>3.0000000000000079E-4</v>
      </c>
      <c r="C1390" s="56">
        <v>3.0000000000000079E-4</v>
      </c>
      <c r="D1390" s="56">
        <v>1.9999999999999879E-4</v>
      </c>
      <c r="E1390" s="56">
        <v>3.9999999999999931E-4</v>
      </c>
      <c r="F1390" s="56">
        <v>7.0000000000000097E-4</v>
      </c>
      <c r="G1390" s="56">
        <v>2.0574959874727385E-4</v>
      </c>
      <c r="H1390" s="56">
        <v>2.6634537713986911E-4</v>
      </c>
      <c r="I1390" s="56">
        <v>3.9400974197280336E-4</v>
      </c>
      <c r="J1390" s="56">
        <v>6.4374690640484587E-4</v>
      </c>
      <c r="K1390" s="56">
        <v>4.8763024663852315E-4</v>
      </c>
      <c r="M1390" s="62">
        <f t="shared" si="749"/>
        <v>1.4227344804036002</v>
      </c>
      <c r="N1390" s="62">
        <f t="shared" si="758"/>
        <v>1.2904134014024384</v>
      </c>
      <c r="O1390" s="62">
        <f t="shared" si="758"/>
        <v>1.0346602859849638</v>
      </c>
      <c r="P1390" s="62">
        <f t="shared" si="758"/>
        <v>0.92909232746880732</v>
      </c>
      <c r="Q1390" s="65">
        <f t="shared" si="737"/>
        <v>1.2278887069703557</v>
      </c>
      <c r="R1390" s="65">
        <f t="shared" si="738"/>
        <v>1.154782695067941</v>
      </c>
      <c r="S1390" s="65">
        <f t="shared" si="739"/>
        <v>0.94919756768484354</v>
      </c>
      <c r="T1390" s="65">
        <f t="shared" si="740"/>
        <v>1.0168835704580275</v>
      </c>
      <c r="U1390" s="66">
        <f t="shared" si="720"/>
        <v>1.35050437758792</v>
      </c>
      <c r="V1390" s="66">
        <f t="shared" si="720"/>
        <v>1.2465166871398339</v>
      </c>
      <c r="W1390" s="66">
        <f t="shared" si="720"/>
        <v>0.96590579660910225</v>
      </c>
      <c r="X1390" s="66">
        <f t="shared" ref="X1390:X1453" si="759">CORREL(J1286:J1390,$K1286:$K1390)*_xlfn.STDEV.S($K1286:$K1390)/_xlfn.STDEV.S(J1286:J1390)</f>
        <v>0.97087618127192243</v>
      </c>
      <c r="Y1390" s="82">
        <f t="shared" si="741"/>
        <v>1.5663185116112992</v>
      </c>
      <c r="Z1390" s="82">
        <f t="shared" si="742"/>
        <v>1.4400065784163671</v>
      </c>
      <c r="AA1390" s="82">
        <f t="shared" si="743"/>
        <v>0.99885728938788254</v>
      </c>
      <c r="AB1390" s="82">
        <f t="shared" si="744"/>
        <v>0.9009998183020228</v>
      </c>
      <c r="AC1390" s="66">
        <f t="shared" si="750"/>
        <v>0.9953356002373247</v>
      </c>
      <c r="AD1390" s="66">
        <f t="shared" si="751"/>
        <v>1.0587087154502066</v>
      </c>
      <c r="AE1390" s="66">
        <f t="shared" si="752"/>
        <v>0.95595452176538287</v>
      </c>
      <c r="AF1390" s="66">
        <f t="shared" si="753"/>
        <v>0.968094883372282</v>
      </c>
      <c r="AG1390" s="59"/>
      <c r="AH1390" s="54">
        <v>42566</v>
      </c>
      <c r="AI1390" s="47">
        <f>Model!DL1394</f>
        <v>100000</v>
      </c>
      <c r="AJ1390" s="48">
        <f>Model!DM1394*'Q3'!M1390</f>
        <v>-593502.05448832631</v>
      </c>
      <c r="AK1390" s="48">
        <f>Model!DR1394*'Q3'!N1390</f>
        <v>-322356.45699903683</v>
      </c>
      <c r="AL1390" s="48">
        <f>Model!DW1394*'Q3'!O1390</f>
        <v>-170383.81122825647</v>
      </c>
      <c r="AM1390" s="48">
        <f>Model!EB1394*'Q3'!P1390</f>
        <v>-66519.834118461004</v>
      </c>
      <c r="AN1390" s="48"/>
      <c r="AO1390" s="48">
        <f t="shared" si="721"/>
        <v>5372.8365104395489</v>
      </c>
      <c r="AP1390" s="48">
        <f t="shared" si="722"/>
        <v>7323.8705683486914</v>
      </c>
      <c r="AQ1390" s="48">
        <f t="shared" si="723"/>
        <v>7468.2229533969657</v>
      </c>
      <c r="AR1390" s="48">
        <f t="shared" si="724"/>
        <v>-11182.826275847547</v>
      </c>
      <c r="AS1390" s="48">
        <f>Model!$DM1394*'Q3'!Q1390</f>
        <v>-512220.99436515244</v>
      </c>
      <c r="AT1390" s="48">
        <f>Model!$DR1394*'Q3'!R1390</f>
        <v>-288474.73048662738</v>
      </c>
      <c r="AU1390" s="48">
        <f>Model!$DW1394*'Q3'!S1390</f>
        <v>-156310.14486728341</v>
      </c>
      <c r="AV1390" s="48">
        <f>Model!$EB1394*'Q3'!T1390</f>
        <v>-72805.386961854252</v>
      </c>
      <c r="AW1390" s="48"/>
      <c r="AX1390" s="48">
        <f t="shared" si="725"/>
        <v>-11605.14451393779</v>
      </c>
      <c r="AY1390" s="48">
        <f t="shared" si="726"/>
        <v>-5911.3052334678941</v>
      </c>
      <c r="AZ1390" s="48">
        <f t="shared" si="727"/>
        <v>-2944.8054654922016</v>
      </c>
      <c r="BA1390" s="48">
        <f t="shared" si="728"/>
        <v>-1033.0319138286432</v>
      </c>
      <c r="BB1390" s="48">
        <f>Model!$DM1394*'Q3'!U1390</f>
        <v>-563370.84237006214</v>
      </c>
      <c r="BC1390" s="48">
        <f>Model!$DR1394*'Q3'!V1390</f>
        <v>-311390.67714258656</v>
      </c>
      <c r="BD1390" s="48">
        <f>Model!$DW1394*'Q3'!W1390</f>
        <v>-159061.5906911456</v>
      </c>
      <c r="BE1390" s="48">
        <f>Model!$EB1394*'Q3'!X1390</f>
        <v>-69511.415193493129</v>
      </c>
      <c r="BF1390" s="48"/>
      <c r="BG1390" s="48">
        <f t="shared" si="729"/>
        <v>-920.9685507905233</v>
      </c>
      <c r="BH1390" s="48">
        <f t="shared" si="730"/>
        <v>3040.3219082477444</v>
      </c>
      <c r="BI1390" s="48">
        <f t="shared" si="731"/>
        <v>-909.0258170303714</v>
      </c>
      <c r="BJ1390" s="48">
        <f t="shared" si="732"/>
        <v>-6352.076541430928</v>
      </c>
      <c r="BK1390" s="48"/>
      <c r="BL1390" s="48">
        <f t="shared" si="733"/>
        <v>235166.4213536288</v>
      </c>
      <c r="BM1390" s="48">
        <f t="shared" si="734"/>
        <v>89163.318782332572</v>
      </c>
      <c r="BN1390" s="48">
        <f t="shared" si="735"/>
        <v>18971.314962056415</v>
      </c>
      <c r="BO1390" s="48">
        <f t="shared" si="736"/>
        <v>33378.11893057089</v>
      </c>
      <c r="BP1390" s="48">
        <f>Model!$DM1394*'Q3'!Y1390</f>
        <v>-653398.97741192824</v>
      </c>
      <c r="BQ1390" s="48">
        <f>Model!$DR1394*'Q3'!Z1390</f>
        <v>-359726.12975741888</v>
      </c>
      <c r="BR1390" s="48">
        <f>Model!$DW1394*'Q3'!AA1390</f>
        <v>-164487.91370881535</v>
      </c>
      <c r="BS1390" s="48">
        <f>Model!$EB1394*'Q3'!AB1390</f>
        <v>-64508.506509248131</v>
      </c>
      <c r="BT1390" s="48"/>
      <c r="BU1390" s="48">
        <f t="shared" si="745"/>
        <v>17884.100749297213</v>
      </c>
      <c r="BV1390" s="48">
        <f t="shared" si="746"/>
        <v>21921.538382956467</v>
      </c>
      <c r="BW1390" s="48">
        <f t="shared" si="747"/>
        <v>3105.8807711886766</v>
      </c>
      <c r="BX1390" s="48">
        <f t="shared" si="748"/>
        <v>-14430.680861879635</v>
      </c>
      <c r="BY1390" s="48">
        <f>Model!$DM1394*'Q3'!AC1390</f>
        <v>-415210.09842865745</v>
      </c>
      <c r="BZ1390" s="48">
        <f>Model!$DR1394*'Q3'!AD1390</f>
        <v>-264474.6173091667</v>
      </c>
      <c r="CA1390" s="48">
        <f>Model!$DW1394*'Q3'!AE1390</f>
        <v>-157422.85365115313</v>
      </c>
      <c r="CB1390" s="48">
        <f>Model!$EB1394*'Q3'!AF1390</f>
        <v>-69312.283773021554</v>
      </c>
      <c r="CC1390" s="48"/>
      <c r="CD1390" s="26">
        <f t="shared" si="754"/>
        <v>-31868.772324299833</v>
      </c>
      <c r="CE1390" s="48">
        <f t="shared" si="755"/>
        <v>-15286.43896671632</v>
      </c>
      <c r="CF1390" s="48">
        <f t="shared" si="756"/>
        <v>-2121.5183495979873</v>
      </c>
      <c r="CG1390" s="48">
        <f t="shared" si="757"/>
        <v>-6673.6302725283749</v>
      </c>
      <c r="CH1390">
        <v>110.77139063417586</v>
      </c>
      <c r="CI1390">
        <v>5.0426342951832639E-3</v>
      </c>
      <c r="CJ1390">
        <v>1.8866673039760111</v>
      </c>
      <c r="CK1390">
        <v>1.8819223808068462</v>
      </c>
      <c r="CL1390">
        <v>2.084631591875534E-2</v>
      </c>
      <c r="CN1390">
        <v>133.54140053445917</v>
      </c>
      <c r="CO1390">
        <v>5.5315363402920663E-3</v>
      </c>
      <c r="CP1390">
        <v>2.6174547174787199</v>
      </c>
      <c r="CQ1390">
        <v>2.6102354114611126</v>
      </c>
      <c r="CR1390">
        <v>4.5971093116046031E-2</v>
      </c>
      <c r="CT1390">
        <v>119.85526727794107</v>
      </c>
      <c r="CU1390">
        <v>8.743779192662466E-3</v>
      </c>
      <c r="CV1390">
        <v>4.4475404568746484</v>
      </c>
      <c r="CW1390">
        <v>4.4281809386980822</v>
      </c>
      <c r="CX1390">
        <v>6.179117821137655E-2</v>
      </c>
      <c r="CZ1390">
        <v>160.1536546130659</v>
      </c>
      <c r="DA1390">
        <v>9.6674548459135534E-3</v>
      </c>
      <c r="DB1390">
        <v>5.4938878058040546</v>
      </c>
      <c r="DC1390">
        <v>5.4674595964189354</v>
      </c>
      <c r="DD1390">
        <v>3.2608411314611514E-2</v>
      </c>
      <c r="DF1390">
        <v>162.76919611865969</v>
      </c>
      <c r="DG1390">
        <v>1.2206478585154407E-2</v>
      </c>
      <c r="DH1390">
        <v>7.5830314976851474</v>
      </c>
      <c r="DI1390">
        <v>7.5370311927601135</v>
      </c>
      <c r="DJ1390">
        <v>0.12267965083668264</v>
      </c>
    </row>
    <row r="1391" spans="1:114" x14ac:dyDescent="0.4">
      <c r="A1391" s="54">
        <v>42573</v>
      </c>
      <c r="B1391" s="56">
        <v>-3.0000000000000079E-4</v>
      </c>
      <c r="C1391" s="56">
        <v>-2.0000000000000052E-4</v>
      </c>
      <c r="D1391" s="56">
        <v>2.0000000000000052E-4</v>
      </c>
      <c r="E1391" s="56">
        <v>-2.9999999999999818E-4</v>
      </c>
      <c r="F1391" s="56">
        <v>-5.0000000000000044E-4</v>
      </c>
      <c r="G1391" s="56">
        <v>1.8899817252074434E-4</v>
      </c>
      <c r="H1391" s="56">
        <v>3.5142618490676368E-5</v>
      </c>
      <c r="I1391" s="56">
        <v>-2.7838691543330928E-4</v>
      </c>
      <c r="J1391" s="56">
        <v>-4.5019390874915903E-4</v>
      </c>
      <c r="K1391" s="56">
        <v>-3.3687734214712418E-4</v>
      </c>
      <c r="M1391" s="62">
        <f t="shared" si="749"/>
        <v>1.4104237657892036</v>
      </c>
      <c r="N1391" s="62">
        <f t="shared" si="758"/>
        <v>1.2816352201745469</v>
      </c>
      <c r="O1391" s="62">
        <f t="shared" si="758"/>
        <v>1.039945445377731</v>
      </c>
      <c r="P1391" s="62">
        <f t="shared" si="758"/>
        <v>0.91685023499465879</v>
      </c>
      <c r="Q1391" s="65">
        <f t="shared" si="737"/>
        <v>1.2492227955842354</v>
      </c>
      <c r="R1391" s="65">
        <f t="shared" si="738"/>
        <v>1.1673986092204576</v>
      </c>
      <c r="S1391" s="65">
        <f t="shared" si="739"/>
        <v>0.95255506632246478</v>
      </c>
      <c r="T1391" s="65">
        <f t="shared" si="740"/>
        <v>1.0152018961078439</v>
      </c>
      <c r="U1391" s="66">
        <f t="shared" ref="U1391:X1454" si="760">CORREL(G1287:G1391,$K1287:$K1391)*_xlfn.STDEV.S($K1287:$K1391)/_xlfn.STDEV.S(G1287:G1391)</f>
        <v>1.3493873152987941</v>
      </c>
      <c r="V1391" s="66">
        <f t="shared" si="760"/>
        <v>1.2470030980525644</v>
      </c>
      <c r="W1391" s="66">
        <f t="shared" si="760"/>
        <v>0.96619431217849094</v>
      </c>
      <c r="X1391" s="66">
        <f t="shared" si="759"/>
        <v>0.97104757504429229</v>
      </c>
      <c r="Y1391" s="82">
        <f t="shared" si="741"/>
        <v>1.5674762965128071</v>
      </c>
      <c r="Z1391" s="82">
        <f t="shared" si="742"/>
        <v>1.4406571584100498</v>
      </c>
      <c r="AA1391" s="82">
        <f t="shared" si="743"/>
        <v>0.99908958477133092</v>
      </c>
      <c r="AB1391" s="82">
        <f t="shared" si="744"/>
        <v>0.90064166864623929</v>
      </c>
      <c r="AC1391" s="66">
        <f t="shared" si="750"/>
        <v>0.99555494884517592</v>
      </c>
      <c r="AD1391" s="66">
        <f t="shared" si="751"/>
        <v>1.0588883249114676</v>
      </c>
      <c r="AE1391" s="66">
        <f t="shared" si="752"/>
        <v>0.95604751075799654</v>
      </c>
      <c r="AF1391" s="66">
        <f t="shared" si="753"/>
        <v>0.96791264942464506</v>
      </c>
      <c r="AG1391" s="59"/>
      <c r="AH1391" s="54">
        <v>42573</v>
      </c>
      <c r="AI1391" s="47">
        <f>Model!DL1395</f>
        <v>100000</v>
      </c>
      <c r="AJ1391" s="48">
        <f>Model!DM1395*'Q3'!M1391</f>
        <v>-586630.4249370381</v>
      </c>
      <c r="AK1391" s="48">
        <f>Model!DR1395*'Q3'!N1391</f>
        <v>-319350.46769481275</v>
      </c>
      <c r="AL1391" s="48">
        <f>Model!DW1395*'Q3'!O1391</f>
        <v>-171031.58675498393</v>
      </c>
      <c r="AM1391" s="48">
        <f>Model!EB1395*'Q3'!P1391</f>
        <v>-65827.314721578659</v>
      </c>
      <c r="AN1391" s="48"/>
      <c r="AO1391" s="48">
        <f t="shared" ref="AO1391:AO1454" si="761">AJ1391*($CH1392-$CH1391)+$AI1391*($CZ1392-$CZ1391)</f>
        <v>-17515.722955743939</v>
      </c>
      <c r="AP1391" s="48">
        <f t="shared" ref="AP1391:AP1454" si="762">AK1391*($CN1392-$CN1391)+$AI1391*($CZ1392-$CZ1391)</f>
        <v>-12991.517947298365</v>
      </c>
      <c r="AQ1391" s="48">
        <f t="shared" ref="AQ1391:AQ1454" si="763">AL1391*($CT1392-$CT1391)+$AI1391*($CZ1392-$CZ1391)</f>
        <v>-6977.741467623011</v>
      </c>
      <c r="AR1391" s="48">
        <f t="shared" ref="AR1391:AR1454" si="764">AM1391*($DF1392-$DF1391)+$AI1391*($CZ1392-$CZ1391)</f>
        <v>9170.2158774453128</v>
      </c>
      <c r="AS1391" s="48">
        <f>Model!$DM1395*'Q3'!Q1391</f>
        <v>-519582.92053066619</v>
      </c>
      <c r="AT1391" s="48">
        <f>Model!$DR1395*'Q3'!R1391</f>
        <v>-290885.6482502516</v>
      </c>
      <c r="AU1391" s="48">
        <f>Model!$DW1395*'Q3'!S1391</f>
        <v>-156659.18360309282</v>
      </c>
      <c r="AV1391" s="48">
        <f>Model!$EB1395*'Q3'!T1391</f>
        <v>-72888.692362525006</v>
      </c>
      <c r="AW1391" s="48"/>
      <c r="AX1391" s="48">
        <f t="shared" ref="AX1391:AX1454" si="765">AS1391*($CH1392-$CH1391)+$AI1391*($CZ1392-$CZ1391)</f>
        <v>-20395.334866956291</v>
      </c>
      <c r="AY1391" s="48">
        <f t="shared" ref="AY1391:AY1454" si="766">AT1391*($CN1392-$CN1391)+$AI1391*($CZ1392-$CZ1391)</f>
        <v>-15640.502288343141</v>
      </c>
      <c r="AZ1391" s="48">
        <f t="shared" ref="AZ1391:AZ1454" si="767">AU1391*($CT1392-$CT1391)+$AI1391*($CZ1392-$CZ1391)</f>
        <v>-9980.5208373919995</v>
      </c>
      <c r="BA1391" s="48">
        <f t="shared" ref="BA1391:BA1454" si="768">AV1391*($DF1392-$DF1391)+$AI1391*($CZ1392-$CZ1391)</f>
        <v>14735.558227318856</v>
      </c>
      <c r="BB1391" s="48">
        <f>Model!$DM1395*'Q3'!U1391</f>
        <v>-561243.84272229346</v>
      </c>
      <c r="BC1391" s="48">
        <f>Model!$DR1395*'Q3'!V1391</f>
        <v>-310721.03537052567</v>
      </c>
      <c r="BD1391" s="48">
        <f>Model!$DW1395*'Q3'!W1391</f>
        <v>-158902.32229009405</v>
      </c>
      <c r="BE1391" s="48">
        <f>Model!$EB1395*'Q3'!X1391</f>
        <v>-69718.534055279786</v>
      </c>
      <c r="BF1391" s="48"/>
      <c r="BG1391" s="48">
        <f t="shared" ref="BG1391:BG1454" si="769">BB1391*($CH1392-$CH1391)+$AI1391*($CZ1392-$CZ1391)</f>
        <v>-18606.046975672754</v>
      </c>
      <c r="BH1391" s="48">
        <f t="shared" ref="BH1391:BH1454" si="770">BC1391*($CN1392-$CN1391)+$AI1391*($CZ1392-$CZ1391)</f>
        <v>-13794.587544970091</v>
      </c>
      <c r="BI1391" s="48">
        <f t="shared" ref="BI1391:BI1454" si="771">BD1391*($CT1392-$CT1391)+$AI1391*($CZ1392-$CZ1391)</f>
        <v>-9511.8691789550649</v>
      </c>
      <c r="BJ1391" s="48">
        <f t="shared" ref="BJ1391:BJ1454" si="772">BE1391*($DF1392-$DF1391)+$AI1391*($CZ1392-$CZ1391)</f>
        <v>12237.03496738019</v>
      </c>
      <c r="BK1391" s="48"/>
      <c r="BL1391" s="48">
        <f t="shared" ref="BL1391:BL1454" si="773">ABS(BB1392-BB1391)*$CH1392</f>
        <v>320457.72065405385</v>
      </c>
      <c r="BM1391" s="48">
        <f t="shared" ref="BM1391:BM1454" si="774">ABS(BC1392-BC1391)*$CN1392</f>
        <v>71219.880713179838</v>
      </c>
      <c r="BN1391" s="48">
        <f t="shared" ref="BN1391:BN1454" si="775">ABS(BD1392-BD1391)*$CT1392</f>
        <v>4327.5298303057289</v>
      </c>
      <c r="BO1391" s="48">
        <f t="shared" ref="BO1391:BO1454" si="776">ABS(BE1392-BE1391)*$DF1392</f>
        <v>25516.572610562856</v>
      </c>
      <c r="BP1391" s="48">
        <f>Model!$DM1395*'Q3'!Y1391</f>
        <v>-651952.4898869805</v>
      </c>
      <c r="BQ1391" s="48">
        <f>Model!$DR1395*'Q3'!Z1391</f>
        <v>-358974.63652994134</v>
      </c>
      <c r="BR1391" s="48">
        <f>Model!$DW1395*'Q3'!AA1391</f>
        <v>-164312.34710754745</v>
      </c>
      <c r="BS1391" s="48">
        <f>Model!$EB1395*'Q3'!AB1391</f>
        <v>-64663.584422475651</v>
      </c>
      <c r="BT1391" s="48"/>
      <c r="BU1391" s="48">
        <f t="shared" si="745"/>
        <v>-14710.216651515791</v>
      </c>
      <c r="BV1391" s="48">
        <f t="shared" si="746"/>
        <v>-9304.0256385696775</v>
      </c>
      <c r="BW1391" s="48">
        <f t="shared" si="747"/>
        <v>-8381.5703179987613</v>
      </c>
      <c r="BX1391" s="48">
        <f t="shared" si="748"/>
        <v>8253.0354281412292</v>
      </c>
      <c r="BY1391" s="48">
        <f>Model!$DM1395*'Q3'!AC1391</f>
        <v>-414076.13573671348</v>
      </c>
      <c r="BZ1391" s="48">
        <f>Model!$DR1395*'Q3'!AD1391</f>
        <v>-263847.6818318087</v>
      </c>
      <c r="CA1391" s="48">
        <f>Model!$DW1395*'Q3'!AE1391</f>
        <v>-157233.5582648768</v>
      </c>
      <c r="CB1391" s="48">
        <f>Model!$EB1395*'Q3'!AF1391</f>
        <v>-69493.455053806378</v>
      </c>
      <c r="CC1391" s="48"/>
      <c r="CD1391" s="26">
        <f t="shared" si="754"/>
        <v>-24926.727897857982</v>
      </c>
      <c r="CE1391" s="48">
        <f t="shared" si="755"/>
        <v>-18156.701268478773</v>
      </c>
      <c r="CF1391" s="48">
        <f t="shared" si="756"/>
        <v>-9860.5186104369277</v>
      </c>
      <c r="CG1391" s="48">
        <f t="shared" si="757"/>
        <v>12059.641580046875</v>
      </c>
      <c r="CH1391">
        <v>110.56251071801029</v>
      </c>
      <c r="CI1391">
        <v>6.0418246186903666E-3</v>
      </c>
      <c r="CJ1391">
        <v>1.8856403081308828</v>
      </c>
      <c r="CK1391">
        <v>1.8799611104711702</v>
      </c>
      <c r="CL1391">
        <v>2.0785322042591127E-2</v>
      </c>
      <c r="CN1391">
        <v>133.15077180433914</v>
      </c>
      <c r="CO1391">
        <v>6.6469770973339639E-3</v>
      </c>
      <c r="CP1391">
        <v>2.6154439296801408</v>
      </c>
      <c r="CQ1391">
        <v>2.6067803251207118</v>
      </c>
      <c r="CR1391">
        <v>4.519310342819631E-2</v>
      </c>
      <c r="CT1391">
        <v>119.11537277200301</v>
      </c>
      <c r="CU1391">
        <v>1.0132645656011794E-2</v>
      </c>
      <c r="CV1391">
        <v>4.4427426628170315</v>
      </c>
      <c r="CW1391">
        <v>4.4203477540827976</v>
      </c>
      <c r="CX1391">
        <v>6.1508589300785253E-2</v>
      </c>
      <c r="CZ1391">
        <v>158.96767638431413</v>
      </c>
      <c r="DA1391">
        <v>1.1013110244873206E-2</v>
      </c>
      <c r="DB1391">
        <v>5.4844261892522175</v>
      </c>
      <c r="DC1391">
        <v>5.4543912829930781</v>
      </c>
      <c r="DD1391">
        <v>3.1830740511377908E-2</v>
      </c>
      <c r="DF1391">
        <v>161.15441463246356</v>
      </c>
      <c r="DG1391">
        <v>1.3513470239253591E-2</v>
      </c>
      <c r="DH1391">
        <v>7.565627683509395</v>
      </c>
      <c r="DI1391">
        <v>7.5148518202964079</v>
      </c>
      <c r="DJ1391">
        <v>0.12110515461495709</v>
      </c>
    </row>
    <row r="1392" spans="1:114" x14ac:dyDescent="0.4">
      <c r="A1392" s="54">
        <v>42580</v>
      </c>
      <c r="B1392" s="56">
        <v>1.0000000000000026E-4</v>
      </c>
      <c r="C1392" s="56">
        <v>-1.0000000000000026E-4</v>
      </c>
      <c r="D1392" s="56">
        <v>-4.9999999999999958E-4</v>
      </c>
      <c r="E1392" s="56">
        <v>-2.9999999999999992E-4</v>
      </c>
      <c r="F1392" s="56">
        <v>9.9999999999999395E-5</v>
      </c>
      <c r="G1392" s="56">
        <v>-4.9209864237886002E-4</v>
      </c>
      <c r="H1392" s="56">
        <v>-4.2806373579801216E-4</v>
      </c>
      <c r="I1392" s="56">
        <v>-3.1082661382688705E-4</v>
      </c>
      <c r="J1392" s="56">
        <v>2.4597919354512124E-5</v>
      </c>
      <c r="K1392" s="56">
        <v>-1.814905691567021E-4</v>
      </c>
      <c r="M1392" s="62">
        <f t="shared" si="749"/>
        <v>1.6758825924636889</v>
      </c>
      <c r="N1392" s="62">
        <f t="shared" si="758"/>
        <v>1.4432392166067423</v>
      </c>
      <c r="O1392" s="62">
        <f t="shared" si="758"/>
        <v>1.0296960812787801</v>
      </c>
      <c r="P1392" s="62">
        <f t="shared" si="758"/>
        <v>0.90913309715494406</v>
      </c>
      <c r="Q1392" s="65">
        <f t="shared" si="737"/>
        <v>1.2389187698065536</v>
      </c>
      <c r="R1392" s="65">
        <f t="shared" si="738"/>
        <v>1.1629479548598027</v>
      </c>
      <c r="S1392" s="65">
        <f t="shared" si="739"/>
        <v>0.95413405382939342</v>
      </c>
      <c r="T1392" s="65">
        <f t="shared" si="740"/>
        <v>1.0121192072223737</v>
      </c>
      <c r="U1392" s="66">
        <f t="shared" si="760"/>
        <v>1.3383784959412499</v>
      </c>
      <c r="V1392" s="66">
        <f t="shared" si="760"/>
        <v>1.2416323805325895</v>
      </c>
      <c r="W1392" s="66">
        <f t="shared" si="760"/>
        <v>0.96558206349894871</v>
      </c>
      <c r="X1392" s="66">
        <f t="shared" si="759"/>
        <v>0.97075857377514507</v>
      </c>
      <c r="Y1392" s="82">
        <f t="shared" si="741"/>
        <v>1.5662059431029336</v>
      </c>
      <c r="Z1392" s="82">
        <f t="shared" si="742"/>
        <v>1.4408516498131925</v>
      </c>
      <c r="AA1392" s="82">
        <f t="shared" si="743"/>
        <v>0.999170926987061</v>
      </c>
      <c r="AB1392" s="82">
        <f t="shared" si="744"/>
        <v>0.90052325970394465</v>
      </c>
      <c r="AC1392" s="66">
        <f t="shared" si="750"/>
        <v>0.99523520498273876</v>
      </c>
      <c r="AD1392" s="66">
        <f t="shared" si="751"/>
        <v>1.0588957956506986</v>
      </c>
      <c r="AE1392" s="66">
        <f t="shared" si="752"/>
        <v>0.9561338908646172</v>
      </c>
      <c r="AF1392" s="66">
        <f t="shared" si="753"/>
        <v>0.96777736530318625</v>
      </c>
      <c r="AG1392" s="59"/>
      <c r="AH1392" s="54">
        <v>42580</v>
      </c>
      <c r="AI1392" s="47">
        <f>Model!DL1396</f>
        <v>100000</v>
      </c>
      <c r="AJ1392" s="48">
        <f>Model!DM1396*'Q3'!M1392</f>
        <v>-699144.13046756177</v>
      </c>
      <c r="AK1392" s="48">
        <f>Model!DR1396*'Q3'!N1392</f>
        <v>-360551.39094163442</v>
      </c>
      <c r="AL1392" s="48">
        <f>Model!DW1396*'Q3'!O1392</f>
        <v>-169492.14358383755</v>
      </c>
      <c r="AM1392" s="48">
        <f>Model!EB1396*'Q3'!P1392</f>
        <v>-65143.664346130521</v>
      </c>
      <c r="AN1392" s="48"/>
      <c r="AO1392" s="48">
        <f t="shared" si="761"/>
        <v>57061.004646999398</v>
      </c>
      <c r="AP1392" s="48">
        <f t="shared" si="762"/>
        <v>33916.513173476145</v>
      </c>
      <c r="AQ1392" s="48">
        <f t="shared" si="763"/>
        <v>4479.1958128953265</v>
      </c>
      <c r="AR1392" s="48">
        <f t="shared" si="764"/>
        <v>-6381.3916560654907</v>
      </c>
      <c r="AS1392" s="48">
        <f>Model!$DM1396*'Q3'!Q1392</f>
        <v>-516851.7114095579</v>
      </c>
      <c r="AT1392" s="48">
        <f>Model!$DR1396*'Q3'!R1392</f>
        <v>-290528.7618938667</v>
      </c>
      <c r="AU1392" s="48">
        <f>Model!$DW1396*'Q3'!S1392</f>
        <v>-157054.32796155015</v>
      </c>
      <c r="AV1392" s="48">
        <f>Model!$EB1396*'Q3'!T1392</f>
        <v>-72523.103734643824</v>
      </c>
      <c r="AW1392" s="48"/>
      <c r="AX1392" s="48">
        <f t="shared" si="765"/>
        <v>49872.637593748208</v>
      </c>
      <c r="AY1392" s="48">
        <f t="shared" si="766"/>
        <v>33057.139582589356</v>
      </c>
      <c r="AZ1392" s="48">
        <f t="shared" si="767"/>
        <v>6314.6726850946288</v>
      </c>
      <c r="BA1392" s="48">
        <f t="shared" si="768"/>
        <v>-10445.057987685359</v>
      </c>
      <c r="BB1392" s="48">
        <f>Model!$DM1396*'Q3'!U1392</f>
        <v>-558344.28616251796</v>
      </c>
      <c r="BC1392" s="48">
        <f>Model!$DR1396*'Q3'!V1392</f>
        <v>-310185.77979867964</v>
      </c>
      <c r="BD1392" s="48">
        <f>Model!$DW1396*'Q3'!W1392</f>
        <v>-158938.71669910048</v>
      </c>
      <c r="BE1392" s="48">
        <f>Model!$EB1396*'Q3'!X1392</f>
        <v>-69559.419725271116</v>
      </c>
      <c r="BF1392" s="48"/>
      <c r="BG1392" s="48">
        <f t="shared" si="769"/>
        <v>51508.821143508641</v>
      </c>
      <c r="BH1392" s="48">
        <f t="shared" si="770"/>
        <v>33298.386195187421</v>
      </c>
      <c r="BI1392" s="48">
        <f t="shared" si="771"/>
        <v>6036.5891332039973</v>
      </c>
      <c r="BJ1392" s="48">
        <f t="shared" si="772"/>
        <v>-8813.0338876982205</v>
      </c>
      <c r="BK1392" s="48"/>
      <c r="BL1392" s="48">
        <f t="shared" si="773"/>
        <v>63994.47973946164</v>
      </c>
      <c r="BM1392" s="48">
        <f t="shared" si="774"/>
        <v>19588.971707676286</v>
      </c>
      <c r="BN1392" s="48">
        <f t="shared" si="775"/>
        <v>9471.1154260756721</v>
      </c>
      <c r="BO1392" s="48">
        <f t="shared" si="776"/>
        <v>6981.4617372130788</v>
      </c>
      <c r="BP1392" s="48">
        <f>Model!$DM1396*'Q3'!Y1392</f>
        <v>-653389.26315481344</v>
      </c>
      <c r="BQ1392" s="48">
        <f>Model!$DR1396*'Q3'!Z1392</f>
        <v>-359954.92673911335</v>
      </c>
      <c r="BR1392" s="48">
        <f>Model!$DW1396*'Q3'!AA1392</f>
        <v>-164467.57960986815</v>
      </c>
      <c r="BS1392" s="48">
        <f>Model!$EB1396*'Q3'!AB1392</f>
        <v>-64526.728979089254</v>
      </c>
      <c r="BT1392" s="48"/>
      <c r="BU1392" s="48">
        <f t="shared" si="745"/>
        <v>55256.745411116499</v>
      </c>
      <c r="BV1392" s="48">
        <f t="shared" si="746"/>
        <v>33909.192888726393</v>
      </c>
      <c r="BW1392" s="48">
        <f t="shared" si="747"/>
        <v>5220.682199828163</v>
      </c>
      <c r="BX1392" s="48">
        <f t="shared" si="748"/>
        <v>-6041.6613123576026</v>
      </c>
      <c r="BY1392" s="48">
        <f>Model!$DM1396*'Q3'!AC1392</f>
        <v>-415191.88463880331</v>
      </c>
      <c r="BZ1392" s="48">
        <f>Model!$DR1396*'Q3'!AD1392</f>
        <v>-264534.35271925415</v>
      </c>
      <c r="CA1392" s="48">
        <f>Model!$DW1396*'Q3'!AE1392</f>
        <v>-157383.50923365666</v>
      </c>
      <c r="CB1392" s="48">
        <f>Model!$EB1396*'Q3'!AF1392</f>
        <v>-69345.802110148667</v>
      </c>
      <c r="CC1392" s="48"/>
      <c r="CD1392" s="26">
        <f t="shared" si="754"/>
        <v>45863.8688628577</v>
      </c>
      <c r="CE1392" s="48">
        <f t="shared" si="755"/>
        <v>32738.115446261538</v>
      </c>
      <c r="CF1392" s="48">
        <f t="shared" si="756"/>
        <v>6266.0946525798208</v>
      </c>
      <c r="CG1392" s="48">
        <f t="shared" si="757"/>
        <v>-8695.4001943088224</v>
      </c>
      <c r="CH1392">
        <v>110.51956188737583</v>
      </c>
      <c r="CI1392">
        <v>6.2475742174376405E-3</v>
      </c>
      <c r="CJ1392">
        <v>1.8854289530944375</v>
      </c>
      <c r="CK1392">
        <v>1.8795576152458382</v>
      </c>
      <c r="CL1392">
        <v>2.0772788417905093E-2</v>
      </c>
      <c r="CN1392">
        <v>133.05771010949144</v>
      </c>
      <c r="CO1392">
        <v>6.913322474473833E-3</v>
      </c>
      <c r="CP1392">
        <v>2.614964038915744</v>
      </c>
      <c r="CQ1392">
        <v>2.6059561313704958</v>
      </c>
      <c r="CR1392">
        <v>4.492418439961688E-2</v>
      </c>
      <c r="CT1392">
        <v>118.90644602968756</v>
      </c>
      <c r="CU1392">
        <v>1.0526655397984598E-2</v>
      </c>
      <c r="CV1392">
        <v>4.441381819768182</v>
      </c>
      <c r="CW1392">
        <v>4.4181277655222218</v>
      </c>
      <c r="CX1392">
        <v>6.1436632618528303E-2</v>
      </c>
      <c r="CZ1392">
        <v>158.54056824710028</v>
      </c>
      <c r="DA1392">
        <v>1.150074049151173E-2</v>
      </c>
      <c r="DB1392">
        <v>5.4809967589529736</v>
      </c>
      <c r="DC1392">
        <v>5.4496592008349829</v>
      </c>
      <c r="DD1392">
        <v>3.1448068909561276E-2</v>
      </c>
      <c r="DF1392">
        <v>160.36627630693312</v>
      </c>
      <c r="DG1392">
        <v>1.4157217145658436E-2</v>
      </c>
      <c r="DH1392">
        <v>7.5570472833905207</v>
      </c>
      <c r="DI1392">
        <v>7.5039299008643532</v>
      </c>
      <c r="DJ1392">
        <v>0.12033772958698701</v>
      </c>
    </row>
    <row r="1393" spans="1:114" x14ac:dyDescent="0.4">
      <c r="A1393" s="54">
        <v>42587</v>
      </c>
      <c r="B1393" s="56">
        <v>2.0000000000000052E-4</v>
      </c>
      <c r="C1393" s="56">
        <v>4.0000000000000105E-4</v>
      </c>
      <c r="D1393" s="56">
        <v>4.9999999999999958E-4</v>
      </c>
      <c r="E1393" s="56">
        <v>5.0000000000000044E-4</v>
      </c>
      <c r="F1393" s="56">
        <v>0</v>
      </c>
      <c r="G1393" s="56">
        <v>5.0172172035528855E-4</v>
      </c>
      <c r="H1393" s="56">
        <v>4.9990015618711029E-4</v>
      </c>
      <c r="I1393" s="56">
        <v>5.0453453353314394E-4</v>
      </c>
      <c r="J1393" s="56">
        <v>8.7786498476445304E-5</v>
      </c>
      <c r="K1393" s="56">
        <v>3.4021481892468862E-4</v>
      </c>
      <c r="M1393" s="62">
        <f t="shared" si="749"/>
        <v>1.0527313070457915</v>
      </c>
      <c r="N1393" s="62">
        <f t="shared" si="758"/>
        <v>1.0928175403922316</v>
      </c>
      <c r="O1393" s="62">
        <f t="shared" si="758"/>
        <v>0.95624331226847015</v>
      </c>
      <c r="P1393" s="62">
        <f t="shared" si="758"/>
        <v>0.98515566350647255</v>
      </c>
      <c r="Q1393" s="65">
        <f t="shared" si="737"/>
        <v>1.2290172141329876</v>
      </c>
      <c r="R1393" s="65">
        <f t="shared" si="738"/>
        <v>1.1585216827889746</v>
      </c>
      <c r="S1393" s="65">
        <f t="shared" si="739"/>
        <v>0.95394589043189004</v>
      </c>
      <c r="T1393" s="65">
        <f t="shared" si="740"/>
        <v>1.0115318578115944</v>
      </c>
      <c r="U1393" s="66">
        <f t="shared" si="760"/>
        <v>1.3399251768229343</v>
      </c>
      <c r="V1393" s="66">
        <f t="shared" si="760"/>
        <v>1.2426036677699572</v>
      </c>
      <c r="W1393" s="66">
        <f t="shared" si="760"/>
        <v>0.96553980434971776</v>
      </c>
      <c r="X1393" s="66">
        <f t="shared" si="759"/>
        <v>0.96984265913706291</v>
      </c>
      <c r="Y1393" s="82">
        <f t="shared" si="741"/>
        <v>1.5277859220369632</v>
      </c>
      <c r="Z1393" s="82">
        <f t="shared" si="742"/>
        <v>1.4202043745118402</v>
      </c>
      <c r="AA1393" s="82">
        <f t="shared" si="743"/>
        <v>0.99509047062334699</v>
      </c>
      <c r="AB1393" s="82">
        <f t="shared" si="744"/>
        <v>0.90209067042647662</v>
      </c>
      <c r="AC1393" s="66">
        <f t="shared" si="750"/>
        <v>0.99508234525551742</v>
      </c>
      <c r="AD1393" s="66">
        <f t="shared" si="751"/>
        <v>1.0588895871013149</v>
      </c>
      <c r="AE1393" s="66">
        <f t="shared" si="752"/>
        <v>0.95602400184376457</v>
      </c>
      <c r="AF1393" s="66">
        <f t="shared" si="753"/>
        <v>0.96769985562022653</v>
      </c>
      <c r="AG1393" s="59"/>
      <c r="AH1393" s="54">
        <v>42587</v>
      </c>
      <c r="AI1393" s="47">
        <f>Model!DL1397</f>
        <v>100000</v>
      </c>
      <c r="AJ1393" s="48">
        <f>Model!DM1397*'Q3'!M1393</f>
        <v>-439126.23191749858</v>
      </c>
      <c r="AK1393" s="48">
        <f>Model!DR1397*'Q3'!N1393</f>
        <v>-272924.80374141666</v>
      </c>
      <c r="AL1393" s="48">
        <f>Model!DW1397*'Q3'!O1393</f>
        <v>-157329.62235867986</v>
      </c>
      <c r="AM1393" s="48">
        <f>Model!EB1397*'Q3'!P1393</f>
        <v>-70701.775297093132</v>
      </c>
      <c r="AN1393" s="48"/>
      <c r="AO1393" s="48">
        <f t="shared" si="761"/>
        <v>-29186.747252192421</v>
      </c>
      <c r="AP1393" s="48">
        <f t="shared" si="762"/>
        <v>-24910.301644059698</v>
      </c>
      <c r="AQ1393" s="48">
        <f t="shared" si="763"/>
        <v>-10046.595409682768</v>
      </c>
      <c r="AR1393" s="48">
        <f t="shared" si="764"/>
        <v>18047.764694181707</v>
      </c>
      <c r="AS1393" s="48">
        <f>Model!$DM1397*'Q3'!Q1393</f>
        <v>-512660.44297520333</v>
      </c>
      <c r="AT1393" s="48">
        <f>Model!$DR1397*'Q3'!R1393</f>
        <v>-289334.02989841352</v>
      </c>
      <c r="AU1393" s="48">
        <f>Model!$DW1397*'Q3'!S1393</f>
        <v>-156951.63016222697</v>
      </c>
      <c r="AV1393" s="48">
        <f>Model!$EB1397*'Q3'!T1393</f>
        <v>-72594.718546605232</v>
      </c>
      <c r="AW1393" s="48"/>
      <c r="AX1393" s="48">
        <f t="shared" si="765"/>
        <v>-36739.505980253474</v>
      </c>
      <c r="AY1393" s="48">
        <f t="shared" si="766"/>
        <v>-27364.942516404393</v>
      </c>
      <c r="AZ1393" s="48">
        <f t="shared" si="767"/>
        <v>-9984.2183519725422</v>
      </c>
      <c r="BA1393" s="48">
        <f t="shared" si="768"/>
        <v>18104.832659355299</v>
      </c>
      <c r="BB1393" s="48">
        <f>Model!$DM1397*'Q3'!U1393</f>
        <v>-558923.52589078003</v>
      </c>
      <c r="BC1393" s="48">
        <f>Model!$DR1397*'Q3'!V1393</f>
        <v>-310333.01499970222</v>
      </c>
      <c r="BD1393" s="48">
        <f>Model!$DW1397*'Q3'!W1393</f>
        <v>-158859.16360580598</v>
      </c>
      <c r="BE1393" s="48">
        <f>Model!$EB1397*'Q3'!X1393</f>
        <v>-69602.805221444476</v>
      </c>
      <c r="BF1393" s="48"/>
      <c r="BG1393" s="48">
        <f t="shared" si="769"/>
        <v>-41491.224918305823</v>
      </c>
      <c r="BH1393" s="48">
        <f t="shared" si="770"/>
        <v>-30506.161158540177</v>
      </c>
      <c r="BI1393" s="48">
        <f t="shared" si="771"/>
        <v>-10299.00348460462</v>
      </c>
      <c r="BJ1393" s="48">
        <f t="shared" si="772"/>
        <v>18014.633227604405</v>
      </c>
      <c r="BK1393" s="48"/>
      <c r="BL1393" s="48">
        <f t="shared" si="773"/>
        <v>94475.027698744525</v>
      </c>
      <c r="BM1393" s="48">
        <f t="shared" si="774"/>
        <v>40407.400713161282</v>
      </c>
      <c r="BN1393" s="48">
        <f t="shared" si="775"/>
        <v>2804.9618268428908</v>
      </c>
      <c r="BO1393" s="48">
        <f t="shared" si="776"/>
        <v>14529.561047429928</v>
      </c>
      <c r="BP1393" s="48">
        <f>Model!$DM1397*'Q3'!Y1393</f>
        <v>-637285.95381414879</v>
      </c>
      <c r="BQ1393" s="48">
        <f>Model!$DR1397*'Q3'!Z1393</f>
        <v>-354687.75514641323</v>
      </c>
      <c r="BR1393" s="48">
        <f>Model!$DW1397*'Q3'!AA1393</f>
        <v>-163721.10104958096</v>
      </c>
      <c r="BS1393" s="48">
        <f>Model!$EB1397*'Q3'!AB1393</f>
        <v>-64740.440765560103</v>
      </c>
      <c r="BT1393" s="48"/>
      <c r="BU1393" s="48">
        <f t="shared" si="745"/>
        <v>-49539.893734318983</v>
      </c>
      <c r="BV1393" s="48">
        <f t="shared" si="746"/>
        <v>-37141.145465823975</v>
      </c>
      <c r="BW1393" s="48">
        <f t="shared" si="747"/>
        <v>-11101.330504473821</v>
      </c>
      <c r="BX1393" s="48">
        <f t="shared" si="748"/>
        <v>17868.043917279727</v>
      </c>
      <c r="BY1393" s="48">
        <f>Model!$DM1397*'Q3'!AC1393</f>
        <v>-415079.09738707484</v>
      </c>
      <c r="BZ1393" s="48">
        <f>Model!$DR1397*'Q3'!AD1393</f>
        <v>-264451.49538845237</v>
      </c>
      <c r="CA1393" s="48">
        <f>Model!$DW1397*'Q3'!AE1393</f>
        <v>-157293.53946444616</v>
      </c>
      <c r="CB1393" s="48">
        <f>Model!$EB1397*'Q3'!AF1393</f>
        <v>-69449.022404814314</v>
      </c>
      <c r="CC1393" s="48"/>
      <c r="CD1393" s="26">
        <f t="shared" si="754"/>
        <v>-26716.846472717254</v>
      </c>
      <c r="CE1393" s="48">
        <f t="shared" si="755"/>
        <v>-23642.787331795975</v>
      </c>
      <c r="CF1393" s="48">
        <f t="shared" si="756"/>
        <v>-10040.640935497619</v>
      </c>
      <c r="CG1393" s="48">
        <f t="shared" si="757"/>
        <v>18009.997022886691</v>
      </c>
      <c r="CH1393">
        <v>110.48012872229745</v>
      </c>
      <c r="CI1393">
        <v>6.4365723899583848E-3</v>
      </c>
      <c r="CJ1393">
        <v>1.8852348419988889</v>
      </c>
      <c r="CK1393">
        <v>1.8791870801610233</v>
      </c>
      <c r="CL1393">
        <v>2.0761283050946815E-2</v>
      </c>
      <c r="CN1393">
        <v>133.0454373113607</v>
      </c>
      <c r="CO1393">
        <v>6.9484650929645094E-3</v>
      </c>
      <c r="CP1393">
        <v>2.6149007273847604</v>
      </c>
      <c r="CQ1393">
        <v>2.6058474075104212</v>
      </c>
      <c r="CR1393">
        <v>4.512196140916723E-2</v>
      </c>
      <c r="CT1393">
        <v>119.05401831472049</v>
      </c>
      <c r="CU1393">
        <v>1.0248268482551288E-2</v>
      </c>
      <c r="CV1393">
        <v>4.4423433096563008</v>
      </c>
      <c r="CW1393">
        <v>4.4196961930574199</v>
      </c>
      <c r="CX1393">
        <v>6.1430515107630528E-2</v>
      </c>
      <c r="CZ1393">
        <v>158.83548363446721</v>
      </c>
      <c r="DA1393">
        <v>1.1163863149364605E-2</v>
      </c>
      <c r="DB1393">
        <v>5.48336601129144</v>
      </c>
      <c r="DC1393">
        <v>5.4529281395348965</v>
      </c>
      <c r="DD1393">
        <v>3.1722067749157194E-2</v>
      </c>
      <c r="DF1393">
        <v>160.9169504323884</v>
      </c>
      <c r="DG1393">
        <v>1.3707023236909277E-2</v>
      </c>
      <c r="DH1393">
        <v>7.5630484208128594</v>
      </c>
      <c r="DI1393">
        <v>7.5115678035980897</v>
      </c>
      <c r="DJ1393">
        <v>0.12087385839211183</v>
      </c>
    </row>
    <row r="1394" spans="1:114" x14ac:dyDescent="0.4">
      <c r="A1394" s="54">
        <v>42594</v>
      </c>
      <c r="B1394" s="56">
        <v>1.0000000000000026E-4</v>
      </c>
      <c r="C1394" s="56">
        <v>1.9999999999999879E-4</v>
      </c>
      <c r="D1394" s="56">
        <v>2.0000000000000052E-4</v>
      </c>
      <c r="E1394" s="56">
        <v>2.9999999999999818E-4</v>
      </c>
      <c r="F1394" s="56">
        <v>2.0000000000000052E-4</v>
      </c>
      <c r="G1394" s="56">
        <v>2.0182726901146839E-4</v>
      </c>
      <c r="H1394" s="56">
        <v>2.3148746362908201E-4</v>
      </c>
      <c r="I1394" s="56">
        <v>2.974552012691891E-4</v>
      </c>
      <c r="J1394" s="56">
        <v>2.1481796463312421E-4</v>
      </c>
      <c r="K1394" s="56">
        <v>2.6265908755261635E-4</v>
      </c>
      <c r="M1394" s="62">
        <f t="shared" si="749"/>
        <v>0.49971577218216262</v>
      </c>
      <c r="N1394" s="62">
        <f t="shared" si="758"/>
        <v>0.71613037266259327</v>
      </c>
      <c r="O1394" s="62">
        <f t="shared" si="758"/>
        <v>0.87509234902365995</v>
      </c>
      <c r="P1394" s="62">
        <f t="shared" si="758"/>
        <v>0.77625405429702421</v>
      </c>
      <c r="Q1394" s="65">
        <f t="shared" si="737"/>
        <v>1.2234085702677779</v>
      </c>
      <c r="R1394" s="65">
        <f t="shared" si="738"/>
        <v>1.1537715310959644</v>
      </c>
      <c r="S1394" s="65">
        <f t="shared" si="739"/>
        <v>0.9514392396782364</v>
      </c>
      <c r="T1394" s="65">
        <f t="shared" si="740"/>
        <v>1.0135830028158903</v>
      </c>
      <c r="U1394" s="66">
        <f t="shared" si="760"/>
        <v>1.3392316119562302</v>
      </c>
      <c r="V1394" s="66">
        <f t="shared" si="760"/>
        <v>1.2421054517471364</v>
      </c>
      <c r="W1394" s="66">
        <f t="shared" si="760"/>
        <v>0.96528824237572142</v>
      </c>
      <c r="X1394" s="66">
        <f t="shared" si="759"/>
        <v>0.97015065446245274</v>
      </c>
      <c r="Y1394" s="82">
        <f t="shared" si="741"/>
        <v>1.496561042174684</v>
      </c>
      <c r="Z1394" s="82">
        <f t="shared" si="742"/>
        <v>1.4037967331661043</v>
      </c>
      <c r="AA1394" s="82">
        <f t="shared" si="743"/>
        <v>0.98893719482325315</v>
      </c>
      <c r="AB1394" s="82">
        <f t="shared" si="744"/>
        <v>0.90706295440142171</v>
      </c>
      <c r="AC1394" s="66">
        <f t="shared" si="750"/>
        <v>0.99484539213391665</v>
      </c>
      <c r="AD1394" s="66">
        <f t="shared" si="751"/>
        <v>1.0586072202523742</v>
      </c>
      <c r="AE1394" s="66">
        <f t="shared" si="752"/>
        <v>0.95586996545196445</v>
      </c>
      <c r="AF1394" s="66">
        <f t="shared" si="753"/>
        <v>0.96777901721888104</v>
      </c>
      <c r="AG1394" s="59"/>
      <c r="AH1394" s="54">
        <v>42594</v>
      </c>
      <c r="AI1394" s="47">
        <f>Model!DL1398</f>
        <v>100000</v>
      </c>
      <c r="AJ1394" s="48">
        <f>Model!DM1398*'Q3'!M1394</f>
        <v>-208235.8070808498</v>
      </c>
      <c r="AK1394" s="48">
        <f>Model!DR1398*'Q3'!N1394</f>
        <v>-178746.21253804941</v>
      </c>
      <c r="AL1394" s="48">
        <f>Model!DW1398*'Q3'!O1394</f>
        <v>-144036.79806558587</v>
      </c>
      <c r="AM1394" s="48">
        <f>Model!EB1398*'Q3'!P1394</f>
        <v>-55619.564446180782</v>
      </c>
      <c r="AN1394" s="48"/>
      <c r="AO1394" s="48">
        <f t="shared" si="761"/>
        <v>-8013.9089493487554</v>
      </c>
      <c r="AP1394" s="48">
        <f t="shared" si="762"/>
        <v>1401.9785049310158</v>
      </c>
      <c r="AQ1394" s="48">
        <f t="shared" si="763"/>
        <v>8742.8432512096515</v>
      </c>
      <c r="AR1394" s="48">
        <f t="shared" si="764"/>
        <v>-23838.828076617054</v>
      </c>
      <c r="AS1394" s="48">
        <f>Model!$DM1398*'Q3'!Q1394</f>
        <v>-509804.74341816839</v>
      </c>
      <c r="AT1394" s="48">
        <f>Model!$DR1398*'Q3'!R1394</f>
        <v>-287981.48939117382</v>
      </c>
      <c r="AU1394" s="48">
        <f>Model!$DW1398*'Q3'!S1394</f>
        <v>-156603.19941101837</v>
      </c>
      <c r="AV1394" s="48">
        <f>Model!$EB1398*'Q3'!T1394</f>
        <v>-72624.477559379826</v>
      </c>
      <c r="AW1394" s="48"/>
      <c r="AX1394" s="48">
        <f t="shared" si="765"/>
        <v>23565.822834907263</v>
      </c>
      <c r="AY1394" s="48">
        <f t="shared" si="766"/>
        <v>20482.31731946467</v>
      </c>
      <c r="AZ1394" s="48">
        <f t="shared" si="767"/>
        <v>12107.232124610728</v>
      </c>
      <c r="BA1394" s="48">
        <f t="shared" si="768"/>
        <v>-22010.176295845944</v>
      </c>
      <c r="BB1394" s="48">
        <f>Model!$DM1398*'Q3'!U1394</f>
        <v>-558069.18874322367</v>
      </c>
      <c r="BC1394" s="48">
        <f>Model!$DR1398*'Q3'!V1394</f>
        <v>-310029.64480780321</v>
      </c>
      <c r="BD1394" s="48">
        <f>Model!$DW1398*'Q3'!W1394</f>
        <v>-158882.69140654657</v>
      </c>
      <c r="BE1394" s="48">
        <f>Model!$EB1398*'Q3'!X1394</f>
        <v>-69512.496005247216</v>
      </c>
      <c r="BF1394" s="48"/>
      <c r="BG1394" s="48">
        <f t="shared" si="769"/>
        <v>28619.984767475387</v>
      </c>
      <c r="BH1394" s="48">
        <f t="shared" si="770"/>
        <v>24333.51161954807</v>
      </c>
      <c r="BI1394" s="48">
        <f t="shared" si="771"/>
        <v>12717.518020783329</v>
      </c>
      <c r="BJ1394" s="48">
        <f t="shared" si="772"/>
        <v>-22344.828438600754</v>
      </c>
      <c r="BK1394" s="48"/>
      <c r="BL1394" s="48">
        <f t="shared" si="773"/>
        <v>166897.54733794456</v>
      </c>
      <c r="BM1394" s="48">
        <f t="shared" si="774"/>
        <v>40069.267233227067</v>
      </c>
      <c r="BN1394" s="48">
        <f t="shared" si="775"/>
        <v>10322.52407853057</v>
      </c>
      <c r="BO1394" s="48">
        <f t="shared" si="776"/>
        <v>2501.4179491313384</v>
      </c>
      <c r="BP1394" s="48">
        <f>Model!$DM1398*'Q3'!Y1394</f>
        <v>-623629.69874283054</v>
      </c>
      <c r="BQ1394" s="48">
        <f>Model!$DR1398*'Q3'!Z1394</f>
        <v>-350387.80479843036</v>
      </c>
      <c r="BR1394" s="48">
        <f>Model!$DW1398*'Q3'!AA1394</f>
        <v>-162775.21702621196</v>
      </c>
      <c r="BS1394" s="48">
        <f>Model!$EB1398*'Q3'!AB1394</f>
        <v>-64992.184156462725</v>
      </c>
      <c r="BT1394" s="48"/>
      <c r="BU1394" s="48">
        <f t="shared" si="745"/>
        <v>35485.358060137078</v>
      </c>
      <c r="BV1394" s="48">
        <f t="shared" si="746"/>
        <v>31382.950122713239</v>
      </c>
      <c r="BW1394" s="48">
        <f t="shared" si="747"/>
        <v>13759.659643053794</v>
      </c>
      <c r="BX1394" s="48">
        <f t="shared" si="748"/>
        <v>-22830.927735721212</v>
      </c>
      <c r="BY1394" s="48">
        <f>Model!$DM1398*'Q3'!AC1394</f>
        <v>-414560.52557043009</v>
      </c>
      <c r="BZ1394" s="48">
        <f>Model!$DR1398*'Q3'!AD1394</f>
        <v>-264228.46790035121</v>
      </c>
      <c r="CA1394" s="48">
        <f>Model!$DW1398*'Q3'!AE1394</f>
        <v>-157332.47964557473</v>
      </c>
      <c r="CB1394" s="48">
        <f>Model!$EB1398*'Q3'!AF1394</f>
        <v>-69342.565259273528</v>
      </c>
      <c r="CC1394" s="48"/>
      <c r="CD1394" s="26">
        <f t="shared" si="754"/>
        <v>13592.027489260396</v>
      </c>
      <c r="CE1394" s="48">
        <f t="shared" si="755"/>
        <v>16333.330737747307</v>
      </c>
      <c r="CF1394" s="48">
        <f t="shared" si="756"/>
        <v>12302.481523327766</v>
      </c>
      <c r="CG1394" s="48">
        <f t="shared" si="757"/>
        <v>-22363.102225662413</v>
      </c>
      <c r="CH1394">
        <v>110.58283953702468</v>
      </c>
      <c r="CI1394">
        <v>5.9444737475795248E-3</v>
      </c>
      <c r="CJ1394">
        <v>1.8857403255236973</v>
      </c>
      <c r="CK1394">
        <v>1.8801520682182071</v>
      </c>
      <c r="CL1394">
        <v>2.079125544649791E-2</v>
      </c>
      <c r="CN1394">
        <v>133.19502638087926</v>
      </c>
      <c r="CO1394">
        <v>6.5204013571664972E-3</v>
      </c>
      <c r="CP1394">
        <v>2.6156720221550462</v>
      </c>
      <c r="CQ1394">
        <v>2.6071721178472571</v>
      </c>
      <c r="CR1394">
        <v>4.5230194492007429E-2</v>
      </c>
      <c r="CT1394">
        <v>119.2190403926776</v>
      </c>
      <c r="CU1394">
        <v>9.9374418687244014E-3</v>
      </c>
      <c r="CV1394">
        <v>4.4434169046810945</v>
      </c>
      <c r="CW1394">
        <v>4.4214479636240425</v>
      </c>
      <c r="CX1394">
        <v>6.1537699784470712E-2</v>
      </c>
      <c r="CZ1394">
        <v>158.99464629242874</v>
      </c>
      <c r="DA1394">
        <v>1.0982372580207903E-2</v>
      </c>
      <c r="DB1394">
        <v>5.4846423486378146</v>
      </c>
      <c r="DC1394">
        <v>5.4546896317153672</v>
      </c>
      <c r="DD1394">
        <v>3.1695953313506331E-2</v>
      </c>
      <c r="DF1394">
        <v>160.88680269014188</v>
      </c>
      <c r="DG1394">
        <v>1.373162115626379E-2</v>
      </c>
      <c r="DH1394">
        <v>7.5627205966480178</v>
      </c>
      <c r="DI1394">
        <v>7.5111504603633152</v>
      </c>
      <c r="DJ1394">
        <v>0.1208444982092441</v>
      </c>
    </row>
    <row r="1395" spans="1:114" x14ac:dyDescent="0.4">
      <c r="A1395" s="54">
        <v>42601</v>
      </c>
      <c r="B1395" s="56">
        <v>9.9999999999999395E-5</v>
      </c>
      <c r="C1395" s="56">
        <v>1.0000000000000026E-4</v>
      </c>
      <c r="D1395" s="56">
        <v>4.0000000000000018E-4</v>
      </c>
      <c r="E1395" s="56">
        <v>9.9999999999999395E-5</v>
      </c>
      <c r="F1395" s="56">
        <v>1.0000000000000113E-4</v>
      </c>
      <c r="G1395" s="56">
        <v>3.9545858217000449E-4</v>
      </c>
      <c r="H1395" s="56">
        <v>3.0233703357926758E-4</v>
      </c>
      <c r="I1395" s="56">
        <v>1.1587377088076098E-4</v>
      </c>
      <c r="J1395" s="56">
        <v>1.1083145080458337E-4</v>
      </c>
      <c r="K1395" s="56">
        <v>1.1861908143232999E-4</v>
      </c>
      <c r="M1395" s="62">
        <f t="shared" si="749"/>
        <v>0.45428884796473779</v>
      </c>
      <c r="N1395" s="62">
        <f t="shared" si="758"/>
        <v>0.63044438497786293</v>
      </c>
      <c r="O1395" s="62">
        <f t="shared" si="758"/>
        <v>0.78184283760367335</v>
      </c>
      <c r="P1395" s="62">
        <f t="shared" si="758"/>
        <v>0.93184661504444644</v>
      </c>
      <c r="Q1395" s="65">
        <f t="shared" si="737"/>
        <v>1.2225773286608981</v>
      </c>
      <c r="R1395" s="65">
        <f t="shared" si="738"/>
        <v>1.1529999126561334</v>
      </c>
      <c r="S1395" s="65">
        <f t="shared" si="739"/>
        <v>0.95091777329905813</v>
      </c>
      <c r="T1395" s="65">
        <f t="shared" si="740"/>
        <v>1.0145625883861897</v>
      </c>
      <c r="U1395" s="66">
        <f t="shared" si="760"/>
        <v>1.3373769716341091</v>
      </c>
      <c r="V1395" s="66">
        <f t="shared" si="760"/>
        <v>1.2421824629137757</v>
      </c>
      <c r="W1395" s="66">
        <f t="shared" si="760"/>
        <v>0.96602032715670083</v>
      </c>
      <c r="X1395" s="66">
        <f t="shared" si="759"/>
        <v>0.96973493289360013</v>
      </c>
      <c r="Y1395" s="82">
        <f t="shared" si="741"/>
        <v>1.4950031858374799</v>
      </c>
      <c r="Z1395" s="82">
        <f t="shared" si="742"/>
        <v>1.4022201158201957</v>
      </c>
      <c r="AA1395" s="82">
        <f t="shared" si="743"/>
        <v>0.98839188481462659</v>
      </c>
      <c r="AB1395" s="82">
        <f t="shared" si="744"/>
        <v>0.90776581411568613</v>
      </c>
      <c r="AC1395" s="66">
        <f t="shared" si="750"/>
        <v>0.99488110979126365</v>
      </c>
      <c r="AD1395" s="66">
        <f t="shared" si="751"/>
        <v>1.0585952871130928</v>
      </c>
      <c r="AE1395" s="66">
        <f t="shared" si="752"/>
        <v>0.95584036105811787</v>
      </c>
      <c r="AF1395" s="66">
        <f t="shared" si="753"/>
        <v>0.96786803792454812</v>
      </c>
      <c r="AG1395" s="59"/>
      <c r="AH1395" s="54">
        <v>42601</v>
      </c>
      <c r="AI1395" s="47">
        <f>Model!DL1399</f>
        <v>100000</v>
      </c>
      <c r="AJ1395" s="48">
        <f>Model!DM1399*'Q3'!M1395</f>
        <v>-189055.38770126397</v>
      </c>
      <c r="AK1395" s="48">
        <f>Model!DR1399*'Q3'!N1395</f>
        <v>-157196.34430998049</v>
      </c>
      <c r="AL1395" s="48">
        <f>Model!DW1399*'Q3'!O1395</f>
        <v>-128661.00086916664</v>
      </c>
      <c r="AM1395" s="48">
        <f>Model!EB1399*'Q3'!P1395</f>
        <v>-66781.637082020156</v>
      </c>
      <c r="AN1395" s="48"/>
      <c r="AO1395" s="48">
        <f t="shared" si="761"/>
        <v>-15018.143654365358</v>
      </c>
      <c r="AP1395" s="48">
        <f t="shared" si="762"/>
        <v>-10275.821312563126</v>
      </c>
      <c r="AQ1395" s="48">
        <f t="shared" si="763"/>
        <v>-2709.4729849431278</v>
      </c>
      <c r="AR1395" s="48">
        <f t="shared" si="764"/>
        <v>-5426.6171906204181</v>
      </c>
      <c r="AS1395" s="48">
        <f>Model!$DM1399*'Q3'!Q1395</f>
        <v>-508783.85392965347</v>
      </c>
      <c r="AT1395" s="48">
        <f>Model!$DR1399*'Q3'!R1395</f>
        <v>-287491.45139207668</v>
      </c>
      <c r="AU1395" s="48">
        <f>Model!$DW1399*'Q3'!S1395</f>
        <v>-156484.17632362447</v>
      </c>
      <c r="AV1395" s="48">
        <f>Model!$EB1399*'Q3'!T1395</f>
        <v>-72709.552710420947</v>
      </c>
      <c r="AW1395" s="48"/>
      <c r="AX1395" s="48">
        <f t="shared" si="765"/>
        <v>-1561.1266172436262</v>
      </c>
      <c r="AY1395" s="48">
        <f t="shared" si="766"/>
        <v>250.35698798388694</v>
      </c>
      <c r="AZ1395" s="48">
        <f t="shared" si="767"/>
        <v>1673.0436781915159</v>
      </c>
      <c r="BA1395" s="48">
        <f t="shared" si="768"/>
        <v>-3868.8990718380155</v>
      </c>
      <c r="BB1395" s="48">
        <f>Model!$DM1399*'Q3'!U1395</f>
        <v>-556558.50458969292</v>
      </c>
      <c r="BC1395" s="48">
        <f>Model!$DR1399*'Q3'!V1395</f>
        <v>-309728.41822180699</v>
      </c>
      <c r="BD1395" s="48">
        <f>Model!$DW1399*'Q3'!W1395</f>
        <v>-158969.47081191369</v>
      </c>
      <c r="BE1395" s="48">
        <f>Model!$EB1399*'Q3'!X1395</f>
        <v>-69496.937917372474</v>
      </c>
      <c r="BF1395" s="48"/>
      <c r="BG1395" s="48">
        <f t="shared" si="769"/>
        <v>449.65551754273474</v>
      </c>
      <c r="BH1395" s="48">
        <f t="shared" si="770"/>
        <v>2046.8195179667528</v>
      </c>
      <c r="BI1395" s="48">
        <f t="shared" si="771"/>
        <v>2064.5103001647149</v>
      </c>
      <c r="BJ1395" s="48">
        <f t="shared" si="772"/>
        <v>-4713.0993920692999</v>
      </c>
      <c r="BK1395" s="48"/>
      <c r="BL1395" s="48">
        <f t="shared" si="773"/>
        <v>126279.33614466235</v>
      </c>
      <c r="BM1395" s="48">
        <f t="shared" si="774"/>
        <v>68848.542513994733</v>
      </c>
      <c r="BN1395" s="48">
        <f t="shared" si="775"/>
        <v>12020.694764643265</v>
      </c>
      <c r="BO1395" s="48">
        <f t="shared" si="776"/>
        <v>17146.396026222526</v>
      </c>
      <c r="BP1395" s="48">
        <f>Model!$DM1399*'Q3'!Y1395</f>
        <v>-622155.72356525937</v>
      </c>
      <c r="BQ1395" s="48">
        <f>Model!$DR1399*'Q3'!Z1395</f>
        <v>-349632.54710023635</v>
      </c>
      <c r="BR1395" s="48">
        <f>Model!$DW1399*'Q3'!AA1395</f>
        <v>-162650.96133767339</v>
      </c>
      <c r="BS1395" s="48">
        <f>Model!$EB1399*'Q3'!AB1395</f>
        <v>-65055.86453286287</v>
      </c>
      <c r="BT1395" s="48"/>
      <c r="BU1395" s="48">
        <f t="shared" si="745"/>
        <v>3210.5698138363841</v>
      </c>
      <c r="BV1395" s="48">
        <f t="shared" si="746"/>
        <v>5270.5627951237184</v>
      </c>
      <c r="BW1395" s="48">
        <f t="shared" si="747"/>
        <v>2644.3935561476028</v>
      </c>
      <c r="BX1395" s="48">
        <f t="shared" si="748"/>
        <v>-5880.1100095532711</v>
      </c>
      <c r="BY1395" s="48">
        <f>Model!$DM1399*'Q3'!AC1395</f>
        <v>-414026.52689121396</v>
      </c>
      <c r="BZ1395" s="48">
        <f>Model!$DR1399*'Q3'!AD1395</f>
        <v>-263952.40119998134</v>
      </c>
      <c r="CA1395" s="48">
        <f>Model!$DW1399*'Q3'!AE1395</f>
        <v>-157294.24330574088</v>
      </c>
      <c r="CB1395" s="48">
        <f>Model!$EB1399*'Q3'!AF1395</f>
        <v>-69363.14518766712</v>
      </c>
      <c r="CC1395" s="48"/>
      <c r="CD1395" s="26">
        <f t="shared" si="754"/>
        <v>-5549.3575664313867</v>
      </c>
      <c r="CE1395" s="48">
        <f t="shared" si="755"/>
        <v>-1651.2972252583822</v>
      </c>
      <c r="CF1395" s="48">
        <f t="shared" si="756"/>
        <v>1800.6398993055045</v>
      </c>
      <c r="CG1395" s="48">
        <f t="shared" si="757"/>
        <v>-4748.2570043377491</v>
      </c>
      <c r="CH1395">
        <v>110.47812141795113</v>
      </c>
      <c r="CI1395">
        <v>6.4461954679348133E-3</v>
      </c>
      <c r="CJ1395">
        <v>1.8852249595157147</v>
      </c>
      <c r="CK1395">
        <v>1.8791682166947423</v>
      </c>
      <c r="CL1395">
        <v>2.0760697440875643E-2</v>
      </c>
      <c r="CN1395">
        <v>133.02035443089932</v>
      </c>
      <c r="CO1395">
        <v>7.0203015133536075E-3</v>
      </c>
      <c r="CP1395">
        <v>2.6147713149040577</v>
      </c>
      <c r="CQ1395">
        <v>2.6056251777148858</v>
      </c>
      <c r="CR1395">
        <v>4.5024968295954537E-2</v>
      </c>
      <c r="CT1395">
        <v>118.95131148756636</v>
      </c>
      <c r="CU1395">
        <v>1.0441976402257545E-2</v>
      </c>
      <c r="CV1395">
        <v>4.4416742773818756</v>
      </c>
      <c r="CW1395">
        <v>4.4186047938875381</v>
      </c>
      <c r="CX1395">
        <v>6.1404508214133839E-2</v>
      </c>
      <c r="CZ1395">
        <v>158.69644658252255</v>
      </c>
      <c r="DA1395">
        <v>1.1322587399132592E-2</v>
      </c>
      <c r="DB1395">
        <v>5.4822497312707439</v>
      </c>
      <c r="DC1395">
        <v>5.4513878237303661</v>
      </c>
      <c r="DD1395">
        <v>3.1655848581700972E-2</v>
      </c>
      <c r="DF1395">
        <v>160.77926601714637</v>
      </c>
      <c r="DG1395">
        <v>1.3819407654740235E-2</v>
      </c>
      <c r="DH1395">
        <v>7.5615505734683568</v>
      </c>
      <c r="DI1395">
        <v>7.509661039839127</v>
      </c>
      <c r="DJ1395">
        <v>0.12073977900228949</v>
      </c>
    </row>
    <row r="1396" spans="1:114" x14ac:dyDescent="0.4">
      <c r="A1396" s="54">
        <v>42608</v>
      </c>
      <c r="B1396" s="56">
        <v>9.9999999999999395E-5</v>
      </c>
      <c r="C1396" s="56">
        <v>1.9999999999999966E-4</v>
      </c>
      <c r="D1396" s="56">
        <v>1.9999999999999966E-4</v>
      </c>
      <c r="E1396" s="56">
        <v>2.9999999999999992E-4</v>
      </c>
      <c r="F1396" s="56">
        <v>9.9999999999999395E-5</v>
      </c>
      <c r="G1396" s="56">
        <v>2.0182499976480715E-4</v>
      </c>
      <c r="H1396" s="56">
        <v>2.3148052435278434E-4</v>
      </c>
      <c r="I1396" s="56">
        <v>2.9745503463541635E-4</v>
      </c>
      <c r="J1396" s="56">
        <v>1.3193756192930034E-4</v>
      </c>
      <c r="K1396" s="56">
        <v>2.3022830180445195E-4</v>
      </c>
      <c r="M1396" s="62">
        <f t="shared" si="749"/>
        <v>0.46415333659657315</v>
      </c>
      <c r="N1396" s="62">
        <f t="shared" si="758"/>
        <v>0.53998614793404931</v>
      </c>
      <c r="O1396" s="62">
        <f t="shared" si="758"/>
        <v>0.6593302778860054</v>
      </c>
      <c r="P1396" s="62">
        <f t="shared" si="758"/>
        <v>1.908956129641634</v>
      </c>
      <c r="Q1396" s="65">
        <f t="shared" si="737"/>
        <v>1.2180011925131602</v>
      </c>
      <c r="R1396" s="65">
        <f t="shared" si="738"/>
        <v>1.1526733475921824</v>
      </c>
      <c r="S1396" s="65">
        <f t="shared" si="739"/>
        <v>0.95400818368628715</v>
      </c>
      <c r="T1396" s="65">
        <f t="shared" si="740"/>
        <v>1.0168228009527132</v>
      </c>
      <c r="U1396" s="66">
        <f t="shared" si="760"/>
        <v>1.339731257507305</v>
      </c>
      <c r="V1396" s="66">
        <f t="shared" si="760"/>
        <v>1.2439026224138283</v>
      </c>
      <c r="W1396" s="66">
        <f t="shared" si="760"/>
        <v>0.96683003609295948</v>
      </c>
      <c r="X1396" s="66">
        <f t="shared" si="759"/>
        <v>0.97100319537860447</v>
      </c>
      <c r="Y1396" s="82">
        <f t="shared" si="741"/>
        <v>1.490639940390013</v>
      </c>
      <c r="Z1396" s="82">
        <f t="shared" si="742"/>
        <v>1.400887514330859</v>
      </c>
      <c r="AA1396" s="82">
        <f t="shared" si="743"/>
        <v>0.98856172351905336</v>
      </c>
      <c r="AB1396" s="82">
        <f t="shared" si="744"/>
        <v>0.90761274378998846</v>
      </c>
      <c r="AC1396" s="66">
        <f t="shared" si="750"/>
        <v>0.99409587474433225</v>
      </c>
      <c r="AD1396" s="66">
        <f t="shared" si="751"/>
        <v>1.0581002722752209</v>
      </c>
      <c r="AE1396" s="66">
        <f t="shared" si="752"/>
        <v>0.95576567407500435</v>
      </c>
      <c r="AF1396" s="66">
        <f t="shared" si="753"/>
        <v>0.96793342789764891</v>
      </c>
      <c r="AG1396" s="59"/>
      <c r="AH1396" s="54">
        <v>42608</v>
      </c>
      <c r="AI1396" s="47">
        <f>Model!DL1400</f>
        <v>100000</v>
      </c>
      <c r="AJ1396" s="48">
        <f>Model!DM1400*'Q3'!M1396</f>
        <v>-193217.27911647822</v>
      </c>
      <c r="AK1396" s="48">
        <f>Model!DR1400*'Q3'!N1396</f>
        <v>-134679.9241178839</v>
      </c>
      <c r="AL1396" s="48">
        <f>Model!DW1400*'Q3'!O1396</f>
        <v>-108478.3248405138</v>
      </c>
      <c r="AM1396" s="48">
        <f>Model!EB1400*'Q3'!P1396</f>
        <v>-136838.39687433525</v>
      </c>
      <c r="AN1396" s="48"/>
      <c r="AO1396" s="48">
        <f t="shared" si="761"/>
        <v>5560.3444838692685</v>
      </c>
      <c r="AP1396" s="48">
        <f t="shared" si="762"/>
        <v>3835.5181735741335</v>
      </c>
      <c r="AQ1396" s="48">
        <f t="shared" si="763"/>
        <v>-3713.4784913851609</v>
      </c>
      <c r="AR1396" s="48">
        <f t="shared" si="764"/>
        <v>8161.2511675649912</v>
      </c>
      <c r="AS1396" s="48">
        <f>Model!$DM1400*'Q3'!Q1396</f>
        <v>-507028.29824224109</v>
      </c>
      <c r="AT1396" s="48">
        <f>Model!$DR1400*'Q3'!R1396</f>
        <v>-287492.48398383486</v>
      </c>
      <c r="AU1396" s="48">
        <f>Model!$DW1400*'Q3'!S1396</f>
        <v>-156961.10602146856</v>
      </c>
      <c r="AV1396" s="48">
        <f>Model!$EB1400*'Q3'!T1396</f>
        <v>-72888.213525242842</v>
      </c>
      <c r="AW1396" s="48"/>
      <c r="AX1396" s="48">
        <f t="shared" si="765"/>
        <v>31421.131660339255</v>
      </c>
      <c r="AY1396" s="48">
        <f t="shared" si="766"/>
        <v>19945.03952251068</v>
      </c>
      <c r="AZ1396" s="48">
        <f t="shared" si="767"/>
        <v>-741.81545897595606</v>
      </c>
      <c r="BA1396" s="48">
        <f t="shared" si="768"/>
        <v>-495.6363486817645</v>
      </c>
      <c r="BB1396" s="48">
        <f>Model!$DM1400*'Q3'!U1396</f>
        <v>-557701.96595150465</v>
      </c>
      <c r="BC1396" s="48">
        <f>Model!$DR1400*'Q3'!V1396</f>
        <v>-310246.31175759743</v>
      </c>
      <c r="BD1396" s="48">
        <f>Model!$DW1400*'Q3'!W1396</f>
        <v>-159070.66039365318</v>
      </c>
      <c r="BE1396" s="48">
        <f>Model!$EB1400*'Q3'!X1396</f>
        <v>-69603.758070861892</v>
      </c>
      <c r="BF1396" s="48"/>
      <c r="BG1396" s="48">
        <f t="shared" si="769"/>
        <v>35597.087430570653</v>
      </c>
      <c r="BH1396" s="48">
        <f t="shared" si="770"/>
        <v>22343.751216189517</v>
      </c>
      <c r="BI1396" s="48">
        <f t="shared" si="771"/>
        <v>-612.51419799258656</v>
      </c>
      <c r="BJ1396" s="48">
        <f t="shared" si="772"/>
        <v>-940.25057700207253</v>
      </c>
      <c r="BK1396" s="48"/>
      <c r="BL1396" s="48">
        <f t="shared" si="773"/>
        <v>481174.70664951392</v>
      </c>
      <c r="BM1396" s="48">
        <f t="shared" si="774"/>
        <v>189398.70979152594</v>
      </c>
      <c r="BN1396" s="48">
        <f t="shared" si="775"/>
        <v>18667.955338545293</v>
      </c>
      <c r="BO1396" s="48">
        <f t="shared" si="776"/>
        <v>11398.106783299774</v>
      </c>
      <c r="BP1396" s="48">
        <f>Model!$DM1400*'Q3'!Y1396</f>
        <v>-620522.07905346353</v>
      </c>
      <c r="BQ1396" s="48">
        <f>Model!$DR1400*'Q3'!Z1396</f>
        <v>-349400.48897479178</v>
      </c>
      <c r="BR1396" s="48">
        <f>Model!$DW1400*'Q3'!AA1396</f>
        <v>-162646.13254624238</v>
      </c>
      <c r="BS1396" s="48">
        <f>Model!$EB1400*'Q3'!AB1396</f>
        <v>-65059.783676775231</v>
      </c>
      <c r="BT1396" s="48"/>
      <c r="BU1396" s="48">
        <f t="shared" si="745"/>
        <v>40774.017099443969</v>
      </c>
      <c r="BV1396" s="48">
        <f t="shared" si="746"/>
        <v>26471.390032879346</v>
      </c>
      <c r="BW1396" s="48">
        <f t="shared" si="747"/>
        <v>-393.36219886115578</v>
      </c>
      <c r="BX1396" s="48">
        <f t="shared" si="748"/>
        <v>-1555.3649229857583</v>
      </c>
      <c r="BY1396" s="48">
        <f>Model!$DM1400*'Q3'!AC1396</f>
        <v>-413821.2201756977</v>
      </c>
      <c r="BZ1396" s="48">
        <f>Model!$DR1400*'Q3'!AD1396</f>
        <v>-263904.66667404911</v>
      </c>
      <c r="CA1396" s="48">
        <f>Model!$DW1400*'Q3'!AE1396</f>
        <v>-157250.2624877886</v>
      </c>
      <c r="CB1396" s="48">
        <f>Model!$EB1400*'Q3'!AF1396</f>
        <v>-69383.710027667854</v>
      </c>
      <c r="CC1396" s="48"/>
      <c r="CD1396" s="26">
        <f t="shared" si="754"/>
        <v>23740.04889933682</v>
      </c>
      <c r="CE1396" s="48">
        <f t="shared" si="755"/>
        <v>17458.408535763654</v>
      </c>
      <c r="CF1396" s="48">
        <f t="shared" si="756"/>
        <v>-724.09214441736549</v>
      </c>
      <c r="CG1396" s="48">
        <f t="shared" si="757"/>
        <v>-970.03831267911301</v>
      </c>
      <c r="CH1396">
        <v>110.43603252547351</v>
      </c>
      <c r="CI1396">
        <v>6.6480227369462817E-3</v>
      </c>
      <c r="CJ1396">
        <v>1.8850177123393406</v>
      </c>
      <c r="CK1396">
        <v>1.8787726506896716</v>
      </c>
      <c r="CL1396">
        <v>2.0748419755953464E-2</v>
      </c>
      <c r="CN1396">
        <v>132.93956721995735</v>
      </c>
      <c r="CO1396">
        <v>7.2517889769826895E-3</v>
      </c>
      <c r="CP1396">
        <v>2.6143543397884863</v>
      </c>
      <c r="CQ1396">
        <v>2.6049092138270509</v>
      </c>
      <c r="CR1396">
        <v>4.4872416638854398E-2</v>
      </c>
      <c r="CT1396">
        <v>118.79379831404998</v>
      </c>
      <c r="CU1396">
        <v>1.0739431603526734E-2</v>
      </c>
      <c r="CV1396">
        <v>4.4406469726551192</v>
      </c>
      <c r="CW1396">
        <v>4.4169293175036479</v>
      </c>
      <c r="CX1396">
        <v>6.1343378930746255E-2</v>
      </c>
      <c r="CZ1396">
        <v>158.46669382712616</v>
      </c>
      <c r="DA1396">
        <v>1.1585246486685208E-2</v>
      </c>
      <c r="DB1396">
        <v>5.4804023985960511</v>
      </c>
      <c r="DC1396">
        <v>5.4488393252712459</v>
      </c>
      <c r="DD1396">
        <v>3.1531818189418422E-2</v>
      </c>
      <c r="DF1396">
        <v>160.51648931510977</v>
      </c>
      <c r="DG1396">
        <v>1.4034225619373359E-2</v>
      </c>
      <c r="DH1396">
        <v>7.5586870397600263</v>
      </c>
      <c r="DI1396">
        <v>7.5060164754007719</v>
      </c>
      <c r="DJ1396">
        <v>0.12048394133727058</v>
      </c>
    </row>
    <row r="1397" spans="1:114" x14ac:dyDescent="0.4">
      <c r="A1397" s="54">
        <v>42615</v>
      </c>
      <c r="B1397" s="56">
        <v>2.0000000000000052E-4</v>
      </c>
      <c r="C1397" s="56">
        <v>-4.0000000000000018E-4</v>
      </c>
      <c r="D1397" s="56">
        <v>-4.0000000000000018E-4</v>
      </c>
      <c r="E1397" s="56">
        <v>-2.0000000000000052E-4</v>
      </c>
      <c r="F1397" s="56">
        <v>9.9999999999999395E-5</v>
      </c>
      <c r="G1397" s="56">
        <v>-4.0078455015790833E-4</v>
      </c>
      <c r="H1397" s="56">
        <v>-3.3886958367409376E-4</v>
      </c>
      <c r="I1397" s="56">
        <v>-2.1289635766516719E-4</v>
      </c>
      <c r="J1397" s="56">
        <v>4.0067587848607866E-5</v>
      </c>
      <c r="K1397" s="56">
        <v>-1.1709994668679564E-4</v>
      </c>
      <c r="M1397" s="62">
        <f t="shared" si="749"/>
        <v>0.11380161435530441</v>
      </c>
      <c r="N1397" s="62">
        <f t="shared" si="758"/>
        <v>0.39347222114615882</v>
      </c>
      <c r="O1397" s="62">
        <f t="shared" si="758"/>
        <v>0.5660598690866574</v>
      </c>
      <c r="P1397" s="62">
        <f t="shared" si="758"/>
        <v>5.6341532935642964E-3</v>
      </c>
      <c r="Q1397" s="65">
        <f t="shared" si="737"/>
        <v>1.223212738441295</v>
      </c>
      <c r="R1397" s="65">
        <f t="shared" si="738"/>
        <v>1.1547857419990226</v>
      </c>
      <c r="S1397" s="65">
        <f t="shared" si="739"/>
        <v>0.95288152445924679</v>
      </c>
      <c r="T1397" s="65">
        <f t="shared" si="740"/>
        <v>1.0188032034582708</v>
      </c>
      <c r="U1397" s="66">
        <f t="shared" si="760"/>
        <v>1.3307037761476108</v>
      </c>
      <c r="V1397" s="66">
        <f t="shared" si="760"/>
        <v>1.2391735042488143</v>
      </c>
      <c r="W1397" s="66">
        <f t="shared" si="760"/>
        <v>0.96585067759660859</v>
      </c>
      <c r="X1397" s="66">
        <f t="shared" si="759"/>
        <v>0.97236103302162924</v>
      </c>
      <c r="Y1397" s="82">
        <f t="shared" si="741"/>
        <v>1.4905037987876459</v>
      </c>
      <c r="Z1397" s="82">
        <f t="shared" si="742"/>
        <v>1.4009262472903665</v>
      </c>
      <c r="AA1397" s="82">
        <f t="shared" si="743"/>
        <v>0.98867191187665926</v>
      </c>
      <c r="AB1397" s="82">
        <f t="shared" si="744"/>
        <v>0.90752960926995707</v>
      </c>
      <c r="AC1397" s="66">
        <f t="shared" si="750"/>
        <v>0.99406952390032155</v>
      </c>
      <c r="AD1397" s="66">
        <f t="shared" si="751"/>
        <v>1.0580590047111402</v>
      </c>
      <c r="AE1397" s="66">
        <f t="shared" si="752"/>
        <v>0.95569928306069096</v>
      </c>
      <c r="AF1397" s="66">
        <f t="shared" si="753"/>
        <v>0.96800805429086778</v>
      </c>
      <c r="AG1397" s="59"/>
      <c r="AH1397" s="54">
        <v>42615</v>
      </c>
      <c r="AI1397" s="47">
        <f>Model!DL1401</f>
        <v>100000</v>
      </c>
      <c r="AJ1397" s="48">
        <f>Model!DM1401*'Q3'!M1397</f>
        <v>-47321.707662665991</v>
      </c>
      <c r="AK1397" s="48">
        <f>Model!DR1401*'Q3'!N1397</f>
        <v>-98059.134636691568</v>
      </c>
      <c r="AL1397" s="48">
        <f>Model!DW1401*'Q3'!O1397</f>
        <v>-93135.014956916988</v>
      </c>
      <c r="AM1397" s="48">
        <f>Model!EB1401*'Q3'!P1397</f>
        <v>-403.71697591694044</v>
      </c>
      <c r="AN1397" s="48"/>
      <c r="AO1397" s="48">
        <f t="shared" si="761"/>
        <v>-18100.023460600609</v>
      </c>
      <c r="AP1397" s="48">
        <f t="shared" si="762"/>
        <v>-12181.100157996299</v>
      </c>
      <c r="AQ1397" s="48">
        <f t="shared" si="763"/>
        <v>-5450.4542659423987</v>
      </c>
      <c r="AR1397" s="48">
        <f t="shared" si="764"/>
        <v>-20023.846624748789</v>
      </c>
      <c r="AS1397" s="48">
        <f>Model!$DM1401*'Q3'!Q1397</f>
        <v>-508644.064020433</v>
      </c>
      <c r="AT1397" s="48">
        <f>Model!$DR1401*'Q3'!R1397</f>
        <v>-287789.79675200733</v>
      </c>
      <c r="AU1397" s="48">
        <f>Model!$DW1401*'Q3'!S1397</f>
        <v>-156779.59148716071</v>
      </c>
      <c r="AV1397" s="48">
        <f>Model!$EB1401*'Q3'!T1397</f>
        <v>-73002.654866435376</v>
      </c>
      <c r="AW1397" s="48"/>
      <c r="AX1397" s="48">
        <f t="shared" si="765"/>
        <v>1288.1510228082043</v>
      </c>
      <c r="AY1397" s="48">
        <f t="shared" si="766"/>
        <v>3119.2497126382405</v>
      </c>
      <c r="AZ1397" s="48">
        <f t="shared" si="767"/>
        <v>4552.8007795339036</v>
      </c>
      <c r="BA1397" s="48">
        <f t="shared" si="768"/>
        <v>-8337.8892341366391</v>
      </c>
      <c r="BB1397" s="48">
        <f>Model!$DM1401*'Q3'!U1397</f>
        <v>-553341.66775401123</v>
      </c>
      <c r="BC1397" s="48">
        <f>Model!$DR1401*'Q3'!V1397</f>
        <v>-308820.48327934829</v>
      </c>
      <c r="BD1397" s="48">
        <f>Model!$DW1401*'Q3'!W1397</f>
        <v>-158913.43339574835</v>
      </c>
      <c r="BE1397" s="48">
        <f>Model!$EB1401*'Q3'!X1397</f>
        <v>-69674.82695214753</v>
      </c>
      <c r="BF1397" s="48"/>
      <c r="BG1397" s="48">
        <f t="shared" si="769"/>
        <v>3166.6746370091314</v>
      </c>
      <c r="BH1397" s="48">
        <f t="shared" si="770"/>
        <v>4815.2162912631829</v>
      </c>
      <c r="BI1397" s="48">
        <f t="shared" si="771"/>
        <v>4888.1846567160392</v>
      </c>
      <c r="BJ1397" s="48">
        <f t="shared" si="772"/>
        <v>-8873.5562334018778</v>
      </c>
      <c r="BK1397" s="48"/>
      <c r="BL1397" s="48">
        <f t="shared" si="773"/>
        <v>163814.10768790281</v>
      </c>
      <c r="BM1397" s="48">
        <f t="shared" si="774"/>
        <v>42841.853385196227</v>
      </c>
      <c r="BN1397" s="48">
        <f t="shared" si="775"/>
        <v>4716.5818733595879</v>
      </c>
      <c r="BO1397" s="48">
        <f t="shared" si="776"/>
        <v>24235.971926654533</v>
      </c>
      <c r="BP1397" s="48">
        <f>Model!$DM1401*'Q3'!Y1397</f>
        <v>-619790.72472652048</v>
      </c>
      <c r="BQ1397" s="48">
        <f>Model!$DR1401*'Q3'!Z1397</f>
        <v>-349131.67465535627</v>
      </c>
      <c r="BR1397" s="48">
        <f>Model!$DW1401*'Q3'!AA1397</f>
        <v>-162668.25883397853</v>
      </c>
      <c r="BS1397" s="48">
        <f>Model!$EB1401*'Q3'!AB1397</f>
        <v>-65029.311472241796</v>
      </c>
      <c r="BT1397" s="48"/>
      <c r="BU1397" s="48">
        <f t="shared" si="745"/>
        <v>5959.3550546948791</v>
      </c>
      <c r="BV1397" s="48">
        <f t="shared" si="746"/>
        <v>8066.0104690654007</v>
      </c>
      <c r="BW1397" s="48">
        <f t="shared" si="747"/>
        <v>5478.3445502618779</v>
      </c>
      <c r="BX1397" s="48">
        <f t="shared" si="748"/>
        <v>-9621.3260704410168</v>
      </c>
      <c r="BY1397" s="48">
        <f>Model!$DM1401*'Q3'!AC1397</f>
        <v>-413360.28203877539</v>
      </c>
      <c r="BZ1397" s="48">
        <f>Model!$DR1401*'Q3'!AD1397</f>
        <v>-263684.0539703407</v>
      </c>
      <c r="CA1397" s="48">
        <f>Model!$DW1401*'Q3'!AE1397</f>
        <v>-157243.20320709047</v>
      </c>
      <c r="CB1397" s="48">
        <f>Model!$EB1401*'Q3'!AF1397</f>
        <v>-69362.912931025465</v>
      </c>
      <c r="CC1397" s="48"/>
      <c r="CD1397" s="26">
        <f t="shared" si="754"/>
        <v>-2716.3776219444335</v>
      </c>
      <c r="CE1397" s="48">
        <f t="shared" si="755"/>
        <v>1175.3029918554166</v>
      </c>
      <c r="CF1397" s="48">
        <f t="shared" si="756"/>
        <v>4625.6683596068979</v>
      </c>
      <c r="CG1397" s="48">
        <f t="shared" si="757"/>
        <v>-8923.7637717802445</v>
      </c>
      <c r="CH1397">
        <v>110.35362373291895</v>
      </c>
      <c r="CI1397">
        <v>7.0434813191162862E-3</v>
      </c>
      <c r="CJ1397">
        <v>1.884611748372959</v>
      </c>
      <c r="CK1397">
        <v>1.8779979267158775</v>
      </c>
      <c r="CL1397">
        <v>2.0724387657600585E-2</v>
      </c>
      <c r="CN1397">
        <v>132.8341470806503</v>
      </c>
      <c r="CO1397">
        <v>7.5541260105619571E-3</v>
      </c>
      <c r="CP1397">
        <v>2.6138098520495632</v>
      </c>
      <c r="CQ1397">
        <v>2.6039744763881019</v>
      </c>
      <c r="CR1397">
        <v>4.4816713225394142E-2</v>
      </c>
      <c r="CT1397">
        <v>118.73250515057988</v>
      </c>
      <c r="CU1397">
        <v>1.0855305374407495E-2</v>
      </c>
      <c r="CV1397">
        <v>4.4402468027839772</v>
      </c>
      <c r="CW1397">
        <v>4.4162767862178267</v>
      </c>
      <c r="CX1397">
        <v>6.1265537691090423E-2</v>
      </c>
      <c r="CZ1397">
        <v>158.36306924523819</v>
      </c>
      <c r="DA1397">
        <v>1.1703865568117538E-2</v>
      </c>
      <c r="DB1397">
        <v>5.479568087842714</v>
      </c>
      <c r="DC1397">
        <v>5.4476885804414863</v>
      </c>
      <c r="DD1397">
        <v>3.1473974127423532E-2</v>
      </c>
      <c r="DF1397">
        <v>160.38112007826192</v>
      </c>
      <c r="DG1397">
        <v>1.4145057070177942E-2</v>
      </c>
      <c r="DH1397">
        <v>7.5572094136765449</v>
      </c>
      <c r="DI1397">
        <v>7.5041361962970399</v>
      </c>
      <c r="DJ1397">
        <v>0.12035217683819471</v>
      </c>
    </row>
    <row r="1398" spans="1:114" x14ac:dyDescent="0.4">
      <c r="A1398" s="54">
        <v>42622</v>
      </c>
      <c r="B1398" s="56">
        <v>2.9999999999999992E-4</v>
      </c>
      <c r="C1398" s="56">
        <v>4.0000000000000018E-4</v>
      </c>
      <c r="D1398" s="56">
        <v>1.0000000000000026E-4</v>
      </c>
      <c r="E1398" s="56">
        <v>5.0000000000000044E-4</v>
      </c>
      <c r="F1398" s="56">
        <v>1.1000000000000003E-3</v>
      </c>
      <c r="G1398" s="56">
        <v>1.1018188436093864E-4</v>
      </c>
      <c r="H1398" s="56">
        <v>2.3240441656573185E-4</v>
      </c>
      <c r="I1398" s="56">
        <v>4.8516257372525212E-4</v>
      </c>
      <c r="J1398" s="56">
        <v>9.8540359682427678E-4</v>
      </c>
      <c r="K1398" s="56">
        <v>6.7343598177470841E-4</v>
      </c>
      <c r="M1398" s="62">
        <f t="shared" si="749"/>
        <v>0.40155413624367498</v>
      </c>
      <c r="N1398" s="62">
        <f t="shared" si="758"/>
        <v>0.51103948533027188</v>
      </c>
      <c r="O1398" s="62">
        <f t="shared" si="758"/>
        <v>0.7122643912529617</v>
      </c>
      <c r="P1398" s="62">
        <f t="shared" si="758"/>
        <v>2.1730378333913909</v>
      </c>
      <c r="Q1398" s="65">
        <f t="shared" si="737"/>
        <v>1.2110312752826899</v>
      </c>
      <c r="R1398" s="65">
        <f t="shared" si="738"/>
        <v>1.1484759749747426</v>
      </c>
      <c r="S1398" s="65">
        <f t="shared" si="739"/>
        <v>0.95205793912787995</v>
      </c>
      <c r="T1398" s="65">
        <f t="shared" si="740"/>
        <v>1.0183770630652931</v>
      </c>
      <c r="U1398" s="66">
        <f t="shared" si="760"/>
        <v>1.327557688773614</v>
      </c>
      <c r="V1398" s="66">
        <f t="shared" si="760"/>
        <v>1.2384198401582329</v>
      </c>
      <c r="W1398" s="66">
        <f t="shared" si="760"/>
        <v>0.96644549950381264</v>
      </c>
      <c r="X1398" s="66">
        <f t="shared" si="759"/>
        <v>0.96903829460888691</v>
      </c>
      <c r="Y1398" s="82">
        <f t="shared" si="741"/>
        <v>1.4847449614085528</v>
      </c>
      <c r="Z1398" s="82">
        <f t="shared" si="742"/>
        <v>1.396379190432534</v>
      </c>
      <c r="AA1398" s="82">
        <f t="shared" si="743"/>
        <v>0.98687852994019998</v>
      </c>
      <c r="AB1398" s="82">
        <f t="shared" si="744"/>
        <v>0.91200373184252015</v>
      </c>
      <c r="AC1398" s="66">
        <f t="shared" si="750"/>
        <v>0.99391306221228526</v>
      </c>
      <c r="AD1398" s="66">
        <f t="shared" si="751"/>
        <v>1.0579348577490384</v>
      </c>
      <c r="AE1398" s="66">
        <f t="shared" si="752"/>
        <v>0.95566609535664648</v>
      </c>
      <c r="AF1398" s="66">
        <f t="shared" si="753"/>
        <v>0.9680598289960427</v>
      </c>
      <c r="AG1398" s="59"/>
      <c r="AH1398" s="54">
        <v>42622</v>
      </c>
      <c r="AI1398" s="47">
        <f>Model!DL1402</f>
        <v>100000</v>
      </c>
      <c r="AJ1398" s="48">
        <f>Model!DM1402*'Q3'!M1398</f>
        <v>-166923.30915248272</v>
      </c>
      <c r="AK1398" s="48">
        <f>Model!DR1402*'Q3'!N1398</f>
        <v>-127302.98274965651</v>
      </c>
      <c r="AL1398" s="48">
        <f>Model!DW1402*'Q3'!O1398</f>
        <v>-117147.53885648446</v>
      </c>
      <c r="AM1398" s="48">
        <f>Model!EB1402*'Q3'!P1398</f>
        <v>-155904.39264210087</v>
      </c>
      <c r="AN1398" s="48"/>
      <c r="AO1398" s="48">
        <f t="shared" si="761"/>
        <v>-3720.6875130402022</v>
      </c>
      <c r="AP1398" s="48">
        <f t="shared" si="762"/>
        <v>-4817.5558215030214</v>
      </c>
      <c r="AQ1398" s="48">
        <f t="shared" si="763"/>
        <v>-2961.6315727468391</v>
      </c>
      <c r="AR1398" s="48">
        <f t="shared" si="764"/>
        <v>17828.763622298371</v>
      </c>
      <c r="AS1398" s="48">
        <f>Model!$DM1402*'Q3'!Q1398</f>
        <v>-503417.42174128082</v>
      </c>
      <c r="AT1398" s="48">
        <f>Model!$DR1402*'Q3'!R1398</f>
        <v>-286092.21288667427</v>
      </c>
      <c r="AU1398" s="48">
        <f>Model!$DW1402*'Q3'!S1398</f>
        <v>-156586.85986170176</v>
      </c>
      <c r="AV1398" s="48">
        <f>Model!$EB1402*'Q3'!T1398</f>
        <v>-73063.365514467165</v>
      </c>
      <c r="AW1398" s="48"/>
      <c r="AX1398" s="48">
        <f t="shared" si="765"/>
        <v>-31810.630800500552</v>
      </c>
      <c r="AY1398" s="48">
        <f t="shared" si="766"/>
        <v>-23566.639267117473</v>
      </c>
      <c r="AZ1398" s="48">
        <f t="shared" si="767"/>
        <v>-7397.3140660838872</v>
      </c>
      <c r="BA1398" s="48">
        <f t="shared" si="768"/>
        <v>13782.482100940195</v>
      </c>
      <c r="BB1398" s="48">
        <f>Model!$DM1402*'Q3'!U1398</f>
        <v>-551856.65517946437</v>
      </c>
      <c r="BC1398" s="48">
        <f>Model!$DR1402*'Q3'!V1398</f>
        <v>-308497.76597322564</v>
      </c>
      <c r="BD1398" s="48">
        <f>Model!$DW1402*'Q3'!W1398</f>
        <v>-158953.21048780094</v>
      </c>
      <c r="BE1398" s="48">
        <f>Model!$EB1402*'Q3'!X1398</f>
        <v>-69523.560265011198</v>
      </c>
      <c r="BF1398" s="48"/>
      <c r="BG1398" s="48">
        <f t="shared" si="769"/>
        <v>-35854.253762276931</v>
      </c>
      <c r="BH1398" s="48">
        <f t="shared" si="770"/>
        <v>-26212.181311136515</v>
      </c>
      <c r="BI1398" s="48">
        <f t="shared" si="771"/>
        <v>-7663.4540446067622</v>
      </c>
      <c r="BJ1398" s="48">
        <f t="shared" si="772"/>
        <v>13609.584092951802</v>
      </c>
      <c r="BK1398" s="48"/>
      <c r="BL1398" s="48">
        <f t="shared" si="773"/>
        <v>450935.98665813956</v>
      </c>
      <c r="BM1398" s="48">
        <f t="shared" si="774"/>
        <v>223271.47779393365</v>
      </c>
      <c r="BN1398" s="48">
        <f t="shared" si="775"/>
        <v>52807.861624654004</v>
      </c>
      <c r="BO1398" s="48">
        <f t="shared" si="776"/>
        <v>70862.224268162172</v>
      </c>
      <c r="BP1398" s="48">
        <f>Model!$DM1402*'Q3'!Y1398</f>
        <v>-617198.32977986091</v>
      </c>
      <c r="BQ1398" s="48">
        <f>Model!$DR1402*'Q3'!Z1398</f>
        <v>-347846.38192238379</v>
      </c>
      <c r="BR1398" s="48">
        <f>Model!$DW1402*'Q3'!AA1398</f>
        <v>-162313.87157994346</v>
      </c>
      <c r="BS1398" s="48">
        <f>Model!$EB1402*'Q3'!AB1398</f>
        <v>-65431.620984864923</v>
      </c>
      <c r="BT1398" s="48"/>
      <c r="BU1398" s="48">
        <f t="shared" si="745"/>
        <v>-41308.863115504369</v>
      </c>
      <c r="BV1398" s="48">
        <f t="shared" si="746"/>
        <v>-30858.280314599182</v>
      </c>
      <c r="BW1398" s="48">
        <f t="shared" si="747"/>
        <v>-8041.4226605087351</v>
      </c>
      <c r="BX1398" s="48">
        <f t="shared" si="748"/>
        <v>13409.717687743356</v>
      </c>
      <c r="BY1398" s="48">
        <f>Model!$DM1402*'Q3'!AC1398</f>
        <v>-413162.86492856505</v>
      </c>
      <c r="BZ1398" s="48">
        <f>Model!$DR1402*'Q3'!AD1398</f>
        <v>-263537.88075543125</v>
      </c>
      <c r="CA1398" s="48">
        <f>Model!$DW1402*'Q3'!AE1398</f>
        <v>-157180.30048178686</v>
      </c>
      <c r="CB1398" s="48">
        <f>Model!$EB1402*'Q3'!AF1398</f>
        <v>-69453.360342696193</v>
      </c>
      <c r="CC1398" s="48"/>
      <c r="CD1398" s="26">
        <f t="shared" si="754"/>
        <v>-24276.337368739474</v>
      </c>
      <c r="CE1398" s="48">
        <f t="shared" si="755"/>
        <v>-20903.530095142236</v>
      </c>
      <c r="CF1398" s="48">
        <f t="shared" si="756"/>
        <v>-7464.0574608040552</v>
      </c>
      <c r="CG1398" s="48">
        <f t="shared" si="757"/>
        <v>13606.155252698212</v>
      </c>
      <c r="CH1398">
        <v>110.31159634314213</v>
      </c>
      <c r="CI1398">
        <v>7.2453063188810934E-3</v>
      </c>
      <c r="CJ1398">
        <v>1.8844046202063776</v>
      </c>
      <c r="CK1398">
        <v>1.877602716792216</v>
      </c>
      <c r="CL1398">
        <v>2.0712135298756994E-2</v>
      </c>
      <c r="CN1398">
        <v>132.7535046072617</v>
      </c>
      <c r="CO1398">
        <v>7.7856065349147414E-3</v>
      </c>
      <c r="CP1398">
        <v>2.6133930543393071</v>
      </c>
      <c r="CQ1398">
        <v>2.6032590788909622</v>
      </c>
      <c r="CR1398">
        <v>4.4679761814230855E-2</v>
      </c>
      <c r="CT1398">
        <v>118.57533142752553</v>
      </c>
      <c r="CU1398">
        <v>1.1152760409042912E-2</v>
      </c>
      <c r="CV1398">
        <v>4.439219585966228</v>
      </c>
      <c r="CW1398">
        <v>4.414602086281449</v>
      </c>
      <c r="CX1398">
        <v>6.1204562182657775E-2</v>
      </c>
      <c r="CZ1398">
        <v>158.16218093210375</v>
      </c>
      <c r="DA1398">
        <v>1.193409386992199E-2</v>
      </c>
      <c r="DB1398">
        <v>5.4779487002478113</v>
      </c>
      <c r="DC1398">
        <v>5.4454554122208521</v>
      </c>
      <c r="DD1398">
        <v>3.1400336900038357E-2</v>
      </c>
      <c r="DF1398">
        <v>160.22015412297156</v>
      </c>
      <c r="DG1398">
        <v>1.4276994632107243E-2</v>
      </c>
      <c r="DH1398">
        <v>7.5554501863002299</v>
      </c>
      <c r="DI1398">
        <v>7.5018979082171144</v>
      </c>
      <c r="DJ1398">
        <v>0.12019552390693442</v>
      </c>
    </row>
    <row r="1399" spans="1:114" x14ac:dyDescent="0.4">
      <c r="A1399" s="54">
        <v>42629</v>
      </c>
      <c r="B1399" s="56">
        <v>-7.999999999999995E-4</v>
      </c>
      <c r="C1399" s="56">
        <v>-9.9999999999999395E-5</v>
      </c>
      <c r="D1399" s="56">
        <v>2.0000000000000052E-4</v>
      </c>
      <c r="E1399" s="56">
        <v>-2.9999999999999992E-4</v>
      </c>
      <c r="F1399" s="56">
        <v>-4.0000000000000105E-4</v>
      </c>
      <c r="G1399" s="56">
        <v>1.8789749308507561E-4</v>
      </c>
      <c r="H1399" s="56">
        <v>3.3830431349936123E-5</v>
      </c>
      <c r="I1399" s="56">
        <v>-2.7868361228008433E-4</v>
      </c>
      <c r="J1399" s="56">
        <v>-3.6719464875341855E-4</v>
      </c>
      <c r="K1399" s="56">
        <v>-3.0467234292485233E-4</v>
      </c>
      <c r="M1399" s="62">
        <f t="shared" si="749"/>
        <v>0.41892771935740442</v>
      </c>
      <c r="N1399" s="62">
        <f t="shared" si="758"/>
        <v>0.7034114570816995</v>
      </c>
      <c r="O1399" s="62">
        <f t="shared" si="758"/>
        <v>1.051423299108897</v>
      </c>
      <c r="P1399" s="62">
        <f t="shared" si="758"/>
        <v>0.692158339413947</v>
      </c>
      <c r="Q1399" s="65">
        <f t="shared" si="737"/>
        <v>1.2143236466675182</v>
      </c>
      <c r="R1399" s="65">
        <f t="shared" si="738"/>
        <v>1.153633829377769</v>
      </c>
      <c r="S1399" s="65">
        <f t="shared" si="739"/>
        <v>0.95578247999884935</v>
      </c>
      <c r="T1399" s="65">
        <f t="shared" si="740"/>
        <v>1.0051806995929637</v>
      </c>
      <c r="U1399" s="66">
        <f t="shared" si="760"/>
        <v>1.3237912174685316</v>
      </c>
      <c r="V1399" s="66">
        <f t="shared" si="760"/>
        <v>1.2366423335943295</v>
      </c>
      <c r="W1399" s="66">
        <f t="shared" si="760"/>
        <v>0.96579734335092049</v>
      </c>
      <c r="X1399" s="66">
        <f t="shared" si="759"/>
        <v>0.97052363322670099</v>
      </c>
      <c r="Y1399" s="82">
        <f t="shared" si="741"/>
        <v>1.4862083432502895</v>
      </c>
      <c r="Z1399" s="82">
        <f t="shared" si="742"/>
        <v>1.3973470251255304</v>
      </c>
      <c r="AA1399" s="82">
        <f t="shared" si="743"/>
        <v>0.98758087270397643</v>
      </c>
      <c r="AB1399" s="82">
        <f t="shared" si="744"/>
        <v>0.91043892626441225</v>
      </c>
      <c r="AC1399" s="66">
        <f t="shared" si="750"/>
        <v>0.99436609881832805</v>
      </c>
      <c r="AD1399" s="66">
        <f t="shared" si="751"/>
        <v>1.0583543573925052</v>
      </c>
      <c r="AE1399" s="66">
        <f t="shared" si="752"/>
        <v>0.955882221429736</v>
      </c>
      <c r="AF1399" s="66">
        <f t="shared" si="753"/>
        <v>0.9674935058090981</v>
      </c>
      <c r="AG1399" s="59"/>
      <c r="AH1399" s="54">
        <v>42629</v>
      </c>
      <c r="AI1399" s="47">
        <f>Model!DL1403</f>
        <v>100000</v>
      </c>
      <c r="AJ1399" s="48">
        <f>Model!DM1403*'Q3'!M1399</f>
        <v>-173348.2085797826</v>
      </c>
      <c r="AK1399" s="48">
        <f>Model!DR1403*'Q3'!N1399</f>
        <v>-174520.04994579122</v>
      </c>
      <c r="AL1399" s="48">
        <f>Model!DW1403*'Q3'!O1399</f>
        <v>-172561.35511118325</v>
      </c>
      <c r="AM1399" s="48">
        <f>Model!EB1403*'Q3'!P1399</f>
        <v>-49898.35563419501</v>
      </c>
      <c r="AN1399" s="48"/>
      <c r="AO1399" s="48">
        <f t="shared" si="761"/>
        <v>-54648.967107566306</v>
      </c>
      <c r="AP1399" s="48">
        <f t="shared" si="762"/>
        <v>-44493.729836634331</v>
      </c>
      <c r="AQ1399" s="48">
        <f t="shared" si="763"/>
        <v>-14432.385307206561</v>
      </c>
      <c r="AR1399" s="48">
        <f t="shared" si="764"/>
        <v>1026.0639373665108</v>
      </c>
      <c r="AS1399" s="48">
        <f>Model!$DM1403*'Q3'!Q1399</f>
        <v>-502475.29361096368</v>
      </c>
      <c r="AT1399" s="48">
        <f>Model!$DR1403*'Q3'!R1399</f>
        <v>-286222.56788003724</v>
      </c>
      <c r="AU1399" s="48">
        <f>Model!$DW1403*'Q3'!S1399</f>
        <v>-156864.62348695466</v>
      </c>
      <c r="AV1399" s="48">
        <f>Model!$EB1403*'Q3'!T1399</f>
        <v>-72464.436486291044</v>
      </c>
      <c r="AW1399" s="48"/>
      <c r="AX1399" s="48">
        <f t="shared" si="765"/>
        <v>-47093.00939925039</v>
      </c>
      <c r="AY1399" s="48">
        <f t="shared" si="766"/>
        <v>-35446.615293022798</v>
      </c>
      <c r="AZ1399" s="48">
        <f t="shared" si="767"/>
        <v>-18452.615924686463</v>
      </c>
      <c r="BA1399" s="48">
        <f t="shared" si="768"/>
        <v>28004.356427319159</v>
      </c>
      <c r="BB1399" s="48">
        <f>Model!$DM1403*'Q3'!U1399</f>
        <v>-547771.90784561867</v>
      </c>
      <c r="BC1399" s="48">
        <f>Model!$DR1403*'Q3'!V1399</f>
        <v>-306817.41056557081</v>
      </c>
      <c r="BD1399" s="48">
        <f>Model!$DW1403*'Q3'!W1399</f>
        <v>-158508.27965545634</v>
      </c>
      <c r="BE1399" s="48">
        <f>Model!$EB1403*'Q3'!X1399</f>
        <v>-69965.97547772195</v>
      </c>
      <c r="BF1399" s="48"/>
      <c r="BG1399" s="48">
        <f t="shared" si="769"/>
        <v>-46053.109260206751</v>
      </c>
      <c r="BH1399" s="48">
        <f t="shared" si="770"/>
        <v>-33778.578580606321</v>
      </c>
      <c r="BI1399" s="48">
        <f t="shared" si="771"/>
        <v>-18031.644412182512</v>
      </c>
      <c r="BJ1399" s="48">
        <f t="shared" si="772"/>
        <v>25017.386190630568</v>
      </c>
      <c r="BK1399" s="48"/>
      <c r="BL1399" s="48">
        <f t="shared" si="773"/>
        <v>180399.42530685404</v>
      </c>
      <c r="BM1399" s="48">
        <f t="shared" si="774"/>
        <v>91964.6671890125</v>
      </c>
      <c r="BN1399" s="48">
        <f t="shared" si="775"/>
        <v>16530.964956308842</v>
      </c>
      <c r="BO1399" s="48">
        <f t="shared" si="776"/>
        <v>14005.727806081602</v>
      </c>
      <c r="BP1399" s="48">
        <f>Model!$DM1403*'Q3'!Y1399</f>
        <v>-614978.53203399095</v>
      </c>
      <c r="BQ1399" s="48">
        <f>Model!$DR1403*'Q3'!Z1399</f>
        <v>-346689.08241593512</v>
      </c>
      <c r="BR1399" s="48">
        <f>Model!$DW1403*'Q3'!AA1399</f>
        <v>-162083.42902436742</v>
      </c>
      <c r="BS1399" s="48">
        <f>Model!$EB1403*'Q3'!AB1399</f>
        <v>-65634.411577590086</v>
      </c>
      <c r="BT1399" s="48"/>
      <c r="BU1399" s="48">
        <f t="shared" si="745"/>
        <v>-44510.208559591629</v>
      </c>
      <c r="BV1399" s="48">
        <f t="shared" si="746"/>
        <v>-30549.254936461803</v>
      </c>
      <c r="BW1399" s="48">
        <f t="shared" si="747"/>
        <v>-17115.980865207224</v>
      </c>
      <c r="BX1399" s="48">
        <f t="shared" si="748"/>
        <v>19838.897351447711</v>
      </c>
      <c r="BY1399" s="48">
        <f>Model!$DM1403*'Q3'!AC1399</f>
        <v>-411459.00339807064</v>
      </c>
      <c r="BZ1399" s="48">
        <f>Model!$DR1403*'Q3'!AD1399</f>
        <v>-262583.23411276605</v>
      </c>
      <c r="CA1399" s="48">
        <f>Model!$DW1403*'Q3'!AE1399</f>
        <v>-156880.99321786049</v>
      </c>
      <c r="CB1399" s="48">
        <f>Model!$EB1403*'Q3'!AF1399</f>
        <v>-69747.530698701463</v>
      </c>
      <c r="CC1399" s="48"/>
      <c r="CD1399" s="26">
        <f t="shared" si="754"/>
        <v>-49182.522146435193</v>
      </c>
      <c r="CE1399" s="48">
        <f t="shared" si="755"/>
        <v>-37361.234267440726</v>
      </c>
      <c r="CF1399" s="48">
        <f t="shared" si="756"/>
        <v>-18448.423326191252</v>
      </c>
      <c r="CG1399" s="48">
        <f t="shared" si="757"/>
        <v>24756.230202581792</v>
      </c>
      <c r="CH1399">
        <v>110.39507460393948</v>
      </c>
      <c r="CI1399">
        <v>6.844521768723185E-3</v>
      </c>
      <c r="CJ1399">
        <v>1.8848159743768176</v>
      </c>
      <c r="CK1399">
        <v>1.8783876418245335</v>
      </c>
      <c r="CL1399">
        <v>2.0736474385433731E-2</v>
      </c>
      <c r="CN1399">
        <v>132.87157989126828</v>
      </c>
      <c r="CO1399">
        <v>7.4467369512406477E-3</v>
      </c>
      <c r="CP1399">
        <v>2.6140032382254308</v>
      </c>
      <c r="CQ1399">
        <v>2.6043064457046392</v>
      </c>
      <c r="CR1399">
        <v>4.4746187227824086E-2</v>
      </c>
      <c r="CT1399">
        <v>118.68779995843026</v>
      </c>
      <c r="CU1399">
        <v>1.0939864051377745E-2</v>
      </c>
      <c r="CV1399">
        <v>4.4399547855545203</v>
      </c>
      <c r="CW1399">
        <v>4.4158006561265166</v>
      </c>
      <c r="CX1399">
        <v>6.1302163644829558E-2</v>
      </c>
      <c r="CZ1399">
        <v>158.26431873231923</v>
      </c>
      <c r="DA1399">
        <v>1.1816993923235194E-2</v>
      </c>
      <c r="DB1399">
        <v>5.4787723733646398</v>
      </c>
      <c r="DC1399">
        <v>5.4465912057741495</v>
      </c>
      <c r="DD1399">
        <v>3.1366552002612687E-2</v>
      </c>
      <c r="DF1399">
        <v>160.17131019066343</v>
      </c>
      <c r="DG1399">
        <v>1.4317062219955851E-2</v>
      </c>
      <c r="DH1399">
        <v>7.5549158883308642</v>
      </c>
      <c r="DI1399">
        <v>7.5012181845937178</v>
      </c>
      <c r="DJ1399">
        <v>0.12014799446524058</v>
      </c>
    </row>
    <row r="1400" spans="1:114" x14ac:dyDescent="0.4">
      <c r="A1400" s="54">
        <v>42636</v>
      </c>
      <c r="B1400" s="56">
        <v>-1.0000000000000026E-4</v>
      </c>
      <c r="C1400" s="56">
        <v>-1.0000000000000026E-4</v>
      </c>
      <c r="D1400" s="56">
        <v>-4.0000000000000105E-4</v>
      </c>
      <c r="E1400" s="56">
        <v>-5.9999999999999984E-4</v>
      </c>
      <c r="F1400" s="56">
        <v>-7.9999999999999863E-4</v>
      </c>
      <c r="G1400" s="56">
        <v>-3.9545605106229998E-4</v>
      </c>
      <c r="H1400" s="56">
        <v>-4.5316961832825124E-4</v>
      </c>
      <c r="I1400" s="56">
        <v>-5.922213913047928E-4</v>
      </c>
      <c r="J1400" s="56">
        <v>-7.5898258299412699E-4</v>
      </c>
      <c r="K1400" s="56">
        <v>-6.5173912920652929E-4</v>
      </c>
      <c r="M1400" s="62">
        <f t="shared" si="749"/>
        <v>0.39946954928901507</v>
      </c>
      <c r="N1400" s="62">
        <f t="shared" si="758"/>
        <v>1.0127794061992175</v>
      </c>
      <c r="O1400" s="62">
        <f t="shared" si="758"/>
        <v>1.1040880075562665</v>
      </c>
      <c r="P1400" s="62">
        <f t="shared" si="758"/>
        <v>0.72873358821257006</v>
      </c>
      <c r="Q1400" s="65">
        <f t="shared" si="737"/>
        <v>1.211266742758778</v>
      </c>
      <c r="R1400" s="65">
        <f t="shared" si="738"/>
        <v>1.1547777966521655</v>
      </c>
      <c r="S1400" s="65">
        <f t="shared" si="739"/>
        <v>0.95636956314367738</v>
      </c>
      <c r="T1400" s="65">
        <f t="shared" si="740"/>
        <v>1.0035348514180926</v>
      </c>
      <c r="U1400" s="66">
        <f t="shared" si="760"/>
        <v>1.3240656046665193</v>
      </c>
      <c r="V1400" s="66">
        <f t="shared" si="760"/>
        <v>1.2365238883918188</v>
      </c>
      <c r="W1400" s="66">
        <f t="shared" si="760"/>
        <v>0.96604346527149987</v>
      </c>
      <c r="X1400" s="66">
        <f t="shared" si="759"/>
        <v>0.97066007021785117</v>
      </c>
      <c r="Y1400" s="82">
        <f t="shared" si="741"/>
        <v>1.4834387144736678</v>
      </c>
      <c r="Z1400" s="82">
        <f t="shared" si="742"/>
        <v>1.3951850992394716</v>
      </c>
      <c r="AA1400" s="82">
        <f t="shared" si="743"/>
        <v>0.98626191653912532</v>
      </c>
      <c r="AB1400" s="82">
        <f t="shared" si="744"/>
        <v>0.91381364054097147</v>
      </c>
      <c r="AC1400" s="66">
        <f t="shared" si="750"/>
        <v>0.99376724298177477</v>
      </c>
      <c r="AD1400" s="66">
        <f t="shared" si="751"/>
        <v>1.0581412398468739</v>
      </c>
      <c r="AE1400" s="66">
        <f t="shared" si="752"/>
        <v>0.95582769178194282</v>
      </c>
      <c r="AF1400" s="66">
        <f t="shared" si="753"/>
        <v>0.96750696897565336</v>
      </c>
      <c r="AG1400" s="59"/>
      <c r="AH1400" s="54">
        <v>42636</v>
      </c>
      <c r="AI1400" s="47">
        <f>Model!DL1404</f>
        <v>100000</v>
      </c>
      <c r="AJ1400" s="48">
        <f>Model!DM1404*'Q3'!M1400</f>
        <v>-165755.46981342969</v>
      </c>
      <c r="AK1400" s="48">
        <f>Model!DR1404*'Q3'!N1400</f>
        <v>-251867.15950367224</v>
      </c>
      <c r="AL1400" s="48">
        <f>Model!DW1404*'Q3'!O1400</f>
        <v>-181318.13742617634</v>
      </c>
      <c r="AM1400" s="48">
        <f>Model!EB1404*'Q3'!P1400</f>
        <v>-52461.574009815718</v>
      </c>
      <c r="AN1400" s="48"/>
      <c r="AO1400" s="48">
        <f t="shared" si="761"/>
        <v>32978.438903851587</v>
      </c>
      <c r="AP1400" s="48">
        <f t="shared" si="762"/>
        <v>29459.572313896198</v>
      </c>
      <c r="AQ1400" s="48">
        <f t="shared" si="763"/>
        <v>-169.40933482783294</v>
      </c>
      <c r="AR1400" s="48">
        <f t="shared" si="764"/>
        <v>3187.4136834022647</v>
      </c>
      <c r="AS1400" s="48">
        <f>Model!$DM1404*'Q3'!Q1400</f>
        <v>-502601.73365580977</v>
      </c>
      <c r="AT1400" s="48">
        <f>Model!$DR1404*'Q3'!R1400</f>
        <v>-287180.60588554142</v>
      </c>
      <c r="AU1400" s="48">
        <f>Model!$DW1404*'Q3'!S1400</f>
        <v>-157059.17163624329</v>
      </c>
      <c r="AV1400" s="48">
        <f>Model!$EB1404*'Q3'!T1400</f>
        <v>-72244.533160920619</v>
      </c>
      <c r="AW1400" s="48"/>
      <c r="AX1400" s="48">
        <f t="shared" si="765"/>
        <v>46161.345685097476</v>
      </c>
      <c r="AY1400" s="48">
        <f t="shared" si="766"/>
        <v>29875.731461933399</v>
      </c>
      <c r="AZ1400" s="48">
        <f t="shared" si="767"/>
        <v>3397.5993290295701</v>
      </c>
      <c r="BA1400" s="48">
        <f t="shared" si="768"/>
        <v>-5600.3815347485142</v>
      </c>
      <c r="BB1400" s="48">
        <f>Model!$DM1404*'Q3'!U1400</f>
        <v>-549406.37341675081</v>
      </c>
      <c r="BC1400" s="48">
        <f>Model!$DR1404*'Q3'!V1400</f>
        <v>-307509.96467874653</v>
      </c>
      <c r="BD1400" s="48">
        <f>Model!$DW1404*'Q3'!W1400</f>
        <v>-158647.86194304432</v>
      </c>
      <c r="BE1400" s="48">
        <f>Model!$EB1404*'Q3'!X1400</f>
        <v>-69877.875722743251</v>
      </c>
      <c r="BF1400" s="48"/>
      <c r="BG1400" s="48">
        <f t="shared" si="769"/>
        <v>47993.104766703327</v>
      </c>
      <c r="BH1400" s="48">
        <f t="shared" si="770"/>
        <v>30115.307303499136</v>
      </c>
      <c r="BI1400" s="48">
        <f t="shared" si="771"/>
        <v>3164.00024910106</v>
      </c>
      <c r="BJ1400" s="48">
        <f t="shared" si="772"/>
        <v>-4549.0878046568505</v>
      </c>
      <c r="BK1400" s="48"/>
      <c r="BL1400" s="48">
        <f t="shared" si="773"/>
        <v>292313.50591100694</v>
      </c>
      <c r="BM1400" s="48">
        <f t="shared" si="774"/>
        <v>130167.20722842943</v>
      </c>
      <c r="BN1400" s="48">
        <f t="shared" si="775"/>
        <v>38855.5434730044</v>
      </c>
      <c r="BO1400" s="48">
        <f t="shared" si="776"/>
        <v>30107.032662556816</v>
      </c>
      <c r="BP1400" s="48">
        <f>Model!$DM1404*'Q3'!Y1400</f>
        <v>-615536.48205388908</v>
      </c>
      <c r="BQ1400" s="48">
        <f>Model!$DR1404*'Q3'!Z1400</f>
        <v>-346967.2722177892</v>
      </c>
      <c r="BR1400" s="48">
        <f>Model!$DW1404*'Q3'!AA1400</f>
        <v>-161968.22399787893</v>
      </c>
      <c r="BS1400" s="48">
        <f>Model!$EB1404*'Q3'!AB1400</f>
        <v>-65785.497896434666</v>
      </c>
      <c r="BT1400" s="48"/>
      <c r="BU1400" s="48">
        <f t="shared" si="745"/>
        <v>50581.190642000409</v>
      </c>
      <c r="BV1400" s="48">
        <f t="shared" si="746"/>
        <v>30580.300703229172</v>
      </c>
      <c r="BW1400" s="48">
        <f t="shared" si="747"/>
        <v>2675.7782729748833</v>
      </c>
      <c r="BX1400" s="48">
        <f t="shared" si="748"/>
        <v>-2731.2112161136101</v>
      </c>
      <c r="BY1400" s="48">
        <f>Model!$DM1404*'Q3'!AC1400</f>
        <v>-412352.72260130313</v>
      </c>
      <c r="BZ1400" s="48">
        <f>Model!$DR1404*'Q3'!AD1400</f>
        <v>-263148.15131766454</v>
      </c>
      <c r="CA1400" s="48">
        <f>Model!$DW1404*'Q3'!AE1400</f>
        <v>-156970.18316307641</v>
      </c>
      <c r="CB1400" s="48">
        <f>Model!$EB1404*'Q3'!AF1400</f>
        <v>-69650.883778288291</v>
      </c>
      <c r="CC1400" s="48"/>
      <c r="CD1400" s="26">
        <f t="shared" si="754"/>
        <v>42629.335900396683</v>
      </c>
      <c r="CE1400" s="48">
        <f t="shared" si="755"/>
        <v>29592.515666169402</v>
      </c>
      <c r="CF1400" s="48">
        <f t="shared" si="756"/>
        <v>3410.6840853014728</v>
      </c>
      <c r="CG1400" s="48">
        <f t="shared" si="757"/>
        <v>-4448.2556334531509</v>
      </c>
      <c r="CH1400">
        <v>110.3721170351098</v>
      </c>
      <c r="CI1400">
        <v>6.9547036530841237E-3</v>
      </c>
      <c r="CJ1400">
        <v>1.8847028712479916</v>
      </c>
      <c r="CK1400">
        <v>1.8781718070840681</v>
      </c>
      <c r="CL1400">
        <v>2.0729779850352643E-2</v>
      </c>
      <c r="CN1400">
        <v>132.79058695833425</v>
      </c>
      <c r="CO1400">
        <v>7.6791413678063795E-3</v>
      </c>
      <c r="CP1400">
        <v>2.6135847438257742</v>
      </c>
      <c r="CQ1400">
        <v>2.6035880833479914</v>
      </c>
      <c r="CR1400">
        <v>4.4380517898368957E-2</v>
      </c>
      <c r="CT1400">
        <v>118.43168099597858</v>
      </c>
      <c r="CU1400">
        <v>1.1425026625102997E-2</v>
      </c>
      <c r="CV1400">
        <v>4.4382794099875564</v>
      </c>
      <c r="CW1400">
        <v>4.4130696906306115</v>
      </c>
      <c r="CX1400">
        <v>6.1236570554742437E-2</v>
      </c>
      <c r="CZ1400">
        <v>157.67803252694384</v>
      </c>
      <c r="DA1400">
        <v>1.2490429905009903E-2</v>
      </c>
      <c r="DB1400">
        <v>5.4740351439893677</v>
      </c>
      <c r="DC1400">
        <v>5.4400607949700843</v>
      </c>
      <c r="DD1400">
        <v>3.0786320059561417E-2</v>
      </c>
      <c r="DF1400">
        <v>158.97578613547745</v>
      </c>
      <c r="DG1400">
        <v>1.5302465816780127E-2</v>
      </c>
      <c r="DH1400">
        <v>7.5417689932344025</v>
      </c>
      <c r="DI1400">
        <v>7.4845033151664468</v>
      </c>
      <c r="DJ1400">
        <v>0.11898547983621729</v>
      </c>
    </row>
    <row r="1401" spans="1:114" x14ac:dyDescent="0.4">
      <c r="A1401" s="54">
        <v>42643</v>
      </c>
      <c r="B1401" s="56">
        <v>3.9999999999999931E-4</v>
      </c>
      <c r="C1401" s="56">
        <v>6.0000000000000071E-4</v>
      </c>
      <c r="D1401" s="56">
        <v>8.0000000000000036E-4</v>
      </c>
      <c r="E1401" s="56">
        <v>1.1000000000000003E-3</v>
      </c>
      <c r="F1401" s="56">
        <v>1.1999999999999997E-3</v>
      </c>
      <c r="G1401" s="56">
        <v>8.0231573332980016E-4</v>
      </c>
      <c r="H1401" s="56">
        <v>8.8979660193878613E-4</v>
      </c>
      <c r="I1401" s="56">
        <v>1.092897107991252E-3</v>
      </c>
      <c r="J1401" s="56">
        <v>1.1756180207599231E-3</v>
      </c>
      <c r="K1401" s="56">
        <v>1.117042962427664E-3</v>
      </c>
      <c r="M1401" s="62">
        <f t="shared" si="749"/>
        <v>0.89873517176400264</v>
      </c>
      <c r="N1401" s="62">
        <f t="shared" si="758"/>
        <v>1.3997200019341631</v>
      </c>
      <c r="O1401" s="62">
        <f t="shared" si="758"/>
        <v>1.2310804033636038</v>
      </c>
      <c r="P1401" s="62">
        <f t="shared" si="758"/>
        <v>0.74681256471056978</v>
      </c>
      <c r="Q1401" s="65">
        <f t="shared" si="737"/>
        <v>1.2073573097617278</v>
      </c>
      <c r="R1401" s="65">
        <f t="shared" si="738"/>
        <v>1.1533036800129697</v>
      </c>
      <c r="S1401" s="65">
        <f t="shared" si="739"/>
        <v>0.95691393221924981</v>
      </c>
      <c r="T1401" s="65">
        <f t="shared" si="740"/>
        <v>1.0011254598212316</v>
      </c>
      <c r="U1401" s="66">
        <f t="shared" si="760"/>
        <v>1.3256762427454738</v>
      </c>
      <c r="V1401" s="66">
        <f t="shared" si="760"/>
        <v>1.2367168234284125</v>
      </c>
      <c r="W1401" s="66">
        <f t="shared" si="760"/>
        <v>0.96672207021831613</v>
      </c>
      <c r="X1401" s="66">
        <f t="shared" si="759"/>
        <v>0.97068944387288125</v>
      </c>
      <c r="Y1401" s="82">
        <f t="shared" si="741"/>
        <v>1.4812500383703575</v>
      </c>
      <c r="Z1401" s="82">
        <f t="shared" si="742"/>
        <v>1.3948885330679535</v>
      </c>
      <c r="AA1401" s="82">
        <f t="shared" si="743"/>
        <v>0.98673460116167622</v>
      </c>
      <c r="AB1401" s="82">
        <f t="shared" si="744"/>
        <v>0.91291026912712592</v>
      </c>
      <c r="AC1401" s="66">
        <f t="shared" si="750"/>
        <v>0.99387634857319418</v>
      </c>
      <c r="AD1401" s="66">
        <f t="shared" si="751"/>
        <v>1.0583439239328349</v>
      </c>
      <c r="AE1401" s="66">
        <f t="shared" si="752"/>
        <v>0.95578285159561727</v>
      </c>
      <c r="AF1401" s="66">
        <f t="shared" si="753"/>
        <v>0.96742846857914899</v>
      </c>
      <c r="AG1401" s="59"/>
      <c r="AH1401" s="54">
        <v>42643</v>
      </c>
      <c r="AI1401" s="47">
        <f>Model!DL1405</f>
        <v>100000</v>
      </c>
      <c r="AJ1401" s="48">
        <f>Model!DM1405*'Q3'!M1401</f>
        <v>-374263.26459511073</v>
      </c>
      <c r="AK1401" s="48">
        <f>Model!DR1405*'Q3'!N1401</f>
        <v>-349150.29003693699</v>
      </c>
      <c r="AL1401" s="48">
        <f>Model!DW1405*'Q3'!O1401</f>
        <v>-202448.74601360635</v>
      </c>
      <c r="AM1401" s="48">
        <f>Model!EB1405*'Q3'!P1401</f>
        <v>-53616.156750963179</v>
      </c>
      <c r="AN1401" s="48"/>
      <c r="AO1401" s="48">
        <f t="shared" si="761"/>
        <v>26017.590669766541</v>
      </c>
      <c r="AP1401" s="48">
        <f t="shared" si="762"/>
        <v>1697.4374390764133</v>
      </c>
      <c r="AQ1401" s="48">
        <f t="shared" si="763"/>
        <v>-6549.9607642621777</v>
      </c>
      <c r="AR1401" s="48">
        <f t="shared" si="764"/>
        <v>7364.6905016823002</v>
      </c>
      <c r="AS1401" s="48">
        <f>Model!$DM1405*'Q3'!Q1401</f>
        <v>-502783.80381762813</v>
      </c>
      <c r="AT1401" s="48">
        <f>Model!$DR1405*'Q3'!R1401</f>
        <v>-287683.47513843363</v>
      </c>
      <c r="AU1401" s="48">
        <f>Model!$DW1405*'Q3'!S1401</f>
        <v>-157362.61018486749</v>
      </c>
      <c r="AV1401" s="48">
        <f>Model!$EB1405*'Q3'!T1401</f>
        <v>-71874.1249378387</v>
      </c>
      <c r="AW1401" s="48"/>
      <c r="AX1401" s="48">
        <f t="shared" si="765"/>
        <v>15428.986099786314</v>
      </c>
      <c r="AY1401" s="48">
        <f t="shared" si="766"/>
        <v>11407.322395998861</v>
      </c>
      <c r="AZ1401" s="48">
        <f t="shared" si="767"/>
        <v>7570.0291513339616</v>
      </c>
      <c r="BA1401" s="48">
        <f t="shared" si="768"/>
        <v>-9487.4644322545719</v>
      </c>
      <c r="BB1401" s="48">
        <f>Model!$DM1405*'Q3'!U1401</f>
        <v>-552055.74900587648</v>
      </c>
      <c r="BC1401" s="48">
        <f>Model!$DR1405*'Q3'!V1401</f>
        <v>-308490.29591412499</v>
      </c>
      <c r="BD1401" s="48">
        <f>Model!$DW1405*'Q3'!W1401</f>
        <v>-158975.53914808884</v>
      </c>
      <c r="BE1401" s="48">
        <f>Model!$EB1405*'Q3'!X1401</f>
        <v>-69689.022170327022</v>
      </c>
      <c r="BF1401" s="48"/>
      <c r="BG1401" s="48">
        <f t="shared" si="769"/>
        <v>11369.54822979102</v>
      </c>
      <c r="BH1401" s="48">
        <f t="shared" si="770"/>
        <v>8120.4783259934338</v>
      </c>
      <c r="BI1401" s="48">
        <f t="shared" si="771"/>
        <v>7064.8951389233989</v>
      </c>
      <c r="BJ1401" s="48">
        <f t="shared" si="772"/>
        <v>-7470.6085582723172</v>
      </c>
      <c r="BK1401" s="48"/>
      <c r="BL1401" s="48">
        <f t="shared" si="773"/>
        <v>385765.29671840149</v>
      </c>
      <c r="BM1401" s="48">
        <f t="shared" si="774"/>
        <v>165923.75002804719</v>
      </c>
      <c r="BN1401" s="48">
        <f t="shared" si="775"/>
        <v>12439.797320263624</v>
      </c>
      <c r="BO1401" s="48">
        <f t="shared" si="776"/>
        <v>3090.9724109016042</v>
      </c>
      <c r="BP1401" s="48">
        <f>Model!$DM1405*'Q3'!Y1401</f>
        <v>-616841.86004873086</v>
      </c>
      <c r="BQ1401" s="48">
        <f>Model!$DR1405*'Q3'!Z1401</f>
        <v>-347945.11417775758</v>
      </c>
      <c r="BR1401" s="48">
        <f>Model!$DW1405*'Q3'!AA1401</f>
        <v>-162266.56041930075</v>
      </c>
      <c r="BS1401" s="48">
        <f>Model!$EB1405*'Q3'!AB1401</f>
        <v>-65540.863132174898</v>
      </c>
      <c r="BT1401" s="48"/>
      <c r="BU1401" s="48">
        <f t="shared" si="745"/>
        <v>6031.9226984205088</v>
      </c>
      <c r="BV1401" s="48">
        <f t="shared" si="746"/>
        <v>1887.8185246233916</v>
      </c>
      <c r="BW1401" s="48">
        <f t="shared" si="747"/>
        <v>6034.2193822331537</v>
      </c>
      <c r="BX1401" s="48">
        <f t="shared" si="748"/>
        <v>-3641.8463386185031</v>
      </c>
      <c r="BY1401" s="48">
        <f>Model!$DM1405*'Q3'!AC1401</f>
        <v>-413883.22000437661</v>
      </c>
      <c r="BZ1401" s="48">
        <f>Model!$DR1405*'Q3'!AD1401</f>
        <v>-263996.43320761801</v>
      </c>
      <c r="CA1401" s="48">
        <f>Model!$DW1405*'Q3'!AE1401</f>
        <v>-157176.60620554246</v>
      </c>
      <c r="CB1401" s="48">
        <f>Model!$EB1405*'Q3'!AF1401</f>
        <v>-69454.905913087117</v>
      </c>
      <c r="CC1401" s="48"/>
      <c r="CD1401" s="26">
        <f t="shared" si="754"/>
        <v>22753.365018000339</v>
      </c>
      <c r="CE1401" s="48">
        <f t="shared" si="755"/>
        <v>15149.153699569761</v>
      </c>
      <c r="CF1401" s="48">
        <f t="shared" si="756"/>
        <v>7628.2815223578727</v>
      </c>
      <c r="CG1401" s="48">
        <f t="shared" si="757"/>
        <v>-7254.5186078912884</v>
      </c>
      <c r="CH1401">
        <v>110.33298076377085</v>
      </c>
      <c r="CI1401">
        <v>7.1426011461691993E-3</v>
      </c>
      <c r="CJ1401">
        <v>1.884510019142321</v>
      </c>
      <c r="CK1401">
        <v>1.8778038172934803</v>
      </c>
      <c r="CL1401">
        <v>2.0718369245157704E-2</v>
      </c>
      <c r="CN1401">
        <v>132.77880223634656</v>
      </c>
      <c r="CO1401">
        <v>7.7129717991563157E-3</v>
      </c>
      <c r="CP1401">
        <v>2.6135238308278925</v>
      </c>
      <c r="CQ1401">
        <v>2.6034835332919681</v>
      </c>
      <c r="CR1401">
        <v>4.4560975644599654E-2</v>
      </c>
      <c r="CT1401">
        <v>118.57871977309486</v>
      </c>
      <c r="CU1401">
        <v>1.1146343012822912E-2</v>
      </c>
      <c r="CV1401">
        <v>4.4392417468292216</v>
      </c>
      <c r="CW1401">
        <v>4.4146382109408906</v>
      </c>
      <c r="CX1401">
        <v>6.1225899022755485E-2</v>
      </c>
      <c r="CZ1401">
        <v>157.94294640555702</v>
      </c>
      <c r="DA1401">
        <v>1.2185757562085051E-2</v>
      </c>
      <c r="DB1401">
        <v>5.4761784339614659</v>
      </c>
      <c r="DC1401">
        <v>5.4430148045538989</v>
      </c>
      <c r="DD1401">
        <v>3.1005298975500289E-2</v>
      </c>
      <c r="DF1401">
        <v>159.41999648596286</v>
      </c>
      <c r="DG1401">
        <v>1.4935271168026709E-2</v>
      </c>
      <c r="DH1401">
        <v>7.5466694547976481</v>
      </c>
      <c r="DI1401">
        <v>7.4907314024266016</v>
      </c>
      <c r="DJ1401">
        <v>0.11941723738521405</v>
      </c>
    </row>
    <row r="1402" spans="1:114" x14ac:dyDescent="0.4">
      <c r="A1402" s="54">
        <v>42650</v>
      </c>
      <c r="B1402" s="56">
        <v>0</v>
      </c>
      <c r="C1402" s="56">
        <v>1.9999999999999966E-4</v>
      </c>
      <c r="D1402" s="56">
        <v>2.9999999999999992E-4</v>
      </c>
      <c r="E1402" s="56">
        <v>5.0000000000000044E-4</v>
      </c>
      <c r="F1402" s="56">
        <v>7.9999999999999863E-4</v>
      </c>
      <c r="G1402" s="56">
        <v>2.9916448455822534E-4</v>
      </c>
      <c r="H1402" s="56">
        <v>3.5801373101926499E-4</v>
      </c>
      <c r="I1402" s="56">
        <v>4.9258228773208478E-4</v>
      </c>
      <c r="J1402" s="56">
        <v>7.4177747509462238E-4</v>
      </c>
      <c r="K1402" s="56">
        <v>5.8506607665317033E-4</v>
      </c>
      <c r="M1402" s="62">
        <f t="shared" si="749"/>
        <v>1.4156053268815916</v>
      </c>
      <c r="N1402" s="62">
        <f t="shared" si="758"/>
        <v>1.3878100151075261</v>
      </c>
      <c r="O1402" s="62">
        <f t="shared" si="758"/>
        <v>1.0794987619169902</v>
      </c>
      <c r="P1402" s="62">
        <f t="shared" si="758"/>
        <v>0.84669284910578357</v>
      </c>
      <c r="Q1402" s="65">
        <f t="shared" si="737"/>
        <v>1.2181197609591279</v>
      </c>
      <c r="R1402" s="65">
        <f t="shared" si="738"/>
        <v>1.1595549045529923</v>
      </c>
      <c r="S1402" s="65">
        <f t="shared" si="739"/>
        <v>0.9594830471831215</v>
      </c>
      <c r="T1402" s="65">
        <f t="shared" si="740"/>
        <v>0.99999485911840857</v>
      </c>
      <c r="U1402" s="66">
        <f t="shared" si="760"/>
        <v>1.3249430647083895</v>
      </c>
      <c r="V1402" s="66">
        <f t="shared" si="760"/>
        <v>1.23758506856372</v>
      </c>
      <c r="W1402" s="66">
        <f t="shared" si="760"/>
        <v>0.96790986323932482</v>
      </c>
      <c r="X1402" s="66">
        <f t="shared" si="759"/>
        <v>0.9676104112939049</v>
      </c>
      <c r="Y1402" s="82">
        <f t="shared" si="741"/>
        <v>1.4808696287096454</v>
      </c>
      <c r="Z1402" s="82">
        <f t="shared" si="742"/>
        <v>1.3935371765245246</v>
      </c>
      <c r="AA1402" s="82">
        <f t="shared" si="743"/>
        <v>0.98709472437625945</v>
      </c>
      <c r="AB1402" s="82">
        <f t="shared" si="744"/>
        <v>0.91350950319290103</v>
      </c>
      <c r="AC1402" s="66">
        <f t="shared" si="750"/>
        <v>0.99466449996222994</v>
      </c>
      <c r="AD1402" s="66">
        <f t="shared" si="751"/>
        <v>1.0587588072616452</v>
      </c>
      <c r="AE1402" s="66">
        <f t="shared" si="752"/>
        <v>0.95593243505712744</v>
      </c>
      <c r="AF1402" s="66">
        <f t="shared" si="753"/>
        <v>0.96743286449082566</v>
      </c>
      <c r="AG1402" s="59"/>
      <c r="AH1402" s="54">
        <v>42650</v>
      </c>
      <c r="AI1402" s="47">
        <f>Model!DL1406</f>
        <v>100000</v>
      </c>
      <c r="AJ1402" s="48">
        <f>Model!DM1406*'Q3'!M1402</f>
        <v>-586098.59403076547</v>
      </c>
      <c r="AK1402" s="48">
        <f>Model!DR1406*'Q3'!N1402</f>
        <v>-344536.9141676877</v>
      </c>
      <c r="AL1402" s="48">
        <f>Model!DW1406*'Q3'!O1402</f>
        <v>-177186.9003407027</v>
      </c>
      <c r="AM1402" s="48">
        <f>Model!EB1406*'Q3'!P1402</f>
        <v>-60997.192625622258</v>
      </c>
      <c r="AN1402" s="48"/>
      <c r="AO1402" s="48">
        <f t="shared" si="761"/>
        <v>630.58267599927785</v>
      </c>
      <c r="AP1402" s="48">
        <f t="shared" si="762"/>
        <v>9499.9300597559777</v>
      </c>
      <c r="AQ1402" s="48">
        <f t="shared" si="763"/>
        <v>4981.7670965759753</v>
      </c>
      <c r="AR1402" s="48">
        <f t="shared" si="764"/>
        <v>-10251.601452453237</v>
      </c>
      <c r="AS1402" s="48">
        <f>Model!$DM1406*'Q3'!Q1402</f>
        <v>-504334.27008356719</v>
      </c>
      <c r="AT1402" s="48">
        <f>Model!$DR1406*'Q3'!R1402</f>
        <v>-287870.43202865345</v>
      </c>
      <c r="AU1402" s="48">
        <f>Model!$DW1406*'Q3'!S1402</f>
        <v>-157487.74621837179</v>
      </c>
      <c r="AV1402" s="48">
        <f>Model!$EB1406*'Q3'!T1402</f>
        <v>-72041.330112446449</v>
      </c>
      <c r="AW1402" s="48"/>
      <c r="AX1402" s="48">
        <f t="shared" si="765"/>
        <v>-13029.790706145504</v>
      </c>
      <c r="AY1402" s="48">
        <f t="shared" si="766"/>
        <v>-8063.7932366084424</v>
      </c>
      <c r="AZ1402" s="48">
        <f t="shared" si="767"/>
        <v>-6388.4127181807271</v>
      </c>
      <c r="BA1402" s="48">
        <f t="shared" si="768"/>
        <v>5507.3633511700464</v>
      </c>
      <c r="BB1402" s="48">
        <f>Model!$DM1406*'Q3'!U1402</f>
        <v>-548561.9845095108</v>
      </c>
      <c r="BC1402" s="48">
        <f>Model!$DR1406*'Q3'!V1402</f>
        <v>-307242.15555535798</v>
      </c>
      <c r="BD1402" s="48">
        <f>Model!$DW1406*'Q3'!W1402</f>
        <v>-158870.90798697673</v>
      </c>
      <c r="BE1402" s="48">
        <f>Model!$EB1406*'Q3'!X1402</f>
        <v>-69708.299422377546</v>
      </c>
      <c r="BF1402" s="48"/>
      <c r="BG1402" s="48">
        <f t="shared" si="769"/>
        <v>-5640.6622485137923</v>
      </c>
      <c r="BH1402" s="48">
        <f t="shared" si="770"/>
        <v>-2059.545594026451</v>
      </c>
      <c r="BI1402" s="48">
        <f t="shared" si="771"/>
        <v>-5590.0638183105912</v>
      </c>
      <c r="BJ1402" s="48">
        <f t="shared" si="772"/>
        <v>2178.3438985933899</v>
      </c>
      <c r="BK1402" s="48"/>
      <c r="BL1402" s="48">
        <f t="shared" si="773"/>
        <v>777314.17051246203</v>
      </c>
      <c r="BM1402" s="48">
        <f t="shared" si="774"/>
        <v>251119.88543216104</v>
      </c>
      <c r="BN1402" s="48">
        <f t="shared" si="775"/>
        <v>4254.4662263877244</v>
      </c>
      <c r="BO1402" s="48">
        <f t="shared" si="776"/>
        <v>21322.924682551704</v>
      </c>
      <c r="BP1402" s="48">
        <f>Model!$DM1406*'Q3'!Y1402</f>
        <v>-613119.76639812649</v>
      </c>
      <c r="BQ1402" s="48">
        <f>Model!$DR1406*'Q3'!Z1402</f>
        <v>-345958.73595890746</v>
      </c>
      <c r="BR1402" s="48">
        <f>Model!$DW1406*'Q3'!AA1402</f>
        <v>-162019.87508007808</v>
      </c>
      <c r="BS1402" s="48">
        <f>Model!$EB1406*'Q3'!AB1402</f>
        <v>-65810.778005793894</v>
      </c>
      <c r="BT1402" s="48"/>
      <c r="BU1402" s="48">
        <f t="shared" si="745"/>
        <v>5145.0125146146456</v>
      </c>
      <c r="BV1402" s="48">
        <f t="shared" si="746"/>
        <v>9940.6223980672512</v>
      </c>
      <c r="BW1402" s="48">
        <f t="shared" si="747"/>
        <v>-3772.5074980254285</v>
      </c>
      <c r="BX1402" s="48">
        <f t="shared" si="748"/>
        <v>-3383.0594159330503</v>
      </c>
      <c r="BY1402" s="48">
        <f>Model!$DM1406*'Q3'!AC1402</f>
        <v>-411817.79546167253</v>
      </c>
      <c r="BZ1402" s="48">
        <f>Model!$DR1406*'Q3'!AD1402</f>
        <v>-262846.85103207442</v>
      </c>
      <c r="CA1402" s="48">
        <f>Model!$DW1406*'Q3'!AE1402</f>
        <v>-156904.95540923756</v>
      </c>
      <c r="CB1402" s="48">
        <f>Model!$EB1406*'Q3'!AF1402</f>
        <v>-69695.508648770658</v>
      </c>
      <c r="CC1402" s="48"/>
      <c r="CD1402" s="26">
        <f t="shared" si="754"/>
        <v>-28486.526924632984</v>
      </c>
      <c r="CE1402" s="48">
        <f t="shared" si="755"/>
        <v>-15819.828831507781</v>
      </c>
      <c r="CF1402" s="48">
        <f t="shared" si="756"/>
        <v>-6724.7944863060839</v>
      </c>
      <c r="CG1402" s="48">
        <f t="shared" si="757"/>
        <v>2160.0926452635031</v>
      </c>
      <c r="CH1402">
        <v>110.41536918692901</v>
      </c>
      <c r="CI1402">
        <v>6.7471450951068993E-3</v>
      </c>
      <c r="CJ1402">
        <v>1.8849159425726827</v>
      </c>
      <c r="CK1402">
        <v>1.8785784219798651</v>
      </c>
      <c r="CL1402">
        <v>2.0742393000950533E-2</v>
      </c>
      <c r="CN1402">
        <v>132.93677178419048</v>
      </c>
      <c r="CO1402">
        <v>7.2598021808280644E-3</v>
      </c>
      <c r="CP1402">
        <v>2.6143399069979791</v>
      </c>
      <c r="CQ1402">
        <v>2.6048844341500557</v>
      </c>
      <c r="CR1402">
        <v>4.492418439961688E-2</v>
      </c>
      <c r="CT1402">
        <v>118.89189786334485</v>
      </c>
      <c r="CU1402">
        <v>1.055412162151812E-2</v>
      </c>
      <c r="CV1402">
        <v>4.4412869601947511</v>
      </c>
      <c r="CW1402">
        <v>4.4179730477614196</v>
      </c>
      <c r="CX1402">
        <v>6.1334208603036122E-2</v>
      </c>
      <c r="CZ1402">
        <v>158.51147191441487</v>
      </c>
      <c r="DA1402">
        <v>1.1534018432878521E-2</v>
      </c>
      <c r="DB1402">
        <v>5.4807627049903749</v>
      </c>
      <c r="DC1402">
        <v>5.449336332139449</v>
      </c>
      <c r="DD1402">
        <v>3.1448068909561276E-2</v>
      </c>
      <c r="DF1402">
        <v>160.34299924078476</v>
      </c>
      <c r="DG1402">
        <v>1.4176288585032582E-2</v>
      </c>
      <c r="DH1402">
        <v>7.5567929999741059</v>
      </c>
      <c r="DI1402">
        <v>7.5036063554126979</v>
      </c>
      <c r="DJ1402">
        <v>0.12031507481490859</v>
      </c>
    </row>
    <row r="1403" spans="1:114" x14ac:dyDescent="0.4">
      <c r="A1403" s="54">
        <v>42657</v>
      </c>
      <c r="B1403" s="56">
        <v>0</v>
      </c>
      <c r="C1403" s="56">
        <v>-1.0000000000000026E-4</v>
      </c>
      <c r="D1403" s="56">
        <v>-4.0000000000000105E-4</v>
      </c>
      <c r="E1403" s="56">
        <v>-3.9999999999999931E-4</v>
      </c>
      <c r="F1403" s="56">
        <v>-1.9999999999999879E-4</v>
      </c>
      <c r="G1403" s="56">
        <v>-3.9473128348181154E-4</v>
      </c>
      <c r="H1403" s="56">
        <v>-3.9194773174601287E-4</v>
      </c>
      <c r="I1403" s="56">
        <v>-4.0140819920058725E-4</v>
      </c>
      <c r="J1403" s="56">
        <v>-2.3468480370561484E-4</v>
      </c>
      <c r="K1403" s="56">
        <v>-3.3439435193564383E-4</v>
      </c>
      <c r="M1403" s="62">
        <f t="shared" si="749"/>
        <v>1.5239957997009432</v>
      </c>
      <c r="N1403" s="62">
        <f t="shared" si="758"/>
        <v>1.3971068981605046</v>
      </c>
      <c r="O1403" s="62">
        <f t="shared" si="758"/>
        <v>1.0626512208892924</v>
      </c>
      <c r="P1403" s="62">
        <f t="shared" si="758"/>
        <v>0.88721702937806979</v>
      </c>
      <c r="Q1403" s="65">
        <f t="shared" ref="Q1403:Q1466" si="777">CORREL(G1351:G1402,$K1351:$K1402)*_xlfn.STDEV.S($K1351:$K1402)/_xlfn.STDEV.S(G1351:G1402)</f>
        <v>1.2215747795716996</v>
      </c>
      <c r="R1403" s="65">
        <f t="shared" ref="R1403:R1466" si="778">CORREL(H1351:H1402,$K1351:$K1402)*_xlfn.STDEV.S($K1351:$K1402)/_xlfn.STDEV.S(H1351:H1402)</f>
        <v>1.1623668134560687</v>
      </c>
      <c r="S1403" s="65">
        <f t="shared" ref="S1403:S1466" si="779">CORREL(I1351:I1402,$K1351:$K1402)*_xlfn.STDEV.S($K1351:$K1402)/_xlfn.STDEV.S(I1351:I1402)</f>
        <v>0.9606245067147392</v>
      </c>
      <c r="T1403" s="65">
        <f t="shared" ref="T1403:T1466" si="780">CORREL(J1351:J1402,$K1351:$K1402)*_xlfn.STDEV.S($K1351:$K1402)/_xlfn.STDEV.S(J1351:J1402)</f>
        <v>0.99728241451276689</v>
      </c>
      <c r="U1403" s="66">
        <f t="shared" si="760"/>
        <v>1.3123523666222454</v>
      </c>
      <c r="V1403" s="66">
        <f t="shared" si="760"/>
        <v>1.233530948601901</v>
      </c>
      <c r="W1403" s="66">
        <f t="shared" si="760"/>
        <v>0.96952789367335901</v>
      </c>
      <c r="X1403" s="66">
        <f t="shared" si="759"/>
        <v>0.96280778076280127</v>
      </c>
      <c r="Y1403" s="82">
        <f t="shared" si="741"/>
        <v>1.4709957533740792</v>
      </c>
      <c r="Z1403" s="82">
        <f t="shared" si="742"/>
        <v>1.381354532470618</v>
      </c>
      <c r="AA1403" s="82">
        <f t="shared" si="743"/>
        <v>0.98284638273187608</v>
      </c>
      <c r="AB1403" s="82">
        <f t="shared" si="744"/>
        <v>0.91956225631750421</v>
      </c>
      <c r="AC1403" s="66">
        <f t="shared" si="750"/>
        <v>0.99584940253057164</v>
      </c>
      <c r="AD1403" s="66">
        <f t="shared" si="751"/>
        <v>1.0602111917191195</v>
      </c>
      <c r="AE1403" s="66">
        <f t="shared" si="752"/>
        <v>0.95600777716562058</v>
      </c>
      <c r="AF1403" s="66">
        <f t="shared" si="753"/>
        <v>0.96669509925530217</v>
      </c>
      <c r="AG1403" s="59"/>
      <c r="AH1403" s="54">
        <v>42657</v>
      </c>
      <c r="AI1403" s="47">
        <f>Model!DL1407</f>
        <v>100000</v>
      </c>
      <c r="AJ1403" s="48">
        <f>Model!DM1407*'Q3'!M1403</f>
        <v>-628841.10308441822</v>
      </c>
      <c r="AK1403" s="48">
        <f>Model!DR1407*'Q3'!N1403</f>
        <v>-345840.3766412618</v>
      </c>
      <c r="AL1403" s="48">
        <f>Model!DW1407*'Q3'!O1403</f>
        <v>-174169.89980666779</v>
      </c>
      <c r="AM1403" s="48">
        <f>Model!EB1407*'Q3'!P1403</f>
        <v>-64111.806349811392</v>
      </c>
      <c r="AN1403" s="48"/>
      <c r="AO1403" s="48">
        <f t="shared" si="761"/>
        <v>-11541.80350510461</v>
      </c>
      <c r="AP1403" s="48">
        <f t="shared" si="762"/>
        <v>-7623.232561776902</v>
      </c>
      <c r="AQ1403" s="48">
        <f t="shared" si="763"/>
        <v>-5541.2129213413573</v>
      </c>
      <c r="AR1403" s="48">
        <f t="shared" si="764"/>
        <v>6544.7660893487919</v>
      </c>
      <c r="AS1403" s="48">
        <f>Model!$DM1407*'Q3'!Q1403</f>
        <v>-504054.1660526318</v>
      </c>
      <c r="AT1403" s="48">
        <f>Model!$DR1407*'Q3'!R1403</f>
        <v>-287732.72617165738</v>
      </c>
      <c r="AU1403" s="48">
        <f>Model!$DW1407*'Q3'!S1403</f>
        <v>-157447.590326315</v>
      </c>
      <c r="AV1403" s="48">
        <f>Model!$EB1407*'Q3'!T1403</f>
        <v>-72065.317637257758</v>
      </c>
      <c r="AW1403" s="48"/>
      <c r="AX1403" s="48">
        <f t="shared" si="765"/>
        <v>-19305.196713499474</v>
      </c>
      <c r="AY1403" s="48">
        <f t="shared" si="766"/>
        <v>-14854.888610841175</v>
      </c>
      <c r="AZ1403" s="48">
        <f t="shared" si="767"/>
        <v>-9873.5196855157847</v>
      </c>
      <c r="BA1403" s="48">
        <f t="shared" si="768"/>
        <v>13641.909341227547</v>
      </c>
      <c r="BB1403" s="48">
        <f>Model!$DM1407*'Q3'!U1403</f>
        <v>-541511.40706826246</v>
      </c>
      <c r="BC1403" s="48">
        <f>Model!$DR1407*'Q3'!V1403</f>
        <v>-305348.72344043391</v>
      </c>
      <c r="BD1403" s="48">
        <f>Model!$DW1407*'Q3'!W1403</f>
        <v>-158906.86688294951</v>
      </c>
      <c r="BE1403" s="48">
        <f>Model!$EB1407*'Q3'!X1403</f>
        <v>-69574.122168987931</v>
      </c>
      <c r="BF1403" s="48"/>
      <c r="BG1403" s="48">
        <f t="shared" si="769"/>
        <v>-16974.862325759161</v>
      </c>
      <c r="BH1403" s="48">
        <f t="shared" si="770"/>
        <v>-12662.529563805096</v>
      </c>
      <c r="BI1403" s="48">
        <f t="shared" si="771"/>
        <v>-9495.4598424937067</v>
      </c>
      <c r="BJ1403" s="48">
        <f t="shared" si="772"/>
        <v>11418.945109737935</v>
      </c>
      <c r="BK1403" s="48"/>
      <c r="BL1403" s="48">
        <f t="shared" si="773"/>
        <v>1448.7775105898834</v>
      </c>
      <c r="BM1403" s="48">
        <f t="shared" si="774"/>
        <v>3614.4620831002699</v>
      </c>
      <c r="BN1403" s="48">
        <f t="shared" si="775"/>
        <v>2257.0494353466138</v>
      </c>
      <c r="BO1403" s="48">
        <f t="shared" si="776"/>
        <v>1455.0331122246969</v>
      </c>
      <c r="BP1403" s="48">
        <f>Model!$DM1407*'Q3'!Y1403</f>
        <v>-606971.87772155926</v>
      </c>
      <c r="BQ1403" s="48">
        <f>Model!$DR1407*'Q3'!Z1403</f>
        <v>-341941.03000547172</v>
      </c>
      <c r="BR1403" s="48">
        <f>Model!$DW1407*'Q3'!AA1403</f>
        <v>-161089.78434382335</v>
      </c>
      <c r="BS1403" s="48">
        <f>Model!$EB1407*'Q3'!AB1403</f>
        <v>-66449.127272669895</v>
      </c>
      <c r="BT1403" s="48"/>
      <c r="BU1403" s="48">
        <f t="shared" si="745"/>
        <v>-12902.357740133462</v>
      </c>
      <c r="BV1403" s="48">
        <f t="shared" si="746"/>
        <v>-8108.5169169042929</v>
      </c>
      <c r="BW1403" s="48">
        <f t="shared" si="747"/>
        <v>-8929.9238384812561</v>
      </c>
      <c r="BX1403" s="48">
        <f t="shared" si="748"/>
        <v>8630.4237084336928</v>
      </c>
      <c r="BY1403" s="48">
        <f>Model!$DM1407*'Q3'!AC1403</f>
        <v>-410913.88632184558</v>
      </c>
      <c r="BZ1403" s="48">
        <f>Model!$DR1407*'Q3'!AD1403</f>
        <v>-262445.08444284962</v>
      </c>
      <c r="CA1403" s="48">
        <f>Model!$DW1407*'Q3'!AE1403</f>
        <v>-156690.90242420958</v>
      </c>
      <c r="CB1403" s="48">
        <f>Model!$EB1407*'Q3'!AF1403</f>
        <v>-69855.026392147352</v>
      </c>
      <c r="CC1403" s="48"/>
      <c r="CD1403" s="26">
        <f t="shared" si="754"/>
        <v>-25099.750472806787</v>
      </c>
      <c r="CE1403" s="48">
        <f t="shared" si="755"/>
        <v>-18002.004796004454</v>
      </c>
      <c r="CF1403" s="48">
        <f t="shared" si="756"/>
        <v>-10069.557446957282</v>
      </c>
      <c r="CG1403" s="48">
        <f t="shared" si="757"/>
        <v>11669.603899267386</v>
      </c>
      <c r="CH1403">
        <v>110.24829909177399</v>
      </c>
      <c r="CI1403">
        <v>7.5494608284366995E-3</v>
      </c>
      <c r="CJ1403">
        <v>1.8840925481441899</v>
      </c>
      <c r="CK1403">
        <v>1.8770073514071219</v>
      </c>
      <c r="CL1403">
        <v>2.0693686787539089E-2</v>
      </c>
      <c r="CN1403">
        <v>132.62682271671051</v>
      </c>
      <c r="CO1403">
        <v>8.1495987827668506E-3</v>
      </c>
      <c r="CP1403">
        <v>2.6127378040659206</v>
      </c>
      <c r="CQ1403">
        <v>2.6021346274696096</v>
      </c>
      <c r="CR1403">
        <v>4.4299916039894423E-2</v>
      </c>
      <c r="CT1403">
        <v>118.3147065918746</v>
      </c>
      <c r="CU1403">
        <v>1.1647018729509372E-2</v>
      </c>
      <c r="CV1403">
        <v>4.4375128768833676</v>
      </c>
      <c r="CW1403">
        <v>4.4118205983134713</v>
      </c>
      <c r="CX1403">
        <v>6.1105618218787211E-2</v>
      </c>
      <c r="CZ1403">
        <v>157.53858226242539</v>
      </c>
      <c r="DA1403">
        <v>1.2651061395306185E-2</v>
      </c>
      <c r="DB1403">
        <v>5.4729050787753568</v>
      </c>
      <c r="DC1403">
        <v>5.438503656944059</v>
      </c>
      <c r="DD1403">
        <v>3.0770744420558709E-2</v>
      </c>
      <c r="DF1403">
        <v>158.91609154225023</v>
      </c>
      <c r="DG1403">
        <v>1.5351906605792505E-2</v>
      </c>
      <c r="DH1403">
        <v>7.5411090380197283</v>
      </c>
      <c r="DI1403">
        <v>7.4836647766595599</v>
      </c>
      <c r="DJ1403">
        <v>0.11892747567191443</v>
      </c>
    </row>
    <row r="1404" spans="1:114" x14ac:dyDescent="0.4">
      <c r="A1404" s="54">
        <v>42664</v>
      </c>
      <c r="B1404" s="56">
        <v>1.0000000000000026E-4</v>
      </c>
      <c r="C1404" s="56">
        <v>1.0000000000000026E-4</v>
      </c>
      <c r="D1404" s="56">
        <v>4.0000000000000105E-4</v>
      </c>
      <c r="E1404" s="56">
        <v>5.0000000000000044E-4</v>
      </c>
      <c r="F1404" s="56">
        <v>5.0000000000000044E-4</v>
      </c>
      <c r="G1404" s="56">
        <v>3.9544943572682179E-4</v>
      </c>
      <c r="H1404" s="56">
        <v>4.229676653388463E-4</v>
      </c>
      <c r="I1404" s="56">
        <v>4.9688499241142166E-4</v>
      </c>
      <c r="J1404" s="56">
        <v>4.9652505311247389E-4</v>
      </c>
      <c r="K1404" s="56">
        <v>4.9303609135751755E-4</v>
      </c>
      <c r="M1404" s="62">
        <f t="shared" si="749"/>
        <v>1.3761133430709602</v>
      </c>
      <c r="N1404" s="62">
        <f t="shared" si="758"/>
        <v>1.2579057890538636</v>
      </c>
      <c r="O1404" s="62">
        <f t="shared" si="758"/>
        <v>1.0332698367480264</v>
      </c>
      <c r="P1404" s="62">
        <f t="shared" si="758"/>
        <v>0.91697216648083035</v>
      </c>
      <c r="Q1404" s="65">
        <f t="shared" si="777"/>
        <v>1.2150034468800712</v>
      </c>
      <c r="R1404" s="65">
        <f t="shared" si="778"/>
        <v>1.1583691517230126</v>
      </c>
      <c r="S1404" s="65">
        <f t="shared" si="779"/>
        <v>0.96000555817159872</v>
      </c>
      <c r="T1404" s="65">
        <f t="shared" si="780"/>
        <v>0.99771781277540306</v>
      </c>
      <c r="U1404" s="66">
        <f t="shared" si="760"/>
        <v>1.3106409154709331</v>
      </c>
      <c r="V1404" s="66">
        <f t="shared" si="760"/>
        <v>1.2322569193286763</v>
      </c>
      <c r="W1404" s="66">
        <f t="shared" si="760"/>
        <v>0.96950995546369578</v>
      </c>
      <c r="X1404" s="66">
        <f t="shared" si="759"/>
        <v>0.96281607859672091</v>
      </c>
      <c r="Y1404" s="82">
        <f t="shared" si="741"/>
        <v>1.4671931352176522</v>
      </c>
      <c r="Z1404" s="82">
        <f t="shared" si="742"/>
        <v>1.3797175374060855</v>
      </c>
      <c r="AA1404" s="82">
        <f t="shared" si="743"/>
        <v>0.98351357057677702</v>
      </c>
      <c r="AB1404" s="82">
        <f t="shared" si="744"/>
        <v>0.91929095303866604</v>
      </c>
      <c r="AC1404" s="66">
        <f t="shared" si="750"/>
        <v>0.99579576181242668</v>
      </c>
      <c r="AD1404" s="66">
        <f t="shared" si="751"/>
        <v>1.0601512010312888</v>
      </c>
      <c r="AE1404" s="66">
        <f t="shared" si="752"/>
        <v>0.95598591917784326</v>
      </c>
      <c r="AF1404" s="66">
        <f t="shared" si="753"/>
        <v>0.96672131657119642</v>
      </c>
      <c r="AG1404" s="59"/>
      <c r="AH1404" s="54">
        <v>42664</v>
      </c>
      <c r="AI1404" s="47">
        <f>Model!DL1408</f>
        <v>100000</v>
      </c>
      <c r="AJ1404" s="48">
        <f>Model!DM1408*'Q3'!M1404</f>
        <v>-568548.53997189517</v>
      </c>
      <c r="AK1404" s="48">
        <f>Model!DR1408*'Q3'!N1404</f>
        <v>-311676.57257573307</v>
      </c>
      <c r="AL1404" s="48">
        <f>Model!DW1408*'Q3'!O1404</f>
        <v>-169377.76251894687</v>
      </c>
      <c r="AM1404" s="48">
        <f>Model!EB1408*'Q3'!P1404</f>
        <v>-66270.161192788466</v>
      </c>
      <c r="AN1404" s="48"/>
      <c r="AO1404" s="48">
        <f t="shared" si="761"/>
        <v>-17743.339417081297</v>
      </c>
      <c r="AP1404" s="48">
        <f t="shared" si="762"/>
        <v>-13535.484077521782</v>
      </c>
      <c r="AQ1404" s="48">
        <f t="shared" si="763"/>
        <v>-6818.136204937633</v>
      </c>
      <c r="AR1404" s="48">
        <f t="shared" si="764"/>
        <v>10267.462022578213</v>
      </c>
      <c r="AS1404" s="48">
        <f>Model!$DM1408*'Q3'!Q1404</f>
        <v>-501985.13026761892</v>
      </c>
      <c r="AT1404" s="48">
        <f>Model!$DR1408*'Q3'!R1404</f>
        <v>-287013.9641046109</v>
      </c>
      <c r="AU1404" s="48">
        <f>Model!$DW1408*'Q3'!S1404</f>
        <v>-157367.98623737495</v>
      </c>
      <c r="AV1404" s="48">
        <f>Model!$EB1408*'Q3'!T1404</f>
        <v>-72105.700363070442</v>
      </c>
      <c r="AW1404" s="48"/>
      <c r="AX1404" s="48">
        <f t="shared" si="765"/>
        <v>-12278.719828622918</v>
      </c>
      <c r="AY1404" s="48">
        <f t="shared" si="766"/>
        <v>-10175.043198440442</v>
      </c>
      <c r="AZ1404" s="48">
        <f t="shared" si="767"/>
        <v>-4283.2292631642922</v>
      </c>
      <c r="BA1404" s="48">
        <f t="shared" si="768"/>
        <v>8623.8802989614305</v>
      </c>
      <c r="BB1404" s="48">
        <f>Model!$DM1408*'Q3'!U1404</f>
        <v>-541498.25860674202</v>
      </c>
      <c r="BC1404" s="48">
        <f>Model!$DR1408*'Q3'!V1404</f>
        <v>-305321.44496923668</v>
      </c>
      <c r="BD1404" s="48">
        <f>Model!$DW1408*'Q3'!W1404</f>
        <v>-158925.98540678175</v>
      </c>
      <c r="BE1404" s="48">
        <f>Model!$EB1408*'Q3'!X1404</f>
        <v>-69583.329854480442</v>
      </c>
      <c r="BF1404" s="48"/>
      <c r="BG1404" s="48">
        <f t="shared" si="769"/>
        <v>-15522.607365071795</v>
      </c>
      <c r="BH1404" s="48">
        <f t="shared" si="770"/>
        <v>-12669.556589533036</v>
      </c>
      <c r="BI1404" s="48">
        <f t="shared" si="771"/>
        <v>-4612.0765969707063</v>
      </c>
      <c r="BJ1404" s="48">
        <f t="shared" si="772"/>
        <v>9334.306867464471</v>
      </c>
      <c r="BK1404" s="48"/>
      <c r="BL1404" s="48">
        <f t="shared" si="773"/>
        <v>594975.0803377371</v>
      </c>
      <c r="BM1404" s="48">
        <f t="shared" si="774"/>
        <v>229983.45136753531</v>
      </c>
      <c r="BN1404" s="48">
        <f t="shared" si="775"/>
        <v>3116.6040526986112</v>
      </c>
      <c r="BO1404" s="48">
        <f t="shared" si="776"/>
        <v>9939.6058683344254</v>
      </c>
      <c r="BP1404" s="48">
        <f>Model!$DM1408*'Q3'!Y1404</f>
        <v>-606178.64006988914</v>
      </c>
      <c r="BQ1404" s="48">
        <f>Model!$DR1408*'Q3'!Z1404</f>
        <v>-341858.37836457067</v>
      </c>
      <c r="BR1404" s="48">
        <f>Model!$DW1408*'Q3'!AA1404</f>
        <v>-161221.51452286937</v>
      </c>
      <c r="BS1404" s="48">
        <f>Model!$EB1408*'Q3'!AB1404</f>
        <v>-66437.741370875199</v>
      </c>
      <c r="BT1404" s="48"/>
      <c r="BU1404" s="48">
        <f t="shared" si="745"/>
        <v>-20832.637021046095</v>
      </c>
      <c r="BV1404" s="48">
        <f t="shared" si="746"/>
        <v>-17647.951503506461</v>
      </c>
      <c r="BW1404" s="48">
        <f t="shared" si="747"/>
        <v>-5096.5945892285672</v>
      </c>
      <c r="BX1404" s="48">
        <f t="shared" si="748"/>
        <v>10220.263004645738</v>
      </c>
      <c r="BY1404" s="48">
        <f>Model!$DM1408*'Q3'!AC1404</f>
        <v>-411418.31037348055</v>
      </c>
      <c r="BZ1404" s="48">
        <f>Model!$DR1408*'Q3'!AD1404</f>
        <v>-262678.09213121468</v>
      </c>
      <c r="CA1404" s="48">
        <f>Model!$DW1408*'Q3'!AE1404</f>
        <v>-156709.07078791308</v>
      </c>
      <c r="CB1404" s="48">
        <f>Model!$EB1408*'Q3'!AF1404</f>
        <v>-69865.563884612377</v>
      </c>
      <c r="CC1404" s="48"/>
      <c r="CD1404" s="26">
        <f t="shared" si="754"/>
        <v>-4843.505493049357</v>
      </c>
      <c r="CE1404" s="48">
        <f t="shared" si="755"/>
        <v>-6859.1222931863522</v>
      </c>
      <c r="CF1404" s="48">
        <f t="shared" si="756"/>
        <v>-4144.1517893028067</v>
      </c>
      <c r="CG1404" s="48">
        <f t="shared" si="757"/>
        <v>9254.8155505232899</v>
      </c>
      <c r="CH1404">
        <v>110.18608590349437</v>
      </c>
      <c r="CI1404">
        <v>7.8486253129949248E-3</v>
      </c>
      <c r="CJ1404">
        <v>1.8837856832629649</v>
      </c>
      <c r="CK1404">
        <v>1.8764220165943135</v>
      </c>
      <c r="CL1404">
        <v>2.0675559751166916E-2</v>
      </c>
      <c r="CN1404">
        <v>132.50236998130268</v>
      </c>
      <c r="CO1404">
        <v>8.5076125137861155E-3</v>
      </c>
      <c r="CP1404">
        <v>2.6120934884791516</v>
      </c>
      <c r="CQ1404">
        <v>2.6010292141337077</v>
      </c>
      <c r="CR1404">
        <v>4.3981897647719731E-2</v>
      </c>
      <c r="CT1404">
        <v>118.05563312063759</v>
      </c>
      <c r="CU1404">
        <v>1.2139601017241456E-2</v>
      </c>
      <c r="CV1404">
        <v>4.4358121271431594</v>
      </c>
      <c r="CW1404">
        <v>4.4090500727689319</v>
      </c>
      <c r="CX1404">
        <v>6.1015968570105557E-2</v>
      </c>
      <c r="CZ1404">
        <v>157.03194212793284</v>
      </c>
      <c r="DA1404">
        <v>1.3236127471959356E-2</v>
      </c>
      <c r="DB1404">
        <v>5.4687886791624951</v>
      </c>
      <c r="DC1404">
        <v>5.4328338385519714</v>
      </c>
      <c r="DD1404">
        <v>3.034543833466492E-2</v>
      </c>
      <c r="DF1404">
        <v>158.02376323650171</v>
      </c>
      <c r="DG1404">
        <v>1.6093684080887127E-2</v>
      </c>
      <c r="DH1404">
        <v>7.5312036818140973</v>
      </c>
      <c r="DI1404">
        <v>7.471085040621495</v>
      </c>
      <c r="DJ1404">
        <v>0.11806089735789407</v>
      </c>
    </row>
    <row r="1405" spans="1:114" x14ac:dyDescent="0.4">
      <c r="A1405" s="54">
        <v>42671</v>
      </c>
      <c r="B1405" s="56">
        <v>3.0000000000000079E-4</v>
      </c>
      <c r="C1405" s="56">
        <v>-2.9999999999999992E-4</v>
      </c>
      <c r="D1405" s="56">
        <v>-4.0000000000000105E-4</v>
      </c>
      <c r="E1405" s="56">
        <v>-3.0000000000000165E-4</v>
      </c>
      <c r="F1405" s="56">
        <v>9.9999999999999395E-5</v>
      </c>
      <c r="G1405" s="56">
        <v>-3.9756670122291417E-4</v>
      </c>
      <c r="H1405" s="56">
        <v>-3.651750343833058E-4</v>
      </c>
      <c r="I1405" s="56">
        <v>-3.0709314096341936E-4</v>
      </c>
      <c r="J1405" s="56">
        <v>2.6176720970296635E-5</v>
      </c>
      <c r="K1405" s="56">
        <v>-1.771784027666725E-4</v>
      </c>
      <c r="M1405" s="62">
        <f t="shared" si="749"/>
        <v>1.1938769589230824</v>
      </c>
      <c r="N1405" s="62">
        <f t="shared" si="758"/>
        <v>1.1239060613991125</v>
      </c>
      <c r="O1405" s="62">
        <f t="shared" si="758"/>
        <v>0.97152472100321408</v>
      </c>
      <c r="P1405" s="62">
        <f t="shared" si="758"/>
        <v>1.0096254269334284</v>
      </c>
      <c r="Q1405" s="65">
        <f t="shared" si="777"/>
        <v>1.2201880041283391</v>
      </c>
      <c r="R1405" s="65">
        <f t="shared" si="778"/>
        <v>1.1630385091066278</v>
      </c>
      <c r="S1405" s="65">
        <f t="shared" si="779"/>
        <v>0.96195642466745968</v>
      </c>
      <c r="T1405" s="65">
        <f t="shared" si="780"/>
        <v>0.99464558828611316</v>
      </c>
      <c r="U1405" s="66">
        <f t="shared" si="760"/>
        <v>1.3007440006283491</v>
      </c>
      <c r="V1405" s="66">
        <f t="shared" si="760"/>
        <v>1.227689639486929</v>
      </c>
      <c r="W1405" s="66">
        <f t="shared" si="760"/>
        <v>0.97007473236189812</v>
      </c>
      <c r="X1405" s="66">
        <f t="shared" si="759"/>
        <v>0.96069685658153148</v>
      </c>
      <c r="Y1405" s="82">
        <f t="shared" si="741"/>
        <v>1.4659527900101625</v>
      </c>
      <c r="Z1405" s="82">
        <f t="shared" si="742"/>
        <v>1.3784739943578903</v>
      </c>
      <c r="AA1405" s="82">
        <f t="shared" si="743"/>
        <v>0.98316508143173875</v>
      </c>
      <c r="AB1405" s="82">
        <f t="shared" si="744"/>
        <v>0.92016451064892002</v>
      </c>
      <c r="AC1405" s="66">
        <f t="shared" si="750"/>
        <v>0.99594222270274124</v>
      </c>
      <c r="AD1405" s="66">
        <f t="shared" si="751"/>
        <v>1.0602037351621367</v>
      </c>
      <c r="AE1405" s="66">
        <f t="shared" si="752"/>
        <v>0.95600483507761647</v>
      </c>
      <c r="AF1405" s="66">
        <f t="shared" si="753"/>
        <v>0.96674386426813363</v>
      </c>
      <c r="AG1405" s="59"/>
      <c r="AH1405" s="54">
        <v>42671</v>
      </c>
      <c r="AI1405" s="47">
        <f>Model!DL1409</f>
        <v>100000</v>
      </c>
      <c r="AJ1405" s="48">
        <f>Model!DM1409*'Q3'!M1405</f>
        <v>-492057.22315501334</v>
      </c>
      <c r="AK1405" s="48">
        <f>Model!DR1409*'Q3'!N1405</f>
        <v>-277923.5562911884</v>
      </c>
      <c r="AL1405" s="48">
        <f>Model!DW1409*'Q3'!O1405</f>
        <v>-159137.14328949919</v>
      </c>
      <c r="AM1405" s="48">
        <f>Model!EB1409*'Q3'!P1405</f>
        <v>-73061.243767354215</v>
      </c>
      <c r="AN1405" s="48"/>
      <c r="AO1405" s="48">
        <f t="shared" si="761"/>
        <v>-2166.0290361713487</v>
      </c>
      <c r="AP1405" s="48">
        <f t="shared" si="762"/>
        <v>-1771.7789049664862</v>
      </c>
      <c r="AQ1405" s="48">
        <f t="shared" si="763"/>
        <v>-1067.5333159067159</v>
      </c>
      <c r="AR1405" s="48">
        <f t="shared" si="764"/>
        <v>847.8934333321813</v>
      </c>
      <c r="AS1405" s="48">
        <f>Model!$DM1409*'Q3'!Q1405</f>
        <v>-502901.33882810822</v>
      </c>
      <c r="AT1405" s="48">
        <f>Model!$DR1409*'Q3'!R1405</f>
        <v>-287600.36951142555</v>
      </c>
      <c r="AU1405" s="48">
        <f>Model!$DW1409*'Q3'!S1405</f>
        <v>-157569.84262066291</v>
      </c>
      <c r="AV1405" s="48">
        <f>Model!$EB1409*'Q3'!T1405</f>
        <v>-71977.232198498095</v>
      </c>
      <c r="AW1405" s="48"/>
      <c r="AX1405" s="48">
        <f t="shared" si="765"/>
        <v>-1274.1467255084426</v>
      </c>
      <c r="AY1405" s="48">
        <f t="shared" si="766"/>
        <v>-348.97060404741933</v>
      </c>
      <c r="AZ1405" s="48">
        <f t="shared" si="767"/>
        <v>-1476.9268660681701</v>
      </c>
      <c r="BA1405" s="48">
        <f t="shared" si="768"/>
        <v>202.7271327171693</v>
      </c>
      <c r="BB1405" s="48">
        <f>Model!$DM1409*'Q3'!U1405</f>
        <v>-536102.54909523227</v>
      </c>
      <c r="BC1405" s="48">
        <f>Model!$DR1409*'Q3'!V1405</f>
        <v>-303587.53488997219</v>
      </c>
      <c r="BD1405" s="48">
        <f>Model!$DW1409*'Q3'!W1405</f>
        <v>-158899.63306954002</v>
      </c>
      <c r="BE1405" s="48">
        <f>Model!$EB1409*'Q3'!X1405</f>
        <v>-69520.542324715338</v>
      </c>
      <c r="BF1405" s="48"/>
      <c r="BG1405" s="48">
        <f t="shared" si="769"/>
        <v>1456.5113587940286</v>
      </c>
      <c r="BH1405" s="48">
        <f t="shared" si="770"/>
        <v>2001.6660250849745</v>
      </c>
      <c r="BI1405" s="48">
        <f t="shared" si="771"/>
        <v>-1129.5732002008444</v>
      </c>
      <c r="BJ1405" s="48">
        <f t="shared" si="772"/>
        <v>-1259.4099543429766</v>
      </c>
      <c r="BK1405" s="48"/>
      <c r="BL1405" s="48">
        <f t="shared" si="773"/>
        <v>844518.44565683487</v>
      </c>
      <c r="BM1405" s="48">
        <f t="shared" si="774"/>
        <v>415212.37140599376</v>
      </c>
      <c r="BN1405" s="48">
        <f t="shared" si="775"/>
        <v>28197.362691734405</v>
      </c>
      <c r="BO1405" s="48">
        <f t="shared" si="776"/>
        <v>1920.7410447219006</v>
      </c>
      <c r="BP1405" s="48">
        <f>Model!$DM1409*'Q3'!Y1405</f>
        <v>-604193.46712194826</v>
      </c>
      <c r="BQ1405" s="48">
        <f>Model!$DR1409*'Q3'!Z1405</f>
        <v>-340874.03558438265</v>
      </c>
      <c r="BR1405" s="48">
        <f>Model!$DW1409*'Q3'!AA1405</f>
        <v>-161043.85102982589</v>
      </c>
      <c r="BS1405" s="48">
        <f>Model!$EB1409*'Q3'!AB1405</f>
        <v>-66587.431165223388</v>
      </c>
      <c r="BT1405" s="48"/>
      <c r="BU1405" s="48">
        <f t="shared" si="745"/>
        <v>7056.6992519847845</v>
      </c>
      <c r="BV1405" s="48">
        <f t="shared" si="746"/>
        <v>7484.0021509166618</v>
      </c>
      <c r="BW1405" s="48">
        <f t="shared" si="747"/>
        <v>-569.48347361815104</v>
      </c>
      <c r="BX1405" s="48">
        <f t="shared" si="748"/>
        <v>-3005.096559937876</v>
      </c>
      <c r="BY1405" s="48">
        <f>Model!$DM1409*'Q3'!AC1405</f>
        <v>-410478.28326295369</v>
      </c>
      <c r="BZ1405" s="48">
        <f>Model!$DR1409*'Q3'!AD1405</f>
        <v>-262171.01463324751</v>
      </c>
      <c r="CA1405" s="48">
        <f>Model!$DW1409*'Q3'!AE1405</f>
        <v>-156594.96370622708</v>
      </c>
      <c r="CB1405" s="48">
        <f>Model!$EB1409*'Q3'!AF1405</f>
        <v>-69958.132237635626</v>
      </c>
      <c r="CC1405" s="48"/>
      <c r="CD1405" s="26">
        <f t="shared" si="754"/>
        <v>-8875.5492594645257</v>
      </c>
      <c r="CE1405" s="48">
        <f t="shared" si="755"/>
        <v>-4087.9181670760081</v>
      </c>
      <c r="CF1405" s="48">
        <f t="shared" si="756"/>
        <v>-1731.5743295027205</v>
      </c>
      <c r="CG1405" s="48">
        <f t="shared" si="757"/>
        <v>-998.97152968378941</v>
      </c>
      <c r="CH1405">
        <v>110.26818235277088</v>
      </c>
      <c r="CI1405">
        <v>7.4538940295131133E-3</v>
      </c>
      <c r="CJ1405">
        <v>1.8841905930369085</v>
      </c>
      <c r="CK1405">
        <v>1.8771943890126601</v>
      </c>
      <c r="CL1405">
        <v>2.0699481319924631E-2</v>
      </c>
      <c r="CN1405">
        <v>132.63862648811201</v>
      </c>
      <c r="CO1405">
        <v>8.1156647820401027E-3</v>
      </c>
      <c r="CP1405">
        <v>2.6127988837878529</v>
      </c>
      <c r="CQ1405">
        <v>2.6022394323301539</v>
      </c>
      <c r="CR1405">
        <v>4.4171424909156598E-2</v>
      </c>
      <c r="CT1405">
        <v>118.26670340890458</v>
      </c>
      <c r="CU1405">
        <v>1.1738192818040869E-2</v>
      </c>
      <c r="CV1405">
        <v>4.4371980651672525</v>
      </c>
      <c r="CW1405">
        <v>4.4113076751320506</v>
      </c>
      <c r="CX1405">
        <v>6.1111699741333986E-2</v>
      </c>
      <c r="CZ1405">
        <v>157.32126689749236</v>
      </c>
      <c r="DA1405">
        <v>1.2901733120023712E-2</v>
      </c>
      <c r="DB1405">
        <v>5.471141478571182</v>
      </c>
      <c r="DC1405">
        <v>5.4360740900062146</v>
      </c>
      <c r="DD1405">
        <v>3.0472386178774884E-2</v>
      </c>
      <c r="DF1405">
        <v>158.30541359916003</v>
      </c>
      <c r="DG1405">
        <v>1.5858999277181512E-2</v>
      </c>
      <c r="DH1405">
        <v>7.5343383279058509</v>
      </c>
      <c r="DI1405">
        <v>7.4750648042421695</v>
      </c>
      <c r="DJ1405">
        <v>0.11833432255160808</v>
      </c>
    </row>
    <row r="1406" spans="1:114" x14ac:dyDescent="0.4">
      <c r="A1406" s="54">
        <v>42678</v>
      </c>
      <c r="B1406" s="56">
        <v>5.0000000000000044E-4</v>
      </c>
      <c r="C1406" s="56">
        <v>5.9999999999999897E-4</v>
      </c>
      <c r="D1406" s="56">
        <v>6.0000000000000157E-4</v>
      </c>
      <c r="E1406" s="56">
        <v>1.4999999999999996E-3</v>
      </c>
      <c r="F1406" s="56">
        <v>1.5999999999999973E-3</v>
      </c>
      <c r="G1406" s="56">
        <v>6.069119512857853E-4</v>
      </c>
      <c r="H1406" s="56">
        <v>8.7706456933873793E-4</v>
      </c>
      <c r="I1406" s="56">
        <v>1.4639283688004344E-3</v>
      </c>
      <c r="J1406" s="56">
        <v>1.552413566183547E-3</v>
      </c>
      <c r="K1406" s="56">
        <v>1.4786005505636676E-3</v>
      </c>
      <c r="M1406" s="62">
        <f t="shared" si="749"/>
        <v>1.0518636342591412</v>
      </c>
      <c r="N1406" s="62">
        <f t="shared" si="758"/>
        <v>1.0277451554290107</v>
      </c>
      <c r="O1406" s="62">
        <f t="shared" si="758"/>
        <v>0.94041787607659266</v>
      </c>
      <c r="P1406" s="62">
        <f t="shared" si="758"/>
        <v>1.032969495063208</v>
      </c>
      <c r="Q1406" s="65">
        <f t="shared" si="777"/>
        <v>1.1913041703098868</v>
      </c>
      <c r="R1406" s="65">
        <f t="shared" si="778"/>
        <v>1.1496909618079487</v>
      </c>
      <c r="S1406" s="65">
        <f t="shared" si="779"/>
        <v>0.96330485647532249</v>
      </c>
      <c r="T1406" s="65">
        <f t="shared" si="780"/>
        <v>0.98618857352331601</v>
      </c>
      <c r="U1406" s="66">
        <f t="shared" si="760"/>
        <v>1.3191735732566012</v>
      </c>
      <c r="V1406" s="66">
        <f t="shared" si="760"/>
        <v>1.2404868180676614</v>
      </c>
      <c r="W1406" s="66">
        <f t="shared" si="760"/>
        <v>0.97198736461545987</v>
      </c>
      <c r="X1406" s="66">
        <f t="shared" si="759"/>
        <v>0.95937795929055869</v>
      </c>
      <c r="Y1406" s="82">
        <f t="shared" si="741"/>
        <v>1.4458857959064184</v>
      </c>
      <c r="Z1406" s="82">
        <f t="shared" si="742"/>
        <v>1.3669396231203279</v>
      </c>
      <c r="AA1406" s="82">
        <f t="shared" si="743"/>
        <v>0.98243937039403584</v>
      </c>
      <c r="AB1406" s="82">
        <f t="shared" si="744"/>
        <v>0.91882790550489146</v>
      </c>
      <c r="AC1406" s="66">
        <f t="shared" si="750"/>
        <v>0.99516573066833702</v>
      </c>
      <c r="AD1406" s="66">
        <f t="shared" si="751"/>
        <v>1.0599019311230484</v>
      </c>
      <c r="AE1406" s="66">
        <f t="shared" si="752"/>
        <v>0.95589822667838087</v>
      </c>
      <c r="AF1406" s="66">
        <f t="shared" si="753"/>
        <v>0.96651878086557397</v>
      </c>
      <c r="AG1406" s="59"/>
      <c r="AH1406" s="54">
        <v>42678</v>
      </c>
      <c r="AI1406" s="47">
        <f>Model!DL1410</f>
        <v>100000</v>
      </c>
      <c r="AJ1406" s="48">
        <f>Model!DM1410*'Q3'!M1406</f>
        <v>-433581.12999506172</v>
      </c>
      <c r="AK1406" s="48">
        <f>Model!DR1410*'Q3'!N1406</f>
        <v>-254119.14149035834</v>
      </c>
      <c r="AL1406" s="48">
        <f>Model!DW1410*'Q3'!O1406</f>
        <v>-153969.86971315873</v>
      </c>
      <c r="AM1406" s="48">
        <f>Model!EB1410*'Q3'!P1406</f>
        <v>-74866.406156798417</v>
      </c>
      <c r="AN1406" s="48"/>
      <c r="AO1406" s="48">
        <f t="shared" si="761"/>
        <v>-20545.938928635631</v>
      </c>
      <c r="AP1406" s="48">
        <f t="shared" si="762"/>
        <v>-16950.22649672845</v>
      </c>
      <c r="AQ1406" s="48">
        <f t="shared" si="763"/>
        <v>-9538.8417829986975</v>
      </c>
      <c r="AR1406" s="48">
        <f t="shared" si="764"/>
        <v>17648.659448521565</v>
      </c>
      <c r="AS1406" s="48">
        <f>Model!$DM1410*'Q3'!Q1406</f>
        <v>-491058.90869075962</v>
      </c>
      <c r="AT1406" s="48">
        <f>Model!$DR1410*'Q3'!R1406</f>
        <v>-284271.32801409787</v>
      </c>
      <c r="AU1406" s="48">
        <f>Model!$DW1410*'Q3'!S1406</f>
        <v>-157717.03943394468</v>
      </c>
      <c r="AV1406" s="48">
        <f>Model!$EB1410*'Q3'!T1406</f>
        <v>-71475.870919181776</v>
      </c>
      <c r="AW1406" s="48"/>
      <c r="AX1406" s="48">
        <f t="shared" si="765"/>
        <v>-25298.563878166191</v>
      </c>
      <c r="AY1406" s="48">
        <f t="shared" si="766"/>
        <v>-20777.463117087551</v>
      </c>
      <c r="AZ1406" s="48">
        <f t="shared" si="767"/>
        <v>-10143.474010878999</v>
      </c>
      <c r="BA1406" s="48">
        <f t="shared" si="768"/>
        <v>17542.532989914434</v>
      </c>
      <c r="BB1406" s="48">
        <f>Model!$DM1410*'Q3'!U1406</f>
        <v>-543767.03397971834</v>
      </c>
      <c r="BC1406" s="48">
        <f>Model!$DR1410*'Q3'!V1406</f>
        <v>-306721.41198843566</v>
      </c>
      <c r="BD1406" s="48">
        <f>Model!$DW1410*'Q3'!W1406</f>
        <v>-159138.5826448178</v>
      </c>
      <c r="BE1406" s="48">
        <f>Model!$EB1410*'Q3'!X1406</f>
        <v>-69532.721248203321</v>
      </c>
      <c r="BF1406" s="48"/>
      <c r="BG1406" s="48">
        <f t="shared" si="769"/>
        <v>-29656.803827164746</v>
      </c>
      <c r="BH1406" s="48">
        <f t="shared" si="770"/>
        <v>-23627.066858065817</v>
      </c>
      <c r="BI1406" s="48">
        <f t="shared" si="771"/>
        <v>-10372.850020684622</v>
      </c>
      <c r="BJ1406" s="48">
        <f t="shared" si="772"/>
        <v>17481.710854566412</v>
      </c>
      <c r="BK1406" s="48"/>
      <c r="BL1406" s="48">
        <f t="shared" si="773"/>
        <v>1350289.2524446405</v>
      </c>
      <c r="BM1406" s="48">
        <f t="shared" si="774"/>
        <v>405867.10581779701</v>
      </c>
      <c r="BN1406" s="48">
        <f t="shared" si="775"/>
        <v>29755.343438412012</v>
      </c>
      <c r="BO1406" s="48">
        <f t="shared" si="776"/>
        <v>99659.665616705359</v>
      </c>
      <c r="BP1406" s="48">
        <f>Model!$DM1410*'Q3'!Y1406</f>
        <v>-595998.16631598317</v>
      </c>
      <c r="BQ1406" s="48">
        <f>Model!$DR1410*'Q3'!Z1406</f>
        <v>-337987.99406793725</v>
      </c>
      <c r="BR1406" s="48">
        <f>Model!$DW1410*'Q3'!AA1406</f>
        <v>-160849.83676801936</v>
      </c>
      <c r="BS1406" s="48">
        <f>Model!$EB1410*'Q3'!AB1406</f>
        <v>-66593.779865222779</v>
      </c>
      <c r="BT1406" s="48"/>
      <c r="BU1406" s="48">
        <f t="shared" si="745"/>
        <v>-33975.602992974273</v>
      </c>
      <c r="BV1406" s="48">
        <f t="shared" si="746"/>
        <v>-27595.754430156725</v>
      </c>
      <c r="BW1406" s="48">
        <f t="shared" si="747"/>
        <v>-10648.972926791928</v>
      </c>
      <c r="BX1406" s="48">
        <f t="shared" si="748"/>
        <v>17389.719643984299</v>
      </c>
      <c r="BY1406" s="48">
        <f>Model!$DM1410*'Q3'!AC1406</f>
        <v>-410210.09566458355</v>
      </c>
      <c r="BZ1406" s="48">
        <f>Model!$DR1410*'Q3'!AD1406</f>
        <v>-262070.19062865939</v>
      </c>
      <c r="CA1406" s="48">
        <f>Model!$DW1410*'Q3'!AE1406</f>
        <v>-156504.38934098132</v>
      </c>
      <c r="CB1406" s="48">
        <f>Model!$EB1410*'Q3'!AF1406</f>
        <v>-70050.265716731519</v>
      </c>
      <c r="CC1406" s="48"/>
      <c r="CD1406" s="26">
        <f t="shared" si="754"/>
        <v>-18613.474533248693</v>
      </c>
      <c r="CE1406" s="48">
        <f t="shared" si="755"/>
        <v>-17959.458328337802</v>
      </c>
      <c r="CF1406" s="48">
        <f t="shared" si="756"/>
        <v>-9947.8043770002587</v>
      </c>
      <c r="CG1406" s="48">
        <f t="shared" si="757"/>
        <v>17497.910409435281</v>
      </c>
      <c r="CH1406">
        <v>110.18593661346401</v>
      </c>
      <c r="CI1406">
        <v>7.8493434652399351E-3</v>
      </c>
      <c r="CJ1406">
        <v>1.8837849467297993</v>
      </c>
      <c r="CK1406">
        <v>1.8764206117961773</v>
      </c>
      <c r="CL1406">
        <v>2.0675516259157097E-2</v>
      </c>
      <c r="CN1406">
        <v>132.49159375444887</v>
      </c>
      <c r="CO1406">
        <v>8.538632447378949E-3</v>
      </c>
      <c r="CP1406">
        <v>2.6120376700954107</v>
      </c>
      <c r="CQ1406">
        <v>2.6009334626665117</v>
      </c>
      <c r="CR1406">
        <v>4.3898137342900219E-2</v>
      </c>
      <c r="CT1406">
        <v>118.00549408366041</v>
      </c>
      <c r="CU1406">
        <v>1.2235077810452291E-2</v>
      </c>
      <c r="CV1406">
        <v>4.4354824921268134</v>
      </c>
      <c r="CW1406">
        <v>4.4085132408616374</v>
      </c>
      <c r="CX1406">
        <v>6.1009897782500482E-2</v>
      </c>
      <c r="CZ1406">
        <v>156.89491050613395</v>
      </c>
      <c r="DA1406">
        <v>1.3394769211381229E-2</v>
      </c>
      <c r="DB1406">
        <v>5.4676724081708654</v>
      </c>
      <c r="DC1406">
        <v>5.4312969237647089</v>
      </c>
      <c r="DD1406">
        <v>3.0194190303836632E-2</v>
      </c>
      <c r="DF1406">
        <v>157.71024808695446</v>
      </c>
      <c r="DG1406">
        <v>1.6355524330293986E-2</v>
      </c>
      <c r="DH1406">
        <v>7.5277054828028591</v>
      </c>
      <c r="DI1406">
        <v>7.4666450355307123</v>
      </c>
      <c r="DJ1406">
        <v>0.11775664409307755</v>
      </c>
    </row>
    <row r="1407" spans="1:114" x14ac:dyDescent="0.4">
      <c r="A1407" s="54">
        <v>42685</v>
      </c>
      <c r="B1407" s="56">
        <v>5.9999999999999897E-4</v>
      </c>
      <c r="C1407" s="56">
        <v>7.0000000000000097E-4</v>
      </c>
      <c r="D1407" s="56">
        <v>1.4999999999999996E-3</v>
      </c>
      <c r="E1407" s="56">
        <v>2.9000000000000015E-3</v>
      </c>
      <c r="F1407" s="56">
        <v>2.8000000000000004E-3</v>
      </c>
      <c r="G1407" s="56">
        <v>1.4926123619968413E-3</v>
      </c>
      <c r="H1407" s="56">
        <v>1.9064522737127117E-3</v>
      </c>
      <c r="I1407" s="56">
        <v>2.8411361301079342E-3</v>
      </c>
      <c r="J1407" s="56">
        <v>2.7658224635052318E-3</v>
      </c>
      <c r="K1407" s="56">
        <v>2.7761711485489466E-3</v>
      </c>
      <c r="M1407" s="62">
        <f t="shared" si="749"/>
        <v>1.4719255902559487</v>
      </c>
      <c r="N1407" s="62">
        <f t="shared" si="758"/>
        <v>1.2940594103040071</v>
      </c>
      <c r="O1407" s="62">
        <f t="shared" si="758"/>
        <v>0.95017547565195271</v>
      </c>
      <c r="P1407" s="62">
        <f t="shared" si="758"/>
        <v>1.0411505919384929</v>
      </c>
      <c r="Q1407" s="65">
        <f t="shared" si="777"/>
        <v>1.2160114289006854</v>
      </c>
      <c r="R1407" s="65">
        <f t="shared" si="778"/>
        <v>1.1710045917811047</v>
      </c>
      <c r="S1407" s="65">
        <f t="shared" si="779"/>
        <v>0.96798541644763558</v>
      </c>
      <c r="T1407" s="65">
        <f t="shared" si="780"/>
        <v>0.98062137581506037</v>
      </c>
      <c r="U1407" s="66">
        <f t="shared" si="760"/>
        <v>1.3610636795381696</v>
      </c>
      <c r="V1407" s="66">
        <f t="shared" si="760"/>
        <v>1.2622059655312983</v>
      </c>
      <c r="W1407" s="66">
        <f t="shared" si="760"/>
        <v>0.97277238359990648</v>
      </c>
      <c r="X1407" s="66">
        <f t="shared" si="759"/>
        <v>0.96373482385897158</v>
      </c>
      <c r="Y1407" s="82">
        <f t="shared" si="741"/>
        <v>1.4562279017343949</v>
      </c>
      <c r="Z1407" s="82">
        <f t="shared" si="742"/>
        <v>1.3715834466627301</v>
      </c>
      <c r="AA1407" s="82">
        <f t="shared" si="743"/>
        <v>0.98295161220792537</v>
      </c>
      <c r="AB1407" s="82">
        <f t="shared" si="744"/>
        <v>0.91930064775588716</v>
      </c>
      <c r="AC1407" s="66">
        <f t="shared" si="750"/>
        <v>0.99706670372766359</v>
      </c>
      <c r="AD1407" s="66">
        <f t="shared" si="751"/>
        <v>1.0614146316929214</v>
      </c>
      <c r="AE1407" s="66">
        <f t="shared" si="752"/>
        <v>0.9561501914119942</v>
      </c>
      <c r="AF1407" s="66">
        <f t="shared" si="753"/>
        <v>0.96645139730977847</v>
      </c>
      <c r="AG1407" s="59"/>
      <c r="AH1407" s="54">
        <v>42685</v>
      </c>
      <c r="AI1407" s="47">
        <f>Model!DL1411</f>
        <v>100000</v>
      </c>
      <c r="AJ1407" s="48">
        <f>Model!DM1411*'Q3'!M1407</f>
        <v>-601301.04165346501</v>
      </c>
      <c r="AK1407" s="48">
        <f>Model!DR1411*'Q3'!N1407</f>
        <v>-317599.57827521756</v>
      </c>
      <c r="AL1407" s="48">
        <f>Model!DW1411*'Q3'!O1407</f>
        <v>-155195.9320997069</v>
      </c>
      <c r="AM1407" s="48">
        <f>Model!EB1411*'Q3'!P1407</f>
        <v>-75801.021857815533</v>
      </c>
      <c r="AN1407" s="48"/>
      <c r="AO1407" s="48">
        <f t="shared" si="761"/>
        <v>-51286.509423717172</v>
      </c>
      <c r="AP1407" s="48">
        <f t="shared" si="762"/>
        <v>-30426.224383405424</v>
      </c>
      <c r="AQ1407" s="48">
        <f t="shared" si="763"/>
        <v>-8150.0008187724452</v>
      </c>
      <c r="AR1407" s="48">
        <f t="shared" si="764"/>
        <v>12514.453887068259</v>
      </c>
      <c r="AS1407" s="48">
        <f>Model!$DM1411*'Q3'!Q1407</f>
        <v>-496756.72717488132</v>
      </c>
      <c r="AT1407" s="48">
        <f>Model!$DR1411*'Q3'!R1407</f>
        <v>-287398.36946176295</v>
      </c>
      <c r="AU1407" s="48">
        <f>Model!$DW1411*'Q3'!S1407</f>
        <v>-158104.90042529968</v>
      </c>
      <c r="AV1407" s="48">
        <f>Model!$EB1411*'Q3'!T1407</f>
        <v>-71394.189196013802</v>
      </c>
      <c r="AW1407" s="48"/>
      <c r="AX1407" s="48">
        <f t="shared" si="765"/>
        <v>-64479.380226101217</v>
      </c>
      <c r="AY1407" s="48">
        <f t="shared" si="766"/>
        <v>-39625.519172960223</v>
      </c>
      <c r="AZ1407" s="48">
        <f t="shared" si="767"/>
        <v>-5919.1624181153165</v>
      </c>
      <c r="BA1407" s="48">
        <f t="shared" si="768"/>
        <v>4393.8068327981164</v>
      </c>
      <c r="BB1407" s="48">
        <f>Model!$DM1411*'Q3'!U1407</f>
        <v>-556012.48709908535</v>
      </c>
      <c r="BC1407" s="48">
        <f>Model!$DR1411*'Q3'!V1407</f>
        <v>-309781.82234695723</v>
      </c>
      <c r="BD1407" s="48">
        <f>Model!$DW1411*'Q3'!W1407</f>
        <v>-158886.77477184354</v>
      </c>
      <c r="BE1407" s="48">
        <f>Model!$EB1411*'Q3'!X1407</f>
        <v>-70164.7629210468</v>
      </c>
      <c r="BF1407" s="48"/>
      <c r="BG1407" s="48">
        <f t="shared" si="769"/>
        <v>-57001.655694871399</v>
      </c>
      <c r="BH1407" s="48">
        <f t="shared" si="770"/>
        <v>-32807.514543712416</v>
      </c>
      <c r="BI1407" s="48">
        <f t="shared" si="771"/>
        <v>-5319.5562617288233</v>
      </c>
      <c r="BJ1407" s="48">
        <f t="shared" si="772"/>
        <v>2128.293793287492</v>
      </c>
      <c r="BK1407" s="48"/>
      <c r="BL1407" s="48">
        <f t="shared" si="773"/>
        <v>910659.87506607035</v>
      </c>
      <c r="BM1407" s="48">
        <f t="shared" si="774"/>
        <v>539756.7055373257</v>
      </c>
      <c r="BN1407" s="48">
        <f t="shared" si="775"/>
        <v>84988.791019598051</v>
      </c>
      <c r="BO1407" s="48">
        <f t="shared" si="776"/>
        <v>96075.931356428249</v>
      </c>
      <c r="BP1407" s="48">
        <f>Model!$DM1411*'Q3'!Y1407</f>
        <v>-594888.32859103312</v>
      </c>
      <c r="BQ1407" s="48">
        <f>Model!$DR1411*'Q3'!Z1407</f>
        <v>-336626.21728241647</v>
      </c>
      <c r="BR1407" s="48">
        <f>Model!$DW1411*'Q3'!AA1407</f>
        <v>-160549.38858619562</v>
      </c>
      <c r="BS1407" s="48">
        <f>Model!$EB1411*'Q3'!AB1407</f>
        <v>-66929.730467429472</v>
      </c>
      <c r="BT1407" s="48"/>
      <c r="BU1407" s="48">
        <f t="shared" si="745"/>
        <v>-52095.75567825888</v>
      </c>
      <c r="BV1407" s="48">
        <f t="shared" si="746"/>
        <v>-24630.705993304131</v>
      </c>
      <c r="BW1407" s="48">
        <f t="shared" si="747"/>
        <v>-4044.525966662346</v>
      </c>
      <c r="BX1407" s="48">
        <f t="shared" si="748"/>
        <v>-3833.0300828487962</v>
      </c>
      <c r="BY1407" s="48">
        <f>Model!$DM1411*'Q3'!AC1407</f>
        <v>-407314.91558970662</v>
      </c>
      <c r="BZ1407" s="48">
        <f>Model!$DR1411*'Q3'!AD1407</f>
        <v>-260501.82604956508</v>
      </c>
      <c r="CA1407" s="48">
        <f>Model!$DW1411*'Q3'!AE1407</f>
        <v>-156171.80614105091</v>
      </c>
      <c r="CB1407" s="48">
        <f>Model!$EB1411*'Q3'!AF1407</f>
        <v>-70362.543189451186</v>
      </c>
      <c r="CC1407" s="48"/>
      <c r="CD1407" s="26">
        <f t="shared" si="754"/>
        <v>-75766.404972110846</v>
      </c>
      <c r="CE1407" s="48">
        <f t="shared" si="755"/>
        <v>-47818.212160753392</v>
      </c>
      <c r="CF1407" s="48">
        <f t="shared" si="756"/>
        <v>-7401.619591489376</v>
      </c>
      <c r="CG1407" s="48">
        <f t="shared" si="757"/>
        <v>2492.7514156366378</v>
      </c>
      <c r="CH1407">
        <v>110.268622915151</v>
      </c>
      <c r="CI1407">
        <v>7.4517767640170209E-3</v>
      </c>
      <c r="CJ1407">
        <v>1.8841927653041315</v>
      </c>
      <c r="CK1407">
        <v>1.8771985330989345</v>
      </c>
      <c r="CL1407">
        <v>2.0699609718316098E-2</v>
      </c>
      <c r="CN1407">
        <v>132.61852440398388</v>
      </c>
      <c r="CO1407">
        <v>8.1734574129956432E-3</v>
      </c>
      <c r="CP1407">
        <v>2.6126948604907518</v>
      </c>
      <c r="CQ1407">
        <v>2.6020609433375572</v>
      </c>
      <c r="CR1407">
        <v>4.4003320884123003E-2</v>
      </c>
      <c r="CT1407">
        <v>118.16685112722487</v>
      </c>
      <c r="CU1407">
        <v>1.1927984669488871E-2</v>
      </c>
      <c r="CV1407">
        <v>4.4365427585838599</v>
      </c>
      <c r="CW1407">
        <v>4.4102401203119364</v>
      </c>
      <c r="CX1407">
        <v>6.1108669457493998E-2</v>
      </c>
      <c r="CZ1407">
        <v>157.04796331805318</v>
      </c>
      <c r="DA1407">
        <v>1.3217590808614557E-2</v>
      </c>
      <c r="DB1407">
        <v>5.4689191082124013</v>
      </c>
      <c r="DC1407">
        <v>5.4330134339982541</v>
      </c>
      <c r="DD1407">
        <v>3.0169368729599643E-2</v>
      </c>
      <c r="DF1407">
        <v>157.6789472889478</v>
      </c>
      <c r="DG1407">
        <v>1.6381701051264283E-2</v>
      </c>
      <c r="DH1407">
        <v>7.527355711714363</v>
      </c>
      <c r="DI1407">
        <v>7.4662011739046115</v>
      </c>
      <c r="DJ1407">
        <v>0.11772627413487853</v>
      </c>
    </row>
    <row r="1408" spans="1:114" x14ac:dyDescent="0.4">
      <c r="A1408" s="54">
        <v>42692</v>
      </c>
      <c r="B1408" s="56">
        <v>0</v>
      </c>
      <c r="C1408" s="56">
        <v>2.0000000000000052E-4</v>
      </c>
      <c r="D1408" s="56">
        <v>7.0000000000000097E-4</v>
      </c>
      <c r="E1408" s="56">
        <v>1.0000000000000009E-3</v>
      </c>
      <c r="F1408" s="56">
        <v>7.9999999999999863E-4</v>
      </c>
      <c r="G1408" s="56">
        <v>6.9133333943966098E-4</v>
      </c>
      <c r="H1408" s="56">
        <v>7.7677780239717581E-4</v>
      </c>
      <c r="I1408" s="56">
        <v>9.8759354240759295E-4</v>
      </c>
      <c r="J1408" s="56">
        <v>8.231786144584502E-4</v>
      </c>
      <c r="K1408" s="56">
        <v>9.134047736903475E-4</v>
      </c>
      <c r="M1408" s="62">
        <f t="shared" si="749"/>
        <v>1.6068973913188531</v>
      </c>
      <c r="N1408" s="62">
        <f t="shared" si="758"/>
        <v>1.34037591673749</v>
      </c>
      <c r="O1408" s="62">
        <f t="shared" si="758"/>
        <v>0.94731526987404413</v>
      </c>
      <c r="P1408" s="62">
        <f t="shared" si="758"/>
        <v>1.0526301215876017</v>
      </c>
      <c r="Q1408" s="65">
        <f t="shared" si="777"/>
        <v>1.3013599248835945</v>
      </c>
      <c r="R1408" s="65">
        <f t="shared" si="778"/>
        <v>1.2180663525954212</v>
      </c>
      <c r="S1408" s="65">
        <f t="shared" si="779"/>
        <v>0.96947530054485653</v>
      </c>
      <c r="T1408" s="65">
        <f t="shared" si="780"/>
        <v>0.98653522015731643</v>
      </c>
      <c r="U1408" s="66">
        <f t="shared" si="760"/>
        <v>1.3622036955244821</v>
      </c>
      <c r="V1408" s="66">
        <f t="shared" si="760"/>
        <v>1.2617993014047995</v>
      </c>
      <c r="W1408" s="66">
        <f t="shared" si="760"/>
        <v>0.97217141381931893</v>
      </c>
      <c r="X1408" s="66">
        <f t="shared" si="759"/>
        <v>0.96542521876341492</v>
      </c>
      <c r="Y1408" s="82">
        <f t="shared" si="741"/>
        <v>1.4775678416590083</v>
      </c>
      <c r="Z1408" s="82">
        <f t="shared" si="742"/>
        <v>1.3771625509975669</v>
      </c>
      <c r="AA1408" s="82">
        <f t="shared" si="743"/>
        <v>0.98281781686671277</v>
      </c>
      <c r="AB1408" s="82">
        <f t="shared" si="744"/>
        <v>0.9235884472456245</v>
      </c>
      <c r="AC1408" s="66">
        <f t="shared" si="750"/>
        <v>1.0031115954292917</v>
      </c>
      <c r="AD1408" s="66">
        <f t="shared" si="751"/>
        <v>1.0654187672010116</v>
      </c>
      <c r="AE1408" s="66">
        <f t="shared" si="752"/>
        <v>0.95646119554121134</v>
      </c>
      <c r="AF1408" s="66">
        <f t="shared" si="753"/>
        <v>0.9670958284600969</v>
      </c>
      <c r="AG1408" s="59"/>
      <c r="AH1408" s="54">
        <v>42692</v>
      </c>
      <c r="AI1408" s="47">
        <f>Model!DL1412</f>
        <v>100000</v>
      </c>
      <c r="AJ1408" s="48">
        <f>Model!DM1412*'Q3'!M1408</f>
        <v>-646136.2255554985</v>
      </c>
      <c r="AK1408" s="48">
        <f>Model!DR1412*'Q3'!N1408</f>
        <v>-324739.60948330624</v>
      </c>
      <c r="AL1408" s="48">
        <f>Model!DW1412*'Q3'!O1408</f>
        <v>-154118.9963330426</v>
      </c>
      <c r="AM1408" s="48">
        <f>Model!EB1412*'Q3'!P1408</f>
        <v>-77174.811264663367</v>
      </c>
      <c r="AN1408" s="48"/>
      <c r="AO1408" s="48">
        <f t="shared" si="761"/>
        <v>-35343.175151062198</v>
      </c>
      <c r="AP1408" s="48">
        <f t="shared" si="762"/>
        <v>-21339.359939682297</v>
      </c>
      <c r="AQ1408" s="48">
        <f t="shared" si="763"/>
        <v>-8540.2075626296282</v>
      </c>
      <c r="AR1408" s="48">
        <f t="shared" si="764"/>
        <v>12980.945926545217</v>
      </c>
      <c r="AS1408" s="48">
        <f>Model!$DM1412*'Q3'!Q1408</f>
        <v>-523279.08085241495</v>
      </c>
      <c r="AT1408" s="48">
        <f>Model!$DR1412*'Q3'!R1408</f>
        <v>-295107.05670494435</v>
      </c>
      <c r="AU1408" s="48">
        <f>Model!$DW1412*'Q3'!S1408</f>
        <v>-157724.21815760914</v>
      </c>
      <c r="AV1408" s="48">
        <f>Model!$EB1412*'Q3'!T1408</f>
        <v>-72328.986089391386</v>
      </c>
      <c r="AW1408" s="48"/>
      <c r="AX1408" s="48">
        <f t="shared" si="765"/>
        <v>-73375.607150506839</v>
      </c>
      <c r="AY1408" s="48">
        <f t="shared" si="766"/>
        <v>-40869.257566622808</v>
      </c>
      <c r="AZ1408" s="48">
        <f t="shared" si="767"/>
        <v>-3234.2144619641767</v>
      </c>
      <c r="BA1408" s="48">
        <f t="shared" si="768"/>
        <v>-2612.7675708036986</v>
      </c>
      <c r="BB1408" s="48">
        <f>Model!$DM1412*'Q3'!U1408</f>
        <v>-547744.46646001819</v>
      </c>
      <c r="BC1408" s="48">
        <f>Model!$DR1412*'Q3'!V1408</f>
        <v>-305702.45799541113</v>
      </c>
      <c r="BD1408" s="48">
        <f>Model!$DW1412*'Q3'!W1408</f>
        <v>-158162.84960911691</v>
      </c>
      <c r="BE1408" s="48">
        <f>Model!$EB1412*'Q3'!X1408</f>
        <v>-70781.28159190467</v>
      </c>
      <c r="BF1408" s="48"/>
      <c r="BG1408" s="48">
        <f t="shared" si="769"/>
        <v>-65801.948193104676</v>
      </c>
      <c r="BH1408" s="48">
        <f t="shared" si="770"/>
        <v>-33886.156783275161</v>
      </c>
      <c r="BI1408" s="48">
        <f t="shared" si="771"/>
        <v>-2588.6576644390007</v>
      </c>
      <c r="BJ1408" s="48">
        <f t="shared" si="772"/>
        <v>-7593.2321231617243</v>
      </c>
      <c r="BK1408" s="48"/>
      <c r="BL1408" s="48">
        <f t="shared" si="773"/>
        <v>423157.22035130154</v>
      </c>
      <c r="BM1408" s="48">
        <f t="shared" si="774"/>
        <v>222536.80371420673</v>
      </c>
      <c r="BN1408" s="48">
        <f t="shared" si="775"/>
        <v>17601.604147476162</v>
      </c>
      <c r="BO1408" s="48">
        <f t="shared" si="776"/>
        <v>11142.698036127413</v>
      </c>
      <c r="BP1408" s="48">
        <f>Model!$DM1412*'Q3'!Y1408</f>
        <v>-594132.58952904423</v>
      </c>
      <c r="BQ1408" s="48">
        <f>Model!$DR1412*'Q3'!Z1408</f>
        <v>-333652.09223881533</v>
      </c>
      <c r="BR1408" s="48">
        <f>Model!$DW1412*'Q3'!AA1408</f>
        <v>-159894.91601235303</v>
      </c>
      <c r="BS1408" s="48">
        <f>Model!$EB1412*'Q3'!AB1408</f>
        <v>-67713.9696467186</v>
      </c>
      <c r="BT1408" s="48"/>
      <c r="BU1408" s="48">
        <f t="shared" si="745"/>
        <v>-51441.748463016702</v>
      </c>
      <c r="BV1408" s="48">
        <f t="shared" si="746"/>
        <v>-15465.418631997658</v>
      </c>
      <c r="BW1408" s="48">
        <f t="shared" si="747"/>
        <v>-39.485149493877543</v>
      </c>
      <c r="BX1408" s="48">
        <f t="shared" si="748"/>
        <v>-17463.745802504884</v>
      </c>
      <c r="BY1408" s="48">
        <f>Model!$DM1412*'Q3'!AC1408</f>
        <v>-403352.91076032771</v>
      </c>
      <c r="BZ1408" s="48">
        <f>Model!$DR1412*'Q3'!AD1408</f>
        <v>-258124.35905232865</v>
      </c>
      <c r="CA1408" s="48">
        <f>Model!$DW1412*'Q3'!AE1408</f>
        <v>-155606.94963558763</v>
      </c>
      <c r="CB1408" s="48">
        <f>Model!$EB1412*'Q3'!AF1408</f>
        <v>-70903.7643001174</v>
      </c>
      <c r="CC1408" s="48"/>
      <c r="CD1408" s="26">
        <f t="shared" si="754"/>
        <v>-110500.70817742875</v>
      </c>
      <c r="CE1408" s="48">
        <f t="shared" si="755"/>
        <v>-65243.407999287825</v>
      </c>
      <c r="CF1408" s="48">
        <f t="shared" si="756"/>
        <v>-6350.3090372135048</v>
      </c>
      <c r="CG1408" s="48">
        <f t="shared" si="757"/>
        <v>-7199.0866079675034</v>
      </c>
      <c r="CH1408">
        <v>110.14242886176623</v>
      </c>
      <c r="CI1408">
        <v>8.0586887153028062E-3</v>
      </c>
      <c r="CJ1408">
        <v>1.883570264590783</v>
      </c>
      <c r="CK1408">
        <v>1.8760111695697861</v>
      </c>
      <c r="CL1408">
        <v>2.0662842678821902E-2</v>
      </c>
      <c r="CN1408">
        <v>132.31392418594703</v>
      </c>
      <c r="CO1408">
        <v>9.0505219823343811E-3</v>
      </c>
      <c r="CP1408">
        <v>2.611116742768961</v>
      </c>
      <c r="CQ1408">
        <v>2.5993539875667899</v>
      </c>
      <c r="CR1408">
        <v>4.3177592167465723E-2</v>
      </c>
      <c r="CT1408">
        <v>117.39996811202307</v>
      </c>
      <c r="CU1408">
        <v>1.3391913038289306E-2</v>
      </c>
      <c r="CV1408">
        <v>4.4314890114307879</v>
      </c>
      <c r="CW1408">
        <v>4.4020133216324417</v>
      </c>
      <c r="CX1408">
        <v>6.0890111334562208E-2</v>
      </c>
      <c r="CZ1408">
        <v>155.77629206630868</v>
      </c>
      <c r="DA1408">
        <v>1.4696191359178224E-2</v>
      </c>
      <c r="DB1408">
        <v>5.458513419884885</v>
      </c>
      <c r="DC1408">
        <v>5.4186963208605645</v>
      </c>
      <c r="DD1408">
        <v>2.9304684128634885E-2</v>
      </c>
      <c r="DF1408">
        <v>155.83620723560753</v>
      </c>
      <c r="DG1408">
        <v>1.793411461744783E-2</v>
      </c>
      <c r="DH1408">
        <v>7.5065967198087558</v>
      </c>
      <c r="DI1408">
        <v>7.4398828637988776</v>
      </c>
      <c r="DJ1408">
        <v>0.11594031277716071</v>
      </c>
    </row>
    <row r="1409" spans="1:114" x14ac:dyDescent="0.4">
      <c r="A1409" s="54">
        <v>42699</v>
      </c>
      <c r="B1409" s="56">
        <v>-1.0000000000000026E-4</v>
      </c>
      <c r="C1409" s="56">
        <v>9.9999999999999395E-5</v>
      </c>
      <c r="D1409" s="56">
        <v>9.9999999999999395E-5</v>
      </c>
      <c r="E1409" s="56">
        <v>1.9999999999999879E-4</v>
      </c>
      <c r="F1409" s="56">
        <v>3.0000000000000512E-4</v>
      </c>
      <c r="G1409" s="56">
        <v>9.9825724458791135E-5</v>
      </c>
      <c r="H1409" s="56">
        <v>1.2946147923657662E-4</v>
      </c>
      <c r="I1409" s="56">
        <v>1.9577280354755519E-4</v>
      </c>
      <c r="J1409" s="56">
        <v>2.7833476590463993E-4</v>
      </c>
      <c r="K1409" s="56">
        <v>2.256600805632808E-4</v>
      </c>
      <c r="M1409" s="62">
        <f t="shared" si="749"/>
        <v>1.5313262326028798</v>
      </c>
      <c r="N1409" s="62">
        <f t="shared" si="758"/>
        <v>1.3046850059119415</v>
      </c>
      <c r="O1409" s="62">
        <f t="shared" si="758"/>
        <v>0.94418432144923281</v>
      </c>
      <c r="P1409" s="62">
        <f t="shared" si="758"/>
        <v>1.0519744551203594</v>
      </c>
      <c r="Q1409" s="65">
        <f t="shared" si="777"/>
        <v>1.3094583440792094</v>
      </c>
      <c r="R1409" s="65">
        <f t="shared" si="778"/>
        <v>1.2195866480847608</v>
      </c>
      <c r="S1409" s="65">
        <f t="shared" si="779"/>
        <v>0.96836477320972258</v>
      </c>
      <c r="T1409" s="65">
        <f t="shared" si="780"/>
        <v>0.98889400907513081</v>
      </c>
      <c r="U1409" s="66">
        <f t="shared" si="760"/>
        <v>1.3588734345896401</v>
      </c>
      <c r="V1409" s="66">
        <f t="shared" si="760"/>
        <v>1.2594485276277341</v>
      </c>
      <c r="W1409" s="66">
        <f t="shared" si="760"/>
        <v>0.97220465024897507</v>
      </c>
      <c r="X1409" s="66">
        <f t="shared" si="759"/>
        <v>0.96502592793326647</v>
      </c>
      <c r="Y1409" s="82">
        <f t="shared" si="741"/>
        <v>1.4768572248680933</v>
      </c>
      <c r="Z1409" s="82">
        <f t="shared" si="742"/>
        <v>1.3757325904453301</v>
      </c>
      <c r="AA1409" s="82">
        <f t="shared" si="743"/>
        <v>0.98241665884943752</v>
      </c>
      <c r="AB1409" s="82">
        <f t="shared" si="744"/>
        <v>0.92582199460745795</v>
      </c>
      <c r="AC1409" s="66">
        <f t="shared" si="750"/>
        <v>1.0035409748196573</v>
      </c>
      <c r="AD1409" s="66">
        <f t="shared" si="751"/>
        <v>1.0655688767923488</v>
      </c>
      <c r="AE1409" s="66">
        <f t="shared" si="752"/>
        <v>0.95639414276713186</v>
      </c>
      <c r="AF1409" s="66">
        <f t="shared" si="753"/>
        <v>0.9673045790570779</v>
      </c>
      <c r="AG1409" s="59"/>
      <c r="AH1409" s="54">
        <v>42699</v>
      </c>
      <c r="AI1409" s="47">
        <f>Model!DL1413</f>
        <v>100000</v>
      </c>
      <c r="AJ1409" s="48">
        <f>Model!DM1413*'Q3'!M1409</f>
        <v>-612916.29566448065</v>
      </c>
      <c r="AK1409" s="48">
        <f>Model!DR1413*'Q3'!N1409</f>
        <v>-314931.56686011062</v>
      </c>
      <c r="AL1409" s="48">
        <f>Model!DW1413*'Q3'!O1409</f>
        <v>-153456.91411338813</v>
      </c>
      <c r="AM1409" s="48">
        <f>Model!EB1413*'Q3'!P1409</f>
        <v>-77238.240871610469</v>
      </c>
      <c r="AN1409" s="48"/>
      <c r="AO1409" s="48">
        <f t="shared" si="761"/>
        <v>11167.064227210823</v>
      </c>
      <c r="AP1409" s="48">
        <f t="shared" si="762"/>
        <v>7715.5046511797409</v>
      </c>
      <c r="AQ1409" s="48">
        <f t="shared" si="763"/>
        <v>1246.5808162171306</v>
      </c>
      <c r="AR1409" s="48">
        <f t="shared" si="764"/>
        <v>-3728.9740791122313</v>
      </c>
      <c r="AS1409" s="48">
        <f>Model!$DM1413*'Q3'!Q1409</f>
        <v>-524113.24281682953</v>
      </c>
      <c r="AT1409" s="48">
        <f>Model!$DR1413*'Q3'!R1409</f>
        <v>-294390.08823017596</v>
      </c>
      <c r="AU1409" s="48">
        <f>Model!$DW1413*'Q3'!S1409</f>
        <v>-157386.9280150561</v>
      </c>
      <c r="AV1409" s="48">
        <f>Model!$EB1413*'Q3'!T1409</f>
        <v>-72606.738022643913</v>
      </c>
      <c r="AW1409" s="48"/>
      <c r="AX1409" s="48">
        <f t="shared" si="765"/>
        <v>-1531.9832890305843</v>
      </c>
      <c r="AY1409" s="48">
        <f t="shared" si="766"/>
        <v>2223.742143758951</v>
      </c>
      <c r="AZ1409" s="48">
        <f t="shared" si="767"/>
        <v>3237.1860210784798</v>
      </c>
      <c r="BA1409" s="48">
        <f t="shared" si="768"/>
        <v>-8091.4914851601789</v>
      </c>
      <c r="BB1409" s="48">
        <f>Model!$DM1413*'Q3'!U1409</f>
        <v>-543891.72866833699</v>
      </c>
      <c r="BC1409" s="48">
        <f>Model!$DR1413*'Q3'!V1409</f>
        <v>-304012.15342259593</v>
      </c>
      <c r="BD1409" s="48">
        <f>Model!$DW1413*'Q3'!W1409</f>
        <v>-158011.01768444828</v>
      </c>
      <c r="BE1409" s="48">
        <f>Model!$EB1413*'Q3'!X1409</f>
        <v>-70854.29185685984</v>
      </c>
      <c r="BF1409" s="48"/>
      <c r="BG1409" s="48">
        <f t="shared" si="769"/>
        <v>1296.3871731707623</v>
      </c>
      <c r="BH1409" s="48">
        <f t="shared" si="770"/>
        <v>4796.2004277835949</v>
      </c>
      <c r="BI1409" s="48">
        <f t="shared" si="771"/>
        <v>3553.2958810626878</v>
      </c>
      <c r="BJ1409" s="48">
        <f t="shared" si="772"/>
        <v>-9742.1602099135052</v>
      </c>
      <c r="BK1409" s="48"/>
      <c r="BL1409" s="48">
        <f t="shared" si="773"/>
        <v>97862.469074487628</v>
      </c>
      <c r="BM1409" s="48">
        <f t="shared" si="774"/>
        <v>23455.896271732563</v>
      </c>
      <c r="BN1409" s="48">
        <f t="shared" si="775"/>
        <v>2986.9194943545845</v>
      </c>
      <c r="BO1409" s="48">
        <f t="shared" si="776"/>
        <v>4498.4091634376064</v>
      </c>
      <c r="BP1409" s="48">
        <f>Model!$DM1413*'Q3'!Y1409</f>
        <v>-591114.96963836078</v>
      </c>
      <c r="BQ1409" s="48">
        <f>Model!$DR1413*'Q3'!Z1409</f>
        <v>-332081.39767547027</v>
      </c>
      <c r="BR1409" s="48">
        <f>Model!$DW1413*'Q3'!AA1409</f>
        <v>-159670.76069344147</v>
      </c>
      <c r="BS1409" s="48">
        <f>Model!$EB1413*'Q3'!AB1409</f>
        <v>-67975.854238346656</v>
      </c>
      <c r="BT1409" s="48"/>
      <c r="BU1409" s="48">
        <f t="shared" si="745"/>
        <v>8049.4228146150708</v>
      </c>
      <c r="BV1409" s="48">
        <f t="shared" si="746"/>
        <v>12300.510413284472</v>
      </c>
      <c r="BW1409" s="48">
        <f t="shared" si="747"/>
        <v>4393.978167461697</v>
      </c>
      <c r="BX1409" s="48">
        <f t="shared" si="748"/>
        <v>-12453.425780178433</v>
      </c>
      <c r="BY1409" s="48">
        <f>Model!$DM1413*'Q3'!AC1409</f>
        <v>-401669.22223260649</v>
      </c>
      <c r="BZ1409" s="48">
        <f>Model!$DR1413*'Q3'!AD1409</f>
        <v>-257212.48764641077</v>
      </c>
      <c r="CA1409" s="48">
        <f>Model!$DW1413*'Q3'!AE1409</f>
        <v>-155441.35873797661</v>
      </c>
      <c r="CB1409" s="48">
        <f>Model!$EB1413*'Q3'!AF1409</f>
        <v>-71021.595353163066</v>
      </c>
      <c r="CC1409" s="48"/>
      <c r="CD1409" s="26">
        <f t="shared" si="754"/>
        <v>-19041.769108514578</v>
      </c>
      <c r="CE1409" s="48">
        <f t="shared" si="755"/>
        <v>-7715.6861067591526</v>
      </c>
      <c r="CF1409" s="48">
        <f t="shared" si="756"/>
        <v>2251.7288633495918</v>
      </c>
      <c r="CG1409" s="48">
        <f t="shared" si="757"/>
        <v>-9584.5732584387006</v>
      </c>
      <c r="CH1409">
        <v>109.83286255944527</v>
      </c>
      <c r="CI1409">
        <v>9.5513010772996475E-3</v>
      </c>
      <c r="CJ1409">
        <v>1.8820408271212077</v>
      </c>
      <c r="CK1409">
        <v>1.8730955772189195</v>
      </c>
      <c r="CL1409">
        <v>2.0572744909339039E-2</v>
      </c>
      <c r="CN1409">
        <v>131.65485516232914</v>
      </c>
      <c r="CO1409">
        <v>1.0956974256047093E-2</v>
      </c>
      <c r="CP1409">
        <v>2.6076899608156943</v>
      </c>
      <c r="CQ1409">
        <v>2.5934816052247047</v>
      </c>
      <c r="CR1409">
        <v>4.1667093955476874E-2</v>
      </c>
      <c r="CT1409">
        <v>115.92821592620483</v>
      </c>
      <c r="CU1409">
        <v>1.623304916839724E-2</v>
      </c>
      <c r="CV1409">
        <v>4.4216851678777473</v>
      </c>
      <c r="CW1409">
        <v>4.3860853979171583</v>
      </c>
      <c r="CX1409">
        <v>6.0434594738770706E-2</v>
      </c>
      <c r="CZ1409">
        <v>153.42264029338969</v>
      </c>
      <c r="DA1409">
        <v>1.7472362507727171E-2</v>
      </c>
      <c r="DB1409">
        <v>5.4389660742933819</v>
      </c>
      <c r="DC1409">
        <v>5.3918617923793741</v>
      </c>
      <c r="DD1409">
        <v>2.7832898885799057E-2</v>
      </c>
      <c r="DF1409">
        <v>152.61823858561931</v>
      </c>
      <c r="DG1409">
        <v>2.0699937080953062E-2</v>
      </c>
      <c r="DH1409">
        <v>7.4695359377788302</v>
      </c>
      <c r="DI1409">
        <v>7.3930184296131713</v>
      </c>
      <c r="DJ1409">
        <v>0.11283094505585836</v>
      </c>
    </row>
    <row r="1410" spans="1:114" x14ac:dyDescent="0.4">
      <c r="A1410" s="54">
        <v>42706</v>
      </c>
      <c r="B1410" s="56">
        <v>2.0000000000000052E-4</v>
      </c>
      <c r="C1410" s="56">
        <v>3.9999999999999931E-4</v>
      </c>
      <c r="D1410" s="56">
        <v>1.0000000000000113E-4</v>
      </c>
      <c r="E1410" s="56">
        <v>9.9999999999999395E-5</v>
      </c>
      <c r="F1410" s="56">
        <v>2.9999999999999818E-4</v>
      </c>
      <c r="G1410" s="56">
        <v>1.0949824113185361E-4</v>
      </c>
      <c r="H1410" s="56">
        <v>1.1096215883542836E-4</v>
      </c>
      <c r="I1410" s="56">
        <v>1.0393412875507602E-4</v>
      </c>
      <c r="J1410" s="56">
        <v>2.6658896932572895E-4</v>
      </c>
      <c r="K1410" s="56">
        <v>1.6857606337605455E-4</v>
      </c>
      <c r="M1410" s="62">
        <f t="shared" si="749"/>
        <v>1.8059514928273197</v>
      </c>
      <c r="N1410" s="62">
        <f t="shared" si="758"/>
        <v>1.4519555775874946</v>
      </c>
      <c r="O1410" s="62">
        <f t="shared" si="758"/>
        <v>0.97276459038611685</v>
      </c>
      <c r="P1410" s="62">
        <f t="shared" si="758"/>
        <v>1.0025221981385699</v>
      </c>
      <c r="Q1410" s="65">
        <f t="shared" si="777"/>
        <v>1.310676966284821</v>
      </c>
      <c r="R1410" s="65">
        <f t="shared" si="778"/>
        <v>1.2200086169155895</v>
      </c>
      <c r="S1410" s="65">
        <f t="shared" si="779"/>
        <v>0.96852602036090696</v>
      </c>
      <c r="T1410" s="65">
        <f t="shared" si="780"/>
        <v>0.98853856513684923</v>
      </c>
      <c r="U1410" s="66">
        <f t="shared" si="760"/>
        <v>1.3629360263219663</v>
      </c>
      <c r="V1410" s="66">
        <f t="shared" si="760"/>
        <v>1.2616331649972663</v>
      </c>
      <c r="W1410" s="66">
        <f t="shared" si="760"/>
        <v>0.97255174746246809</v>
      </c>
      <c r="X1410" s="66">
        <f t="shared" si="759"/>
        <v>0.96437622823333702</v>
      </c>
      <c r="Y1410" s="82">
        <f t="shared" si="741"/>
        <v>1.4789527320196254</v>
      </c>
      <c r="Z1410" s="82">
        <f t="shared" si="742"/>
        <v>1.3758846269656351</v>
      </c>
      <c r="AA1410" s="82">
        <f t="shared" si="743"/>
        <v>0.98204981551851844</v>
      </c>
      <c r="AB1410" s="82">
        <f t="shared" si="744"/>
        <v>0.92743264442611795</v>
      </c>
      <c r="AC1410" s="66">
        <f t="shared" si="750"/>
        <v>1.0038994640930612</v>
      </c>
      <c r="AD1410" s="66">
        <f t="shared" si="751"/>
        <v>1.0659589585589495</v>
      </c>
      <c r="AE1410" s="66">
        <f t="shared" si="752"/>
        <v>0.95639174317476805</v>
      </c>
      <c r="AF1410" s="66">
        <f t="shared" si="753"/>
        <v>0.96715666817024182</v>
      </c>
      <c r="AG1410" s="59"/>
      <c r="AH1410" s="54">
        <v>42706</v>
      </c>
      <c r="AI1410" s="47">
        <f>Model!DL1414</f>
        <v>100000</v>
      </c>
      <c r="AJ1410" s="48">
        <f>Model!DM1414*'Q3'!M1410</f>
        <v>-721863.15699950571</v>
      </c>
      <c r="AK1410" s="48">
        <f>Model!DR1414*'Q3'!N1410</f>
        <v>-350079.05926813179</v>
      </c>
      <c r="AL1410" s="48">
        <f>Model!DW1414*'Q3'!O1410</f>
        <v>-158019.71441014064</v>
      </c>
      <c r="AM1410" s="48">
        <f>Model!EB1414*'Q3'!P1410</f>
        <v>-73687.769458046212</v>
      </c>
      <c r="AN1410" s="48"/>
      <c r="AO1410" s="48">
        <f t="shared" si="761"/>
        <v>-3931.2761035225139</v>
      </c>
      <c r="AP1410" s="48">
        <f t="shared" si="762"/>
        <v>-3247.2288178377148</v>
      </c>
      <c r="AQ1410" s="48">
        <f t="shared" si="763"/>
        <v>-3005.1314987676215</v>
      </c>
      <c r="AR1410" s="48">
        <f t="shared" si="764"/>
        <v>4526.2866798310715</v>
      </c>
      <c r="AS1410" s="48">
        <f>Model!$DM1414*'Q3'!Q1410</f>
        <v>-523895.25214084028</v>
      </c>
      <c r="AT1410" s="48">
        <f>Model!$DR1414*'Q3'!R1410</f>
        <v>-294154.63909610361</v>
      </c>
      <c r="AU1410" s="48">
        <f>Model!$DW1414*'Q3'!S1410</f>
        <v>-157331.18438806696</v>
      </c>
      <c r="AV1410" s="48">
        <f>Model!$EB1414*'Q3'!T1410</f>
        <v>-72659.939124982309</v>
      </c>
      <c r="AW1410" s="48"/>
      <c r="AX1410" s="48">
        <f t="shared" si="765"/>
        <v>-8015.1870547873605</v>
      </c>
      <c r="AY1410" s="48">
        <f t="shared" si="766"/>
        <v>-5735.3794669822564</v>
      </c>
      <c r="AZ1410" s="48">
        <f t="shared" si="767"/>
        <v>-3074.052480124863</v>
      </c>
      <c r="BA1410" s="48">
        <f t="shared" si="768"/>
        <v>4200.6043934334084</v>
      </c>
      <c r="BB1410" s="48">
        <f>Model!$DM1414*'Q3'!U1410</f>
        <v>-544783.90292136685</v>
      </c>
      <c r="BC1410" s="48">
        <f>Model!$DR1414*'Q3'!V1410</f>
        <v>-304190.67798036931</v>
      </c>
      <c r="BD1410" s="48">
        <f>Model!$DW1414*'Q3'!W1410</f>
        <v>-157985.13936665983</v>
      </c>
      <c r="BE1410" s="48">
        <f>Model!$EB1414*'Q3'!X1410</f>
        <v>-70883.949810611492</v>
      </c>
      <c r="BF1410" s="48"/>
      <c r="BG1410" s="48">
        <f t="shared" si="769"/>
        <v>-7584.2718024355072</v>
      </c>
      <c r="BH1410" s="48">
        <f t="shared" si="770"/>
        <v>-5288.8629615287864</v>
      </c>
      <c r="BI1410" s="48">
        <f t="shared" si="771"/>
        <v>-3008.5924167389112</v>
      </c>
      <c r="BJ1410" s="48">
        <f t="shared" si="772"/>
        <v>3637.8575645887031</v>
      </c>
      <c r="BK1410" s="48"/>
      <c r="BL1410" s="48">
        <f t="shared" si="773"/>
        <v>527512.96410592005</v>
      </c>
      <c r="BM1410" s="48">
        <f t="shared" si="774"/>
        <v>99203.618182100967</v>
      </c>
      <c r="BN1410" s="48">
        <f t="shared" si="775"/>
        <v>18813.641367302524</v>
      </c>
      <c r="BO1410" s="48">
        <f t="shared" si="776"/>
        <v>84368.180141790683</v>
      </c>
      <c r="BP1410" s="48">
        <f>Model!$DM1414*'Q3'!Y1410</f>
        <v>-591157.34416395647</v>
      </c>
      <c r="BQ1410" s="48">
        <f>Model!$DR1414*'Q3'!Z1410</f>
        <v>-331737.69453052618</v>
      </c>
      <c r="BR1410" s="48">
        <f>Model!$DW1414*'Q3'!AA1410</f>
        <v>-159528.04298023545</v>
      </c>
      <c r="BS1410" s="48">
        <f>Model!$EB1414*'Q3'!AB1410</f>
        <v>-68168.508405328917</v>
      </c>
      <c r="BT1410" s="48"/>
      <c r="BU1410" s="48">
        <f t="shared" si="745"/>
        <v>-6627.6268115534967</v>
      </c>
      <c r="BV1410" s="48">
        <f t="shared" si="746"/>
        <v>-4063.26014078554</v>
      </c>
      <c r="BW1410" s="48">
        <f t="shared" si="747"/>
        <v>-2854.1497232060992</v>
      </c>
      <c r="BX1410" s="48">
        <f t="shared" si="748"/>
        <v>2777.432320263546</v>
      </c>
      <c r="BY1410" s="48">
        <f>Model!$DM1414*'Q3'!AC1410</f>
        <v>-401272.14896885434</v>
      </c>
      <c r="BZ1410" s="48">
        <f>Model!$DR1414*'Q3'!AD1410</f>
        <v>-257011.93286560269</v>
      </c>
      <c r="CA1410" s="48">
        <f>Model!$DW1414*'Q3'!AE1410</f>
        <v>-155360.04457224978</v>
      </c>
      <c r="CB1410" s="48">
        <f>Model!$EB1414*'Q3'!AF1410</f>
        <v>-71088.318768668483</v>
      </c>
      <c r="CC1410" s="48"/>
      <c r="CD1410" s="26">
        <f t="shared" si="754"/>
        <v>-10544.79827777663</v>
      </c>
      <c r="CE1410" s="48">
        <f t="shared" si="755"/>
        <v>-7387.907080753208</v>
      </c>
      <c r="CF1410" s="48">
        <f t="shared" si="756"/>
        <v>-3271.3610740033073</v>
      </c>
      <c r="CG1410" s="48">
        <f t="shared" si="757"/>
        <v>3702.6147014308299</v>
      </c>
      <c r="CH1410">
        <v>109.68986018386222</v>
      </c>
      <c r="CI1410">
        <v>1.0242634416739308E-2</v>
      </c>
      <c r="CJ1410">
        <v>1.8813331655343184</v>
      </c>
      <c r="CK1410">
        <v>1.871747353602593</v>
      </c>
      <c r="CL1410">
        <v>2.0531170551618256E-2</v>
      </c>
      <c r="CN1410">
        <v>131.38750525016567</v>
      </c>
      <c r="CO1410">
        <v>1.1733752058444269E-2</v>
      </c>
      <c r="CP1410">
        <v>2.6062951142773203</v>
      </c>
      <c r="CQ1410">
        <v>2.5910934899914158</v>
      </c>
      <c r="CR1410">
        <v>4.1181665941333254E-2</v>
      </c>
      <c r="CT1410">
        <v>115.42170239860216</v>
      </c>
      <c r="CU1410">
        <v>1.7220642710804833E-2</v>
      </c>
      <c r="CV1410">
        <v>4.4182786110037799</v>
      </c>
      <c r="CW1410">
        <v>4.3805605767214013</v>
      </c>
      <c r="CX1410">
        <v>6.0250161955749434E-2</v>
      </c>
      <c r="CZ1410">
        <v>152.65782607252595</v>
      </c>
      <c r="DA1410">
        <v>1.8385767281417519E-2</v>
      </c>
      <c r="DB1410">
        <v>5.4325318907651559</v>
      </c>
      <c r="DC1410">
        <v>5.3830461736581539</v>
      </c>
      <c r="DD1410">
        <v>2.7414635287279509E-2</v>
      </c>
      <c r="DF1410">
        <v>151.67631594229817</v>
      </c>
      <c r="DG1410">
        <v>2.1523115695411512E-2</v>
      </c>
      <c r="DH1410">
        <v>7.4584871795902812</v>
      </c>
      <c r="DI1410">
        <v>7.3790768175554931</v>
      </c>
      <c r="DJ1410">
        <v>0.11192311867420351</v>
      </c>
    </row>
    <row r="1411" spans="1:114" x14ac:dyDescent="0.4">
      <c r="A1411" s="54">
        <v>42713</v>
      </c>
      <c r="B1411" s="56">
        <v>2.0000000000000052E-4</v>
      </c>
      <c r="C1411" s="56">
        <v>5.0000000000000044E-4</v>
      </c>
      <c r="D1411" s="56">
        <v>1.0999999999999985E-3</v>
      </c>
      <c r="E1411" s="56">
        <v>1.6000000000000007E-3</v>
      </c>
      <c r="F1411" s="56">
        <v>1.3999999999999985E-3</v>
      </c>
      <c r="G1411" s="56">
        <v>1.092425311729801E-3</v>
      </c>
      <c r="H1411" s="56">
        <v>1.2364040309936417E-3</v>
      </c>
      <c r="I1411" s="56">
        <v>1.5808277894387261E-3</v>
      </c>
      <c r="J1411" s="56">
        <v>1.4158818714359069E-3</v>
      </c>
      <c r="K1411" s="56">
        <v>1.5007647846799338E-3</v>
      </c>
      <c r="M1411" s="62">
        <f t="shared" si="749"/>
        <v>1.8310588402371708</v>
      </c>
      <c r="N1411" s="62">
        <f t="shared" si="758"/>
        <v>1.4389874368921376</v>
      </c>
      <c r="O1411" s="62">
        <f t="shared" si="758"/>
        <v>0.95880166396200162</v>
      </c>
      <c r="P1411" s="62">
        <f t="shared" si="758"/>
        <v>1.0270946351322359</v>
      </c>
      <c r="Q1411" s="65">
        <f t="shared" si="777"/>
        <v>1.3106685162985725</v>
      </c>
      <c r="R1411" s="65">
        <f t="shared" si="778"/>
        <v>1.2199719471275614</v>
      </c>
      <c r="S1411" s="65">
        <f t="shared" si="779"/>
        <v>0.96855175434355101</v>
      </c>
      <c r="T1411" s="65">
        <f t="shared" si="780"/>
        <v>0.98822849345279973</v>
      </c>
      <c r="U1411" s="66">
        <f t="shared" si="760"/>
        <v>1.3762123594781588</v>
      </c>
      <c r="V1411" s="66">
        <f t="shared" si="760"/>
        <v>1.2657802951325152</v>
      </c>
      <c r="W1411" s="66">
        <f t="shared" si="760"/>
        <v>0.97216014862978284</v>
      </c>
      <c r="X1411" s="66">
        <f t="shared" si="759"/>
        <v>0.97060890694135793</v>
      </c>
      <c r="Y1411" s="82">
        <f t="shared" si="741"/>
        <v>1.4793343374137367</v>
      </c>
      <c r="Z1411" s="82">
        <f t="shared" si="742"/>
        <v>1.3764931024480433</v>
      </c>
      <c r="AA1411" s="82">
        <f t="shared" si="743"/>
        <v>0.98250063162287804</v>
      </c>
      <c r="AB1411" s="82">
        <f t="shared" si="744"/>
        <v>0.92716895485573325</v>
      </c>
      <c r="AC1411" s="66">
        <f t="shared" si="750"/>
        <v>1.0043342312303745</v>
      </c>
      <c r="AD1411" s="66">
        <f t="shared" si="751"/>
        <v>1.0662801508554927</v>
      </c>
      <c r="AE1411" s="66">
        <f t="shared" si="752"/>
        <v>0.95646127563540606</v>
      </c>
      <c r="AF1411" s="66">
        <f t="shared" si="753"/>
        <v>0.96707021095168122</v>
      </c>
      <c r="AG1411" s="59"/>
      <c r="AH1411" s="54">
        <v>42713</v>
      </c>
      <c r="AI1411" s="47">
        <f>Model!DL1415</f>
        <v>100000</v>
      </c>
      <c r="AJ1411" s="48">
        <f>Model!DM1415*'Q3'!M1411</f>
        <v>-731238.0489236319</v>
      </c>
      <c r="AK1411" s="48">
        <f>Model!DR1415*'Q3'!N1411</f>
        <v>-346674.24951919593</v>
      </c>
      <c r="AL1411" s="48">
        <f>Model!DW1415*'Q3'!O1411</f>
        <v>-155653.36142685797</v>
      </c>
      <c r="AM1411" s="48">
        <f>Model!EB1415*'Q3'!P1411</f>
        <v>-75598.96622922401</v>
      </c>
      <c r="AN1411" s="48"/>
      <c r="AO1411" s="48">
        <f t="shared" si="761"/>
        <v>2499.6656709966155</v>
      </c>
      <c r="AP1411" s="48">
        <f t="shared" si="762"/>
        <v>-827.83488778385436</v>
      </c>
      <c r="AQ1411" s="48">
        <f t="shared" si="763"/>
        <v>-5777.3660485504533</v>
      </c>
      <c r="AR1411" s="48">
        <f t="shared" si="764"/>
        <v>8843.3101003453921</v>
      </c>
      <c r="AS1411" s="48">
        <f>Model!$DM1415*'Q3'!Q1411</f>
        <v>-523418.83700452792</v>
      </c>
      <c r="AT1411" s="48">
        <f>Model!$DR1415*'Q3'!R1411</f>
        <v>-293910.04282730329</v>
      </c>
      <c r="AU1411" s="48">
        <f>Model!$DW1415*'Q3'!S1411</f>
        <v>-157236.20634582962</v>
      </c>
      <c r="AV1411" s="48">
        <f>Model!$EB1415*'Q3'!T1411</f>
        <v>-72738.236524501495</v>
      </c>
      <c r="AW1411" s="48"/>
      <c r="AX1411" s="48">
        <f t="shared" si="765"/>
        <v>-2201.6737999648703</v>
      </c>
      <c r="AY1411" s="48">
        <f t="shared" si="766"/>
        <v>-2839.1351544370573</v>
      </c>
      <c r="AZ1411" s="48">
        <f t="shared" si="767"/>
        <v>-5693.316685098478</v>
      </c>
      <c r="BA1411" s="48">
        <f t="shared" si="768"/>
        <v>7977.2880597104668</v>
      </c>
      <c r="BB1411" s="48">
        <f>Model!$DM1415*'Q3'!U1411</f>
        <v>-549593.93905607599</v>
      </c>
      <c r="BC1411" s="48">
        <f>Model!$DR1415*'Q3'!V1411</f>
        <v>-304945.97980575921</v>
      </c>
      <c r="BD1411" s="48">
        <f>Model!$DW1415*'Q3'!W1411</f>
        <v>-157821.99871678208</v>
      </c>
      <c r="BE1411" s="48">
        <f>Model!$EB1415*'Q3'!X1411</f>
        <v>-71441.352595709584</v>
      </c>
      <c r="BF1411" s="48"/>
      <c r="BG1411" s="48">
        <f t="shared" si="769"/>
        <v>-1609.5339333230422</v>
      </c>
      <c r="BH1411" s="48">
        <f t="shared" si="770"/>
        <v>-2418.4601480421079</v>
      </c>
      <c r="BI1411" s="48">
        <f t="shared" si="771"/>
        <v>-5662.2109998203741</v>
      </c>
      <c r="BJ1411" s="48">
        <f t="shared" si="772"/>
        <v>7584.6854084970582</v>
      </c>
      <c r="BK1411" s="48"/>
      <c r="BL1411" s="48">
        <f t="shared" si="773"/>
        <v>412437.33269247704</v>
      </c>
      <c r="BM1411" s="48">
        <f t="shared" si="774"/>
        <v>219028.11551770254</v>
      </c>
      <c r="BN1411" s="48">
        <f t="shared" si="775"/>
        <v>43005.614624512957</v>
      </c>
      <c r="BO1411" s="48">
        <f t="shared" si="776"/>
        <v>50407.229089449633</v>
      </c>
      <c r="BP1411" s="48">
        <f>Model!$DM1415*'Q3'!Y1411</f>
        <v>-590775.96570082894</v>
      </c>
      <c r="BQ1411" s="48">
        <f>Model!$DR1415*'Q3'!Z1411</f>
        <v>-331618.40126286959</v>
      </c>
      <c r="BR1411" s="48">
        <f>Model!$DW1415*'Q3'!AA1411</f>
        <v>-159500.68889552201</v>
      </c>
      <c r="BS1411" s="48">
        <f>Model!$EB1415*'Q3'!AB1411</f>
        <v>-68243.969065128258</v>
      </c>
      <c r="BT1411" s="48"/>
      <c r="BU1411" s="48">
        <f t="shared" si="745"/>
        <v>-677.90357262987527</v>
      </c>
      <c r="BV1411" s="48">
        <f t="shared" si="746"/>
        <v>-1401.7434805817102</v>
      </c>
      <c r="BW1411" s="48">
        <f t="shared" si="747"/>
        <v>-5573.0722350146334</v>
      </c>
      <c r="BX1411" s="48">
        <f t="shared" si="748"/>
        <v>6616.7489392544521</v>
      </c>
      <c r="BY1411" s="48">
        <f>Model!$DM1415*'Q3'!AC1411</f>
        <v>-401083.4537774818</v>
      </c>
      <c r="BZ1411" s="48">
        <f>Model!$DR1415*'Q3'!AD1411</f>
        <v>-256883.32058923386</v>
      </c>
      <c r="CA1411" s="48">
        <f>Model!$DW1415*'Q3'!AE1411</f>
        <v>-155273.41912620168</v>
      </c>
      <c r="CB1411" s="48">
        <f>Model!$EB1415*'Q3'!AF1411</f>
        <v>-71180.888029477472</v>
      </c>
      <c r="CC1411" s="48"/>
      <c r="CD1411" s="26">
        <f t="shared" si="754"/>
        <v>-4969.1761908621629</v>
      </c>
      <c r="CE1411" s="48">
        <f t="shared" si="755"/>
        <v>-4250.5437774376551</v>
      </c>
      <c r="CF1411" s="48">
        <f t="shared" si="756"/>
        <v>-5797.5410563076184</v>
      </c>
      <c r="CG1411" s="48">
        <f t="shared" si="757"/>
        <v>7505.8355770050948</v>
      </c>
      <c r="CH1411">
        <v>109.66923102705935</v>
      </c>
      <c r="CI1411">
        <v>1.03424601411981E-2</v>
      </c>
      <c r="CJ1411">
        <v>1.881231020117059</v>
      </c>
      <c r="CK1411">
        <v>1.8715527900504367</v>
      </c>
      <c r="CL1411">
        <v>2.0525175531137883E-2</v>
      </c>
      <c r="CN1411">
        <v>131.34301394133331</v>
      </c>
      <c r="CO1411">
        <v>1.1863213537680845E-2</v>
      </c>
      <c r="CP1411">
        <v>2.6060627203677385</v>
      </c>
      <c r="CQ1411">
        <v>2.5906957320276374</v>
      </c>
      <c r="CR1411">
        <v>4.1066216007453145E-2</v>
      </c>
      <c r="CT1411">
        <v>115.32160366775864</v>
      </c>
      <c r="CU1411">
        <v>1.7416415514352388E-2</v>
      </c>
      <c r="CV1411">
        <v>4.417603401545767</v>
      </c>
      <c r="CW1411">
        <v>4.3794661008738469</v>
      </c>
      <c r="CX1411">
        <v>6.0217236883679484E-2</v>
      </c>
      <c r="CZ1411">
        <v>152.46959902893116</v>
      </c>
      <c r="DA1411">
        <v>1.8611427361980799E-2</v>
      </c>
      <c r="DB1411">
        <v>5.4309420914747175</v>
      </c>
      <c r="DC1411">
        <v>5.3808692627606254</v>
      </c>
      <c r="DD1411">
        <v>2.7271489827191284E-2</v>
      </c>
      <c r="DF1411">
        <v>151.35945208265042</v>
      </c>
      <c r="DG1411">
        <v>2.1801450461316152E-2</v>
      </c>
      <c r="DH1411">
        <v>7.4547494495205635</v>
      </c>
      <c r="DI1411">
        <v>7.374363538832764</v>
      </c>
      <c r="DJ1411">
        <v>0.11161796246960021</v>
      </c>
    </row>
    <row r="1412" spans="1:114" x14ac:dyDescent="0.4">
      <c r="A1412" s="54">
        <v>42720</v>
      </c>
      <c r="B1412" s="56">
        <v>0</v>
      </c>
      <c r="C1412" s="56">
        <v>-9.9999999999999395E-5</v>
      </c>
      <c r="D1412" s="56">
        <v>0</v>
      </c>
      <c r="E1412" s="56">
        <v>4.0000000000000105E-4</v>
      </c>
      <c r="F1412" s="56">
        <v>9.9999999999999395E-5</v>
      </c>
      <c r="G1412" s="56">
        <v>-2.5062648226440581E-6</v>
      </c>
      <c r="H1412" s="56">
        <v>1.1747248980537202E-4</v>
      </c>
      <c r="I1412" s="56">
        <v>3.7934960830733958E-4</v>
      </c>
      <c r="J1412" s="56">
        <v>1.3762676228189219E-4</v>
      </c>
      <c r="K1412" s="56">
        <v>2.7523510637940396E-4</v>
      </c>
      <c r="M1412" s="62">
        <f t="shared" si="749"/>
        <v>1.3033219671694964</v>
      </c>
      <c r="N1412" s="62">
        <f t="shared" si="758"/>
        <v>1.1562113277682438</v>
      </c>
      <c r="O1412" s="62">
        <f t="shared" si="758"/>
        <v>0.90153592864503229</v>
      </c>
      <c r="P1412" s="62">
        <f t="shared" si="758"/>
        <v>1.153003052705595</v>
      </c>
      <c r="Q1412" s="65">
        <f t="shared" si="777"/>
        <v>1.3225290827797129</v>
      </c>
      <c r="R1412" s="65">
        <f t="shared" si="778"/>
        <v>1.223741839492573</v>
      </c>
      <c r="S1412" s="65">
        <f t="shared" si="779"/>
        <v>0.96762388733856075</v>
      </c>
      <c r="T1412" s="65">
        <f t="shared" si="780"/>
        <v>0.99122025770555799</v>
      </c>
      <c r="U1412" s="66">
        <f t="shared" si="760"/>
        <v>1.377347960417233</v>
      </c>
      <c r="V1412" s="66">
        <f t="shared" si="760"/>
        <v>1.2666709593302059</v>
      </c>
      <c r="W1412" s="66">
        <f t="shared" si="760"/>
        <v>0.97167599852910325</v>
      </c>
      <c r="X1412" s="66">
        <f t="shared" si="759"/>
        <v>0.97223325327041599</v>
      </c>
      <c r="Y1412" s="82">
        <f t="shared" si="741"/>
        <v>1.4781348495184929</v>
      </c>
      <c r="Z1412" s="82">
        <f t="shared" si="742"/>
        <v>1.3721694810834952</v>
      </c>
      <c r="AA1412" s="82">
        <f t="shared" si="743"/>
        <v>0.98143761486285519</v>
      </c>
      <c r="AB1412" s="82">
        <f t="shared" si="744"/>
        <v>0.92987226565624215</v>
      </c>
      <c r="AC1412" s="66">
        <f t="shared" si="750"/>
        <v>1.0064151860213963</v>
      </c>
      <c r="AD1412" s="66">
        <f t="shared" si="751"/>
        <v>1.0675119061361906</v>
      </c>
      <c r="AE1412" s="66">
        <f t="shared" si="752"/>
        <v>0.95641349572546852</v>
      </c>
      <c r="AF1412" s="66">
        <f t="shared" si="753"/>
        <v>0.967313709290332</v>
      </c>
      <c r="AG1412" s="59"/>
      <c r="AH1412" s="54">
        <v>42720</v>
      </c>
      <c r="AI1412" s="47">
        <f>Model!DL1416</f>
        <v>100000</v>
      </c>
      <c r="AJ1412" s="48">
        <f>Model!DM1416*'Q3'!M1412</f>
        <v>-516496.49142939242</v>
      </c>
      <c r="AK1412" s="48">
        <f>Model!DR1416*'Q3'!N1412</f>
        <v>-276830.64131663076</v>
      </c>
      <c r="AL1412" s="48">
        <f>Model!DW1416*'Q3'!O1412</f>
        <v>-146083.51719664561</v>
      </c>
      <c r="AM1412" s="48">
        <f>Model!EB1416*'Q3'!P1412</f>
        <v>-85120.367381575139</v>
      </c>
      <c r="AN1412" s="48"/>
      <c r="AO1412" s="48">
        <f t="shared" si="761"/>
        <v>-7915.6547612216091</v>
      </c>
      <c r="AP1412" s="48">
        <f t="shared" si="762"/>
        <v>-6995.8029268259561</v>
      </c>
      <c r="AQ1412" s="48">
        <f t="shared" si="763"/>
        <v>-6847.1223114200548</v>
      </c>
      <c r="AR1412" s="48">
        <f t="shared" si="764"/>
        <v>11481.849087699709</v>
      </c>
      <c r="AS1412" s="48">
        <f>Model!$DM1416*'Q3'!Q1412</f>
        <v>-524108.1239139582</v>
      </c>
      <c r="AT1412" s="48">
        <f>Model!$DR1416*'Q3'!R1412</f>
        <v>-292999.41117738892</v>
      </c>
      <c r="AU1412" s="48">
        <f>Model!$DW1416*'Q3'!S1412</f>
        <v>-156792.30998409152</v>
      </c>
      <c r="AV1412" s="48">
        <f>Model!$EB1416*'Q3'!T1412</f>
        <v>-73176.764184596046</v>
      </c>
      <c r="AW1412" s="48"/>
      <c r="AX1412" s="48">
        <f t="shared" si="765"/>
        <v>-6200.2537447310169</v>
      </c>
      <c r="AY1412" s="48">
        <f t="shared" si="766"/>
        <v>-143.49996147994534</v>
      </c>
      <c r="AZ1412" s="48">
        <f t="shared" si="767"/>
        <v>1764.0656453893607</v>
      </c>
      <c r="BA1412" s="48">
        <f t="shared" si="768"/>
        <v>-7572.56462983448</v>
      </c>
      <c r="BB1412" s="48">
        <f>Model!$DM1416*'Q3'!U1412</f>
        <v>-545832.42433787184</v>
      </c>
      <c r="BC1412" s="48">
        <f>Model!$DR1416*'Q3'!V1412</f>
        <v>-303277.89184125635</v>
      </c>
      <c r="BD1412" s="48">
        <f>Model!$DW1416*'Q3'!W1412</f>
        <v>-157448.90794760917</v>
      </c>
      <c r="BE1412" s="48">
        <f>Model!$EB1416*'Q3'!X1412</f>
        <v>-71775.049948712258</v>
      </c>
      <c r="BF1412" s="48"/>
      <c r="BG1412" s="48">
        <f t="shared" si="769"/>
        <v>-1304.341191767744</v>
      </c>
      <c r="BH1412" s="48">
        <f t="shared" si="770"/>
        <v>4212.5063481409161</v>
      </c>
      <c r="BI1412" s="48">
        <f t="shared" si="771"/>
        <v>2292.0512538640178</v>
      </c>
      <c r="BJ1412" s="48">
        <f t="shared" si="772"/>
        <v>-9808.8113071389089</v>
      </c>
      <c r="BK1412" s="48"/>
      <c r="BL1412" s="48">
        <f t="shared" si="773"/>
        <v>49510.466760564675</v>
      </c>
      <c r="BM1412" s="48">
        <f t="shared" si="774"/>
        <v>85883.49583219456</v>
      </c>
      <c r="BN1412" s="48">
        <f t="shared" si="775"/>
        <v>26380.20334405563</v>
      </c>
      <c r="BO1412" s="48">
        <f t="shared" si="776"/>
        <v>32511.515086114814</v>
      </c>
      <c r="BP1412" s="48">
        <f>Model!$DM1416*'Q3'!Y1412</f>
        <v>-585773.49485933129</v>
      </c>
      <c r="BQ1412" s="48">
        <f>Model!$DR1416*'Q3'!Z1412</f>
        <v>-328537.30829351727</v>
      </c>
      <c r="BR1412" s="48">
        <f>Model!$DW1416*'Q3'!AA1412</f>
        <v>-159030.66548188953</v>
      </c>
      <c r="BS1412" s="48">
        <f>Model!$EB1416*'Q3'!AB1412</f>
        <v>-68647.753086918499</v>
      </c>
      <c r="BT1412" s="48"/>
      <c r="BU1412" s="48">
        <f t="shared" si="745"/>
        <v>7697.0068253840291</v>
      </c>
      <c r="BV1412" s="48">
        <f t="shared" si="746"/>
        <v>14917.413137544689</v>
      </c>
      <c r="BW1412" s="48">
        <f t="shared" si="747"/>
        <v>3563.9790705788473</v>
      </c>
      <c r="BX1412" s="48">
        <f t="shared" si="748"/>
        <v>-14797.993151126866</v>
      </c>
      <c r="BY1412" s="48">
        <f>Model!$DM1416*'Q3'!AC1412</f>
        <v>-398834.61308506393</v>
      </c>
      <c r="BZ1412" s="48">
        <f>Model!$DR1416*'Q3'!AD1412</f>
        <v>-255593.41834095574</v>
      </c>
      <c r="CA1412" s="48">
        <f>Model!$DW1416*'Q3'!AE1412</f>
        <v>-154975.79509659988</v>
      </c>
      <c r="CB1412" s="48">
        <f>Model!$EB1416*'Q3'!AF1412</f>
        <v>-71411.864968454029</v>
      </c>
      <c r="CC1412" s="48"/>
      <c r="CD1412" s="26">
        <f t="shared" si="754"/>
        <v>-34432.608400709927</v>
      </c>
      <c r="CE1412" s="48">
        <f t="shared" si="755"/>
        <v>-15996.109519420905</v>
      </c>
      <c r="CF1412" s="48">
        <f t="shared" si="756"/>
        <v>303.36401141331589</v>
      </c>
      <c r="CG1412" s="48">
        <f t="shared" si="757"/>
        <v>-10388.224132205403</v>
      </c>
      <c r="CH1412">
        <v>109.64660877078407</v>
      </c>
      <c r="CI1412">
        <v>1.0451958382329953E-2</v>
      </c>
      <c r="CJ1412">
        <v>1.8811189884535058</v>
      </c>
      <c r="CK1412">
        <v>1.8713394076495222</v>
      </c>
      <c r="CL1412">
        <v>2.0518601990789795E-2</v>
      </c>
      <c r="CN1412">
        <v>131.3048952924849</v>
      </c>
      <c r="CO1412">
        <v>1.1974175696516274E-2</v>
      </c>
      <c r="CP1412">
        <v>2.6058635519385129</v>
      </c>
      <c r="CQ1412">
        <v>2.5903548697750067</v>
      </c>
      <c r="CR1412">
        <v>4.0988223017457567E-2</v>
      </c>
      <c r="CT1412">
        <v>115.2685034793292</v>
      </c>
      <c r="CU1412">
        <v>1.7520349643107464E-2</v>
      </c>
      <c r="CV1412">
        <v>4.4172449492336687</v>
      </c>
      <c r="CW1412">
        <v>4.3788851497979335</v>
      </c>
      <c r="CX1412">
        <v>6.0176834088805801E-2</v>
      </c>
      <c r="CZ1412">
        <v>152.32917314023123</v>
      </c>
      <c r="DA1412">
        <v>1.8780003425356854E-2</v>
      </c>
      <c r="DB1412">
        <v>5.4297544011075685</v>
      </c>
      <c r="DC1412">
        <v>5.3792432973327005</v>
      </c>
      <c r="DD1412">
        <v>2.7135954330955843E-2</v>
      </c>
      <c r="DF1412">
        <v>151.056724411733</v>
      </c>
      <c r="DG1412">
        <v>2.2068039430641881E-2</v>
      </c>
      <c r="DH1412">
        <v>7.4511685547889623</v>
      </c>
      <c r="DI1412">
        <v>7.3698494902149827</v>
      </c>
      <c r="DJ1412">
        <v>0.11132653233993556</v>
      </c>
    </row>
    <row r="1413" spans="1:114" x14ac:dyDescent="0.4">
      <c r="A1413" s="54">
        <v>42727</v>
      </c>
      <c r="B1413" s="56">
        <v>-2.0000000000000052E-4</v>
      </c>
      <c r="C1413" s="56">
        <v>-1.0000000000000113E-4</v>
      </c>
      <c r="D1413" s="56">
        <v>9.9999999999999395E-5</v>
      </c>
      <c r="E1413" s="56">
        <v>-4.0000000000000105E-4</v>
      </c>
      <c r="F1413" s="56">
        <v>-4.0000000000000105E-4</v>
      </c>
      <c r="G1413" s="56">
        <v>9.4083002758831372E-5</v>
      </c>
      <c r="H1413" s="56">
        <v>-5.8211873647939436E-5</v>
      </c>
      <c r="I1413" s="56">
        <v>-3.7653980361933292E-4</v>
      </c>
      <c r="J1413" s="56">
        <v>-3.8152956383874503E-4</v>
      </c>
      <c r="K1413" s="56">
        <v>-3.6834951027665125E-4</v>
      </c>
      <c r="M1413" s="62">
        <f t="shared" si="749"/>
        <v>1.2287863579291418</v>
      </c>
      <c r="N1413" s="62">
        <f t="shared" si="758"/>
        <v>1.1438735157764222</v>
      </c>
      <c r="O1413" s="62">
        <f t="shared" si="758"/>
        <v>0.92733373303433564</v>
      </c>
      <c r="P1413" s="62">
        <f t="shared" si="758"/>
        <v>1.0566236493576515</v>
      </c>
      <c r="Q1413" s="65">
        <f t="shared" si="777"/>
        <v>1.3219941111581226</v>
      </c>
      <c r="R1413" s="65">
        <f t="shared" si="778"/>
        <v>1.2241860955427102</v>
      </c>
      <c r="S1413" s="65">
        <f t="shared" si="779"/>
        <v>0.96697436541187431</v>
      </c>
      <c r="T1413" s="65">
        <f t="shared" si="780"/>
        <v>0.99180169360528558</v>
      </c>
      <c r="U1413" s="66">
        <f t="shared" si="760"/>
        <v>1.3812532735534959</v>
      </c>
      <c r="V1413" s="66">
        <f t="shared" si="760"/>
        <v>1.2713796635413954</v>
      </c>
      <c r="W1413" s="66">
        <f t="shared" si="760"/>
        <v>0.97293524037807899</v>
      </c>
      <c r="X1413" s="66">
        <f t="shared" si="759"/>
        <v>0.969914705597274</v>
      </c>
      <c r="Y1413" s="82">
        <f t="shared" si="741"/>
        <v>1.4775944050003433</v>
      </c>
      <c r="Z1413" s="82">
        <f t="shared" si="742"/>
        <v>1.3724299468996732</v>
      </c>
      <c r="AA1413" s="82">
        <f t="shared" si="743"/>
        <v>0.98160247137131618</v>
      </c>
      <c r="AB1413" s="82">
        <f t="shared" si="744"/>
        <v>0.92980487446779547</v>
      </c>
      <c r="AC1413" s="66">
        <f t="shared" si="750"/>
        <v>1.0063673695842019</v>
      </c>
      <c r="AD1413" s="66">
        <f t="shared" si="751"/>
        <v>1.0674982595728431</v>
      </c>
      <c r="AE1413" s="66">
        <f t="shared" si="752"/>
        <v>0.95631911752171461</v>
      </c>
      <c r="AF1413" s="66">
        <f t="shared" si="753"/>
        <v>0.96739475691894083</v>
      </c>
      <c r="AG1413" s="59"/>
      <c r="AH1413" s="54">
        <v>42727</v>
      </c>
      <c r="AI1413" s="47">
        <f>Model!DL1417</f>
        <v>100000</v>
      </c>
      <c r="AJ1413" s="48">
        <f>Model!DM1417*'Q3'!M1413</f>
        <v>-485984.31997245754</v>
      </c>
      <c r="AK1413" s="48">
        <f>Model!DR1417*'Q3'!N1413</f>
        <v>-273452.66109514196</v>
      </c>
      <c r="AL1413" s="48">
        <f>Model!DW1417*'Q3'!O1413</f>
        <v>-150288.93686475843</v>
      </c>
      <c r="AM1413" s="48">
        <f>Model!EB1417*'Q3'!P1413</f>
        <v>-77954.662598222028</v>
      </c>
      <c r="AN1413" s="48"/>
      <c r="AO1413" s="48">
        <f t="shared" si="761"/>
        <v>-22914.34037282359</v>
      </c>
      <c r="AP1413" s="48">
        <f t="shared" si="762"/>
        <v>-11677.159842746381</v>
      </c>
      <c r="AQ1413" s="48">
        <f t="shared" si="763"/>
        <v>6189.7005883809106</v>
      </c>
      <c r="AR1413" s="48">
        <f t="shared" si="764"/>
        <v>-10661.328505066334</v>
      </c>
      <c r="AS1413" s="48">
        <f>Model!$DM1417*'Q3'!Q1413</f>
        <v>-522847.9344460803</v>
      </c>
      <c r="AT1413" s="48">
        <f>Model!$DR1417*'Q3'!R1413</f>
        <v>-292652.06413543393</v>
      </c>
      <c r="AU1413" s="48">
        <f>Model!$DW1417*'Q3'!S1413</f>
        <v>-156713.32140340051</v>
      </c>
      <c r="AV1413" s="48">
        <f>Model!$EB1417*'Q3'!T1413</f>
        <v>-73172.284603271299</v>
      </c>
      <c r="AW1413" s="48"/>
      <c r="AX1413" s="48">
        <f t="shared" si="765"/>
        <v>-22933.375120711877</v>
      </c>
      <c r="AY1413" s="48">
        <f t="shared" si="766"/>
        <v>-10905.8042395712</v>
      </c>
      <c r="AZ1413" s="48">
        <f t="shared" si="767"/>
        <v>7423.0808605400198</v>
      </c>
      <c r="BA1413" s="48">
        <f t="shared" si="768"/>
        <v>-11397.633918021844</v>
      </c>
      <c r="BB1413" s="48">
        <f>Model!$DM1417*'Q3'!U1413</f>
        <v>-546284.90015864524</v>
      </c>
      <c r="BC1413" s="48">
        <f>Model!$DR1417*'Q3'!V1413</f>
        <v>-303934.08664738573</v>
      </c>
      <c r="BD1413" s="48">
        <f>Model!$DW1417*'Q3'!W1413</f>
        <v>-157679.37443214489</v>
      </c>
      <c r="BE1413" s="48">
        <f>Model!$EB1417*'Q3'!X1413</f>
        <v>-71557.525396913275</v>
      </c>
      <c r="BF1413" s="48"/>
      <c r="BG1413" s="48">
        <f t="shared" si="769"/>
        <v>-22945.476938180815</v>
      </c>
      <c r="BH1413" s="48">
        <f t="shared" si="770"/>
        <v>-10452.537475939042</v>
      </c>
      <c r="BI1413" s="48">
        <f t="shared" si="771"/>
        <v>7608.5477703032884</v>
      </c>
      <c r="BJ1413" s="48">
        <f t="shared" si="772"/>
        <v>-11646.245789671568</v>
      </c>
      <c r="BK1413" s="48"/>
      <c r="BL1413" s="48">
        <f t="shared" si="773"/>
        <v>296100.48419225396</v>
      </c>
      <c r="BM1413" s="48">
        <f t="shared" si="774"/>
        <v>162627.23164277154</v>
      </c>
      <c r="BN1413" s="48">
        <f t="shared" si="775"/>
        <v>15304.082429119506</v>
      </c>
      <c r="BO1413" s="48">
        <f t="shared" si="776"/>
        <v>15942.314253621422</v>
      </c>
      <c r="BP1413" s="48">
        <f>Model!$DM1417*'Q3'!Y1413</f>
        <v>-584387.76397174853</v>
      </c>
      <c r="BQ1413" s="48">
        <f>Model!$DR1417*'Q3'!Z1413</f>
        <v>-328091.01353451906</v>
      </c>
      <c r="BR1413" s="48">
        <f>Model!$DW1417*'Q3'!AA1413</f>
        <v>-159084.03478810182</v>
      </c>
      <c r="BS1413" s="48">
        <f>Model!$EB1417*'Q3'!AB1413</f>
        <v>-68598.337085662628</v>
      </c>
      <c r="BT1413" s="48"/>
      <c r="BU1413" s="48">
        <f t="shared" si="745"/>
        <v>-22965.151579879963</v>
      </c>
      <c r="BV1413" s="48">
        <f t="shared" si="746"/>
        <v>-9482.0082948609142</v>
      </c>
      <c r="BW1413" s="48">
        <f t="shared" si="747"/>
        <v>7878.2203532099556</v>
      </c>
      <c r="BX1413" s="48">
        <f t="shared" si="748"/>
        <v>-12101.848917201218</v>
      </c>
      <c r="BY1413" s="48">
        <f>Model!$DM1417*'Q3'!AC1413</f>
        <v>-398017.73399737896</v>
      </c>
      <c r="BZ1413" s="48">
        <f>Model!$DR1417*'Q3'!AD1413</f>
        <v>-255194.508631042</v>
      </c>
      <c r="CA1413" s="48">
        <f>Model!$DW1417*'Q3'!AE1413</f>
        <v>-154986.47181258196</v>
      </c>
      <c r="CB1413" s="48">
        <f>Model!$EB1417*'Q3'!AF1413</f>
        <v>-71371.610810292288</v>
      </c>
      <c r="CC1413" s="48"/>
      <c r="CD1413" s="26">
        <f t="shared" si="754"/>
        <v>-22868.918299851692</v>
      </c>
      <c r="CE1413" s="48">
        <f t="shared" si="755"/>
        <v>-12410.699743818017</v>
      </c>
      <c r="CF1413" s="48">
        <f t="shared" si="756"/>
        <v>7091.5530378372059</v>
      </c>
      <c r="CG1413" s="48">
        <f t="shared" si="757"/>
        <v>-11674.869607492106</v>
      </c>
      <c r="CH1413">
        <v>109.4212430532499</v>
      </c>
      <c r="CI1413">
        <v>1.1544383694059754E-2</v>
      </c>
      <c r="CJ1413">
        <v>1.8800019197995905</v>
      </c>
      <c r="CK1413">
        <v>1.8692124668381407</v>
      </c>
      <c r="CL1413">
        <v>2.0453155165206099E-2</v>
      </c>
      <c r="CN1413">
        <v>130.88109663467998</v>
      </c>
      <c r="CO1413">
        <v>1.3210579727509915E-2</v>
      </c>
      <c r="CP1413">
        <v>2.6036454070653083</v>
      </c>
      <c r="CQ1413">
        <v>2.5865604257034196</v>
      </c>
      <c r="CR1413">
        <v>4.0211474828104624E-2</v>
      </c>
      <c r="CT1413">
        <v>114.46438035100567</v>
      </c>
      <c r="CU1413">
        <v>1.910117743254619E-2</v>
      </c>
      <c r="CV1413">
        <v>4.4117938360784894</v>
      </c>
      <c r="CW1413">
        <v>4.3700572169329819</v>
      </c>
      <c r="CX1413">
        <v>5.9878673310026553E-2</v>
      </c>
      <c r="CZ1413">
        <v>151.08601056867033</v>
      </c>
      <c r="DA1413">
        <v>2.0280768210036788E-2</v>
      </c>
      <c r="DB1413">
        <v>5.4191788489182464</v>
      </c>
      <c r="DC1413">
        <v>5.3647779399688327</v>
      </c>
      <c r="DD1413">
        <v>2.6436926448587337E-2</v>
      </c>
      <c r="DF1413">
        <v>149.46135880863312</v>
      </c>
      <c r="DG1413">
        <v>2.3483921302077788E-2</v>
      </c>
      <c r="DH1413">
        <v>7.4321354106887485</v>
      </c>
      <c r="DI1413">
        <v>7.3458803724086863</v>
      </c>
      <c r="DJ1413">
        <v>0.10979252621058702</v>
      </c>
    </row>
    <row r="1414" spans="1:114" x14ac:dyDescent="0.4">
      <c r="A1414" s="54">
        <v>42734</v>
      </c>
      <c r="B1414" s="56">
        <v>0</v>
      </c>
      <c r="C1414" s="56">
        <v>-9.9999999999999395E-5</v>
      </c>
      <c r="D1414" s="56">
        <v>-2.9999999999999992E-4</v>
      </c>
      <c r="E1414" s="56">
        <v>-8.000000000000021E-4</v>
      </c>
      <c r="F1414" s="56">
        <v>-7.9999999999999516E-4</v>
      </c>
      <c r="G1414" s="56">
        <v>-2.9661783403445337E-4</v>
      </c>
      <c r="H1414" s="56">
        <v>-4.451500127747518E-4</v>
      </c>
      <c r="I1414" s="56">
        <v>-7.7638887777633711E-4</v>
      </c>
      <c r="J1414" s="56">
        <v>-7.8005795520715709E-4</v>
      </c>
      <c r="K1414" s="56">
        <v>-7.6542857570188055E-4</v>
      </c>
      <c r="M1414" s="62">
        <f t="shared" si="749"/>
        <v>1.3981626386781065</v>
      </c>
      <c r="N1414" s="62">
        <f t="shared" si="758"/>
        <v>1.2916613095643557</v>
      </c>
      <c r="O1414" s="62">
        <f t="shared" si="758"/>
        <v>0.94458867491122345</v>
      </c>
      <c r="P1414" s="62">
        <f t="shared" si="758"/>
        <v>1.0339290428261187</v>
      </c>
      <c r="Q1414" s="65">
        <f t="shared" si="777"/>
        <v>1.3299300585281735</v>
      </c>
      <c r="R1414" s="65">
        <f t="shared" si="778"/>
        <v>1.2306759485118519</v>
      </c>
      <c r="S1414" s="65">
        <f t="shared" si="779"/>
        <v>0.96775613600890542</v>
      </c>
      <c r="T1414" s="65">
        <f t="shared" si="780"/>
        <v>0.99045789480900037</v>
      </c>
      <c r="U1414" s="66">
        <f t="shared" si="760"/>
        <v>1.3840125609349503</v>
      </c>
      <c r="V1414" s="66">
        <f t="shared" si="760"/>
        <v>1.2734558890522336</v>
      </c>
      <c r="W1414" s="66">
        <f t="shared" si="760"/>
        <v>0.97325187728332307</v>
      </c>
      <c r="X1414" s="66">
        <f t="shared" si="759"/>
        <v>0.96950054106246397</v>
      </c>
      <c r="Y1414" s="82">
        <f t="shared" si="741"/>
        <v>1.4771894324519705</v>
      </c>
      <c r="Z1414" s="82">
        <f t="shared" si="742"/>
        <v>1.3728872922547728</v>
      </c>
      <c r="AA1414" s="82">
        <f t="shared" si="743"/>
        <v>0.98157372120229136</v>
      </c>
      <c r="AB1414" s="82">
        <f t="shared" si="744"/>
        <v>0.9298968075271774</v>
      </c>
      <c r="AC1414" s="66">
        <f t="shared" si="750"/>
        <v>1.006112413256729</v>
      </c>
      <c r="AD1414" s="66">
        <f t="shared" si="751"/>
        <v>1.0676410511213281</v>
      </c>
      <c r="AE1414" s="66">
        <f t="shared" si="752"/>
        <v>0.95637727440344988</v>
      </c>
      <c r="AF1414" s="66">
        <f t="shared" si="753"/>
        <v>0.96720315696208248</v>
      </c>
      <c r="AG1414" s="59"/>
      <c r="AH1414" s="54">
        <v>42734</v>
      </c>
      <c r="AI1414" s="47">
        <f>Model!DL1418</f>
        <v>100000</v>
      </c>
      <c r="AJ1414" s="48">
        <f>Model!DM1418*'Q3'!M1414</f>
        <v>-554603.80471046967</v>
      </c>
      <c r="AK1414" s="48">
        <f>Model!DR1418*'Q3'!N1414</f>
        <v>-309539.85880324175</v>
      </c>
      <c r="AL1414" s="48">
        <f>Model!DW1418*'Q3'!O1414</f>
        <v>-153165.54750930049</v>
      </c>
      <c r="AM1414" s="48">
        <f>Model!EB1418*'Q3'!P1414</f>
        <v>-76199.035194497905</v>
      </c>
      <c r="AN1414" s="48"/>
      <c r="AO1414" s="48">
        <f t="shared" si="761"/>
        <v>41089.116231219858</v>
      </c>
      <c r="AP1414" s="48">
        <f t="shared" si="762"/>
        <v>24178.189186810705</v>
      </c>
      <c r="AQ1414" s="48">
        <f t="shared" si="763"/>
        <v>1152.7676968380547</v>
      </c>
      <c r="AR1414" s="48">
        <f t="shared" si="764"/>
        <v>-2219.446850110231</v>
      </c>
      <c r="AS1414" s="48">
        <f>Model!$DM1418*'Q3'!Q1414</f>
        <v>-527538.24916670064</v>
      </c>
      <c r="AT1414" s="48">
        <f>Model!$DR1418*'Q3'!R1414</f>
        <v>-294925.0368607748</v>
      </c>
      <c r="AU1414" s="48">
        <f>Model!$DW1418*'Q3'!S1414</f>
        <v>-156922.16343925582</v>
      </c>
      <c r="AV1414" s="48">
        <f>Model!$EB1418*'Q3'!T1414</f>
        <v>-72995.27613512626</v>
      </c>
      <c r="AW1414" s="48"/>
      <c r="AX1414" s="48">
        <f t="shared" si="765"/>
        <v>40564.547768732096</v>
      </c>
      <c r="AY1414" s="48">
        <f t="shared" si="766"/>
        <v>24469.122516973632</v>
      </c>
      <c r="AZ1414" s="48">
        <f t="shared" si="767"/>
        <v>436.90398565373107</v>
      </c>
      <c r="BA1414" s="48">
        <f t="shared" si="768"/>
        <v>-850.49258568542064</v>
      </c>
      <c r="BB1414" s="48">
        <f>Model!$DM1418*'Q3'!U1414</f>
        <v>-548990.94771071256</v>
      </c>
      <c r="BC1414" s="48">
        <f>Model!$DR1418*'Q3'!V1414</f>
        <v>-305177.02525465732</v>
      </c>
      <c r="BD1414" s="48">
        <f>Model!$DW1418*'Q3'!W1414</f>
        <v>-157813.30076031754</v>
      </c>
      <c r="BE1414" s="48">
        <f>Model!$EB1418*'Q3'!X1414</f>
        <v>-71450.750283186891</v>
      </c>
      <c r="BF1414" s="48"/>
      <c r="BG1414" s="48">
        <f t="shared" si="769"/>
        <v>40980.331182940885</v>
      </c>
      <c r="BH1414" s="48">
        <f t="shared" si="770"/>
        <v>24265.038941000865</v>
      </c>
      <c r="BI1414" s="48">
        <f t="shared" si="771"/>
        <v>267.08815094376769</v>
      </c>
      <c r="BJ1414" s="48">
        <f t="shared" si="772"/>
        <v>-190.52246547873438</v>
      </c>
      <c r="BK1414" s="48"/>
      <c r="BL1414" s="48">
        <f t="shared" si="773"/>
        <v>419736.81138608552</v>
      </c>
      <c r="BM1414" s="48">
        <f t="shared" si="774"/>
        <v>179728.998170573</v>
      </c>
      <c r="BN1414" s="48">
        <f t="shared" si="775"/>
        <v>2361.9336828756054</v>
      </c>
      <c r="BO1414" s="48">
        <f t="shared" si="776"/>
        <v>21550.215800291189</v>
      </c>
      <c r="BP1414" s="48">
        <f>Model!$DM1418*'Q3'!Y1414</f>
        <v>-585951.05952089175</v>
      </c>
      <c r="BQ1414" s="48">
        <f>Model!$DR1418*'Q3'!Z1414</f>
        <v>-329005.23957060889</v>
      </c>
      <c r="BR1414" s="48">
        <f>Model!$DW1418*'Q3'!AA1414</f>
        <v>-159162.69210280376</v>
      </c>
      <c r="BS1414" s="48">
        <f>Model!$EB1418*'Q3'!AB1414</f>
        <v>-68532.013928475222</v>
      </c>
      <c r="BT1414" s="48"/>
      <c r="BU1414" s="48">
        <f t="shared" si="745"/>
        <v>41696.670036369847</v>
      </c>
      <c r="BV1414" s="48">
        <f t="shared" si="746"/>
        <v>23790.697086542008</v>
      </c>
      <c r="BW1414" s="48">
        <f t="shared" si="747"/>
        <v>9.9470664455002407</v>
      </c>
      <c r="BX1414" s="48">
        <f t="shared" si="748"/>
        <v>1056.6426631929353</v>
      </c>
      <c r="BY1414" s="48">
        <f>Model!$DM1418*'Q3'!AC1414</f>
        <v>-399090.74732977396</v>
      </c>
      <c r="BZ1414" s="48">
        <f>Model!$DR1418*'Q3'!AD1414</f>
        <v>-255854.57872706748</v>
      </c>
      <c r="CA1414" s="48">
        <f>Model!$DW1418*'Q3'!AE1414</f>
        <v>-155077.07508056259</v>
      </c>
      <c r="CB1414" s="48">
        <f>Model!$EB1418*'Q3'!AF1414</f>
        <v>-71281.436486331208</v>
      </c>
      <c r="CC1414" s="48"/>
      <c r="CD1414" s="26">
        <f t="shared" si="754"/>
        <v>38075.054861777789</v>
      </c>
      <c r="CE1414" s="48">
        <f t="shared" si="755"/>
        <v>25246.8876201393</v>
      </c>
      <c r="CF1414" s="48">
        <f t="shared" si="756"/>
        <v>788.50548672409423</v>
      </c>
      <c r="CG1414" s="48">
        <f t="shared" si="757"/>
        <v>-118.1753132940139</v>
      </c>
      <c r="CH1414">
        <v>109.42175940923289</v>
      </c>
      <c r="CI1414">
        <v>1.154187742923711E-2</v>
      </c>
      <c r="CJ1414">
        <v>1.8800044812882184</v>
      </c>
      <c r="CK1414">
        <v>1.8692173425600025</v>
      </c>
      <c r="CL1414">
        <v>2.0453305034116624E-2</v>
      </c>
      <c r="CN1414">
        <v>130.84092061454245</v>
      </c>
      <c r="CO1414">
        <v>1.3328052217315287E-2</v>
      </c>
      <c r="CP1414">
        <v>2.6034347633253372</v>
      </c>
      <c r="CQ1414">
        <v>2.586200257288549</v>
      </c>
      <c r="CR1414">
        <v>4.0052852033138499E-2</v>
      </c>
      <c r="CT1414">
        <v>114.27239615940873</v>
      </c>
      <c r="CU1414">
        <v>1.948052704085353E-2</v>
      </c>
      <c r="CV1414">
        <v>4.4104859915246664</v>
      </c>
      <c r="CW1414">
        <v>4.3679410942252117</v>
      </c>
      <c r="CX1414">
        <v>5.9859369744854736E-2</v>
      </c>
      <c r="CZ1414">
        <v>150.85937657405469</v>
      </c>
      <c r="DA1414">
        <v>2.0556003316416192E-2</v>
      </c>
      <c r="DB1414">
        <v>5.417238937100473</v>
      </c>
      <c r="DC1414">
        <v>5.3621269870361932</v>
      </c>
      <c r="DD1414">
        <v>2.6368717877761572E-2</v>
      </c>
      <c r="DF1414">
        <v>149.30739661373073</v>
      </c>
      <c r="DG1414">
        <v>2.362154806435968E-2</v>
      </c>
      <c r="DH1414">
        <v>7.4302840414421212</v>
      </c>
      <c r="DI1414">
        <v>7.343551019754023</v>
      </c>
      <c r="DJ1414">
        <v>0.10964464846595806</v>
      </c>
    </row>
    <row r="1415" spans="1:114" x14ac:dyDescent="0.4">
      <c r="A1415" s="54">
        <v>42741</v>
      </c>
      <c r="B1415" s="56">
        <v>-2.9999999999999992E-4</v>
      </c>
      <c r="C1415" s="56">
        <v>-4.0000000000000105E-4</v>
      </c>
      <c r="D1415" s="56">
        <v>-9.9999999999999395E-5</v>
      </c>
      <c r="E1415" s="56">
        <v>-2.9999999999999818E-4</v>
      </c>
      <c r="F1415" s="56">
        <v>-5.0000000000000391E-4</v>
      </c>
      <c r="G1415" s="56">
        <v>-1.1023246745029032E-4</v>
      </c>
      <c r="H1415" s="56">
        <v>-1.7210385218051176E-4</v>
      </c>
      <c r="I1415" s="56">
        <v>-2.9435831314036237E-4</v>
      </c>
      <c r="J1415" s="56">
        <v>-4.5912796618756413E-4</v>
      </c>
      <c r="K1415" s="56">
        <v>-3.5545861816815502E-4</v>
      </c>
      <c r="M1415" s="62">
        <f t="shared" si="749"/>
        <v>1.5444844485270239</v>
      </c>
      <c r="N1415" s="62">
        <f t="shared" si="758"/>
        <v>1.3520374024738857</v>
      </c>
      <c r="O1415" s="62">
        <f t="shared" si="758"/>
        <v>0.9552341800334132</v>
      </c>
      <c r="P1415" s="62">
        <f t="shared" si="758"/>
        <v>1.035832977161417</v>
      </c>
      <c r="Q1415" s="65">
        <f t="shared" si="777"/>
        <v>1.3342341243220006</v>
      </c>
      <c r="R1415" s="65">
        <f t="shared" si="778"/>
        <v>1.2354657148031416</v>
      </c>
      <c r="S1415" s="65">
        <f t="shared" si="779"/>
        <v>0.96920058574149559</v>
      </c>
      <c r="T1415" s="65">
        <f t="shared" si="780"/>
        <v>0.98764428043023811</v>
      </c>
      <c r="U1415" s="66">
        <f t="shared" si="760"/>
        <v>1.3679173625411241</v>
      </c>
      <c r="V1415" s="66">
        <f t="shared" si="760"/>
        <v>1.2628402636927851</v>
      </c>
      <c r="W1415" s="66">
        <f t="shared" si="760"/>
        <v>0.97228624371601047</v>
      </c>
      <c r="X1415" s="66">
        <f t="shared" si="759"/>
        <v>0.96957403484922333</v>
      </c>
      <c r="Y1415" s="82">
        <f t="shared" si="741"/>
        <v>1.4812273885685825</v>
      </c>
      <c r="Z1415" s="82">
        <f t="shared" si="742"/>
        <v>1.3750354409451437</v>
      </c>
      <c r="AA1415" s="82">
        <f t="shared" si="743"/>
        <v>0.98195098756346144</v>
      </c>
      <c r="AB1415" s="82">
        <f t="shared" si="744"/>
        <v>0.93093366033153357</v>
      </c>
      <c r="AC1415" s="66">
        <f t="shared" si="750"/>
        <v>1.0064851850891601</v>
      </c>
      <c r="AD1415" s="66">
        <f t="shared" si="751"/>
        <v>1.0679714302756751</v>
      </c>
      <c r="AE1415" s="66">
        <f t="shared" si="752"/>
        <v>0.95641119177896949</v>
      </c>
      <c r="AF1415" s="66">
        <f t="shared" si="753"/>
        <v>0.96721318426646619</v>
      </c>
      <c r="AG1415" s="59"/>
      <c r="AH1415" s="54">
        <v>42741</v>
      </c>
      <c r="AI1415" s="47">
        <f>Model!DL1419</f>
        <v>100000</v>
      </c>
      <c r="AJ1415" s="48">
        <f>Model!DM1419*'Q3'!M1415</f>
        <v>-615521.36382159311</v>
      </c>
      <c r="AK1415" s="48">
        <f>Model!DR1419*'Q3'!N1415</f>
        <v>-325261.89353435399</v>
      </c>
      <c r="AL1415" s="48">
        <f>Model!DW1419*'Q3'!O1415</f>
        <v>-155065.82665666268</v>
      </c>
      <c r="AM1415" s="48">
        <f>Model!EB1419*'Q3'!P1415</f>
        <v>-76179.807720239012</v>
      </c>
      <c r="AN1415" s="48"/>
      <c r="AO1415" s="48">
        <f t="shared" si="761"/>
        <v>25667.143458240309</v>
      </c>
      <c r="AP1415" s="48">
        <f t="shared" si="762"/>
        <v>13732.29514116668</v>
      </c>
      <c r="AQ1415" s="48">
        <f t="shared" si="763"/>
        <v>2176.4576497350063</v>
      </c>
      <c r="AR1415" s="48">
        <f t="shared" si="764"/>
        <v>-3624.0934405445951</v>
      </c>
      <c r="AS1415" s="48">
        <f>Model!$DM1419*'Q3'!Q1415</f>
        <v>-531730.57756794721</v>
      </c>
      <c r="AT1415" s="48">
        <f>Model!$DR1419*'Q3'!R1415</f>
        <v>-297218.04815337248</v>
      </c>
      <c r="AU1415" s="48">
        <f>Model!$DW1419*'Q3'!S1415</f>
        <v>-157333.03221925089</v>
      </c>
      <c r="AV1415" s="48">
        <f>Model!$EB1419*'Q3'!T1415</f>
        <v>-72635.794609814504</v>
      </c>
      <c r="AW1415" s="48"/>
      <c r="AX1415" s="48">
        <f t="shared" si="765"/>
        <v>30788.372360629048</v>
      </c>
      <c r="AY1415" s="48">
        <f t="shared" si="766"/>
        <v>18004.895243292769</v>
      </c>
      <c r="AZ1415" s="48">
        <f t="shared" si="767"/>
        <v>1282.9601328045319</v>
      </c>
      <c r="BA1415" s="48">
        <f t="shared" si="768"/>
        <v>-511.26075715196203</v>
      </c>
      <c r="BB1415" s="48">
        <f>Model!$DM1419*'Q3'!U1415</f>
        <v>-545154.3143665503</v>
      </c>
      <c r="BC1415" s="48">
        <f>Model!$DR1419*'Q3'!V1415</f>
        <v>-303803.58904906246</v>
      </c>
      <c r="BD1415" s="48">
        <f>Model!$DW1419*'Q3'!W1415</f>
        <v>-157833.93567789925</v>
      </c>
      <c r="BE1415" s="48">
        <f>Model!$EB1419*'Q3'!X1415</f>
        <v>-71306.827619796881</v>
      </c>
      <c r="BF1415" s="48"/>
      <c r="BG1415" s="48">
        <f t="shared" si="769"/>
        <v>29967.923813184199</v>
      </c>
      <c r="BH1415" s="48">
        <f t="shared" si="770"/>
        <v>17001.559847549841</v>
      </c>
      <c r="BI1415" s="48">
        <f t="shared" si="771"/>
        <v>1085.5558903708297</v>
      </c>
      <c r="BJ1415" s="48">
        <f t="shared" si="772"/>
        <v>656.01818702249875</v>
      </c>
      <c r="BK1415" s="48"/>
      <c r="BL1415" s="48">
        <f t="shared" si="773"/>
        <v>223742.16760100808</v>
      </c>
      <c r="BM1415" s="48">
        <f t="shared" si="774"/>
        <v>237117.37495460804</v>
      </c>
      <c r="BN1415" s="48">
        <f t="shared" si="775"/>
        <v>69103.368426067711</v>
      </c>
      <c r="BO1415" s="48">
        <f t="shared" si="776"/>
        <v>82625.294947397415</v>
      </c>
      <c r="BP1415" s="48">
        <f>Model!$DM1419*'Q3'!Y1415</f>
        <v>-590311.61059028178</v>
      </c>
      <c r="BQ1415" s="48">
        <f>Model!$DR1419*'Q3'!Z1415</f>
        <v>-330794.57001730491</v>
      </c>
      <c r="BR1415" s="48">
        <f>Model!$DW1419*'Q3'!AA1415</f>
        <v>-159402.84048203583</v>
      </c>
      <c r="BS1415" s="48">
        <f>Model!$EB1419*'Q3'!AB1415</f>
        <v>-68465.040994058945</v>
      </c>
      <c r="BT1415" s="48"/>
      <c r="BU1415" s="48">
        <f t="shared" si="745"/>
        <v>27207.944334358857</v>
      </c>
      <c r="BV1415" s="48">
        <f t="shared" si="746"/>
        <v>12889.368153624593</v>
      </c>
      <c r="BW1415" s="48">
        <f t="shared" si="747"/>
        <v>467.25617819296895</v>
      </c>
      <c r="BX1415" s="48">
        <f t="shared" si="748"/>
        <v>3152.0603889559789</v>
      </c>
      <c r="BY1415" s="48">
        <f>Model!$DM1419*'Q3'!AC1415</f>
        <v>-401113.22220378363</v>
      </c>
      <c r="BZ1415" s="48">
        <f>Model!$DR1419*'Q3'!AD1415</f>
        <v>-256923.66869175262</v>
      </c>
      <c r="CA1415" s="48">
        <f>Model!$DW1419*'Q3'!AE1415</f>
        <v>-155256.89425361875</v>
      </c>
      <c r="CB1415" s="48">
        <f>Model!$EB1419*'Q3'!AF1415</f>
        <v>-71133.200068428981</v>
      </c>
      <c r="CC1415" s="48"/>
      <c r="CD1415" s="26">
        <f t="shared" si="754"/>
        <v>38771.605426608658</v>
      </c>
      <c r="CE1415" s="48">
        <f t="shared" si="755"/>
        <v>24143.916745657043</v>
      </c>
      <c r="CF1415" s="48">
        <f t="shared" si="756"/>
        <v>2101.1586004281489</v>
      </c>
      <c r="CG1415" s="48">
        <f t="shared" si="757"/>
        <v>808.52143681174493</v>
      </c>
      <c r="CH1415">
        <v>109.40237800538033</v>
      </c>
      <c r="CI1415">
        <v>1.1635960431995942E-2</v>
      </c>
      <c r="CJ1415">
        <v>1.8799083293721759</v>
      </c>
      <c r="CK1415">
        <v>1.8690343246483507</v>
      </c>
      <c r="CL1415">
        <v>2.0447679969020961E-2</v>
      </c>
      <c r="CN1415">
        <v>130.86082734562055</v>
      </c>
      <c r="CO1415">
        <v>1.3269840343667348E-2</v>
      </c>
      <c r="CP1415">
        <v>2.6035391426448897</v>
      </c>
      <c r="CQ1415">
        <v>2.5863787262620126</v>
      </c>
      <c r="CR1415">
        <v>4.0251470675262538E-2</v>
      </c>
      <c r="CT1415">
        <v>114.46295695256195</v>
      </c>
      <c r="CU1415">
        <v>1.9103987237234197E-2</v>
      </c>
      <c r="CV1415">
        <v>4.4117841486448155</v>
      </c>
      <c r="CW1415">
        <v>4.370041539744089</v>
      </c>
      <c r="CX1415">
        <v>5.9871253874276623E-2</v>
      </c>
      <c r="CZ1415">
        <v>151.16277773319428</v>
      </c>
      <c r="DA1415">
        <v>2.018765380613954E-2</v>
      </c>
      <c r="DB1415">
        <v>5.419835110423576</v>
      </c>
      <c r="DC1415">
        <v>5.3656749165972997</v>
      </c>
      <c r="DD1415">
        <v>2.6562182042126254E-2</v>
      </c>
      <c r="DF1415">
        <v>149.73469287386001</v>
      </c>
      <c r="DG1415">
        <v>2.3240018500520935E-2</v>
      </c>
      <c r="DH1415">
        <v>7.435415849312518</v>
      </c>
      <c r="DI1415">
        <v>7.3500086804561224</v>
      </c>
      <c r="DJ1415">
        <v>0.11005512923883025</v>
      </c>
    </row>
    <row r="1416" spans="1:114" x14ac:dyDescent="0.4">
      <c r="A1416" s="54">
        <v>42748</v>
      </c>
      <c r="B1416" s="56">
        <v>1.9999999999999966E-4</v>
      </c>
      <c r="C1416" s="56">
        <v>0</v>
      </c>
      <c r="D1416" s="56">
        <v>9.9999999999999395E-5</v>
      </c>
      <c r="E1416" s="56">
        <v>2.9999999999999818E-4</v>
      </c>
      <c r="F1416" s="56">
        <v>5.0000000000000391E-4</v>
      </c>
      <c r="G1416" s="56">
        <v>9.9482694089514725E-5</v>
      </c>
      <c r="H1416" s="56">
        <v>1.5916499466331856E-4</v>
      </c>
      <c r="I1416" s="56">
        <v>2.9072788585292331E-4</v>
      </c>
      <c r="J1416" s="56">
        <v>4.5651354239491584E-4</v>
      </c>
      <c r="K1416" s="56">
        <v>3.5100354449512164E-4</v>
      </c>
      <c r="M1416" s="62">
        <f t="shared" si="749"/>
        <v>1.6067143218196531</v>
      </c>
      <c r="N1416" s="62">
        <f t="shared" si="758"/>
        <v>1.7132424459552491</v>
      </c>
      <c r="O1416" s="62">
        <f t="shared" si="758"/>
        <v>0.89550506576281652</v>
      </c>
      <c r="P1416" s="62">
        <f t="shared" si="758"/>
        <v>1.1259965749458143</v>
      </c>
      <c r="Q1416" s="65">
        <f t="shared" si="777"/>
        <v>1.3304183800317906</v>
      </c>
      <c r="R1416" s="65">
        <f t="shared" si="778"/>
        <v>1.2377579600836373</v>
      </c>
      <c r="S1416" s="65">
        <f t="shared" si="779"/>
        <v>0.97484146506531999</v>
      </c>
      <c r="T1416" s="65">
        <f t="shared" si="780"/>
        <v>0.97963915591992201</v>
      </c>
      <c r="U1416" s="66">
        <f t="shared" si="760"/>
        <v>1.3699509105419971</v>
      </c>
      <c r="V1416" s="66">
        <f t="shared" si="760"/>
        <v>1.2679201456800853</v>
      </c>
      <c r="W1416" s="66">
        <f t="shared" si="760"/>
        <v>0.975114737888648</v>
      </c>
      <c r="X1416" s="66">
        <f t="shared" si="759"/>
        <v>0.96396588073802925</v>
      </c>
      <c r="Y1416" s="82">
        <f t="shared" si="741"/>
        <v>1.4810977963154162</v>
      </c>
      <c r="Z1416" s="82">
        <f t="shared" si="742"/>
        <v>1.3752014138297943</v>
      </c>
      <c r="AA1416" s="82">
        <f t="shared" si="743"/>
        <v>0.98223277624099559</v>
      </c>
      <c r="AB1416" s="82">
        <f t="shared" si="744"/>
        <v>0.9305162773489174</v>
      </c>
      <c r="AC1416" s="66">
        <f t="shared" si="750"/>
        <v>1.0068063509304248</v>
      </c>
      <c r="AD1416" s="66">
        <f t="shared" si="751"/>
        <v>1.0682813070920221</v>
      </c>
      <c r="AE1416" s="66">
        <f t="shared" si="752"/>
        <v>0.95645406748620343</v>
      </c>
      <c r="AF1416" s="66">
        <f t="shared" si="753"/>
        <v>0.96707017873628931</v>
      </c>
      <c r="AG1416" s="59"/>
      <c r="AH1416" s="54">
        <v>42748</v>
      </c>
      <c r="AI1416" s="47">
        <f>Model!DL1420</f>
        <v>100000</v>
      </c>
      <c r="AJ1416" s="48">
        <f>Model!DM1420*'Q3'!M1416</f>
        <v>-641768.50709346053</v>
      </c>
      <c r="AK1416" s="48">
        <f>Model!DR1420*'Q3'!N1416</f>
        <v>-412951.84010360402</v>
      </c>
      <c r="AL1416" s="48">
        <f>Model!DW1420*'Q3'!O1416</f>
        <v>-145500.68942034032</v>
      </c>
      <c r="AM1416" s="48">
        <f>Model!EB1420*'Q3'!P1416</f>
        <v>-82651.814872576913</v>
      </c>
      <c r="AN1416" s="48"/>
      <c r="AO1416" s="48">
        <f t="shared" si="761"/>
        <v>14916.834368054526</v>
      </c>
      <c r="AP1416" s="48">
        <f t="shared" si="762"/>
        <v>5152.1225610926522</v>
      </c>
      <c r="AQ1416" s="48">
        <f t="shared" si="763"/>
        <v>7700.2514113862344</v>
      </c>
      <c r="AR1416" s="48">
        <f t="shared" si="764"/>
        <v>-13473.193035605676</v>
      </c>
      <c r="AS1416" s="48">
        <f>Model!$DM1420*'Q3'!Q1416</f>
        <v>-531407.85886300215</v>
      </c>
      <c r="AT1416" s="48">
        <f>Model!$DR1420*'Q3'!R1416</f>
        <v>-298343.31295383535</v>
      </c>
      <c r="AU1416" s="48">
        <f>Model!$DW1420*'Q3'!S1416</f>
        <v>-158391.18131812604</v>
      </c>
      <c r="AV1416" s="48">
        <f>Model!$EB1420*'Q3'!T1416</f>
        <v>-71908.703772848807</v>
      </c>
      <c r="AW1416" s="48"/>
      <c r="AX1416" s="48">
        <f t="shared" si="765"/>
        <v>17424.78256457028</v>
      </c>
      <c r="AY1416" s="48">
        <f t="shared" si="766"/>
        <v>11909.795171946243</v>
      </c>
      <c r="AZ1416" s="48">
        <f t="shared" si="767"/>
        <v>5768.8319495326978</v>
      </c>
      <c r="BA1416" s="48">
        <f t="shared" si="768"/>
        <v>-7887.3878180907559</v>
      </c>
      <c r="BB1416" s="48">
        <f>Model!$DM1420*'Q3'!U1416</f>
        <v>-547198.30321432208</v>
      </c>
      <c r="BC1416" s="48">
        <f>Model!$DR1420*'Q3'!V1416</f>
        <v>-305613.46323116805</v>
      </c>
      <c r="BD1416" s="48">
        <f>Model!$DW1420*'Q3'!W1416</f>
        <v>-158435.58238933628</v>
      </c>
      <c r="BE1416" s="48">
        <f>Model!$EB1420*'Q3'!X1416</f>
        <v>-70758.234341942152</v>
      </c>
      <c r="BF1416" s="48"/>
      <c r="BG1416" s="48">
        <f t="shared" si="769"/>
        <v>17065.9443639249</v>
      </c>
      <c r="BH1416" s="48">
        <f t="shared" si="770"/>
        <v>11481.12466524198</v>
      </c>
      <c r="BI1416" s="48">
        <f t="shared" si="771"/>
        <v>5762.1792093779695</v>
      </c>
      <c r="BJ1416" s="48">
        <f t="shared" si="772"/>
        <v>-7289.2093118745761</v>
      </c>
      <c r="BK1416" s="48"/>
      <c r="BL1416" s="48">
        <f t="shared" si="773"/>
        <v>155729.55992716129</v>
      </c>
      <c r="BM1416" s="48">
        <f t="shared" si="774"/>
        <v>66547.937258897873</v>
      </c>
      <c r="BN1416" s="48">
        <f t="shared" si="775"/>
        <v>4427.5770387061602</v>
      </c>
      <c r="BO1416" s="48">
        <f t="shared" si="776"/>
        <v>14756.156821348031</v>
      </c>
      <c r="BP1416" s="48">
        <f>Model!$DM1420*'Q3'!Y1416</f>
        <v>-591593.60733416735</v>
      </c>
      <c r="BQ1416" s="48">
        <f>Model!$DR1420*'Q3'!Z1416</f>
        <v>-331472.03169919894</v>
      </c>
      <c r="BR1416" s="48">
        <f>Model!$DW1420*'Q3'!AA1416</f>
        <v>-159592.11352152453</v>
      </c>
      <c r="BS1416" s="48">
        <f>Model!$EB1420*'Q3'!AB1416</f>
        <v>-68302.924540479347</v>
      </c>
      <c r="BT1416" s="48"/>
      <c r="BU1416" s="48">
        <f t="shared" si="745"/>
        <v>16057.060086001593</v>
      </c>
      <c r="BV1416" s="48">
        <f t="shared" si="746"/>
        <v>9956.4236308770378</v>
      </c>
      <c r="BW1416" s="48">
        <f t="shared" si="747"/>
        <v>5588.8928247574113</v>
      </c>
      <c r="BX1416" s="48">
        <f t="shared" si="748"/>
        <v>-6012.5882127989462</v>
      </c>
      <c r="BY1416" s="48">
        <f>Model!$DM1420*'Q3'!AC1416</f>
        <v>-402147.78694264946</v>
      </c>
      <c r="BZ1416" s="48">
        <f>Model!$DR1420*'Q3'!AD1416</f>
        <v>-257493.46366793022</v>
      </c>
      <c r="CA1416" s="48">
        <f>Model!$DW1420*'Q3'!AE1416</f>
        <v>-155403.61695172192</v>
      </c>
      <c r="CB1416" s="48">
        <f>Model!$EB1420*'Q3'!AF1416</f>
        <v>-70986.099922682348</v>
      </c>
      <c r="CC1416" s="48"/>
      <c r="CD1416" s="26">
        <f t="shared" si="754"/>
        <v>20362.220586655727</v>
      </c>
      <c r="CE1416" s="48">
        <f t="shared" si="755"/>
        <v>14318.428408425416</v>
      </c>
      <c r="CF1416" s="48">
        <f t="shared" si="756"/>
        <v>6216.4673079478598</v>
      </c>
      <c r="CG1416" s="48">
        <f t="shared" si="757"/>
        <v>-7407.6864213426961</v>
      </c>
      <c r="CH1416">
        <v>109.46349724212894</v>
      </c>
      <c r="CI1416">
        <v>1.1339342597961488E-2</v>
      </c>
      <c r="CJ1416">
        <v>1.8802114987931515</v>
      </c>
      <c r="CK1416">
        <v>1.869611416604184</v>
      </c>
      <c r="CL1416">
        <v>2.0465420414530488E-2</v>
      </c>
      <c r="CN1416">
        <v>131.01318163384607</v>
      </c>
      <c r="CO1416">
        <v>1.2824690330892596E-2</v>
      </c>
      <c r="CP1416">
        <v>2.6043374864783271</v>
      </c>
      <c r="CQ1416">
        <v>2.5877439788859053</v>
      </c>
      <c r="CR1416">
        <v>4.0651787048273803E-2</v>
      </c>
      <c r="CT1416">
        <v>114.8570533378542</v>
      </c>
      <c r="CU1416">
        <v>1.832759835945786E-2</v>
      </c>
      <c r="CV1416">
        <v>4.4144611284744109</v>
      </c>
      <c r="CW1416">
        <v>4.3743752323087532</v>
      </c>
      <c r="CX1416">
        <v>5.9972415433525453E-2</v>
      </c>
      <c r="CZ1416">
        <v>151.79565112736907</v>
      </c>
      <c r="DA1416">
        <v>1.942222523043766E-2</v>
      </c>
      <c r="DB1416">
        <v>5.4252292523002366</v>
      </c>
      <c r="DC1416">
        <v>5.3730509494428889</v>
      </c>
      <c r="DD1416">
        <v>2.6953495877677754E-2</v>
      </c>
      <c r="DF1416">
        <v>150.61302841788958</v>
      </c>
      <c r="DG1416">
        <v>2.2459960545313778E-2</v>
      </c>
      <c r="DH1416">
        <v>7.4459025743146663</v>
      </c>
      <c r="DI1416">
        <v>7.3632138282797301</v>
      </c>
      <c r="DJ1416">
        <v>0.11089959335656924</v>
      </c>
    </row>
    <row r="1417" spans="1:114" x14ac:dyDescent="0.4">
      <c r="A1417" s="54">
        <v>42755</v>
      </c>
      <c r="B1417" s="56">
        <v>-1.0000000000000026E-4</v>
      </c>
      <c r="C1417" s="56">
        <v>-9.999999999999766E-5</v>
      </c>
      <c r="D1417" s="56">
        <v>0</v>
      </c>
      <c r="E1417" s="56">
        <v>2.0000000000000226E-4</v>
      </c>
      <c r="F1417" s="56">
        <v>4.9999999999999697E-4</v>
      </c>
      <c r="G1417" s="56">
        <v>-3.2306389408636588E-6</v>
      </c>
      <c r="H1417" s="56">
        <v>5.6361911868776232E-5</v>
      </c>
      <c r="I1417" s="56">
        <v>1.8906150464452834E-4</v>
      </c>
      <c r="J1417" s="56">
        <v>4.3749063733748358E-4</v>
      </c>
      <c r="K1417" s="56">
        <v>2.8180057687565707E-4</v>
      </c>
      <c r="M1417" s="62">
        <f t="shared" si="749"/>
        <v>1.9142021830563425</v>
      </c>
      <c r="N1417" s="62">
        <f t="shared" si="758"/>
        <v>1.7502402870497225</v>
      </c>
      <c r="O1417" s="62">
        <f t="shared" si="758"/>
        <v>1.0502551429185651</v>
      </c>
      <c r="P1417" s="62">
        <f t="shared" si="758"/>
        <v>0.8745874258974603</v>
      </c>
      <c r="Q1417" s="65">
        <f t="shared" si="777"/>
        <v>1.336360622525828</v>
      </c>
      <c r="R1417" s="65">
        <f t="shared" si="778"/>
        <v>1.2416184348032877</v>
      </c>
      <c r="S1417" s="65">
        <f t="shared" si="779"/>
        <v>0.97459806987494335</v>
      </c>
      <c r="T1417" s="65">
        <f t="shared" si="780"/>
        <v>0.9789938858065087</v>
      </c>
      <c r="U1417" s="66">
        <f t="shared" si="760"/>
        <v>1.3694759363583691</v>
      </c>
      <c r="V1417" s="66">
        <f t="shared" si="760"/>
        <v>1.268274376158258</v>
      </c>
      <c r="W1417" s="66">
        <f t="shared" si="760"/>
        <v>0.97574401296158031</v>
      </c>
      <c r="X1417" s="66">
        <f t="shared" si="759"/>
        <v>0.96343583621076245</v>
      </c>
      <c r="Y1417" s="82">
        <f t="shared" si="741"/>
        <v>1.481551070747364</v>
      </c>
      <c r="Z1417" s="82">
        <f t="shared" si="742"/>
        <v>1.3754529212619926</v>
      </c>
      <c r="AA1417" s="82">
        <f t="shared" si="743"/>
        <v>0.98238867377792882</v>
      </c>
      <c r="AB1417" s="82">
        <f t="shared" si="744"/>
        <v>0.93024690910404184</v>
      </c>
      <c r="AC1417" s="66">
        <f t="shared" si="750"/>
        <v>1.0073648708221001</v>
      </c>
      <c r="AD1417" s="66">
        <f t="shared" si="751"/>
        <v>1.0687093295721788</v>
      </c>
      <c r="AE1417" s="66">
        <f t="shared" si="752"/>
        <v>0.9564269901530853</v>
      </c>
      <c r="AF1417" s="66">
        <f t="shared" si="753"/>
        <v>0.96701064747926024</v>
      </c>
      <c r="AG1417" s="59"/>
      <c r="AH1417" s="54">
        <v>42755</v>
      </c>
      <c r="AI1417" s="47">
        <f>Model!DL1421</f>
        <v>100000</v>
      </c>
      <c r="AJ1417" s="48">
        <f>Model!DM1421*'Q3'!M1417</f>
        <v>-762865.16713557474</v>
      </c>
      <c r="AK1417" s="48">
        <f>Model!DR1421*'Q3'!N1417</f>
        <v>-421051.1335820214</v>
      </c>
      <c r="AL1417" s="48">
        <f>Model!DW1421*'Q3'!O1417</f>
        <v>-170492.82384560988</v>
      </c>
      <c r="AM1417" s="48">
        <f>Model!EB1421*'Q3'!P1417</f>
        <v>-64321.516515879943</v>
      </c>
      <c r="AN1417" s="48"/>
      <c r="AO1417" s="48">
        <f t="shared" si="761"/>
        <v>-13486.00069635358</v>
      </c>
      <c r="AP1417" s="48">
        <f t="shared" si="762"/>
        <v>-6171.2319287883911</v>
      </c>
      <c r="AQ1417" s="48">
        <f t="shared" si="763"/>
        <v>-3901.1216539402376</v>
      </c>
      <c r="AR1417" s="48">
        <f t="shared" si="764"/>
        <v>4121.7561781352415</v>
      </c>
      <c r="AS1417" s="48">
        <f>Model!$DM1421*'Q3'!Q1417</f>
        <v>-532578.52210199868</v>
      </c>
      <c r="AT1417" s="48">
        <f>Model!$DR1421*'Q3'!R1417</f>
        <v>-298693.18705461139</v>
      </c>
      <c r="AU1417" s="48">
        <f>Model!$DW1421*'Q3'!S1417</f>
        <v>-158211.05772994438</v>
      </c>
      <c r="AV1417" s="48">
        <f>Model!$EB1421*'Q3'!T1417</f>
        <v>-72000.08773306066</v>
      </c>
      <c r="AW1417" s="48"/>
      <c r="AX1417" s="48">
        <f t="shared" si="765"/>
        <v>-18208.987570186451</v>
      </c>
      <c r="AY1417" s="48">
        <f t="shared" si="766"/>
        <v>-12843.578802490765</v>
      </c>
      <c r="AZ1417" s="48">
        <f t="shared" si="767"/>
        <v>-5718.6551170118073</v>
      </c>
      <c r="BA1417" s="48">
        <f t="shared" si="768"/>
        <v>8091.4892371086826</v>
      </c>
      <c r="BB1417" s="48">
        <f>Model!$DM1421*'Q3'!U1417</f>
        <v>-545775.93648446095</v>
      </c>
      <c r="BC1417" s="48">
        <f>Model!$DR1421*'Q3'!V1417</f>
        <v>-305105.74332317087</v>
      </c>
      <c r="BD1417" s="48">
        <f>Model!$DW1421*'Q3'!W1417</f>
        <v>-158397.08402472088</v>
      </c>
      <c r="BE1417" s="48">
        <f>Model!$EB1421*'Q3'!X1417</f>
        <v>-70855.871255215941</v>
      </c>
      <c r="BF1417" s="48"/>
      <c r="BG1417" s="48">
        <f t="shared" si="769"/>
        <v>-17938.319616828521</v>
      </c>
      <c r="BH1417" s="48">
        <f t="shared" si="770"/>
        <v>-12493.893301995882</v>
      </c>
      <c r="BI1417" s="48">
        <f t="shared" si="771"/>
        <v>-5691.1257688233381</v>
      </c>
      <c r="BJ1417" s="48">
        <f t="shared" si="772"/>
        <v>7499.9424701060998</v>
      </c>
      <c r="BK1417" s="48"/>
      <c r="BL1417" s="48">
        <f t="shared" si="773"/>
        <v>273542.64878288441</v>
      </c>
      <c r="BM1417" s="48">
        <f t="shared" si="774"/>
        <v>152966.06071773221</v>
      </c>
      <c r="BN1417" s="48">
        <f t="shared" si="775"/>
        <v>30342.451486516806</v>
      </c>
      <c r="BO1417" s="48">
        <f t="shared" si="776"/>
        <v>30375.960713495686</v>
      </c>
      <c r="BP1417" s="48">
        <f>Model!$DM1421*'Q3'!Y1417</f>
        <v>-590441.13271304872</v>
      </c>
      <c r="BQ1417" s="48">
        <f>Model!$DR1421*'Q3'!Z1417</f>
        <v>-330889.43042345374</v>
      </c>
      <c r="BR1417" s="48">
        <f>Model!$DW1421*'Q3'!AA1417</f>
        <v>-159475.74285701889</v>
      </c>
      <c r="BS1417" s="48">
        <f>Model!$EB1421*'Q3'!AB1417</f>
        <v>-68414.992207762596</v>
      </c>
      <c r="BT1417" s="48"/>
      <c r="BU1417" s="48">
        <f t="shared" si="745"/>
        <v>-17022.273723355051</v>
      </c>
      <c r="BV1417" s="48">
        <f t="shared" si="746"/>
        <v>-11087.873432435932</v>
      </c>
      <c r="BW1417" s="48">
        <f t="shared" si="747"/>
        <v>-5531.4990095709618</v>
      </c>
      <c r="BX1417" s="48">
        <f t="shared" si="748"/>
        <v>6238.0360589301927</v>
      </c>
      <c r="BY1417" s="48">
        <f>Model!$DM1421*'Q3'!AC1417</f>
        <v>-401464.15950649272</v>
      </c>
      <c r="BZ1417" s="48">
        <f>Model!$DR1421*'Q3'!AD1417</f>
        <v>-257096.85579490065</v>
      </c>
      <c r="CA1417" s="48">
        <f>Model!$DW1421*'Q3'!AE1417</f>
        <v>-155261.26146853869</v>
      </c>
      <c r="CB1417" s="48">
        <f>Model!$EB1421*'Q3'!AF1417</f>
        <v>-71118.780685696125</v>
      </c>
      <c r="CC1417" s="48"/>
      <c r="CD1417" s="26">
        <f t="shared" si="754"/>
        <v>-20898.033708399333</v>
      </c>
      <c r="CE1417" s="48">
        <f t="shared" si="755"/>
        <v>-15111.883875558047</v>
      </c>
      <c r="CF1417" s="48">
        <f t="shared" si="756"/>
        <v>-6155.1846327066087</v>
      </c>
      <c r="CG1417" s="48">
        <f t="shared" si="757"/>
        <v>7635.8636236871025</v>
      </c>
      <c r="CH1417">
        <v>109.48622226446913</v>
      </c>
      <c r="CI1417">
        <v>1.1229110130511198E-2</v>
      </c>
      <c r="CJ1417">
        <v>1.8803241875926988</v>
      </c>
      <c r="CK1417">
        <v>1.8698259468516567</v>
      </c>
      <c r="CL1417">
        <v>2.0472017921287191E-2</v>
      </c>
      <c r="CN1417">
        <v>131.07214472131358</v>
      </c>
      <c r="CO1417">
        <v>1.2652586478712084E-2</v>
      </c>
      <c r="CP1417">
        <v>2.604646212436724</v>
      </c>
      <c r="CQ1417">
        <v>2.5882720444999898</v>
      </c>
      <c r="CR1417">
        <v>4.0830038754625153E-2</v>
      </c>
      <c r="CT1417">
        <v>115.00688621290416</v>
      </c>
      <c r="CU1417">
        <v>1.8033240046317497E-2</v>
      </c>
      <c r="CV1417">
        <v>4.4154761800558582</v>
      </c>
      <c r="CW1417">
        <v>4.3760192770209425</v>
      </c>
      <c r="CX1417">
        <v>6.0024585470772968E-2</v>
      </c>
      <c r="CZ1417">
        <v>152.09066150765895</v>
      </c>
      <c r="DA1417">
        <v>1.9066766612269505E-2</v>
      </c>
      <c r="DB1417">
        <v>5.4277339260413964</v>
      </c>
      <c r="DC1417">
        <v>5.3764779013706665</v>
      </c>
      <c r="DD1417">
        <v>2.7187352871503565E-2</v>
      </c>
      <c r="DF1417">
        <v>151.13297139955122</v>
      </c>
      <c r="DG1417">
        <v>2.2000832579126214E-2</v>
      </c>
      <c r="DH1417">
        <v>7.4520713779916852</v>
      </c>
      <c r="DI1417">
        <v>7.3709874476029089</v>
      </c>
      <c r="DJ1417">
        <v>0.11139992351050214</v>
      </c>
    </row>
    <row r="1418" spans="1:114" x14ac:dyDescent="0.4">
      <c r="A1418" s="54">
        <v>42762</v>
      </c>
      <c r="B1418" s="56">
        <v>3.0000000000000079E-4</v>
      </c>
      <c r="C1418" s="56">
        <v>1.9999999999999879E-4</v>
      </c>
      <c r="D1418" s="56">
        <v>0</v>
      </c>
      <c r="E1418" s="56">
        <v>-2.0000000000000226E-4</v>
      </c>
      <c r="F1418" s="56">
        <v>0</v>
      </c>
      <c r="G1418" s="56">
        <v>7.1840018921066201E-6</v>
      </c>
      <c r="H1418" s="56">
        <v>-5.1603510870653832E-5</v>
      </c>
      <c r="I1418" s="56">
        <v>-1.8772636678697496E-4</v>
      </c>
      <c r="J1418" s="56">
        <v>-2.6357492479842787E-5</v>
      </c>
      <c r="K1418" s="56">
        <v>-1.191082000202813E-4</v>
      </c>
      <c r="M1418" s="62">
        <f t="shared" si="749"/>
        <v>3.0531117247419814</v>
      </c>
      <c r="N1418" s="62">
        <f t="shared" si="758"/>
        <v>1.9664401819126216</v>
      </c>
      <c r="O1418" s="62">
        <f t="shared" si="758"/>
        <v>1.08268683430002</v>
      </c>
      <c r="P1418" s="62">
        <f t="shared" si="758"/>
        <v>0.84224329074833737</v>
      </c>
      <c r="Q1418" s="65">
        <f t="shared" si="777"/>
        <v>1.333910997772767</v>
      </c>
      <c r="R1418" s="65">
        <f t="shared" si="778"/>
        <v>1.2411213122515028</v>
      </c>
      <c r="S1418" s="65">
        <f t="shared" si="779"/>
        <v>0.97526084587087858</v>
      </c>
      <c r="T1418" s="65">
        <f t="shared" si="780"/>
        <v>0.97681017022074579</v>
      </c>
      <c r="U1418" s="66">
        <f t="shared" si="760"/>
        <v>1.3660081756222162</v>
      </c>
      <c r="V1418" s="66">
        <f t="shared" si="760"/>
        <v>1.265735491201198</v>
      </c>
      <c r="W1418" s="66">
        <f t="shared" si="760"/>
        <v>0.97505788951603134</v>
      </c>
      <c r="X1418" s="66">
        <f t="shared" si="759"/>
        <v>0.96401302322544291</v>
      </c>
      <c r="Y1418" s="82">
        <f t="shared" si="741"/>
        <v>1.4820408632822699</v>
      </c>
      <c r="Z1418" s="82">
        <f t="shared" si="742"/>
        <v>1.3760201719419631</v>
      </c>
      <c r="AA1418" s="82">
        <f t="shared" si="743"/>
        <v>0.98269758406801422</v>
      </c>
      <c r="AB1418" s="82">
        <f t="shared" si="744"/>
        <v>0.93055197935745593</v>
      </c>
      <c r="AC1418" s="66">
        <f t="shared" si="750"/>
        <v>1.0072960316429138</v>
      </c>
      <c r="AD1418" s="66">
        <f t="shared" si="751"/>
        <v>1.0687519372481626</v>
      </c>
      <c r="AE1418" s="66">
        <f t="shared" si="752"/>
        <v>0.95644631761142973</v>
      </c>
      <c r="AF1418" s="66">
        <f t="shared" si="753"/>
        <v>0.96685696419774358</v>
      </c>
      <c r="AG1418" s="59"/>
      <c r="AH1418" s="54">
        <v>42762</v>
      </c>
      <c r="AI1418" s="47">
        <f>Model!DL1422</f>
        <v>100000</v>
      </c>
      <c r="AJ1418" s="48">
        <f>Model!DM1422*'Q3'!M1418</f>
        <v>-1214257.3913894671</v>
      </c>
      <c r="AK1418" s="48">
        <f>Model!DR1422*'Q3'!N1418</f>
        <v>-472196.86392731563</v>
      </c>
      <c r="AL1418" s="48">
        <f>Model!DW1422*'Q3'!O1418</f>
        <v>-175587.95664012426</v>
      </c>
      <c r="AM1418" s="48">
        <f>Model!EB1422*'Q3'!P1418</f>
        <v>-62081.883590768841</v>
      </c>
      <c r="AN1418" s="48"/>
      <c r="AO1418" s="48">
        <f t="shared" si="761"/>
        <v>-24147.110455007223</v>
      </c>
      <c r="AP1418" s="48">
        <f t="shared" si="762"/>
        <v>-14223.547361714493</v>
      </c>
      <c r="AQ1418" s="48">
        <f t="shared" si="763"/>
        <v>-6461.6317395556507</v>
      </c>
      <c r="AR1418" s="48">
        <f t="shared" si="764"/>
        <v>7292.7859162794884</v>
      </c>
      <c r="AS1418" s="48">
        <f>Model!$DM1422*'Q3'!Q1418</f>
        <v>-530511.63354926463</v>
      </c>
      <c r="AT1418" s="48">
        <f>Model!$DR1422*'Q3'!R1418</f>
        <v>-298027.67294375575</v>
      </c>
      <c r="AU1418" s="48">
        <f>Model!$DW1422*'Q3'!S1418</f>
        <v>-158165.82754356632</v>
      </c>
      <c r="AV1418" s="48">
        <f>Model!$EB1422*'Q3'!T1418</f>
        <v>-72000.829147647499</v>
      </c>
      <c r="AW1418" s="48"/>
      <c r="AX1418" s="48">
        <f t="shared" si="765"/>
        <v>-23691.773548427827</v>
      </c>
      <c r="AY1418" s="48">
        <f t="shared" si="766"/>
        <v>-17585.579029609125</v>
      </c>
      <c r="AZ1418" s="48">
        <f t="shared" si="767"/>
        <v>-8136.180902414857</v>
      </c>
      <c r="BA1418" s="48">
        <f t="shared" si="768"/>
        <v>12186.804303965921</v>
      </c>
      <c r="BB1418" s="48">
        <f>Model!$DM1422*'Q3'!U1418</f>
        <v>-543277.0476448558</v>
      </c>
      <c r="BC1418" s="48">
        <f>Model!$DR1422*'Q3'!V1418</f>
        <v>-303938.22044736054</v>
      </c>
      <c r="BD1418" s="48">
        <f>Model!$DW1422*'Q3'!W1418</f>
        <v>-158132.91249324358</v>
      </c>
      <c r="BE1418" s="48">
        <f>Model!$EB1422*'Q3'!X1418</f>
        <v>-71057.549457820045</v>
      </c>
      <c r="BF1418" s="48"/>
      <c r="BG1418" s="48">
        <f t="shared" si="769"/>
        <v>-23700.274609090862</v>
      </c>
      <c r="BH1418" s="48">
        <f t="shared" si="770"/>
        <v>-17471.486245635693</v>
      </c>
      <c r="BI1418" s="48">
        <f t="shared" si="771"/>
        <v>-8139.3445725758302</v>
      </c>
      <c r="BJ1418" s="48">
        <f t="shared" si="772"/>
        <v>11721.389092210349</v>
      </c>
      <c r="BK1418" s="48"/>
      <c r="BL1418" s="48">
        <f t="shared" si="773"/>
        <v>147469.17877572658</v>
      </c>
      <c r="BM1418" s="48">
        <f t="shared" si="774"/>
        <v>69033.960922850631</v>
      </c>
      <c r="BN1418" s="48">
        <f t="shared" si="775"/>
        <v>13334.47757330375</v>
      </c>
      <c r="BO1418" s="48">
        <f t="shared" si="776"/>
        <v>9807.9682353836197</v>
      </c>
      <c r="BP1418" s="48">
        <f>Model!$DM1422*'Q3'!Y1418</f>
        <v>-589424.57231361407</v>
      </c>
      <c r="BQ1418" s="48">
        <f>Model!$DR1422*'Q3'!Z1418</f>
        <v>-330420.63311569998</v>
      </c>
      <c r="BR1418" s="48">
        <f>Model!$DW1422*'Q3'!AA1418</f>
        <v>-159371.90267326607</v>
      </c>
      <c r="BS1418" s="48">
        <f>Model!$EB1422*'Q3'!AB1418</f>
        <v>-68591.130724591232</v>
      </c>
      <c r="BT1418" s="48"/>
      <c r="BU1418" s="48">
        <f t="shared" si="745"/>
        <v>-23731.006311464189</v>
      </c>
      <c r="BV1418" s="48">
        <f t="shared" si="746"/>
        <v>-16960.289578013719</v>
      </c>
      <c r="BW1418" s="48">
        <f t="shared" si="747"/>
        <v>-8020.2575220064864</v>
      </c>
      <c r="BX1418" s="48">
        <f t="shared" si="748"/>
        <v>10504.455441053728</v>
      </c>
      <c r="BY1418" s="48">
        <f>Model!$DM1422*'Q3'!AC1418</f>
        <v>-400613.13244049472</v>
      </c>
      <c r="BZ1418" s="48">
        <f>Model!$DR1422*'Q3'!AD1418</f>
        <v>-256637.00209480879</v>
      </c>
      <c r="CA1418" s="48">
        <f>Model!$DW1422*'Q3'!AE1418</f>
        <v>-155114.52547951162</v>
      </c>
      <c r="CB1418" s="48">
        <f>Model!$EB1422*'Q3'!AF1418</f>
        <v>-71267.176787976059</v>
      </c>
      <c r="CC1418" s="48"/>
      <c r="CD1418" s="26">
        <f t="shared" si="754"/>
        <v>-23605.268321907664</v>
      </c>
      <c r="CE1418" s="48">
        <f t="shared" si="755"/>
        <v>-18384.553551817811</v>
      </c>
      <c r="CF1418" s="48">
        <f t="shared" si="756"/>
        <v>-8429.4605175913312</v>
      </c>
      <c r="CG1418" s="48">
        <f t="shared" si="757"/>
        <v>11824.819441985146</v>
      </c>
      <c r="CH1418">
        <v>109.46571309914978</v>
      </c>
      <c r="CI1418">
        <v>1.1328592824600713E-2</v>
      </c>
      <c r="CJ1418">
        <v>1.8802224875917388</v>
      </c>
      <c r="CK1418">
        <v>1.8696323358594096</v>
      </c>
      <c r="CL1418">
        <v>2.0466063687807939E-2</v>
      </c>
      <c r="CN1418">
        <v>131.01761334788776</v>
      </c>
      <c r="CO1418">
        <v>1.2811751473375403E-2</v>
      </c>
      <c r="CP1418">
        <v>2.6043606952931162</v>
      </c>
      <c r="CQ1418">
        <v>2.5877836746399439</v>
      </c>
      <c r="CR1418">
        <v>4.0651787048273803E-2</v>
      </c>
      <c r="CT1418">
        <v>114.85889988537157</v>
      </c>
      <c r="CU1418">
        <v>1.8323967932170421E-2</v>
      </c>
      <c r="CV1418">
        <v>4.4144736471112145</v>
      </c>
      <c r="CW1418">
        <v>4.3743955056273416</v>
      </c>
      <c r="CX1418">
        <v>5.9990318092309328E-2</v>
      </c>
      <c r="CZ1418">
        <v>151.79934422240382</v>
      </c>
      <c r="DA1418">
        <v>1.9417770156764626E-2</v>
      </c>
      <c r="DB1418">
        <v>5.4252606454188301</v>
      </c>
      <c r="DC1418">
        <v>5.37309389428387</v>
      </c>
      <c r="DD1418">
        <v>2.6953495877677754E-2</v>
      </c>
      <c r="DF1418">
        <v>150.61598289391736</v>
      </c>
      <c r="DG1418">
        <v>2.245734612152113E-2</v>
      </c>
      <c r="DH1418">
        <v>7.4459377088302032</v>
      </c>
      <c r="DI1418">
        <v>7.36325809106365</v>
      </c>
      <c r="DJ1418">
        <v>0.11090243546871413</v>
      </c>
    </row>
    <row r="1419" spans="1:114" x14ac:dyDescent="0.4">
      <c r="A1419" s="54">
        <v>42769</v>
      </c>
      <c r="B1419" s="56">
        <v>-1.0000000000000026E-4</v>
      </c>
      <c r="C1419" s="56">
        <v>-2.9999999999999992E-4</v>
      </c>
      <c r="D1419" s="56">
        <v>-4.0000000000000105E-4</v>
      </c>
      <c r="E1419" s="56">
        <v>-5.9999999999999637E-4</v>
      </c>
      <c r="F1419" s="56">
        <v>-8.9999999999999802E-4</v>
      </c>
      <c r="G1419" s="56">
        <v>-4.0039358828124552E-4</v>
      </c>
      <c r="H1419" s="56">
        <v>-4.5886887318084997E-4</v>
      </c>
      <c r="I1419" s="56">
        <v>-5.9324095395855286E-4</v>
      </c>
      <c r="J1419" s="56">
        <v>-8.3897065540403104E-4</v>
      </c>
      <c r="K1419" s="56">
        <v>-6.84157446600199E-4</v>
      </c>
      <c r="M1419" s="62">
        <f t="shared" si="749"/>
        <v>3.2855009535825159</v>
      </c>
      <c r="N1419" s="62">
        <f t="shared" si="758"/>
        <v>2.2936011697562533</v>
      </c>
      <c r="O1419" s="62">
        <f t="shared" si="758"/>
        <v>1.1662302634958628</v>
      </c>
      <c r="P1419" s="62">
        <f t="shared" si="758"/>
        <v>0.76145092979843321</v>
      </c>
      <c r="Q1419" s="65">
        <f t="shared" si="777"/>
        <v>1.3324896516014557</v>
      </c>
      <c r="R1419" s="65">
        <f t="shared" si="778"/>
        <v>1.2426572059689382</v>
      </c>
      <c r="S1419" s="65">
        <f t="shared" si="779"/>
        <v>0.97654741620208585</v>
      </c>
      <c r="T1419" s="65">
        <f t="shared" si="780"/>
        <v>0.97325660945688586</v>
      </c>
      <c r="U1419" s="66">
        <f t="shared" si="760"/>
        <v>1.3681840795401103</v>
      </c>
      <c r="V1419" s="66">
        <f t="shared" si="760"/>
        <v>1.2670834996890723</v>
      </c>
      <c r="W1419" s="66">
        <f t="shared" si="760"/>
        <v>0.97597625453427739</v>
      </c>
      <c r="X1419" s="66">
        <f t="shared" si="759"/>
        <v>0.96254345532510144</v>
      </c>
      <c r="Y1419" s="82">
        <f t="shared" si="741"/>
        <v>1.4812986569756337</v>
      </c>
      <c r="Z1419" s="82">
        <f t="shared" si="742"/>
        <v>1.3725087773129365</v>
      </c>
      <c r="AA1419" s="82">
        <f t="shared" si="743"/>
        <v>0.98214629799883579</v>
      </c>
      <c r="AB1419" s="82">
        <f t="shared" si="744"/>
        <v>0.93081723658282667</v>
      </c>
      <c r="AC1419" s="66">
        <f t="shared" si="750"/>
        <v>1.0071784113177007</v>
      </c>
      <c r="AD1419" s="66">
        <f t="shared" si="751"/>
        <v>1.0686883239836213</v>
      </c>
      <c r="AE1419" s="66">
        <f t="shared" si="752"/>
        <v>0.95642733996087681</v>
      </c>
      <c r="AF1419" s="66">
        <f t="shared" si="753"/>
        <v>0.96684656545616254</v>
      </c>
      <c r="AG1419" s="59"/>
      <c r="AH1419" s="54">
        <v>42769</v>
      </c>
      <c r="AI1419" s="47">
        <f>Model!DL1423</f>
        <v>100000</v>
      </c>
      <c r="AJ1419" s="48">
        <f>Model!DM1423*'Q3'!M1419</f>
        <v>-1307838.1731473389</v>
      </c>
      <c r="AK1419" s="48">
        <f>Model!DR1423*'Q3'!N1419</f>
        <v>-551125.27968540427</v>
      </c>
      <c r="AL1419" s="48">
        <f>Model!DW1423*'Q3'!O1419</f>
        <v>-189097.7301644416</v>
      </c>
      <c r="AM1419" s="48">
        <f>Model!EB1423*'Q3'!P1419</f>
        <v>-56160.673975307742</v>
      </c>
      <c r="AN1419" s="48"/>
      <c r="AO1419" s="48">
        <f t="shared" si="761"/>
        <v>11795.770043961898</v>
      </c>
      <c r="AP1419" s="48">
        <f t="shared" si="762"/>
        <v>118.77569591550855</v>
      </c>
      <c r="AQ1419" s="48">
        <f t="shared" si="763"/>
        <v>-8187.898926541704</v>
      </c>
      <c r="AR1419" s="48">
        <f t="shared" si="764"/>
        <v>8192.7880051616648</v>
      </c>
      <c r="AS1419" s="48">
        <f>Model!$DM1423*'Q3'!Q1419</f>
        <v>-530415.56106929737</v>
      </c>
      <c r="AT1419" s="48">
        <f>Model!$DR1423*'Q3'!R1419</f>
        <v>-298595.85407583998</v>
      </c>
      <c r="AU1419" s="48">
        <f>Model!$DW1423*'Q3'!S1419</f>
        <v>-158341.71482415812</v>
      </c>
      <c r="AV1419" s="48">
        <f>Model!$EB1423*'Q3'!T1419</f>
        <v>-71782.363116281864</v>
      </c>
      <c r="AW1419" s="48"/>
      <c r="AX1419" s="48">
        <f t="shared" si="765"/>
        <v>10644.515625740878</v>
      </c>
      <c r="AY1419" s="48">
        <f t="shared" si="766"/>
        <v>4581.8342741032038</v>
      </c>
      <c r="AZ1419" s="48">
        <f t="shared" si="767"/>
        <v>-5252.6333432866722</v>
      </c>
      <c r="BA1419" s="48">
        <f t="shared" si="768"/>
        <v>7729.3011157025821</v>
      </c>
      <c r="BB1419" s="48">
        <f>Model!$DM1423*'Q3'!U1419</f>
        <v>-544624.21177016746</v>
      </c>
      <c r="BC1419" s="48">
        <f>Model!$DR1423*'Q3'!V1419</f>
        <v>-304465.20404640061</v>
      </c>
      <c r="BD1419" s="48">
        <f>Model!$DW1423*'Q3'!W1419</f>
        <v>-158249.1041465585</v>
      </c>
      <c r="BE1419" s="48">
        <f>Model!$EB1423*'Q3'!X1419</f>
        <v>-70992.216393890136</v>
      </c>
      <c r="BF1419" s="48"/>
      <c r="BG1419" s="48">
        <f t="shared" si="769"/>
        <v>10665.556654959995</v>
      </c>
      <c r="BH1419" s="48">
        <f t="shared" si="770"/>
        <v>4478.1027874803458</v>
      </c>
      <c r="BI1419" s="48">
        <f t="shared" si="771"/>
        <v>-5243.7948467651786</v>
      </c>
      <c r="BJ1419" s="48">
        <f t="shared" si="772"/>
        <v>7752.7443325834674</v>
      </c>
      <c r="BK1419" s="48"/>
      <c r="BL1419" s="48">
        <f t="shared" si="773"/>
        <v>418224.07794051245</v>
      </c>
      <c r="BM1419" s="48">
        <f t="shared" si="774"/>
        <v>119409.3668903416</v>
      </c>
      <c r="BN1419" s="48">
        <f t="shared" si="775"/>
        <v>10673.266135551177</v>
      </c>
      <c r="BO1419" s="48">
        <f t="shared" si="776"/>
        <v>43894.405707307378</v>
      </c>
      <c r="BP1419" s="48">
        <f>Model!$DM1423*'Q3'!Y1419</f>
        <v>-589651.00202213763</v>
      </c>
      <c r="BQ1419" s="48">
        <f>Model!$DR1423*'Q3'!Z1419</f>
        <v>-329797.65346372378</v>
      </c>
      <c r="BR1419" s="48">
        <f>Model!$DW1423*'Q3'!AA1419</f>
        <v>-159249.5422681577</v>
      </c>
      <c r="BS1419" s="48">
        <f>Model!$EB1423*'Q3'!AB1419</f>
        <v>-68652.254936720667</v>
      </c>
      <c r="BT1419" s="48"/>
      <c r="BU1419" s="48">
        <f t="shared" si="745"/>
        <v>10732.235048938441</v>
      </c>
      <c r="BV1419" s="48">
        <f t="shared" si="746"/>
        <v>4030.3917716033593</v>
      </c>
      <c r="BW1419" s="48">
        <f t="shared" si="747"/>
        <v>-5339.2737816667432</v>
      </c>
      <c r="BX1419" s="48">
        <f t="shared" si="748"/>
        <v>7822.1696967326607</v>
      </c>
      <c r="BY1419" s="48">
        <f>Model!$DM1423*'Q3'!AC1419</f>
        <v>-400921.01390348852</v>
      </c>
      <c r="BZ1419" s="48">
        <f>Model!$DR1423*'Q3'!AD1419</f>
        <v>-256793.18585043788</v>
      </c>
      <c r="CA1419" s="48">
        <f>Model!$DW1423*'Q3'!AE1419</f>
        <v>-155079.35672298571</v>
      </c>
      <c r="CB1419" s="48">
        <f>Model!$EB1423*'Q3'!AF1419</f>
        <v>-71309.59149410091</v>
      </c>
      <c r="CC1419" s="48"/>
      <c r="CD1419" s="26">
        <f t="shared" si="754"/>
        <v>10452.752269177741</v>
      </c>
      <c r="CE1419" s="48">
        <f t="shared" si="755"/>
        <v>5320.6303829692151</v>
      </c>
      <c r="CF1419" s="48">
        <f t="shared" si="756"/>
        <v>-4941.2832757087599</v>
      </c>
      <c r="CG1419" s="48">
        <f t="shared" si="757"/>
        <v>7743.3279886362161</v>
      </c>
      <c r="CH1419">
        <v>109.46637904391267</v>
      </c>
      <c r="CI1419">
        <v>1.1325362185659849E-2</v>
      </c>
      <c r="CJ1419">
        <v>1.8802257900868555</v>
      </c>
      <c r="CK1419">
        <v>1.8696386228070614</v>
      </c>
      <c r="CL1419">
        <v>2.0466257015933662E-2</v>
      </c>
      <c r="CN1419">
        <v>130.99831009655549</v>
      </c>
      <c r="CO1419">
        <v>1.2868113385244179E-2</v>
      </c>
      <c r="CP1419">
        <v>2.6042595988709825</v>
      </c>
      <c r="CQ1419">
        <v>2.5876107645136628</v>
      </c>
      <c r="CR1419">
        <v>4.0511015603619964E-2</v>
      </c>
      <c r="CT1419">
        <v>114.7627836671081</v>
      </c>
      <c r="CU1419">
        <v>1.8513029436814949E-2</v>
      </c>
      <c r="CV1419">
        <v>4.4138217269169351</v>
      </c>
      <c r="CW1419">
        <v>4.3733398422981056</v>
      </c>
      <c r="CX1419">
        <v>5.9982883460283007E-2</v>
      </c>
      <c r="CZ1419">
        <v>151.56595940135966</v>
      </c>
      <c r="DA1419">
        <v>1.9699570733640284E-2</v>
      </c>
      <c r="DB1419">
        <v>5.4232748467846745</v>
      </c>
      <c r="DC1419">
        <v>5.3703777783293889</v>
      </c>
      <c r="DD1419">
        <v>2.672844131091277E-2</v>
      </c>
      <c r="DF1419">
        <v>150.12258182022234</v>
      </c>
      <c r="DG1419">
        <v>2.2894836758858613E-2</v>
      </c>
      <c r="DH1419">
        <v>7.4400572261112847</v>
      </c>
      <c r="DI1419">
        <v>7.3558517140040385</v>
      </c>
      <c r="DJ1419">
        <v>0.11042794507929939</v>
      </c>
    </row>
    <row r="1420" spans="1:114" x14ac:dyDescent="0.4">
      <c r="A1420" s="54">
        <v>42776</v>
      </c>
      <c r="B1420" s="56">
        <v>2.9999999999999992E-4</v>
      </c>
      <c r="C1420" s="56">
        <v>2.9999999999999992E-4</v>
      </c>
      <c r="D1420" s="56">
        <v>6.0000000000000157E-4</v>
      </c>
      <c r="E1420" s="56">
        <v>9.9999999999999742E-4</v>
      </c>
      <c r="F1420" s="56">
        <v>6.9999999999999923E-4</v>
      </c>
      <c r="G1420" s="56">
        <v>5.9791221243060515E-4</v>
      </c>
      <c r="H1420" s="56">
        <v>7.1519754354897741E-4</v>
      </c>
      <c r="I1420" s="56">
        <v>9.8401157057938921E-4</v>
      </c>
      <c r="J1420" s="56">
        <v>7.3865281937233671E-4</v>
      </c>
      <c r="K1420" s="56">
        <v>8.7678602193300495E-4</v>
      </c>
      <c r="M1420" s="62">
        <f t="shared" si="749"/>
        <v>1.9863327738746603</v>
      </c>
      <c r="N1420" s="62">
        <f t="shared" si="758"/>
        <v>1.7240500444080382</v>
      </c>
      <c r="O1420" s="62">
        <f t="shared" si="758"/>
        <v>1.177309023524322</v>
      </c>
      <c r="P1420" s="62">
        <f t="shared" si="758"/>
        <v>0.7805659076415512</v>
      </c>
      <c r="Q1420" s="65">
        <f t="shared" si="777"/>
        <v>1.3084678276911563</v>
      </c>
      <c r="R1420" s="65">
        <f t="shared" si="778"/>
        <v>1.2257309620092016</v>
      </c>
      <c r="S1420" s="65">
        <f t="shared" si="779"/>
        <v>0.97251412002685944</v>
      </c>
      <c r="T1420" s="65">
        <f t="shared" si="780"/>
        <v>0.97894199225777756</v>
      </c>
      <c r="U1420" s="66">
        <f t="shared" si="760"/>
        <v>1.3534421810548003</v>
      </c>
      <c r="V1420" s="66">
        <f t="shared" si="760"/>
        <v>1.2592287794180999</v>
      </c>
      <c r="W1420" s="66">
        <f t="shared" si="760"/>
        <v>0.97500834261720659</v>
      </c>
      <c r="X1420" s="66">
        <f t="shared" si="759"/>
        <v>0.96170968400898982</v>
      </c>
      <c r="Y1420" s="82">
        <f t="shared" ref="Y1420:Y1472" si="781">CORREL(G1159:G1419,$K1159:$K1419)*_xlfn.STDEV.S($K1159:$K1419)/_xlfn.STDEV.S(G1159:G1419)</f>
        <v>1.4794166799880135</v>
      </c>
      <c r="Z1420" s="82">
        <f t="shared" ref="Z1420:Z1472" si="782">CORREL(H1159:H1419,$K1159:$K1419)*_xlfn.STDEV.S($K1159:$K1419)/_xlfn.STDEV.S(H1159:H1419)</f>
        <v>1.3710964691175682</v>
      </c>
      <c r="AA1420" s="82">
        <f t="shared" ref="AA1420:AA1472" si="783">CORREL(I1159:I1419,$K1159:$K1419)*_xlfn.STDEV.S($K1159:$K1419)/_xlfn.STDEV.S(I1159:I1419)</f>
        <v>0.98201083888130269</v>
      </c>
      <c r="AB1420" s="82">
        <f t="shared" ref="AB1420:AB1472" si="784">CORREL(J1159:J1419,$K1159:$K1419)*_xlfn.STDEV.S($K1159:$K1419)/_xlfn.STDEV.S(J1159:J1419)</f>
        <v>0.93101399065186208</v>
      </c>
      <c r="AC1420" s="66">
        <f t="shared" si="750"/>
        <v>1.0070090159689327</v>
      </c>
      <c r="AD1420" s="66">
        <f t="shared" si="751"/>
        <v>1.0686326994093731</v>
      </c>
      <c r="AE1420" s="66">
        <f t="shared" si="752"/>
        <v>0.95649500991765146</v>
      </c>
      <c r="AF1420" s="66">
        <f t="shared" si="753"/>
        <v>0.96662303292471741</v>
      </c>
      <c r="AG1420" s="59"/>
      <c r="AH1420" s="54">
        <v>42776</v>
      </c>
      <c r="AI1420" s="47">
        <f>Model!DL1424</f>
        <v>100000</v>
      </c>
      <c r="AJ1420" s="48">
        <f>Model!DM1424*'Q3'!M1420</f>
        <v>-793691.74995410803</v>
      </c>
      <c r="AK1420" s="48">
        <f>Model!DR1424*'Q3'!N1420</f>
        <v>-415605.12234476942</v>
      </c>
      <c r="AL1420" s="48">
        <f>Model!DW1424*'Q3'!O1420</f>
        <v>-191195.80032841794</v>
      </c>
      <c r="AM1420" s="48">
        <f>Model!EB1424*'Q3'!P1420</f>
        <v>-57383.137386806891</v>
      </c>
      <c r="AN1420" s="48"/>
      <c r="AO1420" s="48">
        <f t="shared" si="761"/>
        <v>-8754.5338189505128</v>
      </c>
      <c r="AP1420" s="48">
        <f t="shared" si="762"/>
        <v>-8586.0756974427059</v>
      </c>
      <c r="AQ1420" s="48">
        <f t="shared" si="763"/>
        <v>-997.1659693420952</v>
      </c>
      <c r="AR1420" s="48">
        <f t="shared" si="764"/>
        <v>2373.9387193664079</v>
      </c>
      <c r="AS1420" s="48">
        <f>Model!$DM1424*'Q3'!Q1420</f>
        <v>-522832.89767859201</v>
      </c>
      <c r="AT1420" s="48">
        <f>Model!$DR1424*'Q3'!R1420</f>
        <v>-295478.70033118344</v>
      </c>
      <c r="AU1420" s="48">
        <f>Model!$DW1424*'Q3'!S1420</f>
        <v>-157936.96624578803</v>
      </c>
      <c r="AV1420" s="48">
        <f>Model!$EB1424*'Q3'!T1420</f>
        <v>-71966.713233956514</v>
      </c>
      <c r="AW1420" s="48"/>
      <c r="AX1420" s="48">
        <f t="shared" si="765"/>
        <v>13611.287248743261</v>
      </c>
      <c r="AY1420" s="48">
        <f t="shared" si="766"/>
        <v>10308.345261156624</v>
      </c>
      <c r="AZ1420" s="48">
        <f t="shared" si="767"/>
        <v>9053.8860683121529</v>
      </c>
      <c r="BA1420" s="48">
        <f t="shared" si="768"/>
        <v>-11453.931180966494</v>
      </c>
      <c r="BB1420" s="48">
        <f>Model!$DM1424*'Q3'!U1420</f>
        <v>-540803.58904196043</v>
      </c>
      <c r="BC1420" s="48">
        <f>Model!$DR1424*'Q3'!V1420</f>
        <v>-303553.79336439527</v>
      </c>
      <c r="BD1420" s="48">
        <f>Model!$DW1424*'Q3'!W1420</f>
        <v>-158342.0297209078</v>
      </c>
      <c r="BE1420" s="48">
        <f>Model!$EB1424*'Q3'!X1420</f>
        <v>-70699.883742620223</v>
      </c>
      <c r="BF1420" s="48"/>
      <c r="BG1420" s="48">
        <f t="shared" si="769"/>
        <v>12127.380541913502</v>
      </c>
      <c r="BH1420" s="48">
        <f t="shared" si="770"/>
        <v>9038.2316217767657</v>
      </c>
      <c r="BI1420" s="48">
        <f t="shared" si="771"/>
        <v>8931.4730559718228</v>
      </c>
      <c r="BJ1420" s="48">
        <f t="shared" si="772"/>
        <v>-10252.747494900439</v>
      </c>
      <c r="BK1420" s="48"/>
      <c r="BL1420" s="48">
        <f t="shared" si="773"/>
        <v>278994.14719636552</v>
      </c>
      <c r="BM1420" s="48">
        <f t="shared" si="774"/>
        <v>208879.41460165792</v>
      </c>
      <c r="BN1420" s="48">
        <f t="shared" si="775"/>
        <v>43386.688996848825</v>
      </c>
      <c r="BO1420" s="48">
        <f t="shared" si="776"/>
        <v>47577.931044196957</v>
      </c>
      <c r="BP1420" s="48">
        <f>Model!$DM1424*'Q3'!Y1420</f>
        <v>-591140.0290498737</v>
      </c>
      <c r="BQ1420" s="48">
        <f>Model!$DR1424*'Q3'!Z1420</f>
        <v>-330520.98321759806</v>
      </c>
      <c r="BR1420" s="48">
        <f>Model!$DW1424*'Q3'!AA1420</f>
        <v>-159479.23996117481</v>
      </c>
      <c r="BS1420" s="48">
        <f>Model!$EB1424*'Q3'!AB1420</f>
        <v>-68443.296346409945</v>
      </c>
      <c r="BT1420" s="48"/>
      <c r="BU1420" s="48">
        <f t="shared" ref="BU1420:BU1471" si="785">BP1420*($CH1421-$CH1420)+$AI1420*($CZ1421-$CZ1420)</f>
        <v>7970.9138030804024</v>
      </c>
      <c r="BV1420" s="48">
        <f t="shared" ref="BV1420:BV1471" si="786">BQ1420*($CN1421-$CN1420)+$AI1420*($CZ1421-$CZ1420)</f>
        <v>4796.6215861490055</v>
      </c>
      <c r="BW1420" s="48">
        <f t="shared" ref="BW1420:BW1471" si="787">BR1420*($CT1421-$CT1420)+$AI1420*($CZ1421-$CZ1420)</f>
        <v>8587.8001757295569</v>
      </c>
      <c r="BX1420" s="48">
        <f t="shared" ref="BX1420:BX1471" si="788">BS1420*($DF1421-$DF1420)+$AI1420*($CZ1421-$CZ1420)</f>
        <v>-8113.0941437214497</v>
      </c>
      <c r="BY1420" s="48">
        <f>Model!$DM1424*'Q3'!AC1420</f>
        <v>-402377.06320722483</v>
      </c>
      <c r="BZ1420" s="48">
        <f>Model!$DR1424*'Q3'!AD1420</f>
        <v>-257608.08116921448</v>
      </c>
      <c r="CA1420" s="48">
        <f>Model!$DW1424*'Q3'!AE1420</f>
        <v>-155335.45167596804</v>
      </c>
      <c r="CB1420" s="48">
        <f>Model!$EB1424*'Q3'!AF1420</f>
        <v>-71061.087547578092</v>
      </c>
      <c r="CC1420" s="48"/>
      <c r="CD1420" s="26">
        <f t="shared" si="754"/>
        <v>23557.772725267103</v>
      </c>
      <c r="CE1420" s="48">
        <f t="shared" si="755"/>
        <v>16264.931734098558</v>
      </c>
      <c r="CF1420" s="48">
        <f t="shared" si="756"/>
        <v>9840.0819479696656</v>
      </c>
      <c r="CG1420" s="48">
        <f t="shared" si="757"/>
        <v>-10595.234089053469</v>
      </c>
      <c r="CH1420">
        <v>109.46489818343815</v>
      </c>
      <c r="CI1420">
        <v>1.1332546187551956E-2</v>
      </c>
      <c r="CJ1420">
        <v>1.8802184463113689</v>
      </c>
      <c r="CK1420">
        <v>1.8696246425040874</v>
      </c>
      <c r="CL1420">
        <v>2.0465827113295688E-2</v>
      </c>
      <c r="CN1420">
        <v>131.01598351646453</v>
      </c>
      <c r="CO1420">
        <v>1.2816509874373525E-2</v>
      </c>
      <c r="CP1420">
        <v>2.6043521599814876</v>
      </c>
      <c r="CQ1420">
        <v>2.5877690760237595</v>
      </c>
      <c r="CR1420">
        <v>4.0584461196414949E-2</v>
      </c>
      <c r="CT1420">
        <v>114.85822078894522</v>
      </c>
      <c r="CU1420">
        <v>1.8325303070027974E-2</v>
      </c>
      <c r="CV1420">
        <v>4.414469043215199</v>
      </c>
      <c r="CW1420">
        <v>4.3743880498356251</v>
      </c>
      <c r="CX1420">
        <v>5.9985841759659056E-2</v>
      </c>
      <c r="CZ1420">
        <v>151.66454984322252</v>
      </c>
      <c r="DA1420">
        <v>1.9580462533620002E-2</v>
      </c>
      <c r="DB1420">
        <v>5.4241141967130586</v>
      </c>
      <c r="DC1420">
        <v>5.3715257176813411</v>
      </c>
      <c r="DD1420">
        <v>2.6741920234280975E-2</v>
      </c>
      <c r="DF1420">
        <v>150.15225126795468</v>
      </c>
      <c r="DG1420">
        <v>2.286847926637877E-2</v>
      </c>
      <c r="DH1420">
        <v>7.4404115738914243</v>
      </c>
      <c r="DI1420">
        <v>7.3562979008796381</v>
      </c>
      <c r="DJ1420">
        <v>0.11045646908148068</v>
      </c>
    </row>
    <row r="1421" spans="1:114" x14ac:dyDescent="0.4">
      <c r="A1421" s="54">
        <v>42783</v>
      </c>
      <c r="B1421" s="56">
        <v>1.0000000000000026E-4</v>
      </c>
      <c r="C1421" s="56">
        <v>-1.0000000000000113E-4</v>
      </c>
      <c r="D1421" s="56">
        <v>-4.0000000000000105E-4</v>
      </c>
      <c r="E1421" s="56">
        <v>-8.000000000000021E-4</v>
      </c>
      <c r="F1421" s="56">
        <v>-6.9999999999999923E-4</v>
      </c>
      <c r="G1421" s="56">
        <v>-3.9393254359115434E-4</v>
      </c>
      <c r="H1421" s="56">
        <v>-5.1133792994110389E-4</v>
      </c>
      <c r="I1421" s="56">
        <v>-7.811999324773139E-4</v>
      </c>
      <c r="J1421" s="56">
        <v>-7.01553258535801E-4</v>
      </c>
      <c r="K1421" s="56">
        <v>-7.3917536487604768E-4</v>
      </c>
      <c r="M1421" s="62">
        <f t="shared" ref="M1421:M1472" si="789">CORREL(G1417:G1420,K1417:K1420)*_xlfn.STDEV.S(K1417:K1420)/_xlfn.STDEV.S(G1417:G1420)</f>
        <v>1.5333208349936476</v>
      </c>
      <c r="N1421" s="62">
        <f t="shared" si="758"/>
        <v>1.3221203040936431</v>
      </c>
      <c r="O1421" s="62">
        <f t="shared" si="758"/>
        <v>0.96797814309929697</v>
      </c>
      <c r="P1421" s="62">
        <f t="shared" si="758"/>
        <v>0.93158152212234202</v>
      </c>
      <c r="Q1421" s="65">
        <f t="shared" si="777"/>
        <v>1.3102463308688359</v>
      </c>
      <c r="R1421" s="65">
        <f t="shared" si="778"/>
        <v>1.2263185940963353</v>
      </c>
      <c r="S1421" s="65">
        <f t="shared" si="779"/>
        <v>0.97161577129226206</v>
      </c>
      <c r="T1421" s="65">
        <f t="shared" si="780"/>
        <v>0.97982688324128397</v>
      </c>
      <c r="U1421" s="66">
        <f t="shared" si="760"/>
        <v>1.3532970504911137</v>
      </c>
      <c r="V1421" s="66">
        <f t="shared" si="760"/>
        <v>1.2571955897092606</v>
      </c>
      <c r="W1421" s="66">
        <f t="shared" si="760"/>
        <v>0.97341578223906966</v>
      </c>
      <c r="X1421" s="66">
        <f t="shared" si="759"/>
        <v>0.96514372895685718</v>
      </c>
      <c r="Y1421" s="82">
        <f t="shared" si="781"/>
        <v>1.4812529143504793</v>
      </c>
      <c r="Z1421" s="82">
        <f t="shared" si="782"/>
        <v>1.3712321925055364</v>
      </c>
      <c r="AA1421" s="82">
        <f t="shared" si="783"/>
        <v>0.98173959340592276</v>
      </c>
      <c r="AB1421" s="82">
        <f t="shared" si="784"/>
        <v>0.93203524709569474</v>
      </c>
      <c r="AC1421" s="66">
        <f t="shared" si="750"/>
        <v>1.0075008077606449</v>
      </c>
      <c r="AD1421" s="66">
        <f t="shared" si="751"/>
        <v>1.0688267132553393</v>
      </c>
      <c r="AE1421" s="66">
        <f t="shared" si="752"/>
        <v>0.95636899073978177</v>
      </c>
      <c r="AF1421" s="66">
        <f t="shared" si="753"/>
        <v>0.96688139748446789</v>
      </c>
      <c r="AG1421" s="59"/>
      <c r="AH1421" s="54">
        <v>42783</v>
      </c>
      <c r="AI1421" s="47">
        <f>Model!DL1425</f>
        <v>100000</v>
      </c>
      <c r="AJ1421" s="48">
        <f>Model!DM1425*'Q3'!M1421</f>
        <v>-609858.98688707175</v>
      </c>
      <c r="AK1421" s="48">
        <f>Model!DR1425*'Q3'!N1421</f>
        <v>-317555.43973054329</v>
      </c>
      <c r="AL1421" s="48">
        <f>Model!DW1425*'Q3'!O1421</f>
        <v>-157082.86319840286</v>
      </c>
      <c r="AM1421" s="48">
        <f>Model!EB1425*'Q3'!P1421</f>
        <v>-68545.270701614572</v>
      </c>
      <c r="AN1421" s="48"/>
      <c r="AO1421" s="48">
        <f t="shared" si="761"/>
        <v>2458.4355431342992</v>
      </c>
      <c r="AP1421" s="48">
        <f t="shared" si="762"/>
        <v>5091.7663778825081</v>
      </c>
      <c r="AQ1421" s="48">
        <f t="shared" si="763"/>
        <v>5937.2136216258659</v>
      </c>
      <c r="AR1421" s="48">
        <f t="shared" si="764"/>
        <v>-15475.777905570234</v>
      </c>
      <c r="AS1421" s="48">
        <f>Model!$DM1425*'Q3'!Q1421</f>
        <v>-521133.92166844307</v>
      </c>
      <c r="AT1421" s="48">
        <f>Model!$DR1425*'Q3'!R1421</f>
        <v>-294545.1629418598</v>
      </c>
      <c r="AU1421" s="48">
        <f>Model!$DW1425*'Q3'!S1421</f>
        <v>-157673.17513455119</v>
      </c>
      <c r="AV1421" s="48">
        <f>Model!$EB1425*'Q3'!T1421</f>
        <v>-72095.138597728481</v>
      </c>
      <c r="AW1421" s="48"/>
      <c r="AX1421" s="48">
        <f t="shared" si="765"/>
        <v>-8479.4784499709276</v>
      </c>
      <c r="AY1421" s="48">
        <f t="shared" si="766"/>
        <v>-546.83065279894799</v>
      </c>
      <c r="AZ1421" s="48">
        <f t="shared" si="767"/>
        <v>6232.8205162823433</v>
      </c>
      <c r="BA1421" s="48">
        <f t="shared" si="768"/>
        <v>-12510.958162214345</v>
      </c>
      <c r="BB1421" s="48">
        <f>Model!$DM1425*'Q3'!U1421</f>
        <v>-538256.80140398815</v>
      </c>
      <c r="BC1421" s="48">
        <f>Model!$DR1425*'Q3'!V1421</f>
        <v>-301961.4002457278</v>
      </c>
      <c r="BD1421" s="48">
        <f>Model!$DW1425*'Q3'!W1421</f>
        <v>-157965.27973973128</v>
      </c>
      <c r="BE1421" s="48">
        <f>Model!$EB1425*'Q3'!X1421</f>
        <v>-71014.759949935338</v>
      </c>
      <c r="BF1421" s="48"/>
      <c r="BG1421" s="48">
        <f t="shared" si="769"/>
        <v>-6368.591459917152</v>
      </c>
      <c r="BH1421" s="48">
        <f t="shared" si="770"/>
        <v>1270.495319611131</v>
      </c>
      <c r="BI1421" s="48">
        <f t="shared" si="771"/>
        <v>6379.0959512931149</v>
      </c>
      <c r="BJ1421" s="48">
        <f t="shared" si="772"/>
        <v>-13413.281301839845</v>
      </c>
      <c r="BK1421" s="48"/>
      <c r="BL1421" s="48">
        <f t="shared" si="773"/>
        <v>333473.22000997741</v>
      </c>
      <c r="BM1421" s="48">
        <f t="shared" si="774"/>
        <v>136188.95773737691</v>
      </c>
      <c r="BN1421" s="48">
        <f t="shared" si="775"/>
        <v>30539.966041628722</v>
      </c>
      <c r="BO1421" s="48">
        <f t="shared" si="776"/>
        <v>20727.826698904235</v>
      </c>
      <c r="BP1421" s="48">
        <f>Model!$DM1425*'Q3'!Y1421</f>
        <v>-589149.62938793458</v>
      </c>
      <c r="BQ1421" s="48">
        <f>Model!$DR1425*'Q3'!Z1421</f>
        <v>-329351.45199383539</v>
      </c>
      <c r="BR1421" s="48">
        <f>Model!$DW1425*'Q3'!AA1421</f>
        <v>-159316.06239958107</v>
      </c>
      <c r="BS1421" s="48">
        <f>Model!$EB1425*'Q3'!AB1421</f>
        <v>-68578.65554275192</v>
      </c>
      <c r="BT1421" s="48"/>
      <c r="BU1421" s="48">
        <f t="shared" si="785"/>
        <v>-94.58789640746545</v>
      </c>
      <c r="BV1421" s="48">
        <f t="shared" si="786"/>
        <v>7982.3426335489494</v>
      </c>
      <c r="BW1421" s="48">
        <f t="shared" si="787"/>
        <v>7055.5191150180181</v>
      </c>
      <c r="BX1421" s="48">
        <f t="shared" si="788"/>
        <v>-15447.89516766859</v>
      </c>
      <c r="BY1421" s="48">
        <f>Model!$DM1425*'Q3'!AC1421</f>
        <v>-400720.71538202174</v>
      </c>
      <c r="BZ1421" s="48">
        <f>Model!$DR1425*'Q3'!AD1421</f>
        <v>-256717.74033924125</v>
      </c>
      <c r="CA1421" s="48">
        <f>Model!$DW1425*'Q3'!AE1421</f>
        <v>-155198.93750758065</v>
      </c>
      <c r="CB1421" s="48">
        <f>Model!$EB1425*'Q3'!AF1421</f>
        <v>-71142.616671849915</v>
      </c>
      <c r="CC1421" s="48"/>
      <c r="CD1421" s="26">
        <f t="shared" si="754"/>
        <v>-23323.86645633087</v>
      </c>
      <c r="CE1421" s="48">
        <f t="shared" si="755"/>
        <v>-9816.323354875276</v>
      </c>
      <c r="CF1421" s="48">
        <f t="shared" si="756"/>
        <v>4993.8116859286092</v>
      </c>
      <c r="CG1421" s="48">
        <f t="shared" si="757"/>
        <v>-13306.496445460238</v>
      </c>
      <c r="CH1421">
        <v>109.54747189620329</v>
      </c>
      <c r="CI1421">
        <v>1.093215259927071E-2</v>
      </c>
      <c r="CJ1421">
        <v>1.8806278204307343</v>
      </c>
      <c r="CK1421">
        <v>1.8704040491867329</v>
      </c>
      <c r="CL1421">
        <v>2.0489803501282846E-2</v>
      </c>
      <c r="CN1421">
        <v>131.1732713191135</v>
      </c>
      <c r="CO1421">
        <v>1.2357641001192675E-2</v>
      </c>
      <c r="CP1421">
        <v>2.6051753872940777</v>
      </c>
      <c r="CQ1421">
        <v>2.5891773253564856</v>
      </c>
      <c r="CR1421">
        <v>4.0927586926488076E-2</v>
      </c>
      <c r="CT1421">
        <v>115.1604277758974</v>
      </c>
      <c r="CU1421">
        <v>1.7732062116069421E-2</v>
      </c>
      <c r="CV1421">
        <v>4.4165148094321571</v>
      </c>
      <c r="CW1421">
        <v>4.3777019678226221</v>
      </c>
      <c r="CX1421">
        <v>6.0100673773123038E-2</v>
      </c>
      <c r="CZ1421">
        <v>152.23238525088072</v>
      </c>
      <c r="DA1421">
        <v>1.8896305087019803E-2</v>
      </c>
      <c r="DB1421">
        <v>5.4289349793306583</v>
      </c>
      <c r="DC1421">
        <v>5.3781216654380435</v>
      </c>
      <c r="DD1421">
        <v>2.7165065886532277E-2</v>
      </c>
      <c r="DF1421">
        <v>151.10043229332615</v>
      </c>
      <c r="DG1421">
        <v>2.2029508610974739E-2</v>
      </c>
      <c r="DH1421">
        <v>7.4516861653482387</v>
      </c>
      <c r="DI1421">
        <v>7.370501897835454</v>
      </c>
      <c r="DJ1421">
        <v>0.1113686022981718</v>
      </c>
    </row>
    <row r="1422" spans="1:114" x14ac:dyDescent="0.4">
      <c r="A1422" s="54">
        <v>42790</v>
      </c>
      <c r="B1422" s="56">
        <v>1E-3</v>
      </c>
      <c r="C1422" s="56">
        <v>9.0000000000000149E-4</v>
      </c>
      <c r="D1422" s="56">
        <v>8.0000000000000036E-4</v>
      </c>
      <c r="E1422" s="56">
        <v>8.000000000000021E-4</v>
      </c>
      <c r="F1422" s="56">
        <v>4.0000000000000105E-4</v>
      </c>
      <c r="G1422" s="56">
        <v>8.1409596852884299E-4</v>
      </c>
      <c r="H1422" s="56">
        <v>8.1324764166044484E-4</v>
      </c>
      <c r="I1422" s="56">
        <v>8.106345184655285E-4</v>
      </c>
      <c r="J1422" s="56">
        <v>4.764533497037815E-4</v>
      </c>
      <c r="K1422" s="56">
        <v>6.7865373883089358E-4</v>
      </c>
      <c r="M1422" s="62">
        <f t="shared" si="789"/>
        <v>1.591654844441146</v>
      </c>
      <c r="N1422" s="62">
        <f t="shared" si="758"/>
        <v>1.3234766519005896</v>
      </c>
      <c r="O1422" s="62">
        <f t="shared" si="758"/>
        <v>0.94159170662564229</v>
      </c>
      <c r="P1422" s="62">
        <f t="shared" si="758"/>
        <v>1.0220575578983684</v>
      </c>
      <c r="Q1422" s="65">
        <f t="shared" si="777"/>
        <v>1.3203400154081704</v>
      </c>
      <c r="R1422" s="65">
        <f t="shared" si="778"/>
        <v>1.2293870988554378</v>
      </c>
      <c r="S1422" s="65">
        <f t="shared" si="779"/>
        <v>0.97084762660550727</v>
      </c>
      <c r="T1422" s="65">
        <f t="shared" si="780"/>
        <v>0.98178676577868007</v>
      </c>
      <c r="U1422" s="66">
        <f t="shared" si="760"/>
        <v>1.3399803702970796</v>
      </c>
      <c r="V1422" s="66">
        <f t="shared" si="760"/>
        <v>1.2485876410049659</v>
      </c>
      <c r="W1422" s="66">
        <f t="shared" si="760"/>
        <v>0.9708943177343462</v>
      </c>
      <c r="X1422" s="66">
        <f t="shared" si="759"/>
        <v>0.96848392868382904</v>
      </c>
      <c r="Y1422" s="82">
        <f t="shared" si="781"/>
        <v>1.4819160163105254</v>
      </c>
      <c r="Z1422" s="82">
        <f t="shared" si="782"/>
        <v>1.3711199623563235</v>
      </c>
      <c r="AA1422" s="82">
        <f t="shared" si="783"/>
        <v>0.98160927406993781</v>
      </c>
      <c r="AB1422" s="82">
        <f t="shared" si="784"/>
        <v>0.93235905562160692</v>
      </c>
      <c r="AC1422" s="66">
        <f t="shared" si="750"/>
        <v>1.0078160835268231</v>
      </c>
      <c r="AD1422" s="66">
        <f t="shared" si="751"/>
        <v>1.0690858815580744</v>
      </c>
      <c r="AE1422" s="66">
        <f t="shared" si="752"/>
        <v>0.95634255283333103</v>
      </c>
      <c r="AF1422" s="66">
        <f t="shared" si="753"/>
        <v>0.96694273426395905</v>
      </c>
      <c r="AG1422" s="59"/>
      <c r="AH1422" s="54">
        <v>42790</v>
      </c>
      <c r="AI1422" s="47">
        <f>Model!DL1426</f>
        <v>100000</v>
      </c>
      <c r="AJ1422" s="48">
        <f>Model!DM1426*'Q3'!M1422</f>
        <v>-635732.02469322155</v>
      </c>
      <c r="AK1422" s="48">
        <f>Model!DR1426*'Q3'!N1422</f>
        <v>-318970.16725188371</v>
      </c>
      <c r="AL1422" s="48">
        <f>Model!DW1426*'Q3'!O1422</f>
        <v>-152939.40718426503</v>
      </c>
      <c r="AM1422" s="48">
        <f>Model!EB1426*'Q3'!P1422</f>
        <v>-75088.655808482858</v>
      </c>
      <c r="AN1422" s="48"/>
      <c r="AO1422" s="48">
        <f t="shared" si="761"/>
        <v>9659.2993379593827</v>
      </c>
      <c r="AP1422" s="48">
        <f t="shared" si="762"/>
        <v>5417.3938541563111</v>
      </c>
      <c r="AQ1422" s="48">
        <f t="shared" si="763"/>
        <v>512.37277764196915</v>
      </c>
      <c r="AR1422" s="48">
        <f t="shared" si="764"/>
        <v>1728.495631864178</v>
      </c>
      <c r="AS1422" s="48">
        <f>Model!$DM1426*'Q3'!Q1422</f>
        <v>-527364.60684956808</v>
      </c>
      <c r="AT1422" s="48">
        <f>Model!$DR1426*'Q3'!R1422</f>
        <v>-296293.71094389493</v>
      </c>
      <c r="AU1422" s="48">
        <f>Model!$DW1426*'Q3'!S1422</f>
        <v>-157691.34268546605</v>
      </c>
      <c r="AV1422" s="48">
        <f>Model!$EB1426*'Q3'!T1422</f>
        <v>-72130.036085707005</v>
      </c>
      <c r="AW1422" s="48"/>
      <c r="AX1422" s="48">
        <f t="shared" si="765"/>
        <v>18458.919908181633</v>
      </c>
      <c r="AY1422" s="48">
        <f t="shared" si="766"/>
        <v>9388.9486516444667</v>
      </c>
      <c r="AZ1422" s="48">
        <f t="shared" si="767"/>
        <v>-1375.7772910490967</v>
      </c>
      <c r="BA1422" s="48">
        <f t="shared" si="768"/>
        <v>4074.9975712157029</v>
      </c>
      <c r="BB1422" s="48">
        <f>Model!$DM1426*'Q3'!U1422</f>
        <v>-535209.27406672703</v>
      </c>
      <c r="BC1422" s="48">
        <f>Model!$DR1426*'Q3'!V1422</f>
        <v>-300921.21996112372</v>
      </c>
      <c r="BD1422" s="48">
        <f>Model!$DW1426*'Q3'!W1422</f>
        <v>-157698.92656021254</v>
      </c>
      <c r="BE1422" s="48">
        <f>Model!$EB1426*'Q3'!X1422</f>
        <v>-71152.701543075586</v>
      </c>
      <c r="BF1422" s="48"/>
      <c r="BG1422" s="48">
        <f t="shared" si="769"/>
        <v>17821.919448225548</v>
      </c>
      <c r="BH1422" s="48">
        <f t="shared" si="770"/>
        <v>8578.4866734508032</v>
      </c>
      <c r="BI1422" s="48">
        <f t="shared" si="771"/>
        <v>-1378.7906934027051</v>
      </c>
      <c r="BJ1422" s="48">
        <f t="shared" si="772"/>
        <v>4850.1284141643919</v>
      </c>
      <c r="BK1422" s="48"/>
      <c r="BL1422" s="48">
        <f t="shared" si="773"/>
        <v>165052.52728840197</v>
      </c>
      <c r="BM1422" s="48">
        <f t="shared" si="774"/>
        <v>118830.52874453887</v>
      </c>
      <c r="BN1422" s="48">
        <f t="shared" si="775"/>
        <v>19487.07407640068</v>
      </c>
      <c r="BO1422" s="48">
        <f t="shared" si="776"/>
        <v>17450.534240785997</v>
      </c>
      <c r="BP1422" s="48">
        <f>Model!$DM1426*'Q3'!Y1422</f>
        <v>-591900.60757499805</v>
      </c>
      <c r="BQ1422" s="48">
        <f>Model!$DR1426*'Q3'!Z1422</f>
        <v>-330452.64764371788</v>
      </c>
      <c r="BR1422" s="48">
        <f>Model!$DW1426*'Q3'!AA1422</f>
        <v>-159439.31898130063</v>
      </c>
      <c r="BS1422" s="48">
        <f>Model!$EB1426*'Q3'!AB1422</f>
        <v>-68498.67473359518</v>
      </c>
      <c r="BT1422" s="48"/>
      <c r="BU1422" s="48">
        <f t="shared" si="785"/>
        <v>13218.485737066701</v>
      </c>
      <c r="BV1422" s="48">
        <f t="shared" si="786"/>
        <v>3406.3521169521264</v>
      </c>
      <c r="BW1422" s="48">
        <f t="shared" si="787"/>
        <v>-2070.3240840803264</v>
      </c>
      <c r="BX1422" s="48">
        <f t="shared" si="788"/>
        <v>6955.0555893586934</v>
      </c>
      <c r="BY1422" s="48">
        <f>Model!$DM1426*'Q3'!AC1422</f>
        <v>-402537.62399338523</v>
      </c>
      <c r="BZ1422" s="48">
        <f>Model!$DR1426*'Q3'!AD1422</f>
        <v>-257659.62849250218</v>
      </c>
      <c r="CA1422" s="48">
        <f>Model!$DW1426*'Q3'!AE1422</f>
        <v>-155335.33490813474</v>
      </c>
      <c r="CB1422" s="48">
        <f>Model!$EB1426*'Q3'!AF1422</f>
        <v>-71039.472873678984</v>
      </c>
      <c r="CC1422" s="48"/>
      <c r="CD1422" s="26">
        <f t="shared" si="754"/>
        <v>28595.085444992714</v>
      </c>
      <c r="CE1422" s="48">
        <f t="shared" si="755"/>
        <v>16155.322260572357</v>
      </c>
      <c r="CF1422" s="48">
        <f t="shared" si="756"/>
        <v>-439.63321975847066</v>
      </c>
      <c r="CG1422" s="48">
        <f t="shared" si="757"/>
        <v>4939.9308616651615</v>
      </c>
      <c r="CH1422">
        <v>109.42419315906004</v>
      </c>
      <c r="CI1422">
        <v>1.1530064811701315E-2</v>
      </c>
      <c r="CJ1422">
        <v>1.8800165542698648</v>
      </c>
      <c r="CK1422">
        <v>1.8692403232321089</v>
      </c>
      <c r="CL1422">
        <v>2.0454011419005411E-2</v>
      </c>
      <c r="CN1422">
        <v>130.9282244175719</v>
      </c>
      <c r="CO1422">
        <v>1.3072838544741653E-2</v>
      </c>
      <c r="CP1422">
        <v>2.6038924185271646</v>
      </c>
      <c r="CQ1422">
        <v>2.586982814203115</v>
      </c>
      <c r="CR1422">
        <v>4.0464523925666622E-2</v>
      </c>
      <c r="CT1422">
        <v>114.65966389742111</v>
      </c>
      <c r="CU1422">
        <v>1.871607368664881E-2</v>
      </c>
      <c r="CV1422">
        <v>4.4131216187051221</v>
      </c>
      <c r="CW1422">
        <v>4.3722063505896873</v>
      </c>
      <c r="CX1422">
        <v>5.9929275554969547E-2</v>
      </c>
      <c r="CZ1422">
        <v>151.50514314892305</v>
      </c>
      <c r="DA1422">
        <v>1.9773091108952808E-2</v>
      </c>
      <c r="DB1422">
        <v>5.4227567407521198</v>
      </c>
      <c r="DC1422">
        <v>5.3696692609908627</v>
      </c>
      <c r="DD1422">
        <v>2.6799307290516692E-2</v>
      </c>
      <c r="DF1422">
        <v>150.26524072278869</v>
      </c>
      <c r="DG1422">
        <v>2.2768161430347076E-2</v>
      </c>
      <c r="DH1422">
        <v>7.4417601601238461</v>
      </c>
      <c r="DI1422">
        <v>7.3579961381848156</v>
      </c>
      <c r="DJ1422">
        <v>0.1105651060941691</v>
      </c>
    </row>
    <row r="1423" spans="1:114" x14ac:dyDescent="0.4">
      <c r="A1423" s="54">
        <v>42797</v>
      </c>
      <c r="B1423" s="56">
        <v>9.9999999999999915E-4</v>
      </c>
      <c r="C1423" s="56">
        <v>1.1000000000000003E-3</v>
      </c>
      <c r="D1423" s="56">
        <v>7.0000000000000097E-4</v>
      </c>
      <c r="E1423" s="56">
        <v>1.1999999999999997E-3</v>
      </c>
      <c r="F1423" s="56">
        <v>1.1999999999999962E-3</v>
      </c>
      <c r="G1423" s="56">
        <v>7.2108379686267043E-4</v>
      </c>
      <c r="H1423" s="56">
        <v>8.7275412370203288E-4</v>
      </c>
      <c r="I1423" s="56">
        <v>1.1875976658314094E-3</v>
      </c>
      <c r="J1423" s="56">
        <v>1.1870674060475636E-3</v>
      </c>
      <c r="K1423" s="56">
        <v>1.1765158535573979E-3</v>
      </c>
      <c r="M1423" s="62">
        <f t="shared" si="789"/>
        <v>1.3072329794803257</v>
      </c>
      <c r="N1423" s="62">
        <f t="shared" si="758"/>
        <v>1.18216993269577</v>
      </c>
      <c r="O1423" s="62">
        <f t="shared" si="758"/>
        <v>0.93665019594798493</v>
      </c>
      <c r="P1423" s="62">
        <f t="shared" si="758"/>
        <v>1.0680177246774187</v>
      </c>
      <c r="Q1423" s="65">
        <f t="shared" si="777"/>
        <v>1.3106750393867688</v>
      </c>
      <c r="R1423" s="65">
        <f t="shared" si="778"/>
        <v>1.2248035419008239</v>
      </c>
      <c r="S1423" s="65">
        <f t="shared" si="779"/>
        <v>0.9705970041892199</v>
      </c>
      <c r="T1423" s="65">
        <f t="shared" si="780"/>
        <v>0.98104758487261479</v>
      </c>
      <c r="U1423" s="66">
        <f t="shared" si="760"/>
        <v>1.3396099649201629</v>
      </c>
      <c r="V1423" s="66">
        <f t="shared" si="760"/>
        <v>1.2471117631951085</v>
      </c>
      <c r="W1423" s="66">
        <f t="shared" si="760"/>
        <v>0.97014183978403523</v>
      </c>
      <c r="X1423" s="66">
        <f t="shared" si="759"/>
        <v>0.97030163822743687</v>
      </c>
      <c r="Y1423" s="82">
        <f t="shared" si="781"/>
        <v>1.4728869119598169</v>
      </c>
      <c r="Z1423" s="82">
        <f t="shared" si="782"/>
        <v>1.3659252268296971</v>
      </c>
      <c r="AA1423" s="82">
        <f t="shared" si="783"/>
        <v>0.98094942557394038</v>
      </c>
      <c r="AB1423" s="82">
        <f t="shared" si="784"/>
        <v>0.93306107096816804</v>
      </c>
      <c r="AC1423" s="66">
        <f t="shared" si="750"/>
        <v>1.0083196470638469</v>
      </c>
      <c r="AD1423" s="66">
        <f t="shared" si="751"/>
        <v>1.0697633978524157</v>
      </c>
      <c r="AE1423" s="66">
        <f t="shared" si="752"/>
        <v>0.95625772879866278</v>
      </c>
      <c r="AF1423" s="66">
        <f t="shared" si="753"/>
        <v>0.96660434983350263</v>
      </c>
      <c r="AG1423" s="59"/>
      <c r="AH1423" s="54">
        <v>42797</v>
      </c>
      <c r="AI1423" s="47">
        <f>Model!DL1427</f>
        <v>100000</v>
      </c>
      <c r="AJ1423" s="48">
        <f>Model!DM1427*'Q3'!M1423</f>
        <v>-520802.99425004207</v>
      </c>
      <c r="AK1423" s="48">
        <f>Model!DR1427*'Q3'!N1423</f>
        <v>-284391.92385302595</v>
      </c>
      <c r="AL1423" s="48">
        <f>Model!DW1427*'Q3'!O1423</f>
        <v>-152091.25618270182</v>
      </c>
      <c r="AM1423" s="48">
        <f>Model!EB1427*'Q3'!P1423</f>
        <v>-78445.42640362028</v>
      </c>
      <c r="AN1423" s="48"/>
      <c r="AO1423" s="48">
        <f t="shared" si="761"/>
        <v>31076.014761893595</v>
      </c>
      <c r="AP1423" s="48">
        <f t="shared" si="762"/>
        <v>22901.788348299124</v>
      </c>
      <c r="AQ1423" s="48">
        <f t="shared" si="763"/>
        <v>6428.9906083455207</v>
      </c>
      <c r="AR1423" s="48">
        <f t="shared" si="764"/>
        <v>-13978.555793570617</v>
      </c>
      <c r="AS1423" s="48">
        <f>Model!$DM1427*'Q3'!Q1423</f>
        <v>-522174.31453785812</v>
      </c>
      <c r="AT1423" s="48">
        <f>Model!$DR1427*'Q3'!R1423</f>
        <v>-294648.19396046706</v>
      </c>
      <c r="AU1423" s="48">
        <f>Model!$DW1427*'Q3'!S1423</f>
        <v>-157603.46632383912</v>
      </c>
      <c r="AV1423" s="48">
        <f>Model!$EB1427*'Q3'!T1423</f>
        <v>-72057.508353448458</v>
      </c>
      <c r="AW1423" s="48"/>
      <c r="AX1423" s="48">
        <f t="shared" si="765"/>
        <v>31306.019505661032</v>
      </c>
      <c r="AY1423" s="48">
        <f t="shared" si="766"/>
        <v>25757.233576704901</v>
      </c>
      <c r="AZ1423" s="48">
        <f t="shared" si="767"/>
        <v>8701.5824866156836</v>
      </c>
      <c r="BA1423" s="48">
        <f t="shared" si="768"/>
        <v>-17422.868777067364</v>
      </c>
      <c r="BB1423" s="48">
        <f>Model!$DM1427*'Q3'!U1423</f>
        <v>-533702.01931025786</v>
      </c>
      <c r="BC1423" s="48">
        <f>Model!$DR1427*'Q3'!V1423</f>
        <v>-300014.83186602895</v>
      </c>
      <c r="BD1423" s="48">
        <f>Model!$DW1427*'Q3'!W1423</f>
        <v>-157529.55770090426</v>
      </c>
      <c r="BE1423" s="48">
        <f>Model!$EB1427*'Q3'!X1423</f>
        <v>-71268.223356379574</v>
      </c>
      <c r="BF1423" s="48"/>
      <c r="BG1423" s="48">
        <f t="shared" si="769"/>
        <v>33239.504196261645</v>
      </c>
      <c r="BH1423" s="48">
        <f t="shared" si="770"/>
        <v>27251.357701702371</v>
      </c>
      <c r="BI1423" s="48">
        <f t="shared" si="771"/>
        <v>8671.1111997969201</v>
      </c>
      <c r="BJ1423" s="48">
        <f t="shared" si="772"/>
        <v>-17848.444769390939</v>
      </c>
      <c r="BK1423" s="48"/>
      <c r="BL1423" s="48">
        <f t="shared" si="773"/>
        <v>426563.03342733387</v>
      </c>
      <c r="BM1423" s="48">
        <f t="shared" si="774"/>
        <v>202632.87248818798</v>
      </c>
      <c r="BN1423" s="48">
        <f t="shared" si="775"/>
        <v>32603.169532820808</v>
      </c>
      <c r="BO1423" s="48">
        <f t="shared" si="776"/>
        <v>34044.287832499074</v>
      </c>
      <c r="BP1423" s="48">
        <f>Model!$DM1427*'Q3'!Y1423</f>
        <v>-586799.6952198341</v>
      </c>
      <c r="BQ1423" s="48">
        <f>Model!$DR1427*'Q3'!Z1423</f>
        <v>-328597.51576632902</v>
      </c>
      <c r="BR1423" s="48">
        <f>Model!$DW1427*'Q3'!AA1423</f>
        <v>-159284.47037395972</v>
      </c>
      <c r="BS1423" s="48">
        <f>Model!$EB1427*'Q3'!AB1423</f>
        <v>-68532.92027042339</v>
      </c>
      <c r="BT1423" s="48"/>
      <c r="BU1423" s="48">
        <f t="shared" si="785"/>
        <v>42145.313765868363</v>
      </c>
      <c r="BV1423" s="48">
        <f t="shared" si="786"/>
        <v>35209.054554764771</v>
      </c>
      <c r="BW1423" s="48">
        <f t="shared" si="787"/>
        <v>9394.6322894766272</v>
      </c>
      <c r="BX1423" s="48">
        <f t="shared" si="788"/>
        <v>-19323.297743202049</v>
      </c>
      <c r="BY1423" s="48">
        <f>Model!$DM1427*'Q3'!AC1423</f>
        <v>-401715.60815483588</v>
      </c>
      <c r="BZ1423" s="48">
        <f>Model!$DR1427*'Q3'!AD1423</f>
        <v>-257350.54019606186</v>
      </c>
      <c r="CA1423" s="48">
        <f>Model!$DW1427*'Q3'!AE1423</f>
        <v>-155275.08544447331</v>
      </c>
      <c r="CB1423" s="48">
        <f>Model!$EB1427*'Q3'!AF1423</f>
        <v>-70996.659169851744</v>
      </c>
      <c r="CC1423" s="48"/>
      <c r="CD1423" s="26">
        <f t="shared" si="754"/>
        <v>11102.078717832912</v>
      </c>
      <c r="CE1423" s="48">
        <f t="shared" si="755"/>
        <v>15373.204455335283</v>
      </c>
      <c r="CF1423" s="48">
        <f t="shared" si="756"/>
        <v>7741.6300645415686</v>
      </c>
      <c r="CG1423" s="48">
        <f t="shared" si="757"/>
        <v>-17994.869949890141</v>
      </c>
      <c r="CH1423">
        <v>109.50539487766994</v>
      </c>
      <c r="CI1423">
        <v>1.1136132268110161E-2</v>
      </c>
      <c r="CJ1423">
        <v>1.8804192463835641</v>
      </c>
      <c r="CK1423">
        <v>1.8700069241587074</v>
      </c>
      <c r="CL1423">
        <v>2.0477584665397622E-2</v>
      </c>
      <c r="CN1423">
        <v>131.10336442814264</v>
      </c>
      <c r="CO1423">
        <v>1.2561500614800549E-2</v>
      </c>
      <c r="CP1423">
        <v>2.6048096213512655</v>
      </c>
      <c r="CQ1423">
        <v>2.5885515752492969</v>
      </c>
      <c r="CR1423">
        <v>4.0853495788054972E-2</v>
      </c>
      <c r="CT1423">
        <v>115.05700726797272</v>
      </c>
      <c r="CU1423">
        <v>1.7934873754171497E-2</v>
      </c>
      <c r="CV1423">
        <v>4.4158153950317134</v>
      </c>
      <c r="CW1423">
        <v>4.3765687906632174</v>
      </c>
      <c r="CX1423">
        <v>6.0046948896043013E-2</v>
      </c>
      <c r="CZ1423">
        <v>152.11796147210708</v>
      </c>
      <c r="DA1423">
        <v>1.903391574407676E-2</v>
      </c>
      <c r="DB1423">
        <v>5.4279653933309335</v>
      </c>
      <c r="DC1423">
        <v>5.3767946650173624</v>
      </c>
      <c r="DD1423">
        <v>2.7151368199299423E-2</v>
      </c>
      <c r="DF1423">
        <v>151.05834769807444</v>
      </c>
      <c r="DG1423">
        <v>2.2066608171811275E-2</v>
      </c>
      <c r="DH1423">
        <v>7.4511877821842303</v>
      </c>
      <c r="DI1423">
        <v>7.3698737243092012</v>
      </c>
      <c r="DJ1423">
        <v>0.11132809475376021</v>
      </c>
    </row>
    <row r="1424" spans="1:114" x14ac:dyDescent="0.4">
      <c r="A1424" s="54">
        <v>42804</v>
      </c>
      <c r="B1424" s="56">
        <v>3.0000000000000165E-4</v>
      </c>
      <c r="C1424" s="56">
        <v>9.9999999999999395E-5</v>
      </c>
      <c r="D1424" s="56">
        <v>2.0000000000000052E-4</v>
      </c>
      <c r="E1424" s="56">
        <v>-9.9999999999999395E-5</v>
      </c>
      <c r="F1424" s="56">
        <v>0</v>
      </c>
      <c r="G1424" s="56">
        <v>2.0075531429888938E-4</v>
      </c>
      <c r="H1424" s="56">
        <v>2.6994423376489052E-5</v>
      </c>
      <c r="I1424" s="56">
        <v>-8.3467289887048657E-5</v>
      </c>
      <c r="J1424" s="56">
        <v>-5.6770651828616514E-6</v>
      </c>
      <c r="K1424" s="56">
        <v>-4.6793629799320169E-5</v>
      </c>
      <c r="M1424" s="62">
        <f t="shared" si="789"/>
        <v>1.4371832957217034</v>
      </c>
      <c r="N1424" s="62">
        <f t="shared" si="758"/>
        <v>1.2602116008544393</v>
      </c>
      <c r="O1424" s="62">
        <f t="shared" si="758"/>
        <v>0.94090550921445881</v>
      </c>
      <c r="P1424" s="62">
        <f t="shared" si="758"/>
        <v>1.0451212322427565</v>
      </c>
      <c r="Q1424" s="65">
        <f t="shared" si="777"/>
        <v>1.327790871072184</v>
      </c>
      <c r="R1424" s="65">
        <f t="shared" si="778"/>
        <v>1.2317107644518792</v>
      </c>
      <c r="S1424" s="65">
        <f t="shared" si="779"/>
        <v>0.97157521944798586</v>
      </c>
      <c r="T1424" s="65">
        <f t="shared" si="780"/>
        <v>0.98000539548756915</v>
      </c>
      <c r="U1424" s="66">
        <f t="shared" si="760"/>
        <v>1.338386334462661</v>
      </c>
      <c r="V1424" s="66">
        <f t="shared" si="760"/>
        <v>1.2471612737290392</v>
      </c>
      <c r="W1424" s="66">
        <f t="shared" si="760"/>
        <v>0.97009535406270475</v>
      </c>
      <c r="X1424" s="66">
        <f t="shared" si="759"/>
        <v>0.97036925293881215</v>
      </c>
      <c r="Y1424" s="82">
        <f t="shared" si="781"/>
        <v>1.4748277026124235</v>
      </c>
      <c r="Z1424" s="82">
        <f t="shared" si="782"/>
        <v>1.3659280998681542</v>
      </c>
      <c r="AA1424" s="82">
        <f t="shared" si="783"/>
        <v>0.9810731781233395</v>
      </c>
      <c r="AB1424" s="82">
        <f t="shared" si="784"/>
        <v>0.93362422419764923</v>
      </c>
      <c r="AC1424" s="66">
        <f t="shared" ref="AC1424:AC1472" si="790">CORREL(G902:G1423,$K902:$K1423)*_xlfn.STDEV.S($K902:$K1423)/_xlfn.STDEV.S(G902:G1423)</f>
        <v>1.0100378639219842</v>
      </c>
      <c r="AD1424" s="66">
        <f t="shared" ref="AD1424:AD1472" si="791">CORREL(H902:H1423,$K902:$K1423)*_xlfn.STDEV.S($K902:$K1423)/_xlfn.STDEV.S(H902:H1423)</f>
        <v>1.070744445001897</v>
      </c>
      <c r="AE1424" s="66">
        <f t="shared" ref="AE1424:AE1472" si="792">CORREL(I902:I1423,$K902:$K1423)*_xlfn.STDEV.S($K902:$K1423)/_xlfn.STDEV.S(I902:I1423)</f>
        <v>0.95635581137151293</v>
      </c>
      <c r="AF1424" s="66">
        <f t="shared" ref="AF1424:AF1472" si="793">CORREL(J902:J1423,$K902:$K1423)*_xlfn.STDEV.S($K902:$K1423)/_xlfn.STDEV.S(J902:J1423)</f>
        <v>0.96666435725024302</v>
      </c>
      <c r="AG1424" s="59"/>
      <c r="AH1424" s="54">
        <v>42804</v>
      </c>
      <c r="AI1424" s="47">
        <f>Model!DL1428</f>
        <v>100000</v>
      </c>
      <c r="AJ1424" s="48">
        <f>Model!DM1428*'Q3'!M1424</f>
        <v>-568909.49339946092</v>
      </c>
      <c r="AK1424" s="48">
        <f>Model!DR1428*'Q3'!N1424</f>
        <v>-301589.10160337895</v>
      </c>
      <c r="AL1424" s="48">
        <f>Model!DW1428*'Q3'!O1424</f>
        <v>-152513.71862474707</v>
      </c>
      <c r="AM1424" s="48">
        <f>Model!EB1428*'Q3'!P1424</f>
        <v>-77001.943097084833</v>
      </c>
      <c r="AN1424" s="48"/>
      <c r="AO1424" s="48">
        <f t="shared" si="761"/>
        <v>-12592.120182665429</v>
      </c>
      <c r="AP1424" s="48">
        <f t="shared" si="762"/>
        <v>-7093.9685727038013</v>
      </c>
      <c r="AQ1424" s="48">
        <f t="shared" si="763"/>
        <v>-5311.2506386828609</v>
      </c>
      <c r="AR1424" s="48">
        <f t="shared" si="764"/>
        <v>5697.0667812080792</v>
      </c>
      <c r="AS1424" s="48">
        <f>Model!$DM1428*'Q3'!Q1424</f>
        <v>-525606.46512578148</v>
      </c>
      <c r="AT1424" s="48">
        <f>Model!$DR1428*'Q3'!R1424</f>
        <v>-294768.38860584336</v>
      </c>
      <c r="AU1424" s="48">
        <f>Model!$DW1428*'Q3'!S1424</f>
        <v>-157485.04838214625</v>
      </c>
      <c r="AV1424" s="48">
        <f>Model!$EB1428*'Q3'!T1424</f>
        <v>-72204.369569866161</v>
      </c>
      <c r="AW1424" s="48"/>
      <c r="AX1424" s="48">
        <f t="shared" si="765"/>
        <v>-19013.354076511663</v>
      </c>
      <c r="AY1424" s="48">
        <f t="shared" si="766"/>
        <v>-9126.2227535971469</v>
      </c>
      <c r="AZ1424" s="48">
        <f t="shared" si="767"/>
        <v>-2324.0860606565839</v>
      </c>
      <c r="BA1424" s="48">
        <f t="shared" si="768"/>
        <v>-698.53010627540061</v>
      </c>
      <c r="BB1424" s="48">
        <f>Model!$DM1428*'Q3'!U1424</f>
        <v>-529800.68289031636</v>
      </c>
      <c r="BC1424" s="48">
        <f>Model!$DR1428*'Q3'!V1424</f>
        <v>-298465.94638824597</v>
      </c>
      <c r="BD1424" s="48">
        <f>Model!$DW1428*'Q3'!W1424</f>
        <v>-157245.17331417935</v>
      </c>
      <c r="BE1424" s="48">
        <f>Model!$EB1428*'Q3'!X1424</f>
        <v>-71494.402460478756</v>
      </c>
      <c r="BF1424" s="48"/>
      <c r="BG1424" s="48">
        <f t="shared" si="769"/>
        <v>-18391.410200032857</v>
      </c>
      <c r="BH1424" s="48">
        <f t="shared" si="770"/>
        <v>-8024.523083035223</v>
      </c>
      <c r="BI1424" s="48">
        <f t="shared" si="771"/>
        <v>-2468.2218032344972</v>
      </c>
      <c r="BJ1424" s="48">
        <f t="shared" si="772"/>
        <v>-1644.9801000592561</v>
      </c>
      <c r="BK1424" s="48"/>
      <c r="BL1424" s="48">
        <f t="shared" si="773"/>
        <v>442116.44966519548</v>
      </c>
      <c r="BM1424" s="48">
        <f t="shared" si="774"/>
        <v>147231.78151893613</v>
      </c>
      <c r="BN1424" s="48">
        <f t="shared" si="775"/>
        <v>3267.9587613786985</v>
      </c>
      <c r="BO1424" s="48">
        <f t="shared" si="776"/>
        <v>6233.0282158556838</v>
      </c>
      <c r="BP1424" s="48">
        <f>Model!$DM1428*'Q3'!Y1424</f>
        <v>-583811.04459148773</v>
      </c>
      <c r="BQ1424" s="48">
        <f>Model!$DR1428*'Q3'!Z1424</f>
        <v>-326888.77662667166</v>
      </c>
      <c r="BR1424" s="48">
        <f>Model!$DW1428*'Q3'!AA1424</f>
        <v>-159024.59617173433</v>
      </c>
      <c r="BS1424" s="48">
        <f>Model!$EB1428*'Q3'!AB1424</f>
        <v>-68787.119778874447</v>
      </c>
      <c r="BT1424" s="48"/>
      <c r="BU1424" s="48">
        <f t="shared" si="785"/>
        <v>-10382.428403596758</v>
      </c>
      <c r="BV1424" s="48">
        <f t="shared" si="786"/>
        <v>444.15396080643404</v>
      </c>
      <c r="BW1424" s="48">
        <f t="shared" si="787"/>
        <v>-1399.0050767626235</v>
      </c>
      <c r="BX1424" s="48">
        <f t="shared" si="788"/>
        <v>-5254.0313410194649</v>
      </c>
      <c r="BY1424" s="48">
        <f>Model!$DM1428*'Q3'!AC1424</f>
        <v>-399823.82984042092</v>
      </c>
      <c r="BZ1424" s="48">
        <f>Model!$DR1428*'Q3'!AD1424</f>
        <v>-256246.53430898717</v>
      </c>
      <c r="CA1424" s="48">
        <f>Model!$DW1428*'Q3'!AE1424</f>
        <v>-155018.09660188909</v>
      </c>
      <c r="CB1424" s="48">
        <f>Model!$EB1428*'Q3'!AF1424</f>
        <v>-71221.434925047841</v>
      </c>
      <c r="CC1424" s="48"/>
      <c r="CD1424" s="26">
        <f t="shared" si="754"/>
        <v>-37665.160962788548</v>
      </c>
      <c r="CE1424" s="48">
        <f t="shared" si="755"/>
        <v>-20603.937690266583</v>
      </c>
      <c r="CF1424" s="48">
        <f t="shared" si="756"/>
        <v>-3806.4240533666743</v>
      </c>
      <c r="CG1424" s="48">
        <f t="shared" si="757"/>
        <v>-2008.8703687714296</v>
      </c>
      <c r="CH1424">
        <v>109.33766984230732</v>
      </c>
      <c r="CI1424">
        <v>1.1950228236639004E-2</v>
      </c>
      <c r="CJ1424">
        <v>1.8795872123823381</v>
      </c>
      <c r="CK1424">
        <v>1.8684231707159975</v>
      </c>
      <c r="CL1424">
        <v>2.0428903576546274E-2</v>
      </c>
      <c r="CN1424">
        <v>130.82495471403672</v>
      </c>
      <c r="CO1424">
        <v>1.3374748256460994E-2</v>
      </c>
      <c r="CP1424">
        <v>2.6033510362134615</v>
      </c>
      <c r="CQ1424">
        <v>2.5860571048364513</v>
      </c>
      <c r="CR1424">
        <v>4.0504782228106904E-2</v>
      </c>
      <c r="CT1424">
        <v>114.64472402403216</v>
      </c>
      <c r="CU1424">
        <v>1.8745508272637025E-2</v>
      </c>
      <c r="CV1424">
        <v>4.4130201288981405</v>
      </c>
      <c r="CW1424">
        <v>4.3720420536555817</v>
      </c>
      <c r="CX1424">
        <v>5.9828119359789295E-2</v>
      </c>
      <c r="CZ1424">
        <v>151.55520461345054</v>
      </c>
      <c r="DA1424">
        <v>1.9712569482907654E-2</v>
      </c>
      <c r="DB1424">
        <v>5.4231832438251191</v>
      </c>
      <c r="DC1424">
        <v>5.3702525059925508</v>
      </c>
      <c r="DD1424">
        <v>2.69263272994982E-2</v>
      </c>
      <c r="DF1424">
        <v>150.5191559056243</v>
      </c>
      <c r="DG1424">
        <v>2.2543061521515056E-2</v>
      </c>
      <c r="DH1424">
        <v>7.4447857596099185</v>
      </c>
      <c r="DI1424">
        <v>7.3618069263844186</v>
      </c>
      <c r="DJ1424">
        <v>0.1108092964499561</v>
      </c>
    </row>
    <row r="1425" spans="1:114" x14ac:dyDescent="0.4">
      <c r="A1425" s="54">
        <v>42811</v>
      </c>
      <c r="B1425" s="56">
        <v>0</v>
      </c>
      <c r="C1425" s="56">
        <v>-2.9999999999999992E-4</v>
      </c>
      <c r="D1425" s="56">
        <v>-9.0000000000000149E-4</v>
      </c>
      <c r="E1425" s="56">
        <v>-1.1000000000000003E-3</v>
      </c>
      <c r="F1425" s="56">
        <v>-1.2999999999999991E-3</v>
      </c>
      <c r="G1425" s="56">
        <v>-8.8988773562821352E-4</v>
      </c>
      <c r="H1425" s="56">
        <v>-9.4459667593777864E-4</v>
      </c>
      <c r="I1425" s="56">
        <v>-1.0933324163899666E-3</v>
      </c>
      <c r="J1425" s="56">
        <v>-1.255772176018171E-3</v>
      </c>
      <c r="K1425" s="56">
        <v>-1.1487004271407211E-3</v>
      </c>
      <c r="M1425" s="62">
        <f t="shared" si="789"/>
        <v>1.426714354967614</v>
      </c>
      <c r="N1425" s="62">
        <f t="shared" si="758"/>
        <v>1.2340558618066788</v>
      </c>
      <c r="O1425" s="62">
        <f t="shared" si="758"/>
        <v>0.94169730446149835</v>
      </c>
      <c r="P1425" s="62">
        <f t="shared" si="758"/>
        <v>1.0439260070160075</v>
      </c>
      <c r="Q1425" s="65">
        <f t="shared" si="777"/>
        <v>1.32823821804956</v>
      </c>
      <c r="R1425" s="65">
        <f t="shared" si="778"/>
        <v>1.2321294968198815</v>
      </c>
      <c r="S1425" s="65">
        <f t="shared" si="779"/>
        <v>0.97141333062751056</v>
      </c>
      <c r="T1425" s="65">
        <f t="shared" si="780"/>
        <v>0.98025665454428534</v>
      </c>
      <c r="U1425" s="66">
        <f t="shared" si="760"/>
        <v>1.3269285999799627</v>
      </c>
      <c r="V1425" s="66">
        <f t="shared" si="760"/>
        <v>1.2403151768163763</v>
      </c>
      <c r="W1425" s="66">
        <f t="shared" si="760"/>
        <v>0.97005108828042663</v>
      </c>
      <c r="X1425" s="66">
        <f t="shared" si="759"/>
        <v>0.9706610486665993</v>
      </c>
      <c r="Y1425" s="82">
        <f t="shared" si="781"/>
        <v>1.4615720446951856</v>
      </c>
      <c r="Z1425" s="82">
        <f t="shared" si="782"/>
        <v>1.3582890009372461</v>
      </c>
      <c r="AA1425" s="82">
        <f t="shared" si="783"/>
        <v>0.98003968604801439</v>
      </c>
      <c r="AB1425" s="82">
        <f t="shared" si="784"/>
        <v>0.93379948481972841</v>
      </c>
      <c r="AC1425" s="66">
        <f t="shared" si="790"/>
        <v>1.0098520724097941</v>
      </c>
      <c r="AD1425" s="66">
        <f t="shared" si="791"/>
        <v>1.0707235393283199</v>
      </c>
      <c r="AE1425" s="66">
        <f t="shared" si="792"/>
        <v>0.95637731519464375</v>
      </c>
      <c r="AF1425" s="66">
        <f t="shared" si="793"/>
        <v>0.96668621263380472</v>
      </c>
      <c r="AG1425" s="59"/>
      <c r="AH1425" s="54">
        <v>42811</v>
      </c>
      <c r="AI1425" s="47">
        <f>Model!DL1429</f>
        <v>100000</v>
      </c>
      <c r="AJ1425" s="48">
        <f>Model!DM1429*'Q3'!M1425</f>
        <v>-565288.41138566483</v>
      </c>
      <c r="AK1425" s="48">
        <f>Model!DR1429*'Q3'!N1425</f>
        <v>-295837.43538490339</v>
      </c>
      <c r="AL1425" s="48">
        <f>Model!DW1429*'Q3'!O1425</f>
        <v>-152621.21040293219</v>
      </c>
      <c r="AM1425" s="48">
        <f>Model!EB1429*'Q3'!P1425</f>
        <v>-76935.694139871965</v>
      </c>
      <c r="AN1425" s="48"/>
      <c r="AO1425" s="48">
        <f t="shared" si="761"/>
        <v>27152.826398701411</v>
      </c>
      <c r="AP1425" s="48">
        <f t="shared" si="762"/>
        <v>14893.635470004505</v>
      </c>
      <c r="AQ1425" s="48">
        <f t="shared" si="763"/>
        <v>-2585.4025183939266</v>
      </c>
      <c r="AR1425" s="48">
        <f t="shared" si="764"/>
        <v>3353.6947870560907</v>
      </c>
      <c r="AS1425" s="48">
        <f>Model!$DM1429*'Q3'!Q1425</f>
        <v>-526270.49668958143</v>
      </c>
      <c r="AT1425" s="48">
        <f>Model!$DR1429*'Q3'!R1425</f>
        <v>-295375.63224053435</v>
      </c>
      <c r="AU1425" s="48">
        <f>Model!$DW1429*'Q3'!S1425</f>
        <v>-157437.29712244918</v>
      </c>
      <c r="AV1425" s="48">
        <f>Model!$EB1429*'Q3'!T1425</f>
        <v>-72243.363653873253</v>
      </c>
      <c r="AW1425" s="48"/>
      <c r="AX1425" s="48">
        <f t="shared" si="765"/>
        <v>25543.809431719015</v>
      </c>
      <c r="AY1425" s="48">
        <f t="shared" si="766"/>
        <v>14876.383080617892</v>
      </c>
      <c r="AZ1425" s="48">
        <f t="shared" si="767"/>
        <v>-2788.2092328274039</v>
      </c>
      <c r="BA1425" s="48">
        <f t="shared" si="768"/>
        <v>3383.4472634114932</v>
      </c>
      <c r="BB1425" s="48">
        <f>Model!$DM1429*'Q3'!U1425</f>
        <v>-525751.60381133505</v>
      </c>
      <c r="BC1425" s="48">
        <f>Model!$DR1429*'Q3'!V1425</f>
        <v>-297337.96689003654</v>
      </c>
      <c r="BD1425" s="48">
        <f>Model!$DW1429*'Q3'!W1425</f>
        <v>-157216.51803038947</v>
      </c>
      <c r="BE1425" s="48">
        <f>Model!$EB1429*'Q3'!X1425</f>
        <v>-71536.182690921079</v>
      </c>
      <c r="BF1425" s="48"/>
      <c r="BG1425" s="48">
        <f t="shared" si="769"/>
        <v>25522.411377731558</v>
      </c>
      <c r="BH1425" s="48">
        <f t="shared" si="770"/>
        <v>14949.69345516355</v>
      </c>
      <c r="BI1425" s="48">
        <f t="shared" si="771"/>
        <v>-2778.9121655435483</v>
      </c>
      <c r="BJ1425" s="48">
        <f t="shared" si="772"/>
        <v>3387.9312580793894</v>
      </c>
      <c r="BK1425" s="48"/>
      <c r="BL1425" s="48">
        <f t="shared" si="773"/>
        <v>253171.55546179571</v>
      </c>
      <c r="BM1425" s="48">
        <f t="shared" si="774"/>
        <v>178802.29872565265</v>
      </c>
      <c r="BN1425" s="48">
        <f t="shared" si="775"/>
        <v>45681.351208229833</v>
      </c>
      <c r="BO1425" s="48">
        <f t="shared" si="776"/>
        <v>49276.889374517021</v>
      </c>
      <c r="BP1425" s="48">
        <f>Model!$DM1429*'Q3'!Y1425</f>
        <v>-579099.61892140226</v>
      </c>
      <c r="BQ1425" s="48">
        <f>Model!$DR1429*'Q3'!Z1425</f>
        <v>-325619.56633025315</v>
      </c>
      <c r="BR1425" s="48">
        <f>Model!$DW1429*'Q3'!AA1425</f>
        <v>-158835.37355253525</v>
      </c>
      <c r="BS1425" s="48">
        <f>Model!$EB1429*'Q3'!AB1425</f>
        <v>-68819.543788757263</v>
      </c>
      <c r="BT1425" s="48"/>
      <c r="BU1425" s="48">
        <f t="shared" si="785"/>
        <v>27722.371630234436</v>
      </c>
      <c r="BV1425" s="48">
        <f t="shared" si="786"/>
        <v>16006.258729714675</v>
      </c>
      <c r="BW1425" s="48">
        <f t="shared" si="787"/>
        <v>-2847.0826094556969</v>
      </c>
      <c r="BX1425" s="48">
        <f t="shared" si="788"/>
        <v>3405.1565440953618</v>
      </c>
      <c r="BY1425" s="48">
        <f>Model!$DM1429*'Q3'!AC1425</f>
        <v>-400120.50888771791</v>
      </c>
      <c r="BZ1425" s="48">
        <f>Model!$DR1429*'Q3'!AD1425</f>
        <v>-256682.14518052264</v>
      </c>
      <c r="CA1425" s="48">
        <f>Model!$DW1429*'Q3'!AE1425</f>
        <v>-155000.40485979844</v>
      </c>
      <c r="CB1425" s="48">
        <f>Model!$EB1429*'Q3'!AF1425</f>
        <v>-71243.243567630765</v>
      </c>
      <c r="CC1425" s="48"/>
      <c r="CD1425" s="26">
        <f t="shared" ref="CD1425:CD1471" si="794">BY1425*(CH1426-CH1425)+AI1425*(CZ1426-CZ1425)</f>
        <v>20341.64851822982</v>
      </c>
      <c r="CE1425" s="48">
        <f t="shared" ref="CE1425:CE1471" si="795">BZ1425*(CN1426-CN1425)+$AI1425*($CZ1426-$CZ1425)</f>
        <v>13430.842673141255</v>
      </c>
      <c r="CF1425" s="48">
        <f t="shared" ref="CF1425:CF1471" si="796">CA1425*(CT1426-CT1425)+$AI1425*($CZ1426-$CZ1425)</f>
        <v>-2685.5910405067052</v>
      </c>
      <c r="CG1425" s="48">
        <f t="shared" ref="CG1425:CG1471" si="797">CB1425*(DF1426-DF1425)+$AI1425*($CZ1426-$CZ1425)</f>
        <v>3389.788685719082</v>
      </c>
      <c r="CH1425">
        <v>109.18938381821535</v>
      </c>
      <c r="CI1425">
        <v>1.2671312033501674E-2</v>
      </c>
      <c r="CJ1425">
        <v>1.8788507717047931</v>
      </c>
      <c r="CK1425">
        <v>1.8670219627729445</v>
      </c>
      <c r="CL1425">
        <v>2.0385897769025281E-2</v>
      </c>
      <c r="CN1425">
        <v>130.52700137959388</v>
      </c>
      <c r="CO1425">
        <v>1.4247502380163026E-2</v>
      </c>
      <c r="CP1425">
        <v>2.6017866981108857</v>
      </c>
      <c r="CQ1425">
        <v>2.5833833181239636</v>
      </c>
      <c r="CR1425">
        <v>3.9908098891564096E-2</v>
      </c>
      <c r="CT1425">
        <v>114.04384564263324</v>
      </c>
      <c r="CU1425">
        <v>1.9933105938468434E-2</v>
      </c>
      <c r="CV1425">
        <v>4.4089258096810013</v>
      </c>
      <c r="CW1425">
        <v>4.3654176435041867</v>
      </c>
      <c r="CX1425">
        <v>5.9593904866228627E-2</v>
      </c>
      <c r="CZ1425">
        <v>150.58567014318004</v>
      </c>
      <c r="DA1425">
        <v>2.0889085336465052E-2</v>
      </c>
      <c r="DB1425">
        <v>5.4148911475954238</v>
      </c>
      <c r="DC1425">
        <v>5.3589196823178247</v>
      </c>
      <c r="DD1425">
        <v>2.6342154494173445E-2</v>
      </c>
      <c r="DF1425">
        <v>149.186065990233</v>
      </c>
      <c r="DG1425">
        <v>2.373012892756262E-2</v>
      </c>
      <c r="DH1425">
        <v>7.4288232380169523</v>
      </c>
      <c r="DI1425">
        <v>7.3417133360105842</v>
      </c>
      <c r="DJ1425">
        <v>0.10952813302274488</v>
      </c>
    </row>
    <row r="1426" spans="1:114" x14ac:dyDescent="0.4">
      <c r="A1426" s="54">
        <v>42818</v>
      </c>
      <c r="B1426" s="56">
        <v>9.9999999999999395E-5</v>
      </c>
      <c r="C1426" s="56">
        <v>2.9999999999999992E-4</v>
      </c>
      <c r="D1426" s="56">
        <v>1.0000000000000113E-4</v>
      </c>
      <c r="E1426" s="56">
        <v>-1.9999999999999879E-4</v>
      </c>
      <c r="F1426" s="56">
        <v>-1.9999999999999879E-4</v>
      </c>
      <c r="G1426" s="56">
        <v>1.0628079608944116E-4</v>
      </c>
      <c r="H1426" s="56">
        <v>1.6721109939669271E-5</v>
      </c>
      <c r="I1426" s="56">
        <v>-1.8241758725668841E-4</v>
      </c>
      <c r="J1426" s="56">
        <v>-1.8674980476855729E-4</v>
      </c>
      <c r="K1426" s="56">
        <v>-1.7708126644042782E-4</v>
      </c>
      <c r="M1426" s="62">
        <f t="shared" si="789"/>
        <v>1.2386637650234327</v>
      </c>
      <c r="N1426" s="62">
        <f t="shared" si="758"/>
        <v>1.1694022172403553</v>
      </c>
      <c r="O1426" s="62">
        <f t="shared" si="758"/>
        <v>0.99050158277163192</v>
      </c>
      <c r="P1426" s="62">
        <f t="shared" si="758"/>
        <v>0.97594980822295641</v>
      </c>
      <c r="Q1426" s="65">
        <f t="shared" si="777"/>
        <v>1.3257312692472398</v>
      </c>
      <c r="R1426" s="65">
        <f t="shared" si="778"/>
        <v>1.2315041355380509</v>
      </c>
      <c r="S1426" s="65">
        <f t="shared" si="779"/>
        <v>0.97504433838851179</v>
      </c>
      <c r="T1426" s="65">
        <f t="shared" si="780"/>
        <v>0.97638107412188002</v>
      </c>
      <c r="U1426" s="66">
        <f t="shared" si="760"/>
        <v>1.3251700125973038</v>
      </c>
      <c r="V1426" s="66">
        <f t="shared" si="760"/>
        <v>1.240134796180989</v>
      </c>
      <c r="W1426" s="66">
        <f t="shared" si="760"/>
        <v>0.97048653140731378</v>
      </c>
      <c r="X1426" s="66">
        <f t="shared" si="759"/>
        <v>0.97002653777753511</v>
      </c>
      <c r="Y1426" s="82">
        <f t="shared" si="781"/>
        <v>1.454865024296276</v>
      </c>
      <c r="Z1426" s="82">
        <f t="shared" si="782"/>
        <v>1.3536983594196075</v>
      </c>
      <c r="AA1426" s="82">
        <f t="shared" si="783"/>
        <v>0.98030886741120327</v>
      </c>
      <c r="AB1426" s="82">
        <f t="shared" si="784"/>
        <v>0.93378885007126278</v>
      </c>
      <c r="AC1426" s="66">
        <f t="shared" si="790"/>
        <v>1.0104350919790135</v>
      </c>
      <c r="AD1426" s="66">
        <f t="shared" si="791"/>
        <v>1.0710382598295252</v>
      </c>
      <c r="AE1426" s="66">
        <f t="shared" si="792"/>
        <v>0.95654351171371155</v>
      </c>
      <c r="AF1426" s="66">
        <f t="shared" si="793"/>
        <v>0.96658607321412648</v>
      </c>
      <c r="AG1426" s="59"/>
      <c r="AH1426" s="54">
        <v>42818</v>
      </c>
      <c r="AI1426" s="47">
        <f>Model!DL1430</f>
        <v>100000</v>
      </c>
      <c r="AJ1426" s="48">
        <f>Model!DM1430*'Q3'!M1426</f>
        <v>-493598.98203041666</v>
      </c>
      <c r="AK1426" s="48">
        <f>Model!DR1430*'Q3'!N1426</f>
        <v>-281671.02644935402</v>
      </c>
      <c r="AL1426" s="48">
        <f>Model!DW1430*'Q3'!O1426</f>
        <v>-160867.57859500512</v>
      </c>
      <c r="AM1426" s="48">
        <f>Model!EB1430*'Q3'!P1426</f>
        <v>-71640.696169932198</v>
      </c>
      <c r="AN1426" s="48"/>
      <c r="AO1426" s="48">
        <f t="shared" si="761"/>
        <v>4379.2871815516264</v>
      </c>
      <c r="AP1426" s="48">
        <f t="shared" si="762"/>
        <v>3939.0402061347559</v>
      </c>
      <c r="AQ1426" s="48">
        <f t="shared" si="763"/>
        <v>5676.0530850526993</v>
      </c>
      <c r="AR1426" s="48">
        <f t="shared" si="764"/>
        <v>-6386.3156918741297</v>
      </c>
      <c r="AS1426" s="48">
        <f>Model!$DM1430*'Q3'!Q1426</f>
        <v>-528294.78299460094</v>
      </c>
      <c r="AT1426" s="48">
        <f>Model!$DR1430*'Q3'!R1426</f>
        <v>-296629.36226700409</v>
      </c>
      <c r="AU1426" s="48">
        <f>Model!$DW1430*'Q3'!S1426</f>
        <v>-158357.16415557955</v>
      </c>
      <c r="AV1426" s="48">
        <f>Model!$EB1430*'Q3'!T1426</f>
        <v>-71672.353729545328</v>
      </c>
      <c r="AW1426" s="48"/>
      <c r="AX1426" s="48">
        <f t="shared" si="765"/>
        <v>-1968.2351789392123</v>
      </c>
      <c r="AY1426" s="48">
        <f t="shared" si="766"/>
        <v>-879.93641323693737</v>
      </c>
      <c r="AZ1426" s="48">
        <f t="shared" si="767"/>
        <v>7065.0353976111364</v>
      </c>
      <c r="BA1426" s="48">
        <f t="shared" si="768"/>
        <v>-6430.9771975904587</v>
      </c>
      <c r="BB1426" s="48">
        <f>Model!$DM1430*'Q3'!U1426</f>
        <v>-528071.12608391303</v>
      </c>
      <c r="BC1426" s="48">
        <f>Model!$DR1430*'Q3'!V1426</f>
        <v>-298708.20819904725</v>
      </c>
      <c r="BD1426" s="48">
        <f>Model!$DW1430*'Q3'!W1426</f>
        <v>-157616.92972736486</v>
      </c>
      <c r="BE1426" s="48">
        <f>Model!$EB1430*'Q3'!X1426</f>
        <v>-71205.891823707236</v>
      </c>
      <c r="BF1426" s="48"/>
      <c r="BG1426" s="48">
        <f t="shared" si="769"/>
        <v>-1927.3176268949319</v>
      </c>
      <c r="BH1426" s="48">
        <f t="shared" si="770"/>
        <v>-1549.657300902225</v>
      </c>
      <c r="BI1426" s="48">
        <f t="shared" si="771"/>
        <v>7474.5982617302216</v>
      </c>
      <c r="BJ1426" s="48">
        <f t="shared" si="772"/>
        <v>-5772.907171706247</v>
      </c>
      <c r="BK1426" s="48"/>
      <c r="BL1426" s="48">
        <f t="shared" si="773"/>
        <v>136762.08181169446</v>
      </c>
      <c r="BM1426" s="48">
        <f t="shared" si="774"/>
        <v>105880.8851522631</v>
      </c>
      <c r="BN1426" s="48">
        <f t="shared" si="775"/>
        <v>40319.042239111935</v>
      </c>
      <c r="BO1426" s="48">
        <f t="shared" si="776"/>
        <v>16279.931243910518</v>
      </c>
      <c r="BP1426" s="48">
        <f>Model!$DM1430*'Q3'!Y1426</f>
        <v>-579753.6952820397</v>
      </c>
      <c r="BQ1426" s="48">
        <f>Model!$DR1430*'Q3'!Z1426</f>
        <v>-326061.98344684398</v>
      </c>
      <c r="BR1426" s="48">
        <f>Model!$DW1430*'Q3'!AA1426</f>
        <v>-159212.17746505226</v>
      </c>
      <c r="BS1426" s="48">
        <f>Model!$EB1430*'Q3'!AB1426</f>
        <v>-68545.823495405595</v>
      </c>
      <c r="BT1426" s="48"/>
      <c r="BU1426" s="48">
        <f t="shared" si="785"/>
        <v>-11382.532797496388</v>
      </c>
      <c r="BV1426" s="48">
        <f t="shared" si="786"/>
        <v>-10361.947984678904</v>
      </c>
      <c r="BW1426" s="48">
        <f t="shared" si="787"/>
        <v>6591.9667499772477</v>
      </c>
      <c r="BX1426" s="48">
        <f t="shared" si="788"/>
        <v>-2020.165068331029</v>
      </c>
      <c r="BY1426" s="48">
        <f>Model!$DM1430*'Q3'!AC1426</f>
        <v>-402651.42720084032</v>
      </c>
      <c r="BZ1426" s="48">
        <f>Model!$DR1430*'Q3'!AD1426</f>
        <v>-257978.3427507439</v>
      </c>
      <c r="CA1426" s="48">
        <f>Model!$DW1430*'Q3'!AE1426</f>
        <v>-155352.44085079391</v>
      </c>
      <c r="CB1426" s="48">
        <f>Model!$EB1430*'Q3'!AF1426</f>
        <v>-70953.340642904848</v>
      </c>
      <c r="CC1426" s="48"/>
      <c r="CD1426" s="26">
        <f t="shared" si="794"/>
        <v>21017.947246169453</v>
      </c>
      <c r="CE1426" s="48">
        <f t="shared" si="795"/>
        <v>11571.87384388817</v>
      </c>
      <c r="CF1426" s="48">
        <f t="shared" si="796"/>
        <v>8727.5128989094519</v>
      </c>
      <c r="CG1426" s="48">
        <f t="shared" si="797"/>
        <v>-5416.6157789737335</v>
      </c>
      <c r="CH1426">
        <v>109.14814591558741</v>
      </c>
      <c r="CI1426">
        <v>1.2872067347800564E-2</v>
      </c>
      <c r="CJ1426">
        <v>1.8786458297264343</v>
      </c>
      <c r="CK1426">
        <v>1.8666321225290534</v>
      </c>
      <c r="CL1426">
        <v>2.0373943528052378E-2</v>
      </c>
      <c r="CN1426">
        <v>130.48964262706701</v>
      </c>
      <c r="CO1426">
        <v>1.4274496803539516E-2</v>
      </c>
      <c r="CP1426">
        <v>2.5989802363602301</v>
      </c>
      <c r="CQ1426">
        <v>2.5805621234688347</v>
      </c>
      <c r="CR1426">
        <v>3.9944236012982276E-2</v>
      </c>
      <c r="CT1426">
        <v>114.08595591311729</v>
      </c>
      <c r="CU1426">
        <v>1.9849638648581386E-2</v>
      </c>
      <c r="CV1426">
        <v>4.4092135372458587</v>
      </c>
      <c r="CW1426">
        <v>4.3658829378962354</v>
      </c>
      <c r="CX1426">
        <v>5.9562846463180143E-2</v>
      </c>
      <c r="CZ1426">
        <v>150.6240853225128</v>
      </c>
      <c r="DA1426">
        <v>2.0842291706665732E-2</v>
      </c>
      <c r="DB1426">
        <v>5.4152209916786616</v>
      </c>
      <c r="DC1426">
        <v>5.3593702130069092</v>
      </c>
      <c r="DD1426">
        <v>2.6348792682708615E-2</v>
      </c>
      <c r="DF1426">
        <v>149.19240665111445</v>
      </c>
      <c r="DG1426">
        <v>2.3724451862379758E-2</v>
      </c>
      <c r="DH1426">
        <v>7.4288996185272334</v>
      </c>
      <c r="DI1426">
        <v>7.34180941648515</v>
      </c>
      <c r="DJ1426">
        <v>0.10953422160192337</v>
      </c>
    </row>
    <row r="1427" spans="1:114" x14ac:dyDescent="0.4">
      <c r="A1427" s="54">
        <v>42825</v>
      </c>
      <c r="B1427" s="56">
        <v>2.0000000000000052E-4</v>
      </c>
      <c r="C1427" s="56">
        <v>9.9999999999999395E-5</v>
      </c>
      <c r="D1427" s="56">
        <v>-2.9999999999999992E-4</v>
      </c>
      <c r="E1427" s="56">
        <v>-6.0000000000000331E-4</v>
      </c>
      <c r="F1427" s="56">
        <v>-5.0000000000000044E-4</v>
      </c>
      <c r="G1427" s="56">
        <v>-2.9019248905181802E-4</v>
      </c>
      <c r="H1427" s="56">
        <v>-3.7750513978232828E-4</v>
      </c>
      <c r="I1427" s="56">
        <v>-5.8425023231651815E-4</v>
      </c>
      <c r="J1427" s="56">
        <v>-5.0467074399546813E-4</v>
      </c>
      <c r="K1427" s="56">
        <v>-5.6816576417271364E-4</v>
      </c>
      <c r="M1427" s="62">
        <f t="shared" si="789"/>
        <v>1.3609808642057548</v>
      </c>
      <c r="N1427" s="62">
        <f t="shared" si="758"/>
        <v>1.2728420568961842</v>
      </c>
      <c r="O1427" s="62">
        <f t="shared" si="758"/>
        <v>1.0160278664354245</v>
      </c>
      <c r="P1427" s="62">
        <f t="shared" si="758"/>
        <v>0.9519608997309088</v>
      </c>
      <c r="Q1427" s="65">
        <f t="shared" si="777"/>
        <v>1.350594329454005</v>
      </c>
      <c r="R1427" s="65">
        <f t="shared" si="778"/>
        <v>1.2483087943726685</v>
      </c>
      <c r="S1427" s="65">
        <f t="shared" si="779"/>
        <v>0.9771959847753583</v>
      </c>
      <c r="T1427" s="65">
        <f t="shared" si="780"/>
        <v>0.97110381133524626</v>
      </c>
      <c r="U1427" s="66">
        <f t="shared" si="760"/>
        <v>1.3261918383864457</v>
      </c>
      <c r="V1427" s="66">
        <f t="shared" si="760"/>
        <v>1.2418200410347906</v>
      </c>
      <c r="W1427" s="66">
        <f t="shared" si="760"/>
        <v>0.97241468274675158</v>
      </c>
      <c r="X1427" s="66">
        <f t="shared" si="759"/>
        <v>0.96908305910111436</v>
      </c>
      <c r="Y1427" s="82">
        <f t="shared" si="781"/>
        <v>1.4512359899537508</v>
      </c>
      <c r="Z1427" s="82">
        <f t="shared" si="782"/>
        <v>1.3527482453749387</v>
      </c>
      <c r="AA1427" s="82">
        <f t="shared" si="783"/>
        <v>0.98040812870201066</v>
      </c>
      <c r="AB1427" s="82">
        <f t="shared" si="784"/>
        <v>0.93303488786547828</v>
      </c>
      <c r="AC1427" s="66">
        <f t="shared" si="790"/>
        <v>1.0103376270841842</v>
      </c>
      <c r="AD1427" s="66">
        <f t="shared" si="791"/>
        <v>1.0709359148378232</v>
      </c>
      <c r="AE1427" s="66">
        <f t="shared" si="792"/>
        <v>0.9565021899296815</v>
      </c>
      <c r="AF1427" s="66">
        <f t="shared" si="793"/>
        <v>0.96667002443621231</v>
      </c>
      <c r="AG1427" s="59"/>
      <c r="AH1427" s="54">
        <v>42825</v>
      </c>
      <c r="AI1427" s="47">
        <f>Model!DL1431</f>
        <v>100000</v>
      </c>
      <c r="AJ1427" s="48">
        <f>Model!DM1431*'Q3'!M1427</f>
        <v>-543207.34404193517</v>
      </c>
      <c r="AK1427" s="48">
        <f>Model!DR1431*'Q3'!N1427</f>
        <v>-306999.89815904055</v>
      </c>
      <c r="AL1427" s="48">
        <f>Model!DW1431*'Q3'!O1427</f>
        <v>-165053.5891702724</v>
      </c>
      <c r="AM1427" s="48">
        <f>Model!EB1431*'Q3'!P1427</f>
        <v>-69841.608474496199</v>
      </c>
      <c r="AN1427" s="48"/>
      <c r="AO1427" s="48">
        <f t="shared" si="761"/>
        <v>26541.370303933407</v>
      </c>
      <c r="AP1427" s="48">
        <f t="shared" si="762"/>
        <v>16414.584959949454</v>
      </c>
      <c r="AQ1427" s="48">
        <f t="shared" si="763"/>
        <v>-626.08824697510499</v>
      </c>
      <c r="AR1427" s="48">
        <f t="shared" si="764"/>
        <v>-89.595110316355203</v>
      </c>
      <c r="AS1427" s="48">
        <f>Model!$DM1431*'Q3'!Q1427</f>
        <v>-539061.7736634789</v>
      </c>
      <c r="AT1427" s="48">
        <f>Model!$DR1431*'Q3'!R1427</f>
        <v>-301082.66038753383</v>
      </c>
      <c r="AU1427" s="48">
        <f>Model!$DW1431*'Q3'!S1427</f>
        <v>-158745.35525862253</v>
      </c>
      <c r="AV1427" s="48">
        <f>Model!$EB1431*'Q3'!T1427</f>
        <v>-71246.048234269896</v>
      </c>
      <c r="AW1427" s="48"/>
      <c r="AX1427" s="48">
        <f t="shared" si="765"/>
        <v>26450.70453527286</v>
      </c>
      <c r="AY1427" s="48">
        <f t="shared" si="766"/>
        <v>16380.788456919077</v>
      </c>
      <c r="AZ1427" s="48">
        <f t="shared" si="767"/>
        <v>-41.820787415277664</v>
      </c>
      <c r="BA1427" s="48">
        <f t="shared" si="768"/>
        <v>-386.21665033801037</v>
      </c>
      <c r="BB1427" s="48">
        <f>Model!$DM1431*'Q3'!U1427</f>
        <v>-529322.02440656943</v>
      </c>
      <c r="BC1427" s="48">
        <f>Model!$DR1431*'Q3'!V1427</f>
        <v>-299517.62205216865</v>
      </c>
      <c r="BD1427" s="48">
        <f>Model!$DW1431*'Q3'!W1427</f>
        <v>-157968.63339222598</v>
      </c>
      <c r="BE1427" s="48">
        <f>Model!$EB1431*'Q3'!X1427</f>
        <v>-71097.793630115353</v>
      </c>
      <c r="BF1427" s="48"/>
      <c r="BG1427" s="48">
        <f t="shared" si="769"/>
        <v>26237.691180698581</v>
      </c>
      <c r="BH1427" s="48">
        <f t="shared" si="770"/>
        <v>16371.849687701704</v>
      </c>
      <c r="BI1427" s="48">
        <f t="shared" si="771"/>
        <v>30.119048364429545</v>
      </c>
      <c r="BJ1427" s="48">
        <f t="shared" si="772"/>
        <v>-354.90487018255044</v>
      </c>
      <c r="BK1427" s="48"/>
      <c r="BL1427" s="48">
        <f t="shared" si="773"/>
        <v>291358.14892668807</v>
      </c>
      <c r="BM1427" s="48">
        <f t="shared" si="774"/>
        <v>141390.18358883794</v>
      </c>
      <c r="BN1427" s="48">
        <f t="shared" si="775"/>
        <v>3056.8861156359576</v>
      </c>
      <c r="BO1427" s="48">
        <f t="shared" si="776"/>
        <v>14803.811320536992</v>
      </c>
      <c r="BP1427" s="48">
        <f>Model!$DM1431*'Q3'!Y1427</f>
        <v>-579230.80949481006</v>
      </c>
      <c r="BQ1427" s="48">
        <f>Model!$DR1431*'Q3'!Z1427</f>
        <v>-326272.66777907795</v>
      </c>
      <c r="BR1427" s="48">
        <f>Model!$DW1431*'Q3'!AA1427</f>
        <v>-159267.1676040708</v>
      </c>
      <c r="BS1427" s="48">
        <f>Model!$EB1431*'Q3'!AB1427</f>
        <v>-68453.081791244069</v>
      </c>
      <c r="BT1427" s="48"/>
      <c r="BU1427" s="48">
        <f t="shared" si="785"/>
        <v>27329.222128154004</v>
      </c>
      <c r="BV1427" s="48">
        <f t="shared" si="786"/>
        <v>16524.662033411634</v>
      </c>
      <c r="BW1427" s="48">
        <f t="shared" si="787"/>
        <v>-90.150950454884878</v>
      </c>
      <c r="BX1427" s="48">
        <f t="shared" si="788"/>
        <v>203.66554417677617</v>
      </c>
      <c r="BY1427" s="48">
        <f>Model!$DM1431*'Q3'!AC1427</f>
        <v>-403255.35312674253</v>
      </c>
      <c r="BZ1427" s="48">
        <f>Model!$DR1431*'Q3'!AD1427</f>
        <v>-258301.66045250845</v>
      </c>
      <c r="CA1427" s="48">
        <f>Model!$DW1431*'Q3'!AE1427</f>
        <v>-155383.65109118147</v>
      </c>
      <c r="CB1427" s="48">
        <f>Model!$EB1431*'Q3'!AF1427</f>
        <v>-70920.758814558212</v>
      </c>
      <c r="CC1427" s="48"/>
      <c r="CD1427" s="26">
        <f t="shared" si="794"/>
        <v>23480.547866123234</v>
      </c>
      <c r="CE1427" s="48">
        <f t="shared" si="795"/>
        <v>16136.443333437848</v>
      </c>
      <c r="CF1427" s="48">
        <f t="shared" si="796"/>
        <v>269.5396315563703</v>
      </c>
      <c r="CG1427" s="48">
        <f t="shared" si="797"/>
        <v>-317.51463022204734</v>
      </c>
      <c r="CH1427">
        <v>109.33109377048902</v>
      </c>
      <c r="CI1427">
        <v>1.198217961217235E-2</v>
      </c>
      <c r="CJ1427">
        <v>1.8795545699689233</v>
      </c>
      <c r="CK1427">
        <v>1.868361051121461</v>
      </c>
      <c r="CL1427">
        <v>2.0426995727728988E-2</v>
      </c>
      <c r="CN1427">
        <v>130.81180257040012</v>
      </c>
      <c r="CO1427">
        <v>1.3329900127601737E-2</v>
      </c>
      <c r="CP1427">
        <v>2.6006720633194162</v>
      </c>
      <c r="CQ1427">
        <v>2.5834534749169418</v>
      </c>
      <c r="CR1427">
        <v>4.051821102702622E-2</v>
      </c>
      <c r="CT1427">
        <v>114.63924396418358</v>
      </c>
      <c r="CU1427">
        <v>1.8756306232191419E-2</v>
      </c>
      <c r="CV1427">
        <v>4.4129828979184271</v>
      </c>
      <c r="CW1427">
        <v>4.3719817833335437</v>
      </c>
      <c r="CX1427">
        <v>5.9787972248525341E-2</v>
      </c>
      <c r="CZ1427">
        <v>151.57090694376916</v>
      </c>
      <c r="DA1427">
        <v>1.9693591279525011E-2</v>
      </c>
      <c r="DB1427">
        <v>5.4233169842624722</v>
      </c>
      <c r="DC1427">
        <v>5.3704354043393963</v>
      </c>
      <c r="DD1427">
        <v>2.6968804677368608E-2</v>
      </c>
      <c r="DF1427">
        <v>150.6031757142427</v>
      </c>
      <c r="DG1427">
        <v>2.2468679686361587E-2</v>
      </c>
      <c r="DH1427">
        <v>7.4457853995915677</v>
      </c>
      <c r="DI1427">
        <v>7.3630662114839147</v>
      </c>
      <c r="DJ1427">
        <v>0.11089011544437154</v>
      </c>
    </row>
    <row r="1428" spans="1:114" x14ac:dyDescent="0.4">
      <c r="A1428" s="54">
        <v>42832</v>
      </c>
      <c r="B1428" s="56">
        <v>1.9999999999999879E-4</v>
      </c>
      <c r="C1428" s="56">
        <v>1.0000000000000113E-4</v>
      </c>
      <c r="D1428" s="56">
        <v>0</v>
      </c>
      <c r="E1428" s="56">
        <v>-4.9999999999999697E-4</v>
      </c>
      <c r="F1428" s="56">
        <v>-5.0000000000000044E-4</v>
      </c>
      <c r="G1428" s="56">
        <v>3.9459166853873101E-6</v>
      </c>
      <c r="H1428" s="56">
        <v>-1.4604837457691221E-4</v>
      </c>
      <c r="I1428" s="56">
        <v>-4.7429909319270797E-4</v>
      </c>
      <c r="J1428" s="56">
        <v>-4.80108346492817E-4</v>
      </c>
      <c r="K1428" s="56">
        <v>-4.6531523820129983E-4</v>
      </c>
      <c r="M1428" s="62">
        <f t="shared" si="789"/>
        <v>0.99746410813017183</v>
      </c>
      <c r="N1428" s="62">
        <f t="shared" si="758"/>
        <v>1.0762935023537117</v>
      </c>
      <c r="O1428" s="62">
        <f t="shared" si="758"/>
        <v>1.0765425000036775</v>
      </c>
      <c r="P1428" s="62">
        <f t="shared" si="758"/>
        <v>0.89260738687340047</v>
      </c>
      <c r="Q1428" s="65">
        <f t="shared" si="777"/>
        <v>1.3549791086770886</v>
      </c>
      <c r="R1428" s="65">
        <f t="shared" si="778"/>
        <v>1.2526265164209618</v>
      </c>
      <c r="S1428" s="65">
        <f t="shared" si="779"/>
        <v>0.97848670228928003</v>
      </c>
      <c r="T1428" s="65">
        <f t="shared" si="780"/>
        <v>0.97129241159160007</v>
      </c>
      <c r="U1428" s="66">
        <f t="shared" si="760"/>
        <v>1.3293591164978633</v>
      </c>
      <c r="V1428" s="66">
        <f t="shared" si="760"/>
        <v>1.2437464072775204</v>
      </c>
      <c r="W1428" s="66">
        <f t="shared" si="760"/>
        <v>0.97243028798341857</v>
      </c>
      <c r="X1428" s="66">
        <f t="shared" si="759"/>
        <v>0.96916196329075954</v>
      </c>
      <c r="Y1428" s="82">
        <f t="shared" si="781"/>
        <v>1.4519553760055375</v>
      </c>
      <c r="Z1428" s="82">
        <f t="shared" si="782"/>
        <v>1.3528805112726976</v>
      </c>
      <c r="AA1428" s="82">
        <f t="shared" si="783"/>
        <v>0.98057705896858838</v>
      </c>
      <c r="AB1428" s="82">
        <f t="shared" si="784"/>
        <v>0.93334036203960413</v>
      </c>
      <c r="AC1428" s="66">
        <f t="shared" si="790"/>
        <v>1.0107156427727979</v>
      </c>
      <c r="AD1428" s="66">
        <f t="shared" si="791"/>
        <v>1.0713327851141206</v>
      </c>
      <c r="AE1428" s="66">
        <f t="shared" si="792"/>
        <v>0.95656124208976523</v>
      </c>
      <c r="AF1428" s="66">
        <f t="shared" si="793"/>
        <v>0.966599595930561</v>
      </c>
      <c r="AG1428" s="59"/>
      <c r="AH1428" s="54">
        <v>42832</v>
      </c>
      <c r="AI1428" s="47">
        <f>Model!DL1432</f>
        <v>100000</v>
      </c>
      <c r="AJ1428" s="48">
        <f>Model!DM1432*'Q3'!M1428</f>
        <v>-399168.59486135631</v>
      </c>
      <c r="AK1428" s="48">
        <f>Model!DR1432*'Q3'!N1428</f>
        <v>-260127.18483123928</v>
      </c>
      <c r="AL1428" s="48">
        <f>Model!DW1432*'Q3'!O1428</f>
        <v>-174910.87303234145</v>
      </c>
      <c r="AM1428" s="48">
        <f>Model!EB1432*'Q3'!P1428</f>
        <v>-65391.338704987087</v>
      </c>
      <c r="AN1428" s="48"/>
      <c r="AO1428" s="48">
        <f t="shared" si="761"/>
        <v>21341.063931667341</v>
      </c>
      <c r="AP1428" s="48">
        <f t="shared" si="762"/>
        <v>11620.63470093644</v>
      </c>
      <c r="AQ1428" s="48">
        <f t="shared" si="763"/>
        <v>-6806.6651525739435</v>
      </c>
      <c r="AR1428" s="48">
        <f t="shared" si="764"/>
        <v>7741.2551243571943</v>
      </c>
      <c r="AS1428" s="48">
        <f>Model!$DM1432*'Q3'!Q1428</f>
        <v>-542240.16931398411</v>
      </c>
      <c r="AT1428" s="48">
        <f>Model!$DR1432*'Q3'!R1428</f>
        <v>-302744.7519184805</v>
      </c>
      <c r="AU1428" s="48">
        <f>Model!$DW1432*'Q3'!S1428</f>
        <v>-158979.29096841984</v>
      </c>
      <c r="AV1428" s="48">
        <f>Model!$EB1432*'Q3'!T1428</f>
        <v>-71155.708547792165</v>
      </c>
      <c r="AW1428" s="48"/>
      <c r="AX1428" s="48">
        <f t="shared" si="765"/>
        <v>12795.503335771682</v>
      </c>
      <c r="AY1428" s="48">
        <f t="shared" si="766"/>
        <v>6121.9739334213373</v>
      </c>
      <c r="AZ1428" s="48">
        <f t="shared" si="767"/>
        <v>-2071.2282210722624</v>
      </c>
      <c r="BA1428" s="48">
        <f t="shared" si="768"/>
        <v>4440.6847839043257</v>
      </c>
      <c r="BB1428" s="48">
        <f>Model!$DM1432*'Q3'!U1428</f>
        <v>-531987.47330699582</v>
      </c>
      <c r="BC1428" s="48">
        <f>Model!$DR1432*'Q3'!V1428</f>
        <v>-300598.53642296186</v>
      </c>
      <c r="BD1428" s="48">
        <f>Model!$DW1432*'Q3'!W1428</f>
        <v>-157995.27713368487</v>
      </c>
      <c r="BE1428" s="48">
        <f>Model!$EB1432*'Q3'!X1428</f>
        <v>-70999.634479301967</v>
      </c>
      <c r="BF1428" s="48"/>
      <c r="BG1428" s="48">
        <f t="shared" si="769"/>
        <v>13407.889376354651</v>
      </c>
      <c r="BH1428" s="48">
        <f t="shared" si="770"/>
        <v>6398.8858209461032</v>
      </c>
      <c r="BI1428" s="48">
        <f t="shared" si="771"/>
        <v>-1778.7440575148357</v>
      </c>
      <c r="BJ1428" s="48">
        <f t="shared" si="772"/>
        <v>4530.0498759126931</v>
      </c>
      <c r="BK1428" s="48"/>
      <c r="BL1428" s="48">
        <f t="shared" si="773"/>
        <v>183082.35061890955</v>
      </c>
      <c r="BM1428" s="48">
        <f t="shared" si="774"/>
        <v>95448.246111475295</v>
      </c>
      <c r="BN1428" s="48">
        <f t="shared" si="775"/>
        <v>14324.274171415358</v>
      </c>
      <c r="BO1428" s="48">
        <f t="shared" si="776"/>
        <v>12191.421123660966</v>
      </c>
      <c r="BP1428" s="48">
        <f>Model!$DM1432*'Q3'!Y1428</f>
        <v>-581048.4633156209</v>
      </c>
      <c r="BQ1428" s="48">
        <f>Model!$DR1432*'Q3'!Z1428</f>
        <v>-326974.93577802874</v>
      </c>
      <c r="BR1428" s="48">
        <f>Model!$DW1432*'Q3'!AA1428</f>
        <v>-159318.92095211818</v>
      </c>
      <c r="BS1428" s="48">
        <f>Model!$EB1432*'Q3'!AB1428</f>
        <v>-68375.387251666689</v>
      </c>
      <c r="BT1428" s="48"/>
      <c r="BU1428" s="48">
        <f t="shared" si="785"/>
        <v>10477.512293294341</v>
      </c>
      <c r="BV1428" s="48">
        <f t="shared" si="786"/>
        <v>2995.7147289614295</v>
      </c>
      <c r="BW1428" s="48">
        <f t="shared" si="787"/>
        <v>-2172.1784193261119</v>
      </c>
      <c r="BX1428" s="48">
        <f t="shared" si="788"/>
        <v>6032.644747815255</v>
      </c>
      <c r="BY1428" s="48">
        <f>Model!$DM1432*'Q3'!AC1428</f>
        <v>-404471.63927161525</v>
      </c>
      <c r="BZ1428" s="48">
        <f>Model!$DR1432*'Q3'!AD1428</f>
        <v>-258928.23918355428</v>
      </c>
      <c r="CA1428" s="48">
        <f>Model!$DW1432*'Q3'!AE1428</f>
        <v>-155416.95935111732</v>
      </c>
      <c r="CB1428" s="48">
        <f>Model!$EB1432*'Q3'!AF1428</f>
        <v>-70811.918542372223</v>
      </c>
      <c r="CC1428" s="48"/>
      <c r="CD1428" s="26">
        <f t="shared" si="794"/>
        <v>21024.316964116504</v>
      </c>
      <c r="CE1428" s="48">
        <f t="shared" si="795"/>
        <v>11775.32667060737</v>
      </c>
      <c r="CF1428" s="48">
        <f t="shared" si="796"/>
        <v>-1012.3756454054528</v>
      </c>
      <c r="CG1428" s="48">
        <f t="shared" si="797"/>
        <v>4637.5325098790054</v>
      </c>
      <c r="CH1428">
        <v>109.30922325319381</v>
      </c>
      <c r="CI1428">
        <v>1.2088460408261791E-2</v>
      </c>
      <c r="CJ1428">
        <v>1.879445997608729</v>
      </c>
      <c r="CK1428">
        <v>1.8681544421037841</v>
      </c>
      <c r="CL1428">
        <v>2.0420651098336826E-2</v>
      </c>
      <c r="CN1428">
        <v>130.80609103668533</v>
      </c>
      <c r="CO1428">
        <v>1.3346621237541406E-2</v>
      </c>
      <c r="CP1428">
        <v>2.6006421045967603</v>
      </c>
      <c r="CQ1428">
        <v>2.5834022588700867</v>
      </c>
      <c r="CR1428">
        <v>4.0618591406892383E-2</v>
      </c>
      <c r="CT1428">
        <v>114.73186377945086</v>
      </c>
      <c r="CU1428">
        <v>1.8573888644934731E-2</v>
      </c>
      <c r="CV1428">
        <v>4.413611877928231</v>
      </c>
      <c r="CW1428">
        <v>4.3730000697582403</v>
      </c>
      <c r="CX1428">
        <v>5.9770140617799498E-2</v>
      </c>
      <c r="CZ1428">
        <v>151.71751839068094</v>
      </c>
      <c r="DA1428">
        <v>1.9516510013084583E-2</v>
      </c>
      <c r="DB1428">
        <v>5.4245648577266845</v>
      </c>
      <c r="DC1428">
        <v>5.3721421249401313</v>
      </c>
      <c r="DD1428">
        <v>2.7067612638479333E-2</v>
      </c>
      <c r="DF1428">
        <v>150.81437846463297</v>
      </c>
      <c r="DG1428">
        <v>2.228192988159303E-2</v>
      </c>
      <c r="DH1428">
        <v>7.4482948869921612</v>
      </c>
      <c r="DI1428">
        <v>7.3662279991081832</v>
      </c>
      <c r="DJ1428">
        <v>0.11109330973142775</v>
      </c>
    </row>
    <row r="1429" spans="1:114" x14ac:dyDescent="0.4">
      <c r="A1429" s="54">
        <v>42839</v>
      </c>
      <c r="B1429" s="56">
        <v>-1.9999999999999879E-4</v>
      </c>
      <c r="C1429" s="56">
        <v>-2.9999999999999992E-4</v>
      </c>
      <c r="D1429" s="56">
        <v>-5.0000000000000044E-4</v>
      </c>
      <c r="E1429" s="56">
        <v>-6.9999999999999923E-4</v>
      </c>
      <c r="F1429" s="56">
        <v>-6.9999999999999923E-4</v>
      </c>
      <c r="G1429" s="56">
        <v>-4.9920077046051829E-4</v>
      </c>
      <c r="H1429" s="56">
        <v>-5.5747817237528086E-4</v>
      </c>
      <c r="I1429" s="56">
        <v>-6.9381220027783103E-4</v>
      </c>
      <c r="J1429" s="56">
        <v>-6.935749237543358E-4</v>
      </c>
      <c r="K1429" s="56">
        <v>-6.8800622753775395E-4</v>
      </c>
      <c r="M1429" s="62">
        <f t="shared" si="789"/>
        <v>0.89047075575987644</v>
      </c>
      <c r="N1429" s="62">
        <f t="shared" si="758"/>
        <v>0.95987488586193148</v>
      </c>
      <c r="O1429" s="62">
        <f t="shared" si="758"/>
        <v>1.0724156664357587</v>
      </c>
      <c r="P1429" s="62">
        <f t="shared" si="758"/>
        <v>0.88778167885081616</v>
      </c>
      <c r="Q1429" s="65">
        <f t="shared" si="777"/>
        <v>1.3571506086718699</v>
      </c>
      <c r="R1429" s="65">
        <f t="shared" si="778"/>
        <v>1.2556135718395898</v>
      </c>
      <c r="S1429" s="65">
        <f t="shared" si="779"/>
        <v>0.97862856579177793</v>
      </c>
      <c r="T1429" s="65">
        <f t="shared" si="780"/>
        <v>0.97121104651676726</v>
      </c>
      <c r="U1429" s="66">
        <f t="shared" si="760"/>
        <v>1.3290311474912802</v>
      </c>
      <c r="V1429" s="66">
        <f t="shared" si="760"/>
        <v>1.2432488391909857</v>
      </c>
      <c r="W1429" s="66">
        <f t="shared" si="760"/>
        <v>0.9725446907828883</v>
      </c>
      <c r="X1429" s="66">
        <f t="shared" si="759"/>
        <v>0.96935396969906651</v>
      </c>
      <c r="Y1429" s="82">
        <f t="shared" si="781"/>
        <v>1.4443769426275841</v>
      </c>
      <c r="Z1429" s="82">
        <f t="shared" si="782"/>
        <v>1.348872691731352</v>
      </c>
      <c r="AA1429" s="82">
        <f t="shared" si="783"/>
        <v>0.9795871279859375</v>
      </c>
      <c r="AB1429" s="82">
        <f t="shared" si="784"/>
        <v>0.93397125010957716</v>
      </c>
      <c r="AC1429" s="66">
        <f t="shared" si="790"/>
        <v>1.0111040608706918</v>
      </c>
      <c r="AD1429" s="66">
        <f t="shared" si="791"/>
        <v>1.071870238975565</v>
      </c>
      <c r="AE1429" s="66">
        <f t="shared" si="792"/>
        <v>0.95661936857885033</v>
      </c>
      <c r="AF1429" s="66">
        <f t="shared" si="793"/>
        <v>0.96642740014549655</v>
      </c>
      <c r="AG1429" s="59"/>
      <c r="AH1429" s="54">
        <v>42839</v>
      </c>
      <c r="AI1429" s="47">
        <f>Model!DL1433</f>
        <v>100000</v>
      </c>
      <c r="AJ1429" s="48">
        <f>Model!DM1433*'Q3'!M1429</f>
        <v>-357561.16473594611</v>
      </c>
      <c r="AK1429" s="48">
        <f>Model!DR1433*'Q3'!N1429</f>
        <v>-232645.87120866461</v>
      </c>
      <c r="AL1429" s="48">
        <f>Model!DW1433*'Q3'!O1429</f>
        <v>-174357.18600681654</v>
      </c>
      <c r="AM1429" s="48">
        <f>Model!EB1433*'Q3'!P1429</f>
        <v>-64951.176000605985</v>
      </c>
      <c r="AN1429" s="48"/>
      <c r="AO1429" s="48">
        <f t="shared" si="761"/>
        <v>39028.992186716147</v>
      </c>
      <c r="AP1429" s="48">
        <f t="shared" si="762"/>
        <v>27115.669821931257</v>
      </c>
      <c r="AQ1429" s="48">
        <f t="shared" si="763"/>
        <v>-3449.4986958777226</v>
      </c>
      <c r="AR1429" s="48">
        <f t="shared" si="764"/>
        <v>3197.0763308377573</v>
      </c>
      <c r="AS1429" s="48">
        <f>Model!$DM1433*'Q3'!Q1429</f>
        <v>-544952.5986338713</v>
      </c>
      <c r="AT1429" s="48">
        <f>Model!$DR1433*'Q3'!R1429</f>
        <v>-304324.36312753177</v>
      </c>
      <c r="AU1429" s="48">
        <f>Model!$DW1433*'Q3'!S1429</f>
        <v>-159108.94275206159</v>
      </c>
      <c r="AV1429" s="48">
        <f>Model!$EB1433*'Q3'!T1429</f>
        <v>-71054.968939771876</v>
      </c>
      <c r="AW1429" s="48"/>
      <c r="AX1429" s="48">
        <f t="shared" si="765"/>
        <v>39181.239378646118</v>
      </c>
      <c r="AY1429" s="48">
        <f t="shared" si="766"/>
        <v>23534.664089133636</v>
      </c>
      <c r="AZ1429" s="48">
        <f t="shared" si="767"/>
        <v>240.01203640203312</v>
      </c>
      <c r="BA1429" s="48">
        <f t="shared" si="768"/>
        <v>-142.93136635554401</v>
      </c>
      <c r="BB1429" s="48">
        <f>Model!$DM1433*'Q3'!U1429</f>
        <v>-533661.46164094552</v>
      </c>
      <c r="BC1429" s="48">
        <f>Model!$DR1433*'Q3'!V1429</f>
        <v>-301327.51005671348</v>
      </c>
      <c r="BD1429" s="48">
        <f>Model!$DW1433*'Q3'!W1429</f>
        <v>-158119.80452910677</v>
      </c>
      <c r="BE1429" s="48">
        <f>Model!$EB1433*'Q3'!X1429</f>
        <v>-70919.102964942052</v>
      </c>
      <c r="BF1429" s="48"/>
      <c r="BG1429" s="48">
        <f t="shared" si="769"/>
        <v>39172.065832848901</v>
      </c>
      <c r="BH1429" s="48">
        <f t="shared" si="770"/>
        <v>23684.384706011286</v>
      </c>
      <c r="BI1429" s="48">
        <f t="shared" si="771"/>
        <v>479.34689146226447</v>
      </c>
      <c r="BJ1429" s="48">
        <f t="shared" si="772"/>
        <v>-68.585233345940651</v>
      </c>
      <c r="BK1429" s="48"/>
      <c r="BL1429" s="48">
        <f t="shared" si="773"/>
        <v>73679.032791808975</v>
      </c>
      <c r="BM1429" s="48">
        <f t="shared" si="774"/>
        <v>60763.285745797046</v>
      </c>
      <c r="BN1429" s="48">
        <f t="shared" si="775"/>
        <v>25377.009905907329</v>
      </c>
      <c r="BO1429" s="48">
        <f t="shared" si="776"/>
        <v>20967.468513269429</v>
      </c>
      <c r="BP1429" s="48">
        <f>Model!$DM1433*'Q3'!Y1429</f>
        <v>-579977.61137360707</v>
      </c>
      <c r="BQ1429" s="48">
        <f>Model!$DR1433*'Q3'!Z1429</f>
        <v>-326927.67269937228</v>
      </c>
      <c r="BR1429" s="48">
        <f>Model!$DW1433*'Q3'!AA1429</f>
        <v>-159264.78923213182</v>
      </c>
      <c r="BS1429" s="48">
        <f>Model!$EB1433*'Q3'!AB1429</f>
        <v>-68330.460619436752</v>
      </c>
      <c r="BT1429" s="48"/>
      <c r="BU1429" s="48">
        <f t="shared" si="785"/>
        <v>39209.695641165788</v>
      </c>
      <c r="BV1429" s="48">
        <f t="shared" si="786"/>
        <v>22405.419053557565</v>
      </c>
      <c r="BW1429" s="48">
        <f t="shared" si="787"/>
        <v>202.30295403755736</v>
      </c>
      <c r="BX1429" s="48">
        <f t="shared" si="788"/>
        <v>1347.9250325559915</v>
      </c>
      <c r="BY1429" s="48">
        <f>Model!$DM1433*'Q3'!AC1429</f>
        <v>-406000.4703530767</v>
      </c>
      <c r="BZ1429" s="48">
        <f>Model!$DR1433*'Q3'!AD1429</f>
        <v>-259790.30105073372</v>
      </c>
      <c r="CA1429" s="48">
        <f>Model!$DW1433*'Q3'!AE1429</f>
        <v>-155530.60851803349</v>
      </c>
      <c r="CB1429" s="48">
        <f>Model!$EB1433*'Q3'!AF1429</f>
        <v>-70704.991614505096</v>
      </c>
      <c r="CC1429" s="48"/>
      <c r="CD1429" s="26">
        <f t="shared" si="794"/>
        <v>39068.346964604571</v>
      </c>
      <c r="CE1429" s="48">
        <f t="shared" si="795"/>
        <v>25759.553694544011</v>
      </c>
      <c r="CF1429" s="48">
        <f t="shared" si="796"/>
        <v>1105.8365343168189</v>
      </c>
      <c r="CG1429" s="48">
        <f t="shared" si="797"/>
        <v>48.576925600689719</v>
      </c>
      <c r="CH1429">
        <v>109.36895252246752</v>
      </c>
      <c r="CI1429">
        <v>1.1798267919209973E-2</v>
      </c>
      <c r="CJ1429">
        <v>1.8797424726901402</v>
      </c>
      <c r="CK1429">
        <v>1.868718651034873</v>
      </c>
      <c r="CL1429">
        <v>2.0437980142288259E-2</v>
      </c>
      <c r="CN1429">
        <v>130.93511437479046</v>
      </c>
      <c r="CO1429">
        <v>1.2969116097759078E-2</v>
      </c>
      <c r="CP1429">
        <v>2.6013185595542079</v>
      </c>
      <c r="CQ1429">
        <v>2.5845588377401376</v>
      </c>
      <c r="CR1429">
        <v>4.0907719499411715E-2</v>
      </c>
      <c r="CT1429">
        <v>115.02909960402258</v>
      </c>
      <c r="CU1429">
        <v>1.7989638412618213E-2</v>
      </c>
      <c r="CV1429">
        <v>4.4156265389486267</v>
      </c>
      <c r="CW1429">
        <v>4.3762628458509099</v>
      </c>
      <c r="CX1429">
        <v>5.9850305902639955E-2</v>
      </c>
      <c r="CZ1429">
        <v>152.16934951487846</v>
      </c>
      <c r="DA1429">
        <v>1.8948344248911869E-2</v>
      </c>
      <c r="DB1429">
        <v>5.4258166144447779</v>
      </c>
      <c r="DC1429">
        <v>5.3748939440679813</v>
      </c>
      <c r="DD1429">
        <v>2.7323152820239557E-2</v>
      </c>
      <c r="DF1429">
        <v>151.38695975807175</v>
      </c>
      <c r="DG1429">
        <v>2.1777259137597562E-2</v>
      </c>
      <c r="DH1429">
        <v>7.4550743504449786</v>
      </c>
      <c r="DI1429">
        <v>7.3747731771649159</v>
      </c>
      <c r="DJ1429">
        <v>0.1116444490196372</v>
      </c>
    </row>
    <row r="1430" spans="1:114" x14ac:dyDescent="0.4">
      <c r="A1430" s="54">
        <v>42846</v>
      </c>
      <c r="B1430" s="56">
        <v>4.9999999999999871E-4</v>
      </c>
      <c r="C1430" s="56">
        <v>3.9999999999999931E-4</v>
      </c>
      <c r="D1430" s="56">
        <v>6.9999999999999923E-4</v>
      </c>
      <c r="E1430" s="56">
        <v>6.9999999999999923E-4</v>
      </c>
      <c r="F1430" s="56">
        <v>7.9999999999999863E-4</v>
      </c>
      <c r="G1430" s="56">
        <v>6.9996648058078328E-4</v>
      </c>
      <c r="H1430" s="56">
        <v>6.9732094831164576E-4</v>
      </c>
      <c r="I1430" s="56">
        <v>7.0531146865366462E-4</v>
      </c>
      <c r="J1430" s="56">
        <v>7.8406918523599156E-4</v>
      </c>
      <c r="K1430" s="56">
        <v>7.3437606872142971E-4</v>
      </c>
      <c r="M1430" s="62">
        <f t="shared" si="789"/>
        <v>0.72060945504679652</v>
      </c>
      <c r="N1430" s="62">
        <f t="shared" si="758"/>
        <v>0.82344575231511719</v>
      </c>
      <c r="O1430" s="62">
        <f t="shared" si="758"/>
        <v>0.99210846311419265</v>
      </c>
      <c r="P1430" s="62">
        <f t="shared" si="758"/>
        <v>1.0279169290501324</v>
      </c>
      <c r="Q1430" s="65">
        <f t="shared" si="777"/>
        <v>1.3554471043420113</v>
      </c>
      <c r="R1430" s="65">
        <f t="shared" si="778"/>
        <v>1.2550867699908932</v>
      </c>
      <c r="S1430" s="65">
        <f t="shared" si="779"/>
        <v>0.97990905182452603</v>
      </c>
      <c r="T1430" s="65">
        <f t="shared" si="780"/>
        <v>0.97007958555044926</v>
      </c>
      <c r="U1430" s="66">
        <f t="shared" si="760"/>
        <v>1.3260122746264569</v>
      </c>
      <c r="V1430" s="66">
        <f t="shared" si="760"/>
        <v>1.2415849847553664</v>
      </c>
      <c r="W1430" s="66">
        <f t="shared" si="760"/>
        <v>0.97289188759498102</v>
      </c>
      <c r="X1430" s="66">
        <f t="shared" si="759"/>
        <v>0.96922268716427151</v>
      </c>
      <c r="Y1430" s="82">
        <f t="shared" si="781"/>
        <v>1.4439359832382317</v>
      </c>
      <c r="Z1430" s="82">
        <f t="shared" si="782"/>
        <v>1.348174877930987</v>
      </c>
      <c r="AA1430" s="82">
        <f t="shared" si="783"/>
        <v>0.97948748878650815</v>
      </c>
      <c r="AB1430" s="82">
        <f t="shared" si="784"/>
        <v>0.9343854582990192</v>
      </c>
      <c r="AC1430" s="66">
        <f t="shared" si="790"/>
        <v>1.0113910319728012</v>
      </c>
      <c r="AD1430" s="66">
        <f t="shared" si="791"/>
        <v>1.0720910119383089</v>
      </c>
      <c r="AE1430" s="66">
        <f t="shared" si="792"/>
        <v>0.95665571827581275</v>
      </c>
      <c r="AF1430" s="66">
        <f t="shared" si="793"/>
        <v>0.96638699995276944</v>
      </c>
      <c r="AG1430" s="59"/>
      <c r="AH1430" s="54">
        <v>42846</v>
      </c>
      <c r="AI1430" s="47">
        <f>Model!DL1434</f>
        <v>100000</v>
      </c>
      <c r="AJ1430" s="48">
        <f>Model!DM1434*'Q3'!M1430</f>
        <v>-290379.63069190783</v>
      </c>
      <c r="AK1430" s="48">
        <f>Model!DR1434*'Q3'!N1430</f>
        <v>-200154.52297703022</v>
      </c>
      <c r="AL1430" s="48">
        <f>Model!DW1434*'Q3'!O1430</f>
        <v>-161467.48850113151</v>
      </c>
      <c r="AM1430" s="48">
        <f>Model!EB1434*'Q3'!P1430</f>
        <v>-75067.465102343311</v>
      </c>
      <c r="AN1430" s="48"/>
      <c r="AO1430" s="48">
        <f t="shared" si="761"/>
        <v>27636.245358223234</v>
      </c>
      <c r="AP1430" s="48">
        <f t="shared" si="762"/>
        <v>19287.255722902533</v>
      </c>
      <c r="AQ1430" s="48">
        <f t="shared" si="763"/>
        <v>175.86324038463499</v>
      </c>
      <c r="AR1430" s="48">
        <f t="shared" si="764"/>
        <v>-2163.6253090079335</v>
      </c>
      <c r="AS1430" s="48">
        <f>Model!$DM1434*'Q3'!Q1430</f>
        <v>-546196.31594438211</v>
      </c>
      <c r="AT1430" s="48">
        <f>Model!$DR1434*'Q3'!R1430</f>
        <v>-305073.27657714975</v>
      </c>
      <c r="AU1430" s="48">
        <f>Model!$DW1434*'Q3'!S1430</f>
        <v>-159482.01173586771</v>
      </c>
      <c r="AV1430" s="48">
        <f>Model!$EB1434*'Q3'!T1430</f>
        <v>-70843.677515941017</v>
      </c>
      <c r="AW1430" s="48"/>
      <c r="AX1430" s="48">
        <f t="shared" si="765"/>
        <v>1326.5136192182908</v>
      </c>
      <c r="AY1430" s="48">
        <f t="shared" si="766"/>
        <v>-743.77072407666856</v>
      </c>
      <c r="AZ1430" s="48">
        <f t="shared" si="767"/>
        <v>880.75443167959747</v>
      </c>
      <c r="BA1430" s="48">
        <f t="shared" si="768"/>
        <v>1193.477246069895</v>
      </c>
      <c r="BB1430" s="48">
        <f>Model!$DM1434*'Q3'!U1430</f>
        <v>-534335.14076492679</v>
      </c>
      <c r="BC1430" s="48">
        <f>Model!$DR1434*'Q3'!V1430</f>
        <v>-301791.40478953382</v>
      </c>
      <c r="BD1430" s="48">
        <f>Model!$DW1434*'Q3'!W1430</f>
        <v>-158339.95527060176</v>
      </c>
      <c r="BE1430" s="48">
        <f>Model!$EB1434*'Q3'!X1430</f>
        <v>-70781.099317369968</v>
      </c>
      <c r="BF1430" s="48"/>
      <c r="BG1430" s="48">
        <f t="shared" si="769"/>
        <v>2546.3884556576159</v>
      </c>
      <c r="BH1430" s="48">
        <f t="shared" si="770"/>
        <v>-117.19770145114308</v>
      </c>
      <c r="BI1430" s="48">
        <f t="shared" si="771"/>
        <v>1286.2114767639141</v>
      </c>
      <c r="BJ1430" s="48">
        <f t="shared" si="772"/>
        <v>1243.2149343455385</v>
      </c>
      <c r="BK1430" s="48"/>
      <c r="BL1430" s="48">
        <f t="shared" si="773"/>
        <v>306434.66568961542</v>
      </c>
      <c r="BM1430" s="48">
        <f t="shared" si="774"/>
        <v>188073.53496969742</v>
      </c>
      <c r="BN1430" s="48">
        <f t="shared" si="775"/>
        <v>41939.124817152362</v>
      </c>
      <c r="BO1430" s="48">
        <f t="shared" si="776"/>
        <v>47028.083012368654</v>
      </c>
      <c r="BP1430" s="48">
        <f>Model!$DM1434*'Q3'!Y1430</f>
        <v>-581854.14390412869</v>
      </c>
      <c r="BQ1430" s="48">
        <f>Model!$DR1434*'Q3'!Z1430</f>
        <v>-327700.15368131828</v>
      </c>
      <c r="BR1430" s="48">
        <f>Model!$DW1434*'Q3'!AA1430</f>
        <v>-159413.40157122904</v>
      </c>
      <c r="BS1430" s="48">
        <f>Model!$EB1434*'Q3'!AB1430</f>
        <v>-68236.980830556786</v>
      </c>
      <c r="BT1430" s="48"/>
      <c r="BU1430" s="48">
        <f t="shared" si="785"/>
        <v>-2340.7525995220276</v>
      </c>
      <c r="BV1430" s="48">
        <f t="shared" si="786"/>
        <v>-5063.680731906119</v>
      </c>
      <c r="BW1430" s="48">
        <f t="shared" si="787"/>
        <v>905.11266217274533</v>
      </c>
      <c r="BX1430" s="48">
        <f t="shared" si="788"/>
        <v>3265.3021008491341</v>
      </c>
      <c r="BY1430" s="48">
        <f>Model!$DM1434*'Q3'!AC1430</f>
        <v>-407554.12282273959</v>
      </c>
      <c r="BZ1430" s="48">
        <f>Model!$DR1434*'Q3'!AD1430</f>
        <v>-260592.59456882431</v>
      </c>
      <c r="CA1430" s="48">
        <f>Model!$DW1434*'Q3'!AE1430</f>
        <v>-155697.48866506945</v>
      </c>
      <c r="CB1430" s="48">
        <f>Model!$EB1434*'Q3'!AF1430</f>
        <v>-70574.012689282914</v>
      </c>
      <c r="CC1430" s="48"/>
      <c r="CD1430" s="26">
        <f t="shared" si="794"/>
        <v>15585.313451362745</v>
      </c>
      <c r="CE1430" s="48">
        <f t="shared" si="795"/>
        <v>7748.4548039191577</v>
      </c>
      <c r="CF1430" s="48">
        <f t="shared" si="796"/>
        <v>2224.349593572013</v>
      </c>
      <c r="CG1430" s="48">
        <f t="shared" si="797"/>
        <v>1407.8091602748027</v>
      </c>
      <c r="CH1430">
        <v>109.36814006701658</v>
      </c>
      <c r="CI1430">
        <v>1.1802213835895361E-2</v>
      </c>
      <c r="CJ1430">
        <v>1.8797384408028535</v>
      </c>
      <c r="CK1430">
        <v>1.8687109775257313</v>
      </c>
      <c r="CL1430">
        <v>2.0437744393480565E-2</v>
      </c>
      <c r="CN1430">
        <v>130.9850736531867</v>
      </c>
      <c r="CO1430">
        <v>1.2823067723182166E-2</v>
      </c>
      <c r="CP1430">
        <v>2.6015803155637514</v>
      </c>
      <c r="CQ1430">
        <v>2.5850064591186803</v>
      </c>
      <c r="CR1430">
        <v>4.1161670224709165E-2</v>
      </c>
      <c r="CT1430">
        <v>115.27106260727734</v>
      </c>
      <c r="CU1430">
        <v>1.7515339319425505E-2</v>
      </c>
      <c r="CV1430">
        <v>4.4172622288747396</v>
      </c>
      <c r="CW1430">
        <v>4.3789131540034072</v>
      </c>
      <c r="CX1430">
        <v>5.9875557574057339E-2</v>
      </c>
      <c r="CZ1430">
        <v>152.55673441157228</v>
      </c>
      <c r="DA1430">
        <v>1.8483029010710569E-2</v>
      </c>
      <c r="DB1430">
        <v>5.4290943397272606</v>
      </c>
      <c r="DC1430">
        <v>5.3793807148214103</v>
      </c>
      <c r="DD1430">
        <v>2.7574214139926254E-2</v>
      </c>
      <c r="DF1430">
        <v>151.9341617569734</v>
      </c>
      <c r="DG1430">
        <v>2.1297150791104745E-2</v>
      </c>
      <c r="DH1430">
        <v>7.4615209341262627</v>
      </c>
      <c r="DI1430">
        <v>7.3829035292568816</v>
      </c>
      <c r="DJ1430">
        <v>0.11217152590502448</v>
      </c>
    </row>
    <row r="1431" spans="1:114" x14ac:dyDescent="0.4">
      <c r="A1431" s="54">
        <v>42853</v>
      </c>
      <c r="B1431" s="56">
        <v>2.0000000000000052E-4</v>
      </c>
      <c r="C1431" s="56">
        <v>4.0000000000000105E-4</v>
      </c>
      <c r="D1431" s="56">
        <v>3.0000000000000165E-4</v>
      </c>
      <c r="E1431" s="56">
        <v>3.0000000000000165E-4</v>
      </c>
      <c r="F1431" s="56">
        <v>2.0000000000000226E-4</v>
      </c>
      <c r="G1431" s="56">
        <v>3.0560154064558989E-4</v>
      </c>
      <c r="H1431" s="56">
        <v>3.0560749801057142E-4</v>
      </c>
      <c r="I1431" s="56">
        <v>3.0415953590743824E-4</v>
      </c>
      <c r="J1431" s="56">
        <v>2.1984530620969278E-4</v>
      </c>
      <c r="K1431" s="56">
        <v>2.7092004576403581E-4</v>
      </c>
      <c r="M1431" s="62">
        <f t="shared" si="789"/>
        <v>1.2165204368742759</v>
      </c>
      <c r="N1431" s="62">
        <f t="shared" si="758"/>
        <v>1.1724185253607475</v>
      </c>
      <c r="O1431" s="62">
        <f t="shared" si="758"/>
        <v>1.014556807303866</v>
      </c>
      <c r="P1431" s="62">
        <f t="shared" si="758"/>
        <v>0.97202412992564102</v>
      </c>
      <c r="Q1431" s="65">
        <f t="shared" si="777"/>
        <v>1.3481520001391376</v>
      </c>
      <c r="R1431" s="65">
        <f t="shared" si="778"/>
        <v>1.2513074051991586</v>
      </c>
      <c r="S1431" s="65">
        <f t="shared" si="779"/>
        <v>0.98048350832690145</v>
      </c>
      <c r="T1431" s="65">
        <f t="shared" si="780"/>
        <v>0.97017051770966412</v>
      </c>
      <c r="U1431" s="66">
        <f t="shared" si="760"/>
        <v>1.3234063933856983</v>
      </c>
      <c r="V1431" s="66">
        <f t="shared" si="760"/>
        <v>1.2390062689948704</v>
      </c>
      <c r="W1431" s="66">
        <f t="shared" si="760"/>
        <v>0.97193113079265725</v>
      </c>
      <c r="X1431" s="66">
        <f t="shared" si="759"/>
        <v>0.97114086618655859</v>
      </c>
      <c r="Y1431" s="82">
        <f t="shared" si="781"/>
        <v>1.4403434629389387</v>
      </c>
      <c r="Z1431" s="82">
        <f t="shared" si="782"/>
        <v>1.3463247757285661</v>
      </c>
      <c r="AA1431" s="82">
        <f t="shared" si="783"/>
        <v>0.97974650356126314</v>
      </c>
      <c r="AB1431" s="82">
        <f t="shared" si="784"/>
        <v>0.93427595712335199</v>
      </c>
      <c r="AC1431" s="66">
        <f t="shared" si="790"/>
        <v>1.011470340656728</v>
      </c>
      <c r="AD1431" s="66">
        <f t="shared" si="791"/>
        <v>1.0721026027997296</v>
      </c>
      <c r="AE1431" s="66">
        <f t="shared" si="792"/>
        <v>0.95676957322347433</v>
      </c>
      <c r="AF1431" s="66">
        <f t="shared" si="793"/>
        <v>0.96632149050321758</v>
      </c>
      <c r="AG1431" s="59"/>
      <c r="AH1431" s="54">
        <v>42853</v>
      </c>
      <c r="AI1431" s="47">
        <f>Model!DL1435</f>
        <v>100000</v>
      </c>
      <c r="AJ1431" s="48">
        <f>Model!DM1435*'Q3'!M1431</f>
        <v>-488605.99390917842</v>
      </c>
      <c r="AK1431" s="48">
        <f>Model!DR1435*'Q3'!N1431</f>
        <v>-284215.57495247852</v>
      </c>
      <c r="AL1431" s="48">
        <f>Model!DW1435*'Q3'!O1431</f>
        <v>-164905.59990739528</v>
      </c>
      <c r="AM1431" s="48">
        <f>Model!EB1435*'Q3'!P1431</f>
        <v>-71153.674142740536</v>
      </c>
      <c r="AN1431" s="48"/>
      <c r="AO1431" s="48">
        <f t="shared" si="761"/>
        <v>9077.3214829387944</v>
      </c>
      <c r="AP1431" s="48">
        <f t="shared" si="762"/>
        <v>6491.8204790942909</v>
      </c>
      <c r="AQ1431" s="48">
        <f t="shared" si="763"/>
        <v>-1852.5263912616647</v>
      </c>
      <c r="AR1431" s="48">
        <f t="shared" si="764"/>
        <v>2539.1539762275206</v>
      </c>
      <c r="AS1431" s="48">
        <f>Model!$DM1435*'Q3'!Q1431</f>
        <v>-541474.78990252805</v>
      </c>
      <c r="AT1431" s="48">
        <f>Model!$DR1435*'Q3'!R1431</f>
        <v>-303339.67428699904</v>
      </c>
      <c r="AU1431" s="48">
        <f>Model!$DW1435*'Q3'!S1431</f>
        <v>-159367.34145979563</v>
      </c>
      <c r="AV1431" s="48">
        <f>Model!$EB1435*'Q3'!T1431</f>
        <v>-71017.986853153692</v>
      </c>
      <c r="AW1431" s="48"/>
      <c r="AX1431" s="48">
        <f t="shared" si="765"/>
        <v>16699.574189338782</v>
      </c>
      <c r="AY1431" s="48">
        <f t="shared" si="766"/>
        <v>11057.821686238698</v>
      </c>
      <c r="AZ1431" s="48">
        <f t="shared" si="767"/>
        <v>-3851.2674442736316</v>
      </c>
      <c r="BA1431" s="48">
        <f t="shared" si="768"/>
        <v>2417.2884393868226</v>
      </c>
      <c r="BB1431" s="48">
        <f>Model!$DM1435*'Q3'!U1431</f>
        <v>-531535.9089629557</v>
      </c>
      <c r="BC1431" s="48">
        <f>Model!$DR1435*'Q3'!V1431</f>
        <v>-300357.65513322048</v>
      </c>
      <c r="BD1431" s="48">
        <f>Model!$DW1435*'Q3'!W1431</f>
        <v>-157977.24192296737</v>
      </c>
      <c r="BE1431" s="48">
        <f>Model!$EB1435*'Q3'!X1431</f>
        <v>-71089.017866895229</v>
      </c>
      <c r="BF1431" s="48"/>
      <c r="BG1431" s="48">
        <f t="shared" si="769"/>
        <v>15266.655948685606</v>
      </c>
      <c r="BH1431" s="48">
        <f t="shared" si="770"/>
        <v>10345.845513258733</v>
      </c>
      <c r="BI1431" s="48">
        <f t="shared" si="771"/>
        <v>-4352.950245522421</v>
      </c>
      <c r="BJ1431" s="48">
        <f t="shared" si="772"/>
        <v>2481.0838961927511</v>
      </c>
      <c r="BK1431" s="48"/>
      <c r="BL1431" s="48">
        <f t="shared" si="773"/>
        <v>463373.06376953615</v>
      </c>
      <c r="BM1431" s="48">
        <f t="shared" si="774"/>
        <v>267025.77206312388</v>
      </c>
      <c r="BN1431" s="48">
        <f t="shared" si="775"/>
        <v>46696.741843934913</v>
      </c>
      <c r="BO1431" s="48">
        <f t="shared" si="776"/>
        <v>46360.442111605007</v>
      </c>
      <c r="BP1431" s="48">
        <f>Model!$DM1435*'Q3'!Y1431</f>
        <v>-578502.77557860687</v>
      </c>
      <c r="BQ1431" s="48">
        <f>Model!$DR1435*'Q3'!Z1431</f>
        <v>-326373.61311629106</v>
      </c>
      <c r="BR1431" s="48">
        <f>Model!$DW1435*'Q3'!AA1431</f>
        <v>-159247.5490419268</v>
      </c>
      <c r="BS1431" s="48">
        <f>Model!$EB1435*'Q3'!AB1431</f>
        <v>-68390.449337546248</v>
      </c>
      <c r="BT1431" s="48"/>
      <c r="BU1431" s="48">
        <f t="shared" si="785"/>
        <v>22038.009815289763</v>
      </c>
      <c r="BV1431" s="48">
        <f t="shared" si="786"/>
        <v>16557.32211552126</v>
      </c>
      <c r="BW1431" s="48">
        <f t="shared" si="787"/>
        <v>-3894.5001727025083</v>
      </c>
      <c r="BX1431" s="48">
        <f t="shared" si="788"/>
        <v>57.404393625642115</v>
      </c>
      <c r="BY1431" s="48">
        <f>Model!$DM1435*'Q3'!AC1431</f>
        <v>-406249.21384474135</v>
      </c>
      <c r="BZ1431" s="48">
        <f>Model!$DR1435*'Q3'!AD1431</f>
        <v>-259897.1707385949</v>
      </c>
      <c r="CA1431" s="48">
        <f>Model!$DW1435*'Q3'!AE1431</f>
        <v>-155512.88928299953</v>
      </c>
      <c r="CB1431" s="48">
        <f>Model!$EB1435*'Q3'!AF1431</f>
        <v>-70736.232090918536</v>
      </c>
      <c r="CC1431" s="48"/>
      <c r="CD1431" s="26">
        <f t="shared" si="794"/>
        <v>-2796.3022291561065</v>
      </c>
      <c r="CE1431" s="48">
        <f t="shared" si="795"/>
        <v>685.64571216102195</v>
      </c>
      <c r="CF1431" s="48">
        <f t="shared" si="796"/>
        <v>-5242.3278065744817</v>
      </c>
      <c r="CG1431" s="48">
        <f t="shared" si="797"/>
        <v>2164.2345574664141</v>
      </c>
      <c r="CH1431">
        <v>109.47098610191473</v>
      </c>
      <c r="CI1431">
        <v>1.1303013065434842E-2</v>
      </c>
      <c r="CJ1431">
        <v>1.8802486365731492</v>
      </c>
      <c r="CK1431">
        <v>1.8696821158811421</v>
      </c>
      <c r="CL1431">
        <v>2.0467594492262306E-2</v>
      </c>
      <c r="CN1431">
        <v>131.17599306234519</v>
      </c>
      <c r="CO1431">
        <v>1.2265589550806885E-2</v>
      </c>
      <c r="CP1431">
        <v>2.6025797184442223</v>
      </c>
      <c r="CQ1431">
        <v>2.5867159205611516</v>
      </c>
      <c r="CR1431">
        <v>4.1519958844234081E-2</v>
      </c>
      <c r="CT1431">
        <v>115.62608624876594</v>
      </c>
      <c r="CU1431">
        <v>1.6821527119147674E-2</v>
      </c>
      <c r="CV1431">
        <v>4.4196552199480506</v>
      </c>
      <c r="CW1431">
        <v>4.3827925877617337</v>
      </c>
      <c r="CX1431">
        <v>6.0012510813532448E-2</v>
      </c>
      <c r="CZ1431">
        <v>153.13174080147303</v>
      </c>
      <c r="DA1431">
        <v>1.7795022783172815E-2</v>
      </c>
      <c r="DB1431">
        <v>5.4339400745056352</v>
      </c>
      <c r="DC1431">
        <v>5.3860179187185491</v>
      </c>
      <c r="DD1431">
        <v>2.7929686449805046E-2</v>
      </c>
      <c r="DF1431">
        <v>152.72897032307776</v>
      </c>
      <c r="DG1431">
        <v>2.0603575867350409E-2</v>
      </c>
      <c r="DH1431">
        <v>7.4708287527232873</v>
      </c>
      <c r="DI1431">
        <v>7.3946506300884973</v>
      </c>
      <c r="DJ1431">
        <v>0.11293773766323142</v>
      </c>
    </row>
    <row r="1432" spans="1:114" x14ac:dyDescent="0.4">
      <c r="A1432" s="54">
        <v>42860</v>
      </c>
      <c r="B1432" s="56">
        <v>2.9999999999999992E-4</v>
      </c>
      <c r="C1432" s="56">
        <v>2.9999999999999818E-4</v>
      </c>
      <c r="D1432" s="56">
        <v>3.9999999999999931E-4</v>
      </c>
      <c r="E1432" s="56">
        <v>4.9999999999999697E-4</v>
      </c>
      <c r="F1432" s="56">
        <v>5.9999999999999984E-4</v>
      </c>
      <c r="G1432" s="56">
        <v>4.0186787553197871E-4</v>
      </c>
      <c r="H1432" s="56">
        <v>4.3089063417855143E-4</v>
      </c>
      <c r="I1432" s="56">
        <v>4.9879055372452005E-4</v>
      </c>
      <c r="J1432" s="56">
        <v>5.7987925612939736E-4</v>
      </c>
      <c r="K1432" s="56">
        <v>5.2761075074266375E-4</v>
      </c>
      <c r="M1432" s="62">
        <f t="shared" si="789"/>
        <v>1.2474100711265912</v>
      </c>
      <c r="N1432" s="62">
        <f t="shared" si="758"/>
        <v>1.1890401740806935</v>
      </c>
      <c r="O1432" s="62">
        <f t="shared" si="758"/>
        <v>1.0019543781325091</v>
      </c>
      <c r="P1432" s="62">
        <f t="shared" si="758"/>
        <v>0.97237463571642224</v>
      </c>
      <c r="Q1432" s="65">
        <f t="shared" si="777"/>
        <v>1.3575624138166593</v>
      </c>
      <c r="R1432" s="65">
        <f t="shared" si="778"/>
        <v>1.2574718255673689</v>
      </c>
      <c r="S1432" s="65">
        <f t="shared" si="779"/>
        <v>0.98102163380140173</v>
      </c>
      <c r="T1432" s="65">
        <f t="shared" si="780"/>
        <v>0.96850991051065904</v>
      </c>
      <c r="U1432" s="66">
        <f t="shared" si="760"/>
        <v>1.314263154449903</v>
      </c>
      <c r="V1432" s="66">
        <f t="shared" si="760"/>
        <v>1.2315856935060263</v>
      </c>
      <c r="W1432" s="66">
        <f t="shared" si="760"/>
        <v>0.96966203107974969</v>
      </c>
      <c r="X1432" s="66">
        <f t="shared" si="759"/>
        <v>0.97512628385587286</v>
      </c>
      <c r="Y1432" s="82">
        <f t="shared" si="781"/>
        <v>1.4399701513936392</v>
      </c>
      <c r="Z1432" s="82">
        <f t="shared" si="782"/>
        <v>1.3457552237423531</v>
      </c>
      <c r="AA1432" s="82">
        <f t="shared" si="783"/>
        <v>0.97967120038326438</v>
      </c>
      <c r="AB1432" s="82">
        <f t="shared" si="784"/>
        <v>0.93439611482529528</v>
      </c>
      <c r="AC1432" s="66">
        <f t="shared" si="790"/>
        <v>1.0116617018219662</v>
      </c>
      <c r="AD1432" s="66">
        <f t="shared" si="791"/>
        <v>1.0721372809098979</v>
      </c>
      <c r="AE1432" s="66">
        <f t="shared" si="792"/>
        <v>0.95675470560630804</v>
      </c>
      <c r="AF1432" s="66">
        <f t="shared" si="793"/>
        <v>0.96636798124062517</v>
      </c>
      <c r="AG1432" s="59"/>
      <c r="AH1432" s="54">
        <v>42860</v>
      </c>
      <c r="AI1432" s="47">
        <f>Model!DL1436</f>
        <v>100000</v>
      </c>
      <c r="AJ1432" s="48">
        <f>Model!DM1436*'Q3'!M1432</f>
        <v>-500475.26227965381</v>
      </c>
      <c r="AK1432" s="48">
        <f>Model!DR1436*'Q3'!N1432</f>
        <v>-288012.81239188649</v>
      </c>
      <c r="AL1432" s="48">
        <f>Model!DW1436*'Q3'!O1432</f>
        <v>-162819.69176137922</v>
      </c>
      <c r="AM1432" s="48">
        <f>Model!EB1436*'Q3'!P1432</f>
        <v>-71192.897299267715</v>
      </c>
      <c r="AN1432" s="48"/>
      <c r="AO1432" s="48">
        <f t="shared" si="761"/>
        <v>8901.7470522856638</v>
      </c>
      <c r="AP1432" s="48">
        <f t="shared" si="762"/>
        <v>7524.7983751082102</v>
      </c>
      <c r="AQ1432" s="48">
        <f t="shared" si="763"/>
        <v>2711.4498283985122</v>
      </c>
      <c r="AR1432" s="48">
        <f t="shared" si="764"/>
        <v>-4717.1809764624886</v>
      </c>
      <c r="AS1432" s="48">
        <f>Model!$DM1436*'Q3'!Q1432</f>
        <v>-544669.64861224219</v>
      </c>
      <c r="AT1432" s="48">
        <f>Model!$DR1436*'Q3'!R1432</f>
        <v>-304588.52852909517</v>
      </c>
      <c r="AU1432" s="48">
        <f>Model!$DW1436*'Q3'!S1432</f>
        <v>-159418.07682351832</v>
      </c>
      <c r="AV1432" s="48">
        <f>Model!$EB1436*'Q3'!T1432</f>
        <v>-70909.939502388253</v>
      </c>
      <c r="AW1432" s="48"/>
      <c r="AX1432" s="48">
        <f t="shared" si="765"/>
        <v>11680.181512909196</v>
      </c>
      <c r="AY1432" s="48">
        <f t="shared" si="766"/>
        <v>9256.3758604445902</v>
      </c>
      <c r="AZ1432" s="48">
        <f t="shared" si="767"/>
        <v>2183.4311921136068</v>
      </c>
      <c r="BA1432" s="48">
        <f t="shared" si="768"/>
        <v>-4788.1071212961433</v>
      </c>
      <c r="BB1432" s="48">
        <f>Model!$DM1436*'Q3'!U1432</f>
        <v>-527297.4879333399</v>
      </c>
      <c r="BC1432" s="48">
        <f>Model!$DR1436*'Q3'!V1432</f>
        <v>-298318.31339300919</v>
      </c>
      <c r="BD1432" s="48">
        <f>Model!$DW1436*'Q3'!W1432</f>
        <v>-157572.11751235847</v>
      </c>
      <c r="BE1432" s="48">
        <f>Model!$EB1436*'Q3'!X1432</f>
        <v>-71394.360599728345</v>
      </c>
      <c r="BF1432" s="48"/>
      <c r="BG1432" s="48">
        <f t="shared" si="769"/>
        <v>10588.019953689636</v>
      </c>
      <c r="BH1432" s="48">
        <f t="shared" si="770"/>
        <v>8601.3596145106021</v>
      </c>
      <c r="BI1432" s="48">
        <f t="shared" si="771"/>
        <v>1896.8905530579141</v>
      </c>
      <c r="BJ1432" s="48">
        <f t="shared" si="772"/>
        <v>-4666.6822258193934</v>
      </c>
      <c r="BK1432" s="48"/>
      <c r="BL1432" s="48">
        <f t="shared" si="773"/>
        <v>348516.18606661924</v>
      </c>
      <c r="BM1432" s="48">
        <f t="shared" si="774"/>
        <v>82363.117171804144</v>
      </c>
      <c r="BN1432" s="48">
        <f t="shared" si="775"/>
        <v>7521.7133104997765</v>
      </c>
      <c r="BO1432" s="48">
        <f t="shared" si="776"/>
        <v>22777.13217647871</v>
      </c>
      <c r="BP1432" s="48">
        <f>Model!$DM1436*'Q3'!Y1432</f>
        <v>-577732.58038772759</v>
      </c>
      <c r="BQ1432" s="48">
        <f>Model!$DR1436*'Q3'!Z1432</f>
        <v>-325972.79320757726</v>
      </c>
      <c r="BR1432" s="48">
        <f>Model!$DW1436*'Q3'!AA1432</f>
        <v>-159198.62855552911</v>
      </c>
      <c r="BS1432" s="48">
        <f>Model!$EB1436*'Q3'!AB1432</f>
        <v>-68412.280818678424</v>
      </c>
      <c r="BT1432" s="48"/>
      <c r="BU1432" s="48">
        <f t="shared" si="785"/>
        <v>13758.798202434631</v>
      </c>
      <c r="BV1432" s="48">
        <f t="shared" si="786"/>
        <v>11490.277005422151</v>
      </c>
      <c r="BW1432" s="48">
        <f t="shared" si="787"/>
        <v>2149.3671439143072</v>
      </c>
      <c r="BX1432" s="48">
        <f t="shared" si="788"/>
        <v>-5414.1697479474824</v>
      </c>
      <c r="BY1432" s="48">
        <f>Model!$DM1436*'Q3'!AC1432</f>
        <v>-405890.30606459436</v>
      </c>
      <c r="BZ1432" s="48">
        <f>Model!$DR1436*'Q3'!AD1432</f>
        <v>-259696.24935826089</v>
      </c>
      <c r="CA1432" s="48">
        <f>Model!$DW1436*'Q3'!AE1432</f>
        <v>-155474.65000194489</v>
      </c>
      <c r="CB1432" s="48">
        <f>Model!$EB1436*'Q3'!AF1432</f>
        <v>-70753.11707516454</v>
      </c>
      <c r="CC1432" s="48"/>
      <c r="CD1432" s="26">
        <f t="shared" si="794"/>
        <v>2955.3334099107997</v>
      </c>
      <c r="CE1432" s="48">
        <f t="shared" si="795"/>
        <v>4566.7166484871705</v>
      </c>
      <c r="CF1432" s="48">
        <f t="shared" si="796"/>
        <v>1571.3093350976778</v>
      </c>
      <c r="CG1432" s="48">
        <f t="shared" si="797"/>
        <v>-4827.4161995724753</v>
      </c>
      <c r="CH1432">
        <v>109.32681310604475</v>
      </c>
      <c r="CI1432">
        <v>1.2002979546015626E-2</v>
      </c>
      <c r="CJ1432">
        <v>1.8795333207052767</v>
      </c>
      <c r="CK1432">
        <v>1.8683206136497579</v>
      </c>
      <c r="CL1432">
        <v>2.0425753855065794E-2</v>
      </c>
      <c r="CN1432">
        <v>130.93723665728393</v>
      </c>
      <c r="CO1432">
        <v>1.2962910499118531E-2</v>
      </c>
      <c r="CP1432">
        <v>2.6013296809987203</v>
      </c>
      <c r="CQ1432">
        <v>2.584577855290652</v>
      </c>
      <c r="CR1432">
        <v>4.1148019625084874E-2</v>
      </c>
      <c r="CT1432">
        <v>115.26518921372811</v>
      </c>
      <c r="CU1432">
        <v>1.7526838587801338E-2</v>
      </c>
      <c r="CV1432">
        <v>4.4172225701391943</v>
      </c>
      <c r="CW1432">
        <v>4.3788488813671469</v>
      </c>
      <c r="CX1432">
        <v>5.9838396796790906E-2</v>
      </c>
      <c r="CZ1432">
        <v>152.51807611688326</v>
      </c>
      <c r="DA1432">
        <v>1.8529398851894245E-2</v>
      </c>
      <c r="DB1432">
        <v>5.4287677219100159</v>
      </c>
      <c r="DC1432">
        <v>5.3789335196185979</v>
      </c>
      <c r="DD1432">
        <v>2.7530757219790071E-2</v>
      </c>
      <c r="DF1432">
        <v>151.83083507981536</v>
      </c>
      <c r="DG1432">
        <v>2.1387645052586401E-2</v>
      </c>
      <c r="DH1432">
        <v>7.4603060543290898</v>
      </c>
      <c r="DI1432">
        <v>7.381370983035775</v>
      </c>
      <c r="DJ1432">
        <v>0.11207197203882392</v>
      </c>
    </row>
    <row r="1433" spans="1:114" x14ac:dyDescent="0.4">
      <c r="A1433" s="54">
        <v>42867</v>
      </c>
      <c r="B1433" s="56">
        <v>-9.9999999999999395E-5</v>
      </c>
      <c r="C1433" s="56">
        <v>-2.9999999999999818E-4</v>
      </c>
      <c r="D1433" s="56">
        <v>-5.9999999999999984E-4</v>
      </c>
      <c r="E1433" s="56">
        <v>-9.9999999999999742E-4</v>
      </c>
      <c r="F1433" s="56">
        <v>-1.1999999999999997E-3</v>
      </c>
      <c r="G1433" s="56">
        <v>-5.9652240861109151E-4</v>
      </c>
      <c r="H1433" s="56">
        <v>-7.1418764113393048E-4</v>
      </c>
      <c r="I1433" s="56">
        <v>-9.8394924347099469E-4</v>
      </c>
      <c r="J1433" s="56">
        <v>-1.1501457241557093E-3</v>
      </c>
      <c r="K1433" s="56">
        <v>-1.038570168500709E-3</v>
      </c>
      <c r="M1433" s="62">
        <f t="shared" si="789"/>
        <v>1.2191502453524952</v>
      </c>
      <c r="N1433" s="62">
        <f t="shared" si="758"/>
        <v>1.1544709891351528</v>
      </c>
      <c r="O1433" s="62">
        <f t="shared" si="758"/>
        <v>1.0125929641078235</v>
      </c>
      <c r="P1433" s="62">
        <f t="shared" si="758"/>
        <v>0.95958741719644747</v>
      </c>
      <c r="Q1433" s="65">
        <f t="shared" si="777"/>
        <v>1.3540340729895446</v>
      </c>
      <c r="R1433" s="65">
        <f t="shared" si="778"/>
        <v>1.2548120371043168</v>
      </c>
      <c r="S1433" s="65">
        <f t="shared" si="779"/>
        <v>0.98053639721948804</v>
      </c>
      <c r="T1433" s="65">
        <f t="shared" si="780"/>
        <v>0.96947992679631834</v>
      </c>
      <c r="U1433" s="66">
        <f t="shared" si="760"/>
        <v>1.3257267344720767</v>
      </c>
      <c r="V1433" s="66">
        <f t="shared" si="760"/>
        <v>1.2368931749042431</v>
      </c>
      <c r="W1433" s="66">
        <f t="shared" si="760"/>
        <v>0.97101733465381646</v>
      </c>
      <c r="X1433" s="66">
        <f t="shared" si="759"/>
        <v>0.97536390825322294</v>
      </c>
      <c r="Y1433" s="82">
        <f t="shared" si="781"/>
        <v>1.4393089777688557</v>
      </c>
      <c r="Z1433" s="82">
        <f t="shared" si="782"/>
        <v>1.3446705715197009</v>
      </c>
      <c r="AA1433" s="82">
        <f t="shared" si="783"/>
        <v>0.97960619582491482</v>
      </c>
      <c r="AB1433" s="82">
        <f t="shared" si="784"/>
        <v>0.93453697097765698</v>
      </c>
      <c r="AC1433" s="66">
        <f t="shared" si="790"/>
        <v>1.0124787259143346</v>
      </c>
      <c r="AD1433" s="66">
        <f t="shared" si="791"/>
        <v>1.0725528586968542</v>
      </c>
      <c r="AE1433" s="66">
        <f t="shared" si="792"/>
        <v>0.95681261487576796</v>
      </c>
      <c r="AF1433" s="66">
        <f t="shared" si="793"/>
        <v>0.96632545974481809</v>
      </c>
      <c r="AG1433" s="59"/>
      <c r="AH1433" s="54">
        <v>42867</v>
      </c>
      <c r="AI1433" s="47">
        <f>Model!DL1437</f>
        <v>100000</v>
      </c>
      <c r="AJ1433" s="48">
        <f>Model!DM1437*'Q3'!M1433</f>
        <v>-487840.77052478882</v>
      </c>
      <c r="AK1433" s="48">
        <f>Model!DR1437*'Q3'!N1433</f>
        <v>-279027.01634308591</v>
      </c>
      <c r="AL1433" s="48">
        <f>Model!DW1437*'Q3'!O1433</f>
        <v>-164386.95626526905</v>
      </c>
      <c r="AM1433" s="48">
        <f>Model!EB1437*'Q3'!P1433</f>
        <v>-70387.392351363625</v>
      </c>
      <c r="AN1433" s="48"/>
      <c r="AO1433" s="48">
        <f t="shared" si="761"/>
        <v>-3525.4890733000721</v>
      </c>
      <c r="AP1433" s="48">
        <f t="shared" si="762"/>
        <v>-2773.8531942677728</v>
      </c>
      <c r="AQ1433" s="48">
        <f t="shared" si="763"/>
        <v>-2063.6919985875938</v>
      </c>
      <c r="AR1433" s="48">
        <f t="shared" si="764"/>
        <v>2543.3415998975543</v>
      </c>
      <c r="AS1433" s="48">
        <f>Model!$DM1437*'Q3'!Q1433</f>
        <v>-541814.2907341586</v>
      </c>
      <c r="AT1433" s="48">
        <f>Model!$DR1437*'Q3'!R1433</f>
        <v>-303278.69827798521</v>
      </c>
      <c r="AU1433" s="48">
        <f>Model!$DW1437*'Q3'!S1433</f>
        <v>-159182.81042792316</v>
      </c>
      <c r="AV1433" s="48">
        <f>Model!$EB1437*'Q3'!T1433</f>
        <v>-71113.024995213942</v>
      </c>
      <c r="AW1433" s="48"/>
      <c r="AX1433" s="48">
        <f t="shared" si="765"/>
        <v>932.81178215061664</v>
      </c>
      <c r="AY1433" s="48">
        <f t="shared" si="766"/>
        <v>793.84783267139574</v>
      </c>
      <c r="AZ1433" s="48">
        <f t="shared" si="767"/>
        <v>-3385.6702165223251</v>
      </c>
      <c r="BA1433" s="48">
        <f t="shared" si="768"/>
        <v>3021.3271536308093</v>
      </c>
      <c r="BB1433" s="48">
        <f>Model!$DM1437*'Q3'!U1433</f>
        <v>-530487.16031154629</v>
      </c>
      <c r="BC1433" s="48">
        <f>Model!$DR1437*'Q3'!V1433</f>
        <v>-298947.84310448711</v>
      </c>
      <c r="BD1433" s="48">
        <f>Model!$DW1437*'Q3'!W1433</f>
        <v>-157637.46123319698</v>
      </c>
      <c r="BE1433" s="48">
        <f>Model!$EB1437*'Q3'!X1433</f>
        <v>-71544.625185017707</v>
      </c>
      <c r="BF1433" s="48"/>
      <c r="BG1433" s="48">
        <f t="shared" si="769"/>
        <v>-2.8276769218937261</v>
      </c>
      <c r="BH1433" s="48">
        <f t="shared" si="770"/>
        <v>156.72928182239411</v>
      </c>
      <c r="BI1433" s="48">
        <f t="shared" si="771"/>
        <v>-3778.2260822458848</v>
      </c>
      <c r="BJ1433" s="48">
        <f t="shared" si="772"/>
        <v>3305.628938374226</v>
      </c>
      <c r="BK1433" s="48"/>
      <c r="BL1433" s="48">
        <f t="shared" si="773"/>
        <v>291503.94724322367</v>
      </c>
      <c r="BM1433" s="48">
        <f t="shared" si="774"/>
        <v>188623.62045467863</v>
      </c>
      <c r="BN1433" s="48">
        <f t="shared" si="775"/>
        <v>38826.175527117746</v>
      </c>
      <c r="BO1433" s="48">
        <f t="shared" si="776"/>
        <v>38991.30513577861</v>
      </c>
      <c r="BP1433" s="48">
        <f>Model!$DM1437*'Q3'!Y1433</f>
        <v>-575936.88998929725</v>
      </c>
      <c r="BQ1433" s="48">
        <f>Model!$DR1437*'Q3'!Z1433</f>
        <v>-324996.83497163223</v>
      </c>
      <c r="BR1433" s="48">
        <f>Model!$DW1437*'Q3'!AA1433</f>
        <v>-159031.79913178767</v>
      </c>
      <c r="BS1433" s="48">
        <f>Model!$EB1437*'Q3'!AB1433</f>
        <v>-68549.89890888994</v>
      </c>
      <c r="BT1433" s="48"/>
      <c r="BU1433" s="48">
        <f t="shared" si="785"/>
        <v>3751.3941695742906</v>
      </c>
      <c r="BV1433" s="48">
        <f t="shared" si="786"/>
        <v>3988.835248106152</v>
      </c>
      <c r="BW1433" s="48">
        <f t="shared" si="787"/>
        <v>-3424.0307180133896</v>
      </c>
      <c r="BX1433" s="48">
        <f t="shared" si="788"/>
        <v>1332.9559756763992</v>
      </c>
      <c r="BY1433" s="48">
        <f>Model!$DM1437*'Q3'!AC1433</f>
        <v>-405141.53499365872</v>
      </c>
      <c r="BZ1433" s="48">
        <f>Model!$DR1437*'Q3'!AD1433</f>
        <v>-259228.01599079013</v>
      </c>
      <c r="CA1433" s="48">
        <f>Model!$DW1437*'Q3'!AE1433</f>
        <v>-155331.43034844572</v>
      </c>
      <c r="CB1433" s="48">
        <f>Model!$EB1437*'Q3'!AF1433</f>
        <v>-70881.639395492239</v>
      </c>
      <c r="CC1433" s="48"/>
      <c r="CD1433" s="26">
        <f t="shared" si="794"/>
        <v>-10356.58089542565</v>
      </c>
      <c r="CE1433" s="48">
        <f t="shared" si="795"/>
        <v>-5686.5136059815195</v>
      </c>
      <c r="CF1433" s="48">
        <f t="shared" si="796"/>
        <v>-4364.0133939021398</v>
      </c>
      <c r="CG1433" s="48">
        <f t="shared" si="797"/>
        <v>2868.9098458564185</v>
      </c>
      <c r="CH1433">
        <v>109.2639446132069</v>
      </c>
      <c r="CI1433">
        <v>1.2308581086661215E-2</v>
      </c>
      <c r="CJ1433">
        <v>1.879221165315673</v>
      </c>
      <c r="CK1433">
        <v>1.867726632960915</v>
      </c>
      <c r="CL1433">
        <v>2.0407517937645284E-2</v>
      </c>
      <c r="CN1433">
        <v>130.8327719408878</v>
      </c>
      <c r="CO1433">
        <v>1.3268517997129102E-2</v>
      </c>
      <c r="CP1433">
        <v>2.6007820430534605</v>
      </c>
      <c r="CQ1433">
        <v>2.5836414962081764</v>
      </c>
      <c r="CR1433">
        <v>4.1009103694509608E-2</v>
      </c>
      <c r="CT1433">
        <v>115.10996334427183</v>
      </c>
      <c r="CU1433">
        <v>1.7830998123708777E-2</v>
      </c>
      <c r="CV1433">
        <v>4.4161736160830349</v>
      </c>
      <c r="CW1433">
        <v>4.3771491469696313</v>
      </c>
      <c r="CX1433">
        <v>5.9753765022178232E-2</v>
      </c>
      <c r="CZ1433">
        <v>152.29245233298462</v>
      </c>
      <c r="DA1433">
        <v>1.8800318897658281E-2</v>
      </c>
      <c r="DB1433">
        <v>5.4268593574211472</v>
      </c>
      <c r="DC1433">
        <v>5.3763210820022245</v>
      </c>
      <c r="DD1433">
        <v>2.7423294427945541E-2</v>
      </c>
      <c r="DF1433">
        <v>151.58017527960541</v>
      </c>
      <c r="DG1433">
        <v>2.1607490358796094E-2</v>
      </c>
      <c r="DH1433">
        <v>7.4573542218491076</v>
      </c>
      <c r="DI1433">
        <v>7.377647992910406</v>
      </c>
      <c r="DJ1433">
        <v>0.11183051759165885</v>
      </c>
    </row>
    <row r="1434" spans="1:114" x14ac:dyDescent="0.4">
      <c r="A1434" s="54">
        <v>42874</v>
      </c>
      <c r="B1434" s="56">
        <v>5.0000000000000044E-4</v>
      </c>
      <c r="C1434" s="56">
        <v>4.9999999999999871E-4</v>
      </c>
      <c r="D1434" s="56">
        <v>2.0000000000000052E-4</v>
      </c>
      <c r="E1434" s="56">
        <v>-9.9999999999999395E-5</v>
      </c>
      <c r="F1434" s="56">
        <v>-1.0000000000000286E-4</v>
      </c>
      <c r="G1434" s="56">
        <v>2.1222073724978634E-4</v>
      </c>
      <c r="H1434" s="56">
        <v>1.2346325697361327E-4</v>
      </c>
      <c r="I1434" s="56">
        <v>-7.983527742802185E-5</v>
      </c>
      <c r="J1434" s="56">
        <v>-8.5328964858306933E-5</v>
      </c>
      <c r="K1434" s="56">
        <v>-7.4684324733429591E-5</v>
      </c>
      <c r="M1434" s="62">
        <f t="shared" si="789"/>
        <v>1.4185568778908295</v>
      </c>
      <c r="N1434" s="62">
        <f t="shared" ref="N1434:P1472" si="798">CORREL(H1430:H1433,$K1430:$K1433)*_xlfn.STDEV.S($K1430:$K1433)/_xlfn.STDEV.S(H1430:H1433)</f>
        <v>1.2872083966032855</v>
      </c>
      <c r="O1434" s="62">
        <f t="shared" si="798"/>
        <v>1.0474272894679282</v>
      </c>
      <c r="P1434" s="62">
        <f t="shared" si="798"/>
        <v>0.9151929336350626</v>
      </c>
      <c r="Q1434" s="65">
        <f t="shared" si="777"/>
        <v>1.4007255869634725</v>
      </c>
      <c r="R1434" s="65">
        <f t="shared" si="778"/>
        <v>1.284381485717655</v>
      </c>
      <c r="S1434" s="65">
        <f t="shared" si="779"/>
        <v>0.98892002019782388</v>
      </c>
      <c r="T1434" s="65">
        <f t="shared" si="780"/>
        <v>0.9608700702572831</v>
      </c>
      <c r="U1434" s="66">
        <f t="shared" si="760"/>
        <v>1.324702119561006</v>
      </c>
      <c r="V1434" s="66">
        <f t="shared" si="760"/>
        <v>1.2368825385553455</v>
      </c>
      <c r="W1434" s="66">
        <f t="shared" si="760"/>
        <v>0.97123128150175397</v>
      </c>
      <c r="X1434" s="66">
        <f t="shared" si="759"/>
        <v>0.97548875650357458</v>
      </c>
      <c r="Y1434" s="82">
        <f t="shared" si="781"/>
        <v>1.447000179563763</v>
      </c>
      <c r="Z1434" s="82">
        <f t="shared" si="782"/>
        <v>1.3462095056697474</v>
      </c>
      <c r="AA1434" s="82">
        <f t="shared" si="783"/>
        <v>0.97933091494847346</v>
      </c>
      <c r="AB1434" s="82">
        <f t="shared" si="784"/>
        <v>0.93817931986597358</v>
      </c>
      <c r="AC1434" s="66">
        <f t="shared" si="790"/>
        <v>1.0125506795819328</v>
      </c>
      <c r="AD1434" s="66">
        <f t="shared" si="791"/>
        <v>1.0726965556833485</v>
      </c>
      <c r="AE1434" s="66">
        <f t="shared" si="792"/>
        <v>0.95698208960020537</v>
      </c>
      <c r="AF1434" s="66">
        <f t="shared" si="793"/>
        <v>0.96603424930414861</v>
      </c>
      <c r="AG1434" s="59"/>
      <c r="AH1434" s="54">
        <v>42874</v>
      </c>
      <c r="AI1434" s="47">
        <f>Model!DL1438</f>
        <v>100000</v>
      </c>
      <c r="AJ1434" s="48">
        <f>Model!DM1438*'Q3'!M1434</f>
        <v>-570931.08900715178</v>
      </c>
      <c r="AK1434" s="48">
        <f>Model!DR1438*'Q3'!N1434</f>
        <v>-312613.39612366405</v>
      </c>
      <c r="AL1434" s="48">
        <f>Model!DW1438*'Q3'!O1434</f>
        <v>-170369.15584120277</v>
      </c>
      <c r="AM1434" s="48">
        <f>Model!EB1438*'Q3'!P1434</f>
        <v>-66880.002824811992</v>
      </c>
      <c r="AN1434" s="48"/>
      <c r="AO1434" s="48">
        <f t="shared" si="761"/>
        <v>16389.937965614852</v>
      </c>
      <c r="AP1434" s="48">
        <f t="shared" si="762"/>
        <v>10148.418030395551</v>
      </c>
      <c r="AQ1434" s="48">
        <f t="shared" si="763"/>
        <v>928.59352060146921</v>
      </c>
      <c r="AR1434" s="48">
        <f t="shared" si="764"/>
        <v>-1201.4607611741376</v>
      </c>
      <c r="AS1434" s="48">
        <f>Model!$DM1438*'Q3'!Q1434</f>
        <v>-563754.47275282443</v>
      </c>
      <c r="AT1434" s="48">
        <f>Model!$DR1438*'Q3'!R1434</f>
        <v>-311926.8482306982</v>
      </c>
      <c r="AU1434" s="48">
        <f>Model!$DW1438*'Q3'!S1434</f>
        <v>-160852.66321555706</v>
      </c>
      <c r="AV1434" s="48">
        <f>Model!$EB1438*'Q3'!T1434</f>
        <v>-70217.973337968928</v>
      </c>
      <c r="AW1434" s="48"/>
      <c r="AX1434" s="48">
        <f t="shared" si="765"/>
        <v>17270.083004372544</v>
      </c>
      <c r="AY1434" s="48">
        <f t="shared" si="766"/>
        <v>10315.898872669743</v>
      </c>
      <c r="AZ1434" s="48">
        <f t="shared" si="767"/>
        <v>5703.381578039538</v>
      </c>
      <c r="BA1434" s="48">
        <f t="shared" si="768"/>
        <v>-5574.1006836504966</v>
      </c>
      <c r="BB1434" s="48">
        <f>Model!$DM1438*'Q3'!U1434</f>
        <v>-533157.06653621572</v>
      </c>
      <c r="BC1434" s="48">
        <f>Model!$DR1438*'Q3'!V1434</f>
        <v>-300391.18141568103</v>
      </c>
      <c r="BD1434" s="48">
        <f>Model!$DW1438*'Q3'!W1434</f>
        <v>-157975.50361713197</v>
      </c>
      <c r="BE1434" s="48">
        <f>Model!$EB1438*'Q3'!X1434</f>
        <v>-71286.270241839986</v>
      </c>
      <c r="BF1434" s="48"/>
      <c r="BG1434" s="48">
        <f t="shared" si="769"/>
        <v>21022.569458439713</v>
      </c>
      <c r="BH1434" s="48">
        <f t="shared" si="770"/>
        <v>13129.98251369207</v>
      </c>
      <c r="BI1434" s="48">
        <f t="shared" si="771"/>
        <v>7146.9625096194941</v>
      </c>
      <c r="BJ1434" s="48">
        <f t="shared" si="772"/>
        <v>-6973.5371593509772</v>
      </c>
      <c r="BK1434" s="48"/>
      <c r="BL1434" s="48">
        <f t="shared" si="773"/>
        <v>292154.82139200991</v>
      </c>
      <c r="BM1434" s="48">
        <f t="shared" si="774"/>
        <v>58906.534249756696</v>
      </c>
      <c r="BN1434" s="48">
        <f t="shared" si="775"/>
        <v>14622.430201570212</v>
      </c>
      <c r="BO1434" s="48">
        <f t="shared" si="776"/>
        <v>37086.767089184279</v>
      </c>
      <c r="BP1434" s="48">
        <f>Model!$DM1438*'Q3'!Y1434</f>
        <v>-582378.75490774785</v>
      </c>
      <c r="BQ1434" s="48">
        <f>Model!$DR1438*'Q3'!Z1434</f>
        <v>-326942.49553678255</v>
      </c>
      <c r="BR1434" s="48">
        <f>Model!$DW1438*'Q3'!AA1434</f>
        <v>-159292.94849069614</v>
      </c>
      <c r="BS1434" s="48">
        <f>Model!$EB1438*'Q3'!AB1434</f>
        <v>-68559.790244006115</v>
      </c>
      <c r="BT1434" s="48"/>
      <c r="BU1434" s="48">
        <f t="shared" si="785"/>
        <v>14985.988528902293</v>
      </c>
      <c r="BV1434" s="48">
        <f t="shared" si="786"/>
        <v>6652.8867450652324</v>
      </c>
      <c r="BW1434" s="48">
        <f t="shared" si="787"/>
        <v>6485.9500656361779</v>
      </c>
      <c r="BX1434" s="48">
        <f t="shared" si="788"/>
        <v>-3401.931227132518</v>
      </c>
      <c r="BY1434" s="48">
        <f>Model!$DM1438*'Q3'!AC1434</f>
        <v>-407524.48574933643</v>
      </c>
      <c r="BZ1434" s="48">
        <f>Model!$DR1438*'Q3'!AD1434</f>
        <v>-260516.72298536089</v>
      </c>
      <c r="CA1434" s="48">
        <f>Model!$DW1438*'Q3'!AE1434</f>
        <v>-155657.80307591413</v>
      </c>
      <c r="CB1434" s="48">
        <f>Model!$EB1438*'Q3'!AF1434</f>
        <v>-70595.358582706758</v>
      </c>
      <c r="CC1434" s="48"/>
      <c r="CD1434" s="26">
        <f t="shared" si="794"/>
        <v>36430.233567443924</v>
      </c>
      <c r="CE1434" s="48">
        <f t="shared" si="795"/>
        <v>22857.210506902906</v>
      </c>
      <c r="CF1434" s="48">
        <f t="shared" si="796"/>
        <v>8309.8414504492102</v>
      </c>
      <c r="CG1434" s="48">
        <f t="shared" si="797"/>
        <v>-6068.4638845205627</v>
      </c>
      <c r="CH1434">
        <v>109.18134298118149</v>
      </c>
      <c r="CI1434">
        <v>1.2710448962193194E-2</v>
      </c>
      <c r="CJ1434">
        <v>1.8788108155583354</v>
      </c>
      <c r="CK1434">
        <v>1.866945954920739</v>
      </c>
      <c r="CL1434">
        <v>2.0383566663153059E-2</v>
      </c>
      <c r="CN1434">
        <v>130.68566045243449</v>
      </c>
      <c r="CO1434">
        <v>1.3699408631307653E-2</v>
      </c>
      <c r="CP1434">
        <v>2.6000101119330692</v>
      </c>
      <c r="CQ1434">
        <v>2.5823219699908151</v>
      </c>
      <c r="CR1434">
        <v>4.0742620940653687E-2</v>
      </c>
      <c r="CT1434">
        <v>114.85593929128547</v>
      </c>
      <c r="CU1434">
        <v>1.8329788677433297E-2</v>
      </c>
      <c r="CV1434">
        <v>4.4144535757052061</v>
      </c>
      <c r="CW1434">
        <v>4.3743630010018331</v>
      </c>
      <c r="CX1434">
        <v>5.9645583712087204E-2</v>
      </c>
      <c r="CZ1434">
        <v>151.85423300411279</v>
      </c>
      <c r="DA1434">
        <v>1.9327929648400945E-2</v>
      </c>
      <c r="DB1434">
        <v>5.4231425182737611</v>
      </c>
      <c r="DC1434">
        <v>5.3712350912890328</v>
      </c>
      <c r="DD1434">
        <v>2.7130835379000968E-2</v>
      </c>
      <c r="DF1434">
        <v>150.92145966395037</v>
      </c>
      <c r="DG1434">
        <v>2.2187369614925491E-2</v>
      </c>
      <c r="DH1434">
        <v>7.4495653956018746</v>
      </c>
      <c r="DI1434">
        <v>7.3678290227086682</v>
      </c>
      <c r="DJ1434">
        <v>0.11119635106616092</v>
      </c>
    </row>
    <row r="1435" spans="1:114" x14ac:dyDescent="0.4">
      <c r="A1435" s="54">
        <v>42881</v>
      </c>
      <c r="B1435" s="56">
        <v>0</v>
      </c>
      <c r="C1435" s="56">
        <v>9.9999999999999395E-5</v>
      </c>
      <c r="D1435" s="56">
        <v>-2.0000000000000052E-4</v>
      </c>
      <c r="E1435" s="56">
        <v>-5.0000000000000044E-4</v>
      </c>
      <c r="F1435" s="56">
        <v>-5.9999999999999637E-4</v>
      </c>
      <c r="G1435" s="56">
        <v>-1.9360468771067139E-4</v>
      </c>
      <c r="H1435" s="56">
        <v>-2.8206292197030351E-4</v>
      </c>
      <c r="I1435" s="56">
        <v>-4.8491031450843131E-4</v>
      </c>
      <c r="J1435" s="56">
        <v>-5.7032509224548555E-4</v>
      </c>
      <c r="K1435" s="56">
        <v>-5.1075954969387327E-4</v>
      </c>
      <c r="M1435" s="62">
        <f t="shared" si="789"/>
        <v>1.4673557301219788</v>
      </c>
      <c r="N1435" s="62">
        <f t="shared" si="798"/>
        <v>1.3192051277585688</v>
      </c>
      <c r="O1435" s="62">
        <f t="shared" si="798"/>
        <v>1.0416407378643213</v>
      </c>
      <c r="P1435" s="62">
        <f t="shared" si="798"/>
        <v>0.91894801066745568</v>
      </c>
      <c r="Q1435" s="65">
        <f t="shared" si="777"/>
        <v>1.4001761221890721</v>
      </c>
      <c r="R1435" s="65">
        <f t="shared" si="778"/>
        <v>1.2860264560323051</v>
      </c>
      <c r="S1435" s="65">
        <f t="shared" si="779"/>
        <v>0.98964593083773433</v>
      </c>
      <c r="T1435" s="65">
        <f t="shared" si="780"/>
        <v>0.96009283492524444</v>
      </c>
      <c r="U1435" s="66">
        <f t="shared" si="760"/>
        <v>1.3297965282810329</v>
      </c>
      <c r="V1435" s="66">
        <f t="shared" si="760"/>
        <v>1.2374833040990902</v>
      </c>
      <c r="W1435" s="66">
        <f t="shared" si="760"/>
        <v>0.97036806690777289</v>
      </c>
      <c r="X1435" s="66">
        <f t="shared" si="759"/>
        <v>0.97911157421605988</v>
      </c>
      <c r="Y1435" s="82">
        <f t="shared" si="781"/>
        <v>1.4466599923110637</v>
      </c>
      <c r="Z1435" s="82">
        <f t="shared" si="782"/>
        <v>1.3460614054934725</v>
      </c>
      <c r="AA1435" s="82">
        <f t="shared" si="783"/>
        <v>0.97931671393387254</v>
      </c>
      <c r="AB1435" s="82">
        <f t="shared" si="784"/>
        <v>0.93819206770460084</v>
      </c>
      <c r="AC1435" s="66">
        <f t="shared" si="790"/>
        <v>1.0117314612098864</v>
      </c>
      <c r="AD1435" s="66">
        <f t="shared" si="791"/>
        <v>1.0723918525497163</v>
      </c>
      <c r="AE1435" s="66">
        <f t="shared" si="792"/>
        <v>0.95696609864249771</v>
      </c>
      <c r="AF1435" s="66">
        <f t="shared" si="793"/>
        <v>0.9658655381055552</v>
      </c>
      <c r="AG1435" s="59"/>
      <c r="AH1435" s="54">
        <v>42881</v>
      </c>
      <c r="AI1435" s="47">
        <f>Model!DL1439</f>
        <v>100000</v>
      </c>
      <c r="AJ1435" s="48">
        <f>Model!DM1439*'Q3'!M1435</f>
        <v>-591258.21438102389</v>
      </c>
      <c r="AK1435" s="48">
        <f>Model!DR1439*'Q3'!N1435</f>
        <v>-320708.25446262589</v>
      </c>
      <c r="AL1435" s="48">
        <f>Model!DW1439*'Q3'!O1435</f>
        <v>-169442.59623713914</v>
      </c>
      <c r="AM1435" s="48">
        <f>Model!EB1439*'Q3'!P1435</f>
        <v>-67134.587063494691</v>
      </c>
      <c r="AN1435" s="48"/>
      <c r="AO1435" s="48">
        <f t="shared" si="761"/>
        <v>32046.2704483042</v>
      </c>
      <c r="AP1435" s="48">
        <f t="shared" si="762"/>
        <v>19774.962557516294</v>
      </c>
      <c r="AQ1435" s="48">
        <f t="shared" si="763"/>
        <v>-680.01937968662332</v>
      </c>
      <c r="AR1435" s="48">
        <f t="shared" si="764"/>
        <v>-324.90705108108341</v>
      </c>
      <c r="AS1435" s="48">
        <f>Model!$DM1439*'Q3'!Q1435</f>
        <v>-564188.77633417351</v>
      </c>
      <c r="AT1435" s="48">
        <f>Model!$DR1439*'Q3'!R1435</f>
        <v>-312642.2807404059</v>
      </c>
      <c r="AU1435" s="48">
        <f>Model!$DW1439*'Q3'!S1435</f>
        <v>-160984.6560153527</v>
      </c>
      <c r="AV1435" s="48">
        <f>Model!$EB1439*'Q3'!T1435</f>
        <v>-70140.459816122369</v>
      </c>
      <c r="AW1435" s="48"/>
      <c r="AX1435" s="48">
        <f t="shared" si="765"/>
        <v>30864.652851364259</v>
      </c>
      <c r="AY1435" s="48">
        <f t="shared" si="766"/>
        <v>19434.477239987722</v>
      </c>
      <c r="AZ1435" s="48">
        <f t="shared" si="767"/>
        <v>-334.74519555729603</v>
      </c>
      <c r="BA1435" s="48">
        <f t="shared" si="768"/>
        <v>-618.71098934847214</v>
      </c>
      <c r="BB1435" s="48">
        <f>Model!$DM1439*'Q3'!U1435</f>
        <v>-535829.93180267769</v>
      </c>
      <c r="BC1435" s="48">
        <f>Model!$DR1439*'Q3'!V1435</f>
        <v>-300841.09137642354</v>
      </c>
      <c r="BD1435" s="48">
        <f>Model!$DW1439*'Q3'!W1435</f>
        <v>-157848.74629575372</v>
      </c>
      <c r="BE1435" s="48">
        <f>Model!$EB1439*'Q3'!X1435</f>
        <v>-71529.891202811777</v>
      </c>
      <c r="BF1435" s="48"/>
      <c r="BG1435" s="48">
        <f t="shared" si="769"/>
        <v>29626.750916743254</v>
      </c>
      <c r="BH1435" s="48">
        <f t="shared" si="770"/>
        <v>18936.318946124054</v>
      </c>
      <c r="BI1435" s="48">
        <f t="shared" si="771"/>
        <v>-206.72955090320374</v>
      </c>
      <c r="BJ1435" s="48">
        <f t="shared" si="772"/>
        <v>-754.51860562391539</v>
      </c>
      <c r="BK1435" s="48"/>
      <c r="BL1435" s="48">
        <f t="shared" si="773"/>
        <v>551809.73166510533</v>
      </c>
      <c r="BM1435" s="48">
        <f t="shared" si="774"/>
        <v>281002.67425829265</v>
      </c>
      <c r="BN1435" s="48">
        <f t="shared" si="775"/>
        <v>49062.683603654958</v>
      </c>
      <c r="BO1435" s="48">
        <f t="shared" si="776"/>
        <v>54530.877971692098</v>
      </c>
      <c r="BP1435" s="48">
        <f>Model!$DM1439*'Q3'!Y1435</f>
        <v>-582919.0470392626</v>
      </c>
      <c r="BQ1435" s="48">
        <f>Model!$DR1439*'Q3'!Z1435</f>
        <v>-327237.20873402013</v>
      </c>
      <c r="BR1435" s="48">
        <f>Model!$DW1439*'Q3'!AA1435</f>
        <v>-159304.41323522167</v>
      </c>
      <c r="BS1435" s="48">
        <f>Model!$EB1439*'Q3'!AB1435</f>
        <v>-68540.479244137983</v>
      </c>
      <c r="BT1435" s="48"/>
      <c r="BU1435" s="48">
        <f t="shared" si="785"/>
        <v>31682.254510559287</v>
      </c>
      <c r="BV1435" s="48">
        <f t="shared" si="786"/>
        <v>20050.566364915423</v>
      </c>
      <c r="BW1435" s="48">
        <f t="shared" si="787"/>
        <v>-266.15350067222607</v>
      </c>
      <c r="BX1435" s="48">
        <f t="shared" si="788"/>
        <v>-462.32359976606676</v>
      </c>
      <c r="BY1435" s="48">
        <f>Model!$DM1439*'Q3'!AC1435</f>
        <v>-407668.38259345241</v>
      </c>
      <c r="BZ1435" s="48">
        <f>Model!$DR1439*'Q3'!AD1435</f>
        <v>-260706.1721443701</v>
      </c>
      <c r="CA1435" s="48">
        <f>Model!$DW1439*'Q3'!AE1435</f>
        <v>-155668.66230421176</v>
      </c>
      <c r="CB1435" s="48">
        <f>Model!$EB1439*'Q3'!AF1435</f>
        <v>-70562.189924628503</v>
      </c>
      <c r="CC1435" s="48"/>
      <c r="CD1435" s="26">
        <f t="shared" si="794"/>
        <v>24032.325885288818</v>
      </c>
      <c r="CE1435" s="48">
        <f t="shared" si="795"/>
        <v>17242.121668854961</v>
      </c>
      <c r="CF1435" s="48">
        <f t="shared" si="796"/>
        <v>-117.73309292704744</v>
      </c>
      <c r="CG1435" s="48">
        <f t="shared" si="797"/>
        <v>-659.93228411443306</v>
      </c>
      <c r="CH1435">
        <v>109.3039836529921</v>
      </c>
      <c r="CI1435">
        <v>1.2113926553582103E-2</v>
      </c>
      <c r="CJ1435">
        <v>1.8794199839884611</v>
      </c>
      <c r="CK1435">
        <v>1.868104940963851</v>
      </c>
      <c r="CL1435">
        <v>2.0419131192918657E-2</v>
      </c>
      <c r="CN1435">
        <v>130.92960678741002</v>
      </c>
      <c r="CO1435">
        <v>1.2985220990173723E-2</v>
      </c>
      <c r="CP1435">
        <v>2.6012896971989634</v>
      </c>
      <c r="CQ1435">
        <v>2.5845094837997933</v>
      </c>
      <c r="CR1435">
        <v>4.1277399663279361E-2</v>
      </c>
      <c r="CT1435">
        <v>115.35767750989876</v>
      </c>
      <c r="CU1435">
        <v>1.7345839433962302E-2</v>
      </c>
      <c r="CV1435">
        <v>4.4178468114696301</v>
      </c>
      <c r="CW1435">
        <v>4.379860631838131</v>
      </c>
      <c r="CX1435">
        <v>5.9816092894429913E-2</v>
      </c>
      <c r="CZ1435">
        <v>152.71832610690296</v>
      </c>
      <c r="DA1435">
        <v>1.8289359479900236E-2</v>
      </c>
      <c r="DB1435">
        <v>5.4304584626126413</v>
      </c>
      <c r="DC1435">
        <v>5.3812486669523283</v>
      </c>
      <c r="DD1435">
        <v>2.7718992265338745E-2</v>
      </c>
      <c r="DF1435">
        <v>152.23142927130345</v>
      </c>
      <c r="DG1435">
        <v>2.1037223890769782E-2</v>
      </c>
      <c r="DH1435">
        <v>7.4650098708523265</v>
      </c>
      <c r="DI1435">
        <v>7.3873056691961114</v>
      </c>
      <c r="DJ1435">
        <v>0.1124580100485727</v>
      </c>
    </row>
    <row r="1436" spans="1:114" x14ac:dyDescent="0.4">
      <c r="A1436" s="54">
        <v>42888</v>
      </c>
      <c r="B1436" s="56">
        <v>1.9999999999999879E-4</v>
      </c>
      <c r="C1436" s="56">
        <v>2.0000000000000052E-4</v>
      </c>
      <c r="D1436" s="56">
        <v>3.9999999999999931E-4</v>
      </c>
      <c r="E1436" s="56">
        <v>-1.0000000000000286E-4</v>
      </c>
      <c r="F1436" s="56">
        <v>-2.0000000000000226E-4</v>
      </c>
      <c r="G1436" s="56">
        <v>3.9865728413757649E-4</v>
      </c>
      <c r="H1436" s="56">
        <v>2.4606707655872376E-4</v>
      </c>
      <c r="I1436" s="56">
        <v>-7.3241118763035795E-5</v>
      </c>
      <c r="J1436" s="56">
        <v>-1.6313743842387082E-4</v>
      </c>
      <c r="K1436" s="56">
        <v>-9.8984534870113355E-5</v>
      </c>
      <c r="M1436" s="62">
        <f t="shared" si="789"/>
        <v>1.4631471615246705</v>
      </c>
      <c r="N1436" s="62">
        <f t="shared" si="798"/>
        <v>1.3250339145207153</v>
      </c>
      <c r="O1436" s="62">
        <f t="shared" si="798"/>
        <v>1.0575186190041723</v>
      </c>
      <c r="P1436" s="62">
        <f t="shared" si="798"/>
        <v>0.90480809488569613</v>
      </c>
      <c r="Q1436" s="65">
        <f t="shared" si="777"/>
        <v>1.4070859604148882</v>
      </c>
      <c r="R1436" s="65">
        <f t="shared" si="778"/>
        <v>1.2903037725446609</v>
      </c>
      <c r="S1436" s="65">
        <f t="shared" si="779"/>
        <v>0.99013563767163393</v>
      </c>
      <c r="T1436" s="65">
        <f t="shared" si="780"/>
        <v>0.95918008218821038</v>
      </c>
      <c r="U1436" s="66">
        <f t="shared" si="760"/>
        <v>1.3131291396319056</v>
      </c>
      <c r="V1436" s="66">
        <f t="shared" si="760"/>
        <v>1.2254158363150998</v>
      </c>
      <c r="W1436" s="66">
        <f t="shared" si="760"/>
        <v>0.96684483920764019</v>
      </c>
      <c r="X1436" s="66">
        <f t="shared" si="759"/>
        <v>0.98587362692007108</v>
      </c>
      <c r="Y1436" s="82">
        <f t="shared" si="781"/>
        <v>1.4445742644359072</v>
      </c>
      <c r="Z1436" s="82">
        <f t="shared" si="782"/>
        <v>1.3440424932084092</v>
      </c>
      <c r="AA1436" s="82">
        <f t="shared" si="783"/>
        <v>0.97809343449132935</v>
      </c>
      <c r="AB1436" s="82">
        <f t="shared" si="784"/>
        <v>0.941080451949588</v>
      </c>
      <c r="AC1436" s="66">
        <f t="shared" si="790"/>
        <v>1.0118881918134848</v>
      </c>
      <c r="AD1436" s="66">
        <f t="shared" si="791"/>
        <v>1.0727271270950181</v>
      </c>
      <c r="AE1436" s="66">
        <f t="shared" si="792"/>
        <v>0.95711439249935948</v>
      </c>
      <c r="AF1436" s="66">
        <f t="shared" si="793"/>
        <v>0.96558899423847566</v>
      </c>
      <c r="AG1436" s="59"/>
      <c r="AH1436" s="54">
        <v>42888</v>
      </c>
      <c r="AI1436" s="47">
        <f>Model!DL1440</f>
        <v>100000</v>
      </c>
      <c r="AJ1436" s="48">
        <f>Model!DM1440*'Q3'!M1436</f>
        <v>-591418.25723219477</v>
      </c>
      <c r="AK1436" s="48">
        <f>Model!DR1440*'Q3'!N1436</f>
        <v>-322976.01889445499</v>
      </c>
      <c r="AL1436" s="48">
        <f>Model!DW1440*'Q3'!O1436</f>
        <v>-172187.2715604672</v>
      </c>
      <c r="AM1436" s="48">
        <f>Model!EB1440*'Q3'!P1436</f>
        <v>-65976.740316488169</v>
      </c>
      <c r="AN1436" s="48"/>
      <c r="AO1436" s="48">
        <f t="shared" si="761"/>
        <v>19187.677579137326</v>
      </c>
      <c r="AP1436" s="48">
        <f t="shared" si="762"/>
        <v>11583.340893208297</v>
      </c>
      <c r="AQ1436" s="48">
        <f t="shared" si="763"/>
        <v>-18.013477678687195</v>
      </c>
      <c r="AR1436" s="48">
        <f t="shared" si="764"/>
        <v>-495.054932234023</v>
      </c>
      <c r="AS1436" s="48">
        <f>Model!$DM1440*'Q3'!Q1436</f>
        <v>-568757.77663901832</v>
      </c>
      <c r="AT1436" s="48">
        <f>Model!$DR1440*'Q3'!R1436</f>
        <v>-314510.57294009795</v>
      </c>
      <c r="AU1436" s="48">
        <f>Model!$DW1440*'Q3'!S1436</f>
        <v>-161215.84136835829</v>
      </c>
      <c r="AV1436" s="48">
        <f>Model!$EB1440*'Q3'!T1436</f>
        <v>-69941.433500629675</v>
      </c>
      <c r="AW1436" s="48"/>
      <c r="AX1436" s="48">
        <f t="shared" si="765"/>
        <v>20090.048477900564</v>
      </c>
      <c r="AY1436" s="48">
        <f t="shared" si="766"/>
        <v>12399.94775667986</v>
      </c>
      <c r="AZ1436" s="48">
        <f t="shared" si="767"/>
        <v>2706.3623940098478</v>
      </c>
      <c r="BA1436" s="48">
        <f t="shared" si="768"/>
        <v>-3093.0731391623776</v>
      </c>
      <c r="BB1436" s="48">
        <f>Model!$DM1440*'Q3'!U1436</f>
        <v>-530779.51945219852</v>
      </c>
      <c r="BC1436" s="48">
        <f>Model!$DR1440*'Q3'!V1436</f>
        <v>-298694.18734571</v>
      </c>
      <c r="BD1436" s="48">
        <f>Model!$DW1440*'Q3'!W1436</f>
        <v>-157423.58753196133</v>
      </c>
      <c r="BE1436" s="48">
        <f>Model!$EB1440*'Q3'!X1436</f>
        <v>-71887.871733062842</v>
      </c>
      <c r="BF1436" s="48"/>
      <c r="BG1436" s="48">
        <f t="shared" si="769"/>
        <v>21602.393899270472</v>
      </c>
      <c r="BH1436" s="48">
        <f t="shared" si="770"/>
        <v>13925.65226195077</v>
      </c>
      <c r="BI1436" s="48">
        <f t="shared" si="771"/>
        <v>3648.0376970737052</v>
      </c>
      <c r="BJ1436" s="48">
        <f t="shared" si="772"/>
        <v>-4368.5519042658125</v>
      </c>
      <c r="BK1436" s="48"/>
      <c r="BL1436" s="48">
        <f t="shared" si="773"/>
        <v>193481.71979364965</v>
      </c>
      <c r="BM1436" s="48">
        <f t="shared" si="774"/>
        <v>68843.515123236939</v>
      </c>
      <c r="BN1436" s="48">
        <f t="shared" si="775"/>
        <v>14762.458830983087</v>
      </c>
      <c r="BO1436" s="48">
        <f t="shared" si="776"/>
        <v>3074.7166275085374</v>
      </c>
      <c r="BP1436" s="48">
        <f>Model!$DM1440*'Q3'!Y1436</f>
        <v>-583910.91230009438</v>
      </c>
      <c r="BQ1436" s="48">
        <f>Model!$DR1440*'Q3'!Z1436</f>
        <v>-327609.34563584189</v>
      </c>
      <c r="BR1436" s="48">
        <f>Model!$DW1440*'Q3'!AA1436</f>
        <v>-159255.10604707766</v>
      </c>
      <c r="BS1436" s="48">
        <f>Model!$EB1440*'Q3'!AB1436</f>
        <v>-68621.645790033537</v>
      </c>
      <c r="BT1436" s="48"/>
      <c r="BU1436" s="48">
        <f t="shared" si="785"/>
        <v>19486.630179275249</v>
      </c>
      <c r="BV1436" s="48">
        <f t="shared" si="786"/>
        <v>11136.393805231728</v>
      </c>
      <c r="BW1436" s="48">
        <f t="shared" si="787"/>
        <v>3193.2433116778484</v>
      </c>
      <c r="BX1436" s="48">
        <f t="shared" si="788"/>
        <v>-2228.231311016847</v>
      </c>
      <c r="BY1436" s="48">
        <f>Model!$DM1440*'Q3'!AC1436</f>
        <v>-409015.01000935194</v>
      </c>
      <c r="BZ1436" s="48">
        <f>Model!$DR1440*'Q3'!AD1436</f>
        <v>-261476.42945015233</v>
      </c>
      <c r="CA1436" s="48">
        <f>Model!$DW1440*'Q3'!AE1436</f>
        <v>-155839.2569682677</v>
      </c>
      <c r="CB1436" s="48">
        <f>Model!$EB1440*'Q3'!AF1436</f>
        <v>-70408.758150399721</v>
      </c>
      <c r="CC1436" s="48"/>
      <c r="CD1436" s="26">
        <f t="shared" si="794"/>
        <v>26451.220885600706</v>
      </c>
      <c r="CE1436" s="48">
        <f t="shared" si="795"/>
        <v>17515.808847250672</v>
      </c>
      <c r="CF1436" s="48">
        <f t="shared" si="796"/>
        <v>4041.4514895262255</v>
      </c>
      <c r="CG1436" s="48">
        <f t="shared" si="797"/>
        <v>-3399.3056500425082</v>
      </c>
      <c r="CH1436">
        <v>109.2603322999461</v>
      </c>
      <c r="CI1436">
        <v>1.2326147290831889E-2</v>
      </c>
      <c r="CJ1436">
        <v>1.879203225116798</v>
      </c>
      <c r="CK1436">
        <v>1.8676924987003172</v>
      </c>
      <c r="CL1436">
        <v>2.0406470304211329E-2</v>
      </c>
      <c r="CN1436">
        <v>130.88739423759839</v>
      </c>
      <c r="CO1436">
        <v>1.3108684247147336E-2</v>
      </c>
      <c r="CP1436">
        <v>2.6010684441327938</v>
      </c>
      <c r="CQ1436">
        <v>2.5841311643891984</v>
      </c>
      <c r="CR1436">
        <v>4.1328535352388979E-2</v>
      </c>
      <c r="CT1436">
        <v>115.39850000037227</v>
      </c>
      <c r="CU1436">
        <v>1.726600415653428E-2</v>
      </c>
      <c r="CV1436">
        <v>4.4181221595702826</v>
      </c>
      <c r="CW1436">
        <v>4.3803069604770357</v>
      </c>
      <c r="CX1436">
        <v>5.9767083362107419E-2</v>
      </c>
      <c r="CZ1436">
        <v>152.78069660081306</v>
      </c>
      <c r="DA1436">
        <v>1.8214675155166806E-2</v>
      </c>
      <c r="DB1436">
        <v>5.4309844897435093</v>
      </c>
      <c r="DC1436">
        <v>5.3819690804953222</v>
      </c>
      <c r="DD1436">
        <v>2.7769760497938872E-2</v>
      </c>
      <c r="DF1436">
        <v>152.3291725766415</v>
      </c>
      <c r="DG1436">
        <v>2.0951894925911475E-2</v>
      </c>
      <c r="DH1436">
        <v>7.4661550379933699</v>
      </c>
      <c r="DI1436">
        <v>7.3887508720410002</v>
      </c>
      <c r="DJ1436">
        <v>0.11255223067129438</v>
      </c>
    </row>
    <row r="1437" spans="1:114" x14ac:dyDescent="0.4">
      <c r="A1437" s="54">
        <v>42895</v>
      </c>
      <c r="B1437" s="56">
        <v>3.0000000000000165E-4</v>
      </c>
      <c r="C1437" s="56">
        <v>2.9999999999999992E-4</v>
      </c>
      <c r="D1437" s="56">
        <v>3.0000000000000165E-4</v>
      </c>
      <c r="E1437" s="56">
        <v>2.0000000000000226E-4</v>
      </c>
      <c r="F1437" s="56">
        <v>0</v>
      </c>
      <c r="G1437" s="56">
        <v>3.0382682114317265E-4</v>
      </c>
      <c r="H1437" s="56">
        <v>2.7332733098596983E-4</v>
      </c>
      <c r="I1437" s="56">
        <v>2.0843963116466344E-4</v>
      </c>
      <c r="J1437" s="56">
        <v>4.0642469940819353E-5</v>
      </c>
      <c r="K1437" s="56">
        <v>1.4445234001285792E-4</v>
      </c>
      <c r="M1437" s="62">
        <f t="shared" si="789"/>
        <v>0.99429686987987898</v>
      </c>
      <c r="N1437" s="62">
        <f t="shared" si="798"/>
        <v>1.0265189174455067</v>
      </c>
      <c r="O1437" s="62">
        <f t="shared" si="798"/>
        <v>1.0480364713174151</v>
      </c>
      <c r="P1437" s="62">
        <f t="shared" si="798"/>
        <v>0.92618851695739624</v>
      </c>
      <c r="Q1437" s="65">
        <f t="shared" si="777"/>
        <v>1.407899369311997</v>
      </c>
      <c r="R1437" s="65">
        <f t="shared" si="778"/>
        <v>1.2985052313684189</v>
      </c>
      <c r="S1437" s="65">
        <f t="shared" si="779"/>
        <v>0.99275560733968216</v>
      </c>
      <c r="T1437" s="65">
        <f t="shared" si="780"/>
        <v>0.95430536316167147</v>
      </c>
      <c r="U1437" s="66">
        <f t="shared" si="760"/>
        <v>1.306286442741714</v>
      </c>
      <c r="V1437" s="66">
        <f t="shared" si="760"/>
        <v>1.2212387210788782</v>
      </c>
      <c r="W1437" s="66">
        <f t="shared" si="760"/>
        <v>0.96577039837192202</v>
      </c>
      <c r="X1437" s="66">
        <f t="shared" si="759"/>
        <v>0.98702060845316164</v>
      </c>
      <c r="Y1437" s="82">
        <f t="shared" si="781"/>
        <v>1.4403368202655928</v>
      </c>
      <c r="Z1437" s="82">
        <f t="shared" si="782"/>
        <v>1.3429198333848364</v>
      </c>
      <c r="AA1437" s="82">
        <f t="shared" si="783"/>
        <v>0.97812160145570126</v>
      </c>
      <c r="AB1437" s="82">
        <f t="shared" si="784"/>
        <v>0.94102750078382857</v>
      </c>
      <c r="AC1437" s="66">
        <f t="shared" si="790"/>
        <v>1.0101547732169205</v>
      </c>
      <c r="AD1437" s="66">
        <f t="shared" si="791"/>
        <v>1.0717852100520464</v>
      </c>
      <c r="AE1437" s="66">
        <f t="shared" si="792"/>
        <v>0.9570310562491906</v>
      </c>
      <c r="AF1437" s="66">
        <f t="shared" si="793"/>
        <v>0.96550708365059557</v>
      </c>
      <c r="AG1437" s="59"/>
      <c r="AH1437" s="54">
        <v>42895</v>
      </c>
      <c r="AI1437" s="47">
        <f>Model!DL1441</f>
        <v>100000</v>
      </c>
      <c r="AJ1437" s="48">
        <f>Model!DM1441*'Q3'!M1437</f>
        <v>-402662.31517436146</v>
      </c>
      <c r="AK1437" s="48">
        <f>Model!DR1441*'Q3'!N1437</f>
        <v>-250627.2547362897</v>
      </c>
      <c r="AL1437" s="48">
        <f>Model!DW1441*'Q3'!O1437</f>
        <v>-170694.68924190599</v>
      </c>
      <c r="AM1437" s="48">
        <f>Model!EB1441*'Q3'!P1437</f>
        <v>-67476.13523522079</v>
      </c>
      <c r="AN1437" s="48"/>
      <c r="AO1437" s="48">
        <f t="shared" si="761"/>
        <v>41308.763758022142</v>
      </c>
      <c r="AP1437" s="48">
        <f t="shared" si="762"/>
        <v>29392.05844982035</v>
      </c>
      <c r="AQ1437" s="48">
        <f t="shared" si="763"/>
        <v>1888.4014134447762</v>
      </c>
      <c r="AR1437" s="48">
        <f t="shared" si="764"/>
        <v>-4391.0933080161358</v>
      </c>
      <c r="AS1437" s="48">
        <f>Model!$DM1441*'Q3'!Q1437</f>
        <v>-570159.7146214291</v>
      </c>
      <c r="AT1437" s="48">
        <f>Model!$DR1441*'Q3'!R1437</f>
        <v>-317033.41834988998</v>
      </c>
      <c r="AU1437" s="48">
        <f>Model!$DW1441*'Q3'!S1437</f>
        <v>-161691.04275063297</v>
      </c>
      <c r="AV1437" s="48">
        <f>Model!$EB1441*'Q3'!T1437</f>
        <v>-69524.54771511213</v>
      </c>
      <c r="AW1437" s="48"/>
      <c r="AX1437" s="48">
        <f t="shared" si="765"/>
        <v>55039.695503853545</v>
      </c>
      <c r="AY1437" s="48">
        <f t="shared" si="766"/>
        <v>34980.681250558482</v>
      </c>
      <c r="AZ1437" s="48">
        <f t="shared" si="767"/>
        <v>2226.5798199033507</v>
      </c>
      <c r="BA1437" s="48">
        <f t="shared" si="768"/>
        <v>-4776.3557860376986</v>
      </c>
      <c r="BB1437" s="48">
        <f>Model!$DM1441*'Q3'!U1437</f>
        <v>-529009.3323725384</v>
      </c>
      <c r="BC1437" s="48">
        <f>Model!$DR1441*'Q3'!V1437</f>
        <v>-298168.59956495132</v>
      </c>
      <c r="BD1437" s="48">
        <f>Model!$DW1441*'Q3'!W1437</f>
        <v>-157295.93629685705</v>
      </c>
      <c r="BE1437" s="48">
        <f>Model!$EB1441*'Q3'!X1437</f>
        <v>-71907.969961366936</v>
      </c>
      <c r="BF1437" s="48"/>
      <c r="BG1437" s="48">
        <f t="shared" si="769"/>
        <v>51666.311249294107</v>
      </c>
      <c r="BH1437" s="48">
        <f t="shared" si="770"/>
        <v>33393.052171324802</v>
      </c>
      <c r="BI1437" s="48">
        <f t="shared" si="771"/>
        <v>2391.6607233122531</v>
      </c>
      <c r="BJ1437" s="48">
        <f t="shared" si="772"/>
        <v>-5224.6264198958543</v>
      </c>
      <c r="BK1437" s="48"/>
      <c r="BL1437" s="48">
        <f t="shared" si="773"/>
        <v>221864.1084450176</v>
      </c>
      <c r="BM1437" s="48">
        <f t="shared" si="774"/>
        <v>76161.248475524102</v>
      </c>
      <c r="BN1437" s="48">
        <f t="shared" si="775"/>
        <v>7833.6484854981654</v>
      </c>
      <c r="BO1437" s="48">
        <f t="shared" si="776"/>
        <v>13790.429865175631</v>
      </c>
      <c r="BP1437" s="48">
        <f>Model!$DM1441*'Q3'!Y1437</f>
        <v>-583295.97150304599</v>
      </c>
      <c r="BQ1437" s="48">
        <f>Model!$DR1441*'Q3'!Z1437</f>
        <v>-327877.35856804042</v>
      </c>
      <c r="BR1437" s="48">
        <f>Model!$DW1441*'Q3'!AA1437</f>
        <v>-159307.5884004324</v>
      </c>
      <c r="BS1437" s="48">
        <f>Model!$EB1441*'Q3'!AB1437</f>
        <v>-68557.208106556835</v>
      </c>
      <c r="BT1437" s="48"/>
      <c r="BU1437" s="48">
        <f t="shared" si="785"/>
        <v>56116.566232787998</v>
      </c>
      <c r="BV1437" s="48">
        <f t="shared" si="786"/>
        <v>35893.287675251646</v>
      </c>
      <c r="BW1437" s="48">
        <f t="shared" si="787"/>
        <v>2316.102747619233</v>
      </c>
      <c r="BX1437" s="48">
        <f t="shared" si="788"/>
        <v>-4594.4199414073282</v>
      </c>
      <c r="BY1437" s="48">
        <f>Model!$DM1441*'Q3'!AC1437</f>
        <v>-409084.32077946386</v>
      </c>
      <c r="BZ1437" s="48">
        <f>Model!$DR1441*'Q3'!AD1437</f>
        <v>-261679.13741985348</v>
      </c>
      <c r="CA1437" s="48">
        <f>Model!$DW1441*'Q3'!AE1437</f>
        <v>-155872.55139695643</v>
      </c>
      <c r="CB1437" s="48">
        <f>Model!$EB1441*'Q3'!AF1437</f>
        <v>-70340.632985809294</v>
      </c>
      <c r="CC1437" s="48"/>
      <c r="CD1437" s="26">
        <f t="shared" si="794"/>
        <v>41835.22041302755</v>
      </c>
      <c r="CE1437" s="48">
        <f t="shared" si="795"/>
        <v>30322.164936860325</v>
      </c>
      <c r="CF1437" s="48">
        <f t="shared" si="796"/>
        <v>2445.1232884731753</v>
      </c>
      <c r="CG1437" s="48">
        <f t="shared" si="797"/>
        <v>-4929.8439319810223</v>
      </c>
      <c r="CH1437">
        <v>109.30015364861754</v>
      </c>
      <c r="CI1437">
        <v>1.2132542603121218E-2</v>
      </c>
      <c r="CJ1437">
        <v>1.8794009681223869</v>
      </c>
      <c r="CK1437">
        <v>1.8680687562370837</v>
      </c>
      <c r="CL1437">
        <v>2.0418020208289509E-2</v>
      </c>
      <c r="CN1437">
        <v>130.98385777512192</v>
      </c>
      <c r="CO1437">
        <v>1.2826621325177033E-2</v>
      </c>
      <c r="CP1437">
        <v>2.6015739462658658</v>
      </c>
      <c r="CQ1437">
        <v>2.5849955666356177</v>
      </c>
      <c r="CR1437">
        <v>4.1599005426578704E-2</v>
      </c>
      <c r="CT1437">
        <v>115.64681547282981</v>
      </c>
      <c r="CU1437">
        <v>1.6781093842025849E-2</v>
      </c>
      <c r="CV1437">
        <v>4.4197946864380668</v>
      </c>
      <c r="CW1437">
        <v>4.3830187618609928</v>
      </c>
      <c r="CX1437">
        <v>5.9824969434484822E-2</v>
      </c>
      <c r="CZ1437">
        <v>153.20808410292341</v>
      </c>
      <c r="DA1437">
        <v>1.7703915605472933E-2</v>
      </c>
      <c r="DB1437">
        <v>5.4345816983501205</v>
      </c>
      <c r="DC1437">
        <v>5.3868971124232674</v>
      </c>
      <c r="DD1437">
        <v>2.8069296420975769E-2</v>
      </c>
      <c r="DF1437">
        <v>152.98446116677005</v>
      </c>
      <c r="DG1437">
        <v>2.0381569833665989E-2</v>
      </c>
      <c r="DH1437">
        <v>7.4738068199842571</v>
      </c>
      <c r="DI1437">
        <v>7.3984112026913422</v>
      </c>
      <c r="DJ1437">
        <v>0.11318419513339302</v>
      </c>
    </row>
    <row r="1438" spans="1:114" x14ac:dyDescent="0.4">
      <c r="A1438" s="54">
        <v>42902</v>
      </c>
      <c r="B1438" s="56">
        <v>0</v>
      </c>
      <c r="C1438" s="56">
        <v>9.9999999999999395E-5</v>
      </c>
      <c r="D1438" s="56">
        <v>0</v>
      </c>
      <c r="E1438" s="56">
        <v>1.9999999999999879E-4</v>
      </c>
      <c r="F1438" s="56">
        <v>-1.9999999999999879E-4</v>
      </c>
      <c r="G1438" s="56">
        <v>2.5022607349246828E-6</v>
      </c>
      <c r="H1438" s="56">
        <v>6.3343124043376692E-5</v>
      </c>
      <c r="I1438" s="56">
        <v>1.9120443248736574E-4</v>
      </c>
      <c r="J1438" s="56">
        <v>-1.3662576357360498E-4</v>
      </c>
      <c r="K1438" s="56">
        <v>5.8714652315848548E-5</v>
      </c>
      <c r="M1438" s="62">
        <f t="shared" si="789"/>
        <v>0.90697623167908226</v>
      </c>
      <c r="N1438" s="62">
        <f t="shared" si="798"/>
        <v>1.0058746442436983</v>
      </c>
      <c r="O1438" s="62">
        <f t="shared" si="798"/>
        <v>0.95418712871819222</v>
      </c>
      <c r="P1438" s="62">
        <f t="shared" si="798"/>
        <v>1.0248609755670928</v>
      </c>
      <c r="Q1438" s="65">
        <f t="shared" si="777"/>
        <v>1.402593832614845</v>
      </c>
      <c r="R1438" s="65">
        <f t="shared" si="778"/>
        <v>1.2986119007721049</v>
      </c>
      <c r="S1438" s="65">
        <f t="shared" si="779"/>
        <v>0.99389313740431962</v>
      </c>
      <c r="T1438" s="65">
        <f t="shared" si="780"/>
        <v>0.9513895345155845</v>
      </c>
      <c r="U1438" s="66">
        <f t="shared" si="760"/>
        <v>1.3014802971913808</v>
      </c>
      <c r="V1438" s="66">
        <f t="shared" si="760"/>
        <v>1.2188693700573947</v>
      </c>
      <c r="W1438" s="66">
        <f t="shared" si="760"/>
        <v>0.96521849751566169</v>
      </c>
      <c r="X1438" s="66">
        <f t="shared" si="759"/>
        <v>0.98642573788430976</v>
      </c>
      <c r="Y1438" s="82">
        <f t="shared" si="781"/>
        <v>1.4403936913172199</v>
      </c>
      <c r="Z1438" s="82">
        <f t="shared" si="782"/>
        <v>1.3427313069171023</v>
      </c>
      <c r="AA1438" s="82">
        <f t="shared" si="783"/>
        <v>0.97805148843949674</v>
      </c>
      <c r="AB1438" s="82">
        <f t="shared" si="784"/>
        <v>0.94103733279025403</v>
      </c>
      <c r="AC1438" s="66">
        <f t="shared" si="790"/>
        <v>1.0081006523903708</v>
      </c>
      <c r="AD1438" s="66">
        <f t="shared" si="791"/>
        <v>1.070192353489839</v>
      </c>
      <c r="AE1438" s="66">
        <f t="shared" si="792"/>
        <v>0.95661608722486113</v>
      </c>
      <c r="AF1438" s="66">
        <f t="shared" si="793"/>
        <v>0.96591037781560707</v>
      </c>
      <c r="AG1438" s="59"/>
      <c r="AH1438" s="54">
        <v>42902</v>
      </c>
      <c r="AI1438" s="47">
        <f>Model!DL1442</f>
        <v>100000</v>
      </c>
      <c r="AJ1438" s="48">
        <f>Model!DM1442*'Q3'!M1438</f>
        <v>-367240.65235076798</v>
      </c>
      <c r="AK1438" s="48">
        <f>Model!DR1442*'Q3'!N1438</f>
        <v>-245584.14073895014</v>
      </c>
      <c r="AL1438" s="48">
        <f>Model!DW1442*'Q3'!O1438</f>
        <v>-155431.27773746918</v>
      </c>
      <c r="AM1438" s="48">
        <f>Model!EB1442*'Q3'!P1438</f>
        <v>-74616.2626714504</v>
      </c>
      <c r="AN1438" s="48"/>
      <c r="AO1438" s="48">
        <f t="shared" si="761"/>
        <v>10814.200321626082</v>
      </c>
      <c r="AP1438" s="48">
        <f t="shared" si="762"/>
        <v>10827.69881086543</v>
      </c>
      <c r="AQ1438" s="48">
        <f t="shared" si="763"/>
        <v>4498.5273852657483</v>
      </c>
      <c r="AR1438" s="48">
        <f t="shared" si="764"/>
        <v>-8612.0741748340224</v>
      </c>
      <c r="AS1438" s="48">
        <f>Model!$DM1442*'Q3'!Q1438</f>
        <v>-567919.48463639012</v>
      </c>
      <c r="AT1438" s="48">
        <f>Model!$DR1442*'Q3'!R1438</f>
        <v>-317055.8972030576</v>
      </c>
      <c r="AU1438" s="48">
        <f>Model!$DW1442*'Q3'!S1438</f>
        <v>-161899.14497041999</v>
      </c>
      <c r="AV1438" s="48">
        <f>Model!$EB1442*'Q3'!T1438</f>
        <v>-69267.084124266636</v>
      </c>
      <c r="AW1438" s="48"/>
      <c r="AX1438" s="48">
        <f t="shared" si="765"/>
        <v>23341.295488418011</v>
      </c>
      <c r="AY1438" s="48">
        <f t="shared" si="766"/>
        <v>17503.284071649916</v>
      </c>
      <c r="AZ1438" s="48">
        <f t="shared" si="767"/>
        <v>5189.6597228630526</v>
      </c>
      <c r="BA1438" s="48">
        <f t="shared" si="768"/>
        <v>-8862.8579109877319</v>
      </c>
      <c r="BB1438" s="48">
        <f>Model!$DM1442*'Q3'!U1438</f>
        <v>-526977.94789770269</v>
      </c>
      <c r="BC1438" s="48">
        <f>Model!$DR1442*'Q3'!V1438</f>
        <v>-297586.77051019226</v>
      </c>
      <c r="BD1438" s="48">
        <f>Model!$DW1442*'Q3'!W1438</f>
        <v>-157228.22059676689</v>
      </c>
      <c r="BE1438" s="48">
        <f>Model!$EB1442*'Q3'!X1438</f>
        <v>-71817.93796288078</v>
      </c>
      <c r="BF1438" s="48"/>
      <c r="BG1438" s="48">
        <f t="shared" si="769"/>
        <v>20785.577373264361</v>
      </c>
      <c r="BH1438" s="48">
        <f t="shared" si="770"/>
        <v>15684.834076559808</v>
      </c>
      <c r="BI1438" s="48">
        <f t="shared" si="771"/>
        <v>4690.5420439074951</v>
      </c>
      <c r="BJ1438" s="48">
        <f t="shared" si="772"/>
        <v>-8743.2670896332111</v>
      </c>
      <c r="BK1438" s="48"/>
      <c r="BL1438" s="48">
        <f t="shared" si="773"/>
        <v>15051.916422812807</v>
      </c>
      <c r="BM1438" s="48">
        <f t="shared" si="774"/>
        <v>28125.996692242948</v>
      </c>
      <c r="BN1438" s="48">
        <f t="shared" si="775"/>
        <v>4458.3831297943916</v>
      </c>
      <c r="BO1438" s="48">
        <f t="shared" si="776"/>
        <v>7595.8192928390336</v>
      </c>
      <c r="BP1438" s="48">
        <f>Model!$DM1442*'Q3'!Y1438</f>
        <v>-583224.89649148134</v>
      </c>
      <c r="BQ1438" s="48">
        <f>Model!$DR1442*'Q3'!Z1438</f>
        <v>-327827.64347386517</v>
      </c>
      <c r="BR1438" s="48">
        <f>Model!$DW1442*'Q3'!AA1438</f>
        <v>-159318.63673889672</v>
      </c>
      <c r="BS1438" s="48">
        <f>Model!$EB1442*'Q3'!AB1438</f>
        <v>-68513.379356907652</v>
      </c>
      <c r="BT1438" s="48"/>
      <c r="BU1438" s="48">
        <f t="shared" si="785"/>
        <v>24296.714396789899</v>
      </c>
      <c r="BV1438" s="48">
        <f t="shared" si="786"/>
        <v>18509.383742285892</v>
      </c>
      <c r="BW1438" s="48">
        <f t="shared" si="787"/>
        <v>4913.9161706213199</v>
      </c>
      <c r="BX1438" s="48">
        <f t="shared" si="788"/>
        <v>-8898.1935977381145</v>
      </c>
      <c r="BY1438" s="48">
        <f>Model!$DM1442*'Q3'!AC1438</f>
        <v>-408186.59661421966</v>
      </c>
      <c r="BZ1438" s="48">
        <f>Model!$DR1442*'Q3'!AD1438</f>
        <v>-261287.29962649464</v>
      </c>
      <c r="CA1438" s="48">
        <f>Model!$DW1442*'Q3'!AE1438</f>
        <v>-155826.94029976972</v>
      </c>
      <c r="CB1438" s="48">
        <f>Model!$EB1442*'Q3'!AF1438</f>
        <v>-70324.291963882075</v>
      </c>
      <c r="CC1438" s="48"/>
      <c r="CD1438" s="26">
        <f t="shared" si="794"/>
        <v>13370.193570342864</v>
      </c>
      <c r="CE1438" s="48">
        <f t="shared" si="795"/>
        <v>12294.400920951288</v>
      </c>
      <c r="CF1438" s="48">
        <f t="shared" si="796"/>
        <v>4540.8064212653408</v>
      </c>
      <c r="CG1438" s="48">
        <f t="shared" si="797"/>
        <v>-8813.2931919245893</v>
      </c>
      <c r="CH1438">
        <v>109.21817666395295</v>
      </c>
      <c r="CI1438">
        <v>1.2531199887258794E-2</v>
      </c>
      <c r="CJ1438">
        <v>1.8789938287411989</v>
      </c>
      <c r="CK1438">
        <v>1.8672941108654211</v>
      </c>
      <c r="CL1438">
        <v>2.0394245808405851E-2</v>
      </c>
      <c r="CN1438">
        <v>130.89969958111365</v>
      </c>
      <c r="CO1438">
        <v>1.3072688401735756E-2</v>
      </c>
      <c r="CP1438">
        <v>2.6011329486198989</v>
      </c>
      <c r="CQ1438">
        <v>2.5842414569590622</v>
      </c>
      <c r="CR1438">
        <v>4.1664379735145682E-2</v>
      </c>
      <c r="CT1438">
        <v>115.68437563323664</v>
      </c>
      <c r="CU1438">
        <v>1.6707852723262813E-2</v>
      </c>
      <c r="CV1438">
        <v>4.42004731987209</v>
      </c>
      <c r="CW1438">
        <v>4.3834284811292585</v>
      </c>
      <c r="CX1438">
        <v>5.9756676030330275E-2</v>
      </c>
      <c r="CZ1438">
        <v>153.29108131614305</v>
      </c>
      <c r="DA1438">
        <v>1.7604931070602819E-2</v>
      </c>
      <c r="DB1438">
        <v>5.435278783147754</v>
      </c>
      <c r="DC1438">
        <v>5.3878523981041511</v>
      </c>
      <c r="DD1438">
        <v>2.816513752371385E-2</v>
      </c>
      <c r="DF1438">
        <v>153.17253973092818</v>
      </c>
      <c r="DG1438">
        <v>2.0218432395242118E-2</v>
      </c>
      <c r="DH1438">
        <v>7.4759948101345755</v>
      </c>
      <c r="DI1438">
        <v>7.4011747346258714</v>
      </c>
      <c r="DJ1438">
        <v>0.11336567310950231</v>
      </c>
    </row>
    <row r="1439" spans="1:114" x14ac:dyDescent="0.4">
      <c r="A1439" s="54">
        <v>42909</v>
      </c>
      <c r="B1439" s="56">
        <v>9.999999999999766E-5</v>
      </c>
      <c r="C1439" s="56">
        <v>0</v>
      </c>
      <c r="D1439" s="56">
        <v>1.9999999999999879E-4</v>
      </c>
      <c r="E1439" s="56">
        <v>5.0000000000000044E-4</v>
      </c>
      <c r="F1439" s="56">
        <v>6.9999999999999923E-4</v>
      </c>
      <c r="G1439" s="56">
        <v>1.9682378147917179E-4</v>
      </c>
      <c r="H1439" s="56">
        <v>2.8593163254380868E-4</v>
      </c>
      <c r="I1439" s="56">
        <v>4.8601268406102058E-4</v>
      </c>
      <c r="J1439" s="56">
        <v>6.5400521531102512E-4</v>
      </c>
      <c r="K1439" s="56">
        <v>5.4455382789939458E-4</v>
      </c>
      <c r="M1439" s="62">
        <f t="shared" si="789"/>
        <v>0.69594470648064877</v>
      </c>
      <c r="N1439" s="62">
        <f t="shared" si="798"/>
        <v>0.98596483252548939</v>
      </c>
      <c r="O1439" s="62">
        <f t="shared" si="798"/>
        <v>0.89154252864834238</v>
      </c>
      <c r="P1439" s="62">
        <f t="shared" si="798"/>
        <v>1.1037909757684634</v>
      </c>
      <c r="Q1439" s="65">
        <f t="shared" si="777"/>
        <v>1.39923967021393</v>
      </c>
      <c r="R1439" s="65">
        <f t="shared" si="778"/>
        <v>1.2958236514849919</v>
      </c>
      <c r="S1439" s="65">
        <f t="shared" si="779"/>
        <v>0.99309312429312802</v>
      </c>
      <c r="T1439" s="65">
        <f t="shared" si="780"/>
        <v>0.95085164375217412</v>
      </c>
      <c r="U1439" s="66">
        <f t="shared" si="760"/>
        <v>1.3023665397838513</v>
      </c>
      <c r="V1439" s="66">
        <f t="shared" si="760"/>
        <v>1.2182151162675137</v>
      </c>
      <c r="W1439" s="66">
        <f t="shared" si="760"/>
        <v>0.9648132833348334</v>
      </c>
      <c r="X1439" s="66">
        <f t="shared" si="759"/>
        <v>0.98748900542420803</v>
      </c>
      <c r="Y1439" s="82">
        <f t="shared" si="781"/>
        <v>1.4405337183858113</v>
      </c>
      <c r="Z1439" s="82">
        <f t="shared" si="782"/>
        <v>1.3428359556011293</v>
      </c>
      <c r="AA1439" s="82">
        <f t="shared" si="783"/>
        <v>0.97790811090346164</v>
      </c>
      <c r="AB1439" s="82">
        <f t="shared" si="784"/>
        <v>0.94084327728417549</v>
      </c>
      <c r="AC1439" s="66">
        <f t="shared" si="790"/>
        <v>1.008594140522147</v>
      </c>
      <c r="AD1439" s="66">
        <f t="shared" si="791"/>
        <v>1.070652800566219</v>
      </c>
      <c r="AE1439" s="66">
        <f t="shared" si="792"/>
        <v>0.95665208634013854</v>
      </c>
      <c r="AF1439" s="66">
        <f t="shared" si="793"/>
        <v>0.9656884421767753</v>
      </c>
      <c r="AG1439" s="59"/>
      <c r="AH1439" s="54">
        <v>42909</v>
      </c>
      <c r="AI1439" s="47">
        <f>Model!DL1443</f>
        <v>100000</v>
      </c>
      <c r="AJ1439" s="48">
        <f>Model!DM1443*'Q3'!M1439</f>
        <v>-281674.52757739997</v>
      </c>
      <c r="AK1439" s="48">
        <f>Model!DR1443*'Q3'!N1439</f>
        <v>-240678.41883950075</v>
      </c>
      <c r="AL1439" s="48">
        <f>Model!DW1443*'Q3'!O1439</f>
        <v>-145323.49304140673</v>
      </c>
      <c r="AM1439" s="48">
        <f>Model!EB1443*'Q3'!P1439</f>
        <v>-80220.881127110915</v>
      </c>
      <c r="AN1439" s="48"/>
      <c r="AO1439" s="48">
        <f t="shared" si="761"/>
        <v>-4774.2700782834536</v>
      </c>
      <c r="AP1439" s="48">
        <f t="shared" si="762"/>
        <v>287.73683377227644</v>
      </c>
      <c r="AQ1439" s="48">
        <f t="shared" si="763"/>
        <v>9310.888728182581</v>
      </c>
      <c r="AR1439" s="48">
        <f t="shared" si="764"/>
        <v>-17567.714842651865</v>
      </c>
      <c r="AS1439" s="48">
        <f>Model!$DM1443*'Q3'!Q1439</f>
        <v>-566323.97574824397</v>
      </c>
      <c r="AT1439" s="48">
        <f>Model!$DR1443*'Q3'!R1439</f>
        <v>-316316.34034591535</v>
      </c>
      <c r="AU1439" s="48">
        <f>Model!$DW1443*'Q3'!S1439</f>
        <v>-161876.47487381543</v>
      </c>
      <c r="AV1439" s="48">
        <f>Model!$EB1443*'Q3'!T1439</f>
        <v>-69105.617238676947</v>
      </c>
      <c r="AW1439" s="48"/>
      <c r="AX1439" s="48">
        <f t="shared" si="765"/>
        <v>-4627.9835004094757</v>
      </c>
      <c r="AY1439" s="48">
        <f t="shared" si="766"/>
        <v>1924.0649092277245</v>
      </c>
      <c r="AZ1439" s="48">
        <f t="shared" si="767"/>
        <v>10931.738493556968</v>
      </c>
      <c r="BA1439" s="48">
        <f t="shared" si="768"/>
        <v>-15815.135059696979</v>
      </c>
      <c r="BB1439" s="48">
        <f>Model!$DM1443*'Q3'!U1439</f>
        <v>-527115.8418336641</v>
      </c>
      <c r="BC1439" s="48">
        <f>Model!$DR1443*'Q3'!V1439</f>
        <v>-297371.7503073964</v>
      </c>
      <c r="BD1439" s="48">
        <f>Model!$DW1443*'Q3'!W1439</f>
        <v>-157266.79542650344</v>
      </c>
      <c r="BE1439" s="48">
        <f>Model!$EB1443*'Q3'!X1439</f>
        <v>-71768.332825255289</v>
      </c>
      <c r="BF1439" s="48"/>
      <c r="BG1439" s="48">
        <f t="shared" si="769"/>
        <v>-4648.1332803301666</v>
      </c>
      <c r="BH1439" s="48">
        <f t="shared" si="770"/>
        <v>1514.2233384834362</v>
      </c>
      <c r="BI1439" s="48">
        <f t="shared" si="771"/>
        <v>10480.363754777376</v>
      </c>
      <c r="BJ1439" s="48">
        <f t="shared" si="772"/>
        <v>-16234.974080311858</v>
      </c>
      <c r="BK1439" s="48"/>
      <c r="BL1439" s="48">
        <f t="shared" si="773"/>
        <v>211735.16922827373</v>
      </c>
      <c r="BM1439" s="48">
        <f t="shared" si="774"/>
        <v>146420.12218484082</v>
      </c>
      <c r="BN1439" s="48">
        <f t="shared" si="775"/>
        <v>25377.815493833132</v>
      </c>
      <c r="BO1439" s="48">
        <f t="shared" si="776"/>
        <v>11536.696260141607</v>
      </c>
      <c r="BP1439" s="48">
        <f>Model!$DM1443*'Q3'!Y1439</f>
        <v>-583037.20224779274</v>
      </c>
      <c r="BQ1439" s="48">
        <f>Model!$DR1443*'Q3'!Z1439</f>
        <v>-327792.25373289833</v>
      </c>
      <c r="BR1439" s="48">
        <f>Model!$DW1443*'Q3'!AA1439</f>
        <v>-159401.28258992912</v>
      </c>
      <c r="BS1439" s="48">
        <f>Model!$EB1443*'Q3'!AB1439</f>
        <v>-68378.233164761215</v>
      </c>
      <c r="BT1439" s="48"/>
      <c r="BU1439" s="48">
        <f t="shared" si="785"/>
        <v>-4619.3942664391916</v>
      </c>
      <c r="BV1439" s="48">
        <f t="shared" si="786"/>
        <v>2172.3313725654662</v>
      </c>
      <c r="BW1439" s="48">
        <f t="shared" si="787"/>
        <v>10689.370388933137</v>
      </c>
      <c r="BX1439" s="48">
        <f t="shared" si="788"/>
        <v>-15700.446048695219</v>
      </c>
      <c r="BY1439" s="48">
        <f>Model!$DM1443*'Q3'!AC1439</f>
        <v>-408215.3013068561</v>
      </c>
      <c r="BZ1439" s="48">
        <f>Model!$DR1443*'Q3'!AD1439</f>
        <v>-261351.13004621211</v>
      </c>
      <c r="CA1439" s="48">
        <f>Model!$DW1443*'Q3'!AE1439</f>
        <v>-155936.50145110983</v>
      </c>
      <c r="CB1439" s="48">
        <f>Model!$EB1443*'Q3'!AF1439</f>
        <v>-70183.920168176977</v>
      </c>
      <c r="CC1439" s="48"/>
      <c r="CD1439" s="26">
        <f t="shared" si="794"/>
        <v>-4709.2384512440885</v>
      </c>
      <c r="CE1439" s="48">
        <f t="shared" si="795"/>
        <v>734.96405881514693</v>
      </c>
      <c r="CF1439" s="48">
        <f t="shared" si="796"/>
        <v>10350.10283262291</v>
      </c>
      <c r="CG1439" s="48">
        <f t="shared" si="797"/>
        <v>-15985.154587178393</v>
      </c>
      <c r="CH1439">
        <v>109.15575306389451</v>
      </c>
      <c r="CI1439">
        <v>1.2835026708401967E-2</v>
      </c>
      <c r="CJ1439">
        <v>1.8786836399233058</v>
      </c>
      <c r="CK1439">
        <v>1.8667040418066705</v>
      </c>
      <c r="CL1439">
        <v>2.0376148543082274E-2</v>
      </c>
      <c r="CN1439">
        <v>130.80629785725736</v>
      </c>
      <c r="CO1439">
        <v>1.3346015732721726E-2</v>
      </c>
      <c r="CP1439">
        <v>2.6006431894555493</v>
      </c>
      <c r="CQ1439">
        <v>2.5834041134842796</v>
      </c>
      <c r="CR1439">
        <v>4.1588901999722906E-2</v>
      </c>
      <c r="CT1439">
        <v>115.57751933691746</v>
      </c>
      <c r="CU1439">
        <v>1.6916292354427476E-2</v>
      </c>
      <c r="CV1439">
        <v>4.4193283506610115</v>
      </c>
      <c r="CW1439">
        <v>4.3822625335651901</v>
      </c>
      <c r="CX1439">
        <v>5.9682544809150216E-2</v>
      </c>
      <c r="CZ1439">
        <v>153.16997848328387</v>
      </c>
      <c r="DA1439">
        <v>1.7749383410615677E-2</v>
      </c>
      <c r="DB1439">
        <v>5.4342614922661072</v>
      </c>
      <c r="DC1439">
        <v>5.3864583351580935</v>
      </c>
      <c r="DD1439">
        <v>2.8150922701660461E-2</v>
      </c>
      <c r="DF1439">
        <v>153.12565706774137</v>
      </c>
      <c r="DG1439">
        <v>2.0259074865182938E-2</v>
      </c>
      <c r="DH1439">
        <v>7.4754497467836236</v>
      </c>
      <c r="DI1439">
        <v>7.4004862443520816</v>
      </c>
      <c r="DJ1439">
        <v>0.11332043187871942</v>
      </c>
    </row>
    <row r="1440" spans="1:114" x14ac:dyDescent="0.4">
      <c r="A1440" s="54">
        <v>42916</v>
      </c>
      <c r="B1440" s="56">
        <v>9.9999999999999395E-5</v>
      </c>
      <c r="C1440" s="56">
        <v>1.0000000000000113E-4</v>
      </c>
      <c r="D1440" s="56">
        <v>3.9999999999999931E-4</v>
      </c>
      <c r="E1440" s="56">
        <v>1.1000000000000003E-3</v>
      </c>
      <c r="F1440" s="56">
        <v>1.2999999999999991E-3</v>
      </c>
      <c r="G1440" s="56">
        <v>3.9542036389940242E-4</v>
      </c>
      <c r="H1440" s="56">
        <v>6.041096266143943E-4</v>
      </c>
      <c r="I1440" s="56">
        <v>1.0675843926072487E-3</v>
      </c>
      <c r="J1440" s="56">
        <v>1.2390376154789752E-3</v>
      </c>
      <c r="K1440" s="56">
        <v>1.118159564291038E-3</v>
      </c>
      <c r="M1440" s="62">
        <f t="shared" si="789"/>
        <v>-0.39810833061498968</v>
      </c>
      <c r="N1440" s="62">
        <f t="shared" si="798"/>
        <v>1.0397291901114589</v>
      </c>
      <c r="O1440" s="62">
        <f t="shared" si="798"/>
        <v>1.1591005274402721</v>
      </c>
      <c r="P1440" s="62">
        <f t="shared" si="798"/>
        <v>0.70257989718450853</v>
      </c>
      <c r="Q1440" s="65">
        <f t="shared" si="777"/>
        <v>1.4102997469105498</v>
      </c>
      <c r="R1440" s="65">
        <f t="shared" si="778"/>
        <v>1.3055543827125162</v>
      </c>
      <c r="S1440" s="65">
        <f t="shared" si="779"/>
        <v>0.98582256355488607</v>
      </c>
      <c r="T1440" s="65">
        <f t="shared" si="780"/>
        <v>0.95639805990648397</v>
      </c>
      <c r="U1440" s="66">
        <f t="shared" si="760"/>
        <v>1.3115832118254247</v>
      </c>
      <c r="V1440" s="66">
        <f t="shared" si="760"/>
        <v>1.2263138160061025</v>
      </c>
      <c r="W1440" s="66">
        <f t="shared" si="760"/>
        <v>0.96730183619931731</v>
      </c>
      <c r="X1440" s="66">
        <f t="shared" si="759"/>
        <v>0.9840217475911669</v>
      </c>
      <c r="Y1440" s="82">
        <f t="shared" si="781"/>
        <v>1.4414315822257548</v>
      </c>
      <c r="Z1440" s="82">
        <f t="shared" si="782"/>
        <v>1.3434915272698389</v>
      </c>
      <c r="AA1440" s="82">
        <f t="shared" si="783"/>
        <v>0.97818574241719869</v>
      </c>
      <c r="AB1440" s="82">
        <f t="shared" si="784"/>
        <v>0.94047635546262465</v>
      </c>
      <c r="AC1440" s="66">
        <f t="shared" si="790"/>
        <v>1.0087968485352228</v>
      </c>
      <c r="AD1440" s="66">
        <f t="shared" si="791"/>
        <v>1.0708995714093719</v>
      </c>
      <c r="AE1440" s="66">
        <f t="shared" si="792"/>
        <v>0.95678126833746246</v>
      </c>
      <c r="AF1440" s="66">
        <f t="shared" si="793"/>
        <v>0.9654769806733674</v>
      </c>
      <c r="AG1440" s="59"/>
      <c r="AH1440" s="54">
        <v>42916</v>
      </c>
      <c r="AI1440" s="47">
        <f>Model!DL1444</f>
        <v>100000</v>
      </c>
      <c r="AJ1440" s="48">
        <f>Model!DM1444*'Q3'!M1440</f>
        <v>160585.65044766225</v>
      </c>
      <c r="AK1440" s="48">
        <f>Model!DR1444*'Q3'!N1440</f>
        <v>-253075.61170477504</v>
      </c>
      <c r="AL1440" s="48">
        <f>Model!DW1444*'Q3'!O1440</f>
        <v>-188713.32898793835</v>
      </c>
      <c r="AM1440" s="48">
        <f>Model!EB1444*'Q3'!P1440</f>
        <v>-51188.003863225633</v>
      </c>
      <c r="AN1440" s="48"/>
      <c r="AO1440" s="48">
        <f t="shared" si="761"/>
        <v>-52019.38882434307</v>
      </c>
      <c r="AP1440" s="48">
        <f t="shared" si="762"/>
        <v>-20829.590978680139</v>
      </c>
      <c r="AQ1440" s="48">
        <f t="shared" si="763"/>
        <v>1357.7579969114668</v>
      </c>
      <c r="AR1440" s="48">
        <f t="shared" si="764"/>
        <v>-6987.4497745011031</v>
      </c>
      <c r="AS1440" s="48">
        <f>Model!$DM1444*'Q3'!Q1440</f>
        <v>-568875.06431717158</v>
      </c>
      <c r="AT1440" s="48">
        <f>Model!$DR1444*'Q3'!R1440</f>
        <v>-317778.87661632424</v>
      </c>
      <c r="AU1440" s="48">
        <f>Model!$DW1444*'Q3'!S1440</f>
        <v>-160501.91795763152</v>
      </c>
      <c r="AV1440" s="48">
        <f>Model!$EB1444*'Q3'!T1440</f>
        <v>-69680.484428119016</v>
      </c>
      <c r="AW1440" s="48"/>
      <c r="AX1440" s="48">
        <f t="shared" si="765"/>
        <v>-22538.79503008314</v>
      </c>
      <c r="AY1440" s="48">
        <f t="shared" si="766"/>
        <v>-14514.636034270108</v>
      </c>
      <c r="AZ1440" s="48">
        <f t="shared" si="767"/>
        <v>-5651.5725777639382</v>
      </c>
      <c r="BA1440" s="48">
        <f t="shared" si="768"/>
        <v>6936.4584007465673</v>
      </c>
      <c r="BB1440" s="48">
        <f>Model!$DM1444*'Q3'!U1440</f>
        <v>-529055.60368921713</v>
      </c>
      <c r="BC1440" s="48">
        <f>Model!$DR1444*'Q3'!V1440</f>
        <v>-298491.30146523233</v>
      </c>
      <c r="BD1440" s="48">
        <f>Model!$DW1444*'Q3'!W1440</f>
        <v>-157486.55558671977</v>
      </c>
      <c r="BE1440" s="48">
        <f>Model!$EB1444*'Q3'!X1440</f>
        <v>-71693.068957773939</v>
      </c>
      <c r="BF1440" s="48"/>
      <c r="BG1440" s="48">
        <f t="shared" si="769"/>
        <v>-24148.067908140318</v>
      </c>
      <c r="BH1440" s="48">
        <f t="shared" si="770"/>
        <v>-16397.078415385982</v>
      </c>
      <c r="BI1440" s="48">
        <f t="shared" si="771"/>
        <v>-6400.7613240287683</v>
      </c>
      <c r="BJ1440" s="48">
        <f t="shared" si="772"/>
        <v>8451.8333709946892</v>
      </c>
      <c r="BK1440" s="48"/>
      <c r="BL1440" s="48">
        <f t="shared" si="773"/>
        <v>623392.86389959219</v>
      </c>
      <c r="BM1440" s="48">
        <f t="shared" si="774"/>
        <v>306066.22914982081</v>
      </c>
      <c r="BN1440" s="48">
        <f t="shared" si="775"/>
        <v>43120.310732455189</v>
      </c>
      <c r="BO1440" s="48">
        <f t="shared" si="776"/>
        <v>40194.100545526329</v>
      </c>
      <c r="BP1440" s="48">
        <f>Model!$DM1444*'Q3'!Y1440</f>
        <v>-581432.76693042472</v>
      </c>
      <c r="BQ1440" s="48">
        <f>Model!$DR1444*'Q3'!Z1440</f>
        <v>-327012.97926198301</v>
      </c>
      <c r="BR1440" s="48">
        <f>Model!$DW1444*'Q3'!AA1440</f>
        <v>-159258.56597420946</v>
      </c>
      <c r="BS1440" s="48">
        <f>Model!$EB1444*'Q3'!AB1440</f>
        <v>-68520.473628141088</v>
      </c>
      <c r="BT1440" s="48"/>
      <c r="BU1440" s="48">
        <f t="shared" si="785"/>
        <v>-22031.285136490333</v>
      </c>
      <c r="BV1440" s="48">
        <f t="shared" si="786"/>
        <v>-13613.399562832266</v>
      </c>
      <c r="BW1440" s="48">
        <f t="shared" si="787"/>
        <v>-5960.4924351621084</v>
      </c>
      <c r="BX1440" s="48">
        <f t="shared" si="788"/>
        <v>6063.0285866927734</v>
      </c>
      <c r="BY1440" s="48">
        <f>Model!$DM1444*'Q3'!AC1440</f>
        <v>-406920.14116190147</v>
      </c>
      <c r="BZ1440" s="48">
        <f>Model!$DR1444*'Q3'!AD1440</f>
        <v>-260662.64820337979</v>
      </c>
      <c r="CA1440" s="48">
        <f>Model!$DW1444*'Q3'!AE1440</f>
        <v>-155773.70037092708</v>
      </c>
      <c r="CB1440" s="48">
        <f>Model!$EB1444*'Q3'!AF1440</f>
        <v>-70341.949171348213</v>
      </c>
      <c r="CC1440" s="48"/>
      <c r="CD1440" s="26">
        <f t="shared" si="794"/>
        <v>-29084.078697703717</v>
      </c>
      <c r="CE1440" s="48">
        <f t="shared" si="795"/>
        <v>-20089.106032274729</v>
      </c>
      <c r="CF1440" s="48">
        <f t="shared" si="796"/>
        <v>-6826.3326795753019</v>
      </c>
      <c r="CG1440" s="48">
        <f t="shared" si="797"/>
        <v>7434.5080979500926</v>
      </c>
      <c r="CH1440">
        <v>109.15523914553347</v>
      </c>
      <c r="CI1440">
        <v>1.2837528969136891E-2</v>
      </c>
      <c r="CJ1440">
        <v>1.8786810856340723</v>
      </c>
      <c r="CK1440">
        <v>1.8666991832134889</v>
      </c>
      <c r="CL1440">
        <v>2.0375999575644038E-2</v>
      </c>
      <c r="CN1440">
        <v>130.78466415761483</v>
      </c>
      <c r="CO1440">
        <v>1.3409358856765103E-2</v>
      </c>
      <c r="CP1440">
        <v>2.6005297027386893</v>
      </c>
      <c r="CQ1440">
        <v>2.5832101070745965</v>
      </c>
      <c r="CR1440">
        <v>4.1541125878916008E-2</v>
      </c>
      <c r="CT1440">
        <v>115.479600437363</v>
      </c>
      <c r="CU1440">
        <v>1.7107496786914842E-2</v>
      </c>
      <c r="CV1440">
        <v>4.4186688569746817</v>
      </c>
      <c r="CW1440">
        <v>4.3811932324015999</v>
      </c>
      <c r="CX1440">
        <v>5.9666251123937045E-2</v>
      </c>
      <c r="CZ1440">
        <v>153.12078820538545</v>
      </c>
      <c r="DA1440">
        <v>1.7808098062931526E-2</v>
      </c>
      <c r="DB1440">
        <v>5.4338479905071084</v>
      </c>
      <c r="DC1440">
        <v>5.3858917463197109</v>
      </c>
      <c r="DD1440">
        <v>2.8225667689580861E-2</v>
      </c>
      <c r="DF1440">
        <v>153.28333031783654</v>
      </c>
      <c r="DG1440">
        <v>2.0122449101609333E-2</v>
      </c>
      <c r="DH1440">
        <v>7.4772819768921188</v>
      </c>
      <c r="DI1440">
        <v>7.402800736378552</v>
      </c>
      <c r="DJ1440">
        <v>0.1134725950551437</v>
      </c>
    </row>
    <row r="1441" spans="1:114" x14ac:dyDescent="0.4">
      <c r="A1441" s="54">
        <v>42923</v>
      </c>
      <c r="B1441" s="56">
        <v>-9.9999999999999395E-5</v>
      </c>
      <c r="C1441" s="56">
        <v>-1.0000000000000113E-4</v>
      </c>
      <c r="D1441" s="56">
        <v>-3.9999999999999931E-4</v>
      </c>
      <c r="E1441" s="56">
        <v>-4.0000000000000105E-4</v>
      </c>
      <c r="F1441" s="56">
        <v>-9.9999999999999395E-5</v>
      </c>
      <c r="G1441" s="56">
        <v>-3.9542036389940242E-4</v>
      </c>
      <c r="H1441" s="56">
        <v>-3.9297515412366722E-4</v>
      </c>
      <c r="I1441" s="56">
        <v>-4.0151381881498374E-4</v>
      </c>
      <c r="J1441" s="56">
        <v>-1.5317686519058724E-4</v>
      </c>
      <c r="K1441" s="56">
        <v>-3.0252642207799843E-4</v>
      </c>
      <c r="M1441" s="62">
        <f t="shared" si="789"/>
        <v>2.0361318545207485</v>
      </c>
      <c r="N1441" s="62">
        <f t="shared" si="798"/>
        <v>2.0250201271425206</v>
      </c>
      <c r="O1441" s="62">
        <f t="shared" si="798"/>
        <v>1.1721233859297466</v>
      </c>
      <c r="P1441" s="62">
        <f t="shared" si="798"/>
        <v>0.76635552781445915</v>
      </c>
      <c r="Q1441" s="65">
        <f t="shared" si="777"/>
        <v>1.4124614417665395</v>
      </c>
      <c r="R1441" s="65">
        <f t="shared" si="778"/>
        <v>1.3093724163471345</v>
      </c>
      <c r="S1441" s="65">
        <f t="shared" si="779"/>
        <v>0.9853379868895864</v>
      </c>
      <c r="T1441" s="65">
        <f t="shared" si="780"/>
        <v>0.95761675020133041</v>
      </c>
      <c r="U1441" s="66">
        <f t="shared" si="760"/>
        <v>1.3064793839585143</v>
      </c>
      <c r="V1441" s="66">
        <f t="shared" si="760"/>
        <v>1.2237948432955692</v>
      </c>
      <c r="W1441" s="66">
        <f t="shared" si="760"/>
        <v>0.96695712328224248</v>
      </c>
      <c r="X1441" s="66">
        <f t="shared" si="759"/>
        <v>0.98365375172488223</v>
      </c>
      <c r="Y1441" s="82">
        <f t="shared" si="781"/>
        <v>1.4450959687476899</v>
      </c>
      <c r="Z1441" s="82">
        <f t="shared" si="782"/>
        <v>1.3461739116928362</v>
      </c>
      <c r="AA1441" s="82">
        <f t="shared" si="783"/>
        <v>0.97902116859641175</v>
      </c>
      <c r="AB1441" s="82">
        <f t="shared" si="784"/>
        <v>0.93970399851083963</v>
      </c>
      <c r="AC1441" s="66">
        <f t="shared" si="790"/>
        <v>1.0098659840735453</v>
      </c>
      <c r="AD1441" s="66">
        <f t="shared" si="791"/>
        <v>1.0718436817772021</v>
      </c>
      <c r="AE1441" s="66">
        <f t="shared" si="792"/>
        <v>0.95701850214806206</v>
      </c>
      <c r="AF1441" s="66">
        <f t="shared" si="793"/>
        <v>0.96525147256433574</v>
      </c>
      <c r="AG1441" s="59"/>
      <c r="AH1441" s="54">
        <v>42923</v>
      </c>
      <c r="AI1441" s="47">
        <f>Model!DL1445</f>
        <v>100000</v>
      </c>
      <c r="AJ1441" s="48">
        <f>Model!DM1445*'Q3'!M1441</f>
        <v>-815622.64855894807</v>
      </c>
      <c r="AK1441" s="48">
        <f>Model!DR1445*'Q3'!N1441</f>
        <v>-490039.93111181952</v>
      </c>
      <c r="AL1441" s="48">
        <f>Model!DW1445*'Q3'!O1441</f>
        <v>-190448.00793906857</v>
      </c>
      <c r="AM1441" s="48">
        <f>Model!EB1445*'Q3'!P1441</f>
        <v>-56060.708424989978</v>
      </c>
      <c r="AN1441" s="48"/>
      <c r="AO1441" s="48">
        <f t="shared" si="761"/>
        <v>-26791.783052497529</v>
      </c>
      <c r="AP1441" s="48">
        <f t="shared" si="762"/>
        <v>7933.8139648678334</v>
      </c>
      <c r="AQ1441" s="48">
        <f t="shared" si="763"/>
        <v>10554.609093476494</v>
      </c>
      <c r="AR1441" s="48">
        <f t="shared" si="764"/>
        <v>-13694.40008022968</v>
      </c>
      <c r="AS1441" s="48">
        <f>Model!$DM1445*'Q3'!Q1441</f>
        <v>-565796.13916613185</v>
      </c>
      <c r="AT1441" s="48">
        <f>Model!$DR1445*'Q3'!R1441</f>
        <v>-316858.46481530188</v>
      </c>
      <c r="AU1441" s="48">
        <f>Model!$DW1445*'Q3'!S1441</f>
        <v>-160098.89317323227</v>
      </c>
      <c r="AV1441" s="48">
        <f>Model!$EB1445*'Q3'!T1441</f>
        <v>-70051.916463660906</v>
      </c>
      <c r="AW1441" s="48"/>
      <c r="AX1441" s="48">
        <f t="shared" si="765"/>
        <v>-47061.275275941116</v>
      </c>
      <c r="AY1441" s="48">
        <f t="shared" si="766"/>
        <v>-27724.71850811856</v>
      </c>
      <c r="AZ1441" s="48">
        <f t="shared" si="767"/>
        <v>-5942.1825898926472</v>
      </c>
      <c r="BA1441" s="48">
        <f t="shared" si="768"/>
        <v>6089.7900004508847</v>
      </c>
      <c r="BB1441" s="48">
        <f>Model!$DM1445*'Q3'!U1441</f>
        <v>-523342.42159514711</v>
      </c>
      <c r="BC1441" s="48">
        <f>Model!$DR1445*'Q3'!V1441</f>
        <v>-296149.32348835532</v>
      </c>
      <c r="BD1441" s="48">
        <f>Model!$DW1445*'Q3'!W1441</f>
        <v>-157112.34849692957</v>
      </c>
      <c r="BE1441" s="48">
        <f>Model!$EB1445*'Q3'!X1441</f>
        <v>-71956.584333462248</v>
      </c>
      <c r="BF1441" s="48"/>
      <c r="BG1441" s="48">
        <f t="shared" si="769"/>
        <v>-50505.726788523833</v>
      </c>
      <c r="BH1441" s="48">
        <f t="shared" si="770"/>
        <v>-31988.786738319453</v>
      </c>
      <c r="BI1441" s="48">
        <f t="shared" si="771"/>
        <v>-7565.5711387244519</v>
      </c>
      <c r="BJ1441" s="48">
        <f t="shared" si="772"/>
        <v>8783.0750314905745</v>
      </c>
      <c r="BK1441" s="48"/>
      <c r="BL1441" s="48">
        <f t="shared" si="773"/>
        <v>139061.13256446918</v>
      </c>
      <c r="BM1441" s="48">
        <f t="shared" si="774"/>
        <v>128401.99861895226</v>
      </c>
      <c r="BN1441" s="48">
        <f t="shared" si="775"/>
        <v>25431.114515145455</v>
      </c>
      <c r="BO1441" s="48">
        <f t="shared" si="776"/>
        <v>17126.225055941868</v>
      </c>
      <c r="BP1441" s="48">
        <f>Model!$DM1445*'Q3'!Y1441</f>
        <v>-578868.70088247478</v>
      </c>
      <c r="BQ1441" s="48">
        <f>Model!$DR1445*'Q3'!Z1441</f>
        <v>-325764.15518464521</v>
      </c>
      <c r="BR1441" s="48">
        <f>Model!$DW1445*'Q3'!AA1441</f>
        <v>-159072.52899102296</v>
      </c>
      <c r="BS1441" s="48">
        <f>Model!$EB1445*'Q3'!AB1441</f>
        <v>-68741.55656781244</v>
      </c>
      <c r="BT1441" s="48"/>
      <c r="BU1441" s="48">
        <f t="shared" si="785"/>
        <v>-46000.642484433527</v>
      </c>
      <c r="BV1441" s="48">
        <f t="shared" si="786"/>
        <v>-25891.012765693071</v>
      </c>
      <c r="BW1441" s="48">
        <f t="shared" si="787"/>
        <v>-6500.0807769013336</v>
      </c>
      <c r="BX1441" s="48">
        <f t="shared" si="788"/>
        <v>4236.8828617739928</v>
      </c>
      <c r="BY1441" s="48">
        <f>Model!$DM1445*'Q3'!AC1441</f>
        <v>-404526.63553732552</v>
      </c>
      <c r="BZ1441" s="48">
        <f>Model!$DR1445*'Q3'!AD1441</f>
        <v>-259378.26342590834</v>
      </c>
      <c r="CA1441" s="48">
        <f>Model!$DW1445*'Q3'!AE1441</f>
        <v>-155497.50946258643</v>
      </c>
      <c r="CB1441" s="48">
        <f>Model!$EB1445*'Q3'!AF1441</f>
        <v>-70610.414352387321</v>
      </c>
      <c r="CC1441" s="48"/>
      <c r="CD1441" s="26">
        <f t="shared" si="794"/>
        <v>-60145.759214924947</v>
      </c>
      <c r="CE1441" s="48">
        <f t="shared" si="795"/>
        <v>-39560.047493543032</v>
      </c>
      <c r="CF1441" s="48">
        <f t="shared" si="796"/>
        <v>-8443.345115239892</v>
      </c>
      <c r="CG1441" s="48">
        <f t="shared" si="797"/>
        <v>6879.5308405328979</v>
      </c>
      <c r="CH1441">
        <v>109.11482491458511</v>
      </c>
      <c r="CI1441">
        <v>1.3034352750616063E-2</v>
      </c>
      <c r="CJ1441">
        <v>1.8784801881907789</v>
      </c>
      <c r="CK1441">
        <v>1.8663170706689809</v>
      </c>
      <c r="CL1441">
        <v>2.0364286040114723E-2</v>
      </c>
      <c r="CN1441">
        <v>130.68706545138195</v>
      </c>
      <c r="CO1441">
        <v>1.3695290489308912E-2</v>
      </c>
      <c r="CP1441">
        <v>2.6000174883325156</v>
      </c>
      <c r="CQ1441">
        <v>2.5823345772445405</v>
      </c>
      <c r="CR1441">
        <v>4.125735795715034E-2</v>
      </c>
      <c r="CT1441">
        <v>115.2311431529278</v>
      </c>
      <c r="CU1441">
        <v>1.7593509470975863E-2</v>
      </c>
      <c r="CV1441">
        <v>4.416992637043494</v>
      </c>
      <c r="CW1441">
        <v>4.3784762553103711</v>
      </c>
      <c r="CX1441">
        <v>5.9604093269838281E-2</v>
      </c>
      <c r="CZ1441">
        <v>152.66549377278386</v>
      </c>
      <c r="DA1441">
        <v>1.8352651890830921E-2</v>
      </c>
      <c r="DB1441">
        <v>5.4300126654767888</v>
      </c>
      <c r="DC1441">
        <v>5.3806381757814723</v>
      </c>
      <c r="DD1441">
        <v>2.7880393420008972E-2</v>
      </c>
      <c r="DF1441">
        <v>152.53038059179053</v>
      </c>
      <c r="DG1441">
        <v>2.0776454316920358E-2</v>
      </c>
      <c r="DH1441">
        <v>7.4685092738783476</v>
      </c>
      <c r="DI1441">
        <v>7.391722382674847</v>
      </c>
      <c r="DJ1441">
        <v>0.11274622282582511</v>
      </c>
    </row>
    <row r="1442" spans="1:114" x14ac:dyDescent="0.4">
      <c r="A1442" s="54">
        <v>42930</v>
      </c>
      <c r="B1442" s="56">
        <v>-1.9999999999999879E-4</v>
      </c>
      <c r="C1442" s="56">
        <v>0</v>
      </c>
      <c r="D1442" s="56">
        <v>-9.9999999999999395E-5</v>
      </c>
      <c r="E1442" s="56">
        <v>-6.9999999999999923E-4</v>
      </c>
      <c r="F1442" s="56">
        <v>-7.9999999999999863E-4</v>
      </c>
      <c r="G1442" s="56">
        <v>-9.9495156856935218E-5</v>
      </c>
      <c r="H1442" s="56">
        <v>-2.7999065022925318E-4</v>
      </c>
      <c r="I1442" s="56">
        <v>-6.7151120807363088E-4</v>
      </c>
      <c r="J1442" s="56">
        <v>-7.6013642225181144E-4</v>
      </c>
      <c r="K1442" s="56">
        <v>-6.9304879509994935E-4</v>
      </c>
      <c r="M1442" s="62">
        <f t="shared" si="789"/>
        <v>1.7520987875645209</v>
      </c>
      <c r="N1442" s="62">
        <f t="shared" si="798"/>
        <v>1.4336548071486401</v>
      </c>
      <c r="O1442" s="62">
        <f t="shared" si="798"/>
        <v>0.99285126467737361</v>
      </c>
      <c r="P1442" s="62">
        <f t="shared" si="798"/>
        <v>0.88896570958796362</v>
      </c>
      <c r="Q1442" s="65">
        <f t="shared" si="777"/>
        <v>1.3999278553630192</v>
      </c>
      <c r="R1442" s="65">
        <f t="shared" si="778"/>
        <v>1.3058830509944426</v>
      </c>
      <c r="S1442" s="65">
        <f t="shared" si="779"/>
        <v>0.98449691079607404</v>
      </c>
      <c r="T1442" s="65">
        <f t="shared" si="780"/>
        <v>0.95593490800684244</v>
      </c>
      <c r="U1442" s="66">
        <f t="shared" si="760"/>
        <v>1.3083026008048129</v>
      </c>
      <c r="V1442" s="66">
        <f t="shared" si="760"/>
        <v>1.2269983225266887</v>
      </c>
      <c r="W1442" s="66">
        <f t="shared" si="760"/>
        <v>0.96841467223552058</v>
      </c>
      <c r="X1442" s="66">
        <f t="shared" si="759"/>
        <v>0.98142470701821782</v>
      </c>
      <c r="Y1442" s="82">
        <f t="shared" si="781"/>
        <v>1.4416852964037541</v>
      </c>
      <c r="Z1442" s="82">
        <f t="shared" si="782"/>
        <v>1.3440121528993387</v>
      </c>
      <c r="AA1442" s="82">
        <f t="shared" si="783"/>
        <v>0.97819774077579036</v>
      </c>
      <c r="AB1442" s="82">
        <f t="shared" si="784"/>
        <v>0.94101495608966379</v>
      </c>
      <c r="AC1442" s="66">
        <f t="shared" si="790"/>
        <v>1.0097888316364574</v>
      </c>
      <c r="AD1442" s="66">
        <f t="shared" si="791"/>
        <v>1.0717487831957246</v>
      </c>
      <c r="AE1442" s="66">
        <f t="shared" si="792"/>
        <v>0.95696669835234338</v>
      </c>
      <c r="AF1442" s="66">
        <f t="shared" si="793"/>
        <v>0.96527964265662947</v>
      </c>
      <c r="AG1442" s="59"/>
      <c r="AH1442" s="54">
        <v>42930</v>
      </c>
      <c r="AI1442" s="47">
        <f>Model!DL1446</f>
        <v>100000</v>
      </c>
      <c r="AJ1442" s="48">
        <f>Model!DM1446*'Q3'!M1442</f>
        <v>-702576.17891473719</v>
      </c>
      <c r="AK1442" s="48">
        <f>Model!DR1446*'Q3'!N1442</f>
        <v>-347177.90850604716</v>
      </c>
      <c r="AL1442" s="48">
        <f>Model!DW1446*'Q3'!O1442</f>
        <v>-161304.1972028591</v>
      </c>
      <c r="AM1442" s="48">
        <f>Model!EB1446*'Q3'!P1442</f>
        <v>-65074.975055732772</v>
      </c>
      <c r="AN1442" s="48"/>
      <c r="AO1442" s="48">
        <f t="shared" si="761"/>
        <v>-31919.095606105617</v>
      </c>
      <c r="AP1442" s="48">
        <f t="shared" si="762"/>
        <v>-21401.069890041803</v>
      </c>
      <c r="AQ1442" s="48">
        <f t="shared" si="763"/>
        <v>-7834.9945253441074</v>
      </c>
      <c r="AR1442" s="48">
        <f t="shared" si="764"/>
        <v>13765.113246078701</v>
      </c>
      <c r="AS1442" s="48">
        <f>Model!$DM1446*'Q3'!Q1442</f>
        <v>-561358.73750842002</v>
      </c>
      <c r="AT1442" s="48">
        <f>Model!$DR1446*'Q3'!R1442</f>
        <v>-316236.33815970656</v>
      </c>
      <c r="AU1442" s="48">
        <f>Model!$DW1446*'Q3'!S1442</f>
        <v>-159946.90191209919</v>
      </c>
      <c r="AV1442" s="48">
        <f>Model!$EB1446*'Q3'!T1442</f>
        <v>-69977.322659928774</v>
      </c>
      <c r="AW1442" s="48"/>
      <c r="AX1442" s="48">
        <f t="shared" si="765"/>
        <v>-20461.521158314627</v>
      </c>
      <c r="AY1442" s="48">
        <f t="shared" si="766"/>
        <v>-17258.184356564077</v>
      </c>
      <c r="AZ1442" s="48">
        <f t="shared" si="767"/>
        <v>-7557.9981578058214</v>
      </c>
      <c r="BA1442" s="48">
        <f t="shared" si="768"/>
        <v>12912.424704760964</v>
      </c>
      <c r="BB1442" s="48">
        <f>Model!$DM1446*'Q3'!U1442</f>
        <v>-524617.81759198289</v>
      </c>
      <c r="BC1442" s="48">
        <f>Model!$DR1446*'Q3'!V1442</f>
        <v>-297133.38889608881</v>
      </c>
      <c r="BD1442" s="48">
        <f>Model!$DW1446*'Q3'!W1442</f>
        <v>-157334.09103848066</v>
      </c>
      <c r="BE1442" s="48">
        <f>Model!$EB1446*'Q3'!X1442</f>
        <v>-71843.252939297745</v>
      </c>
      <c r="BF1442" s="48"/>
      <c r="BG1442" s="48">
        <f t="shared" si="769"/>
        <v>-17480.573330406496</v>
      </c>
      <c r="BH1442" s="48">
        <f t="shared" si="770"/>
        <v>-14700.417208189177</v>
      </c>
      <c r="BI1442" s="48">
        <f t="shared" si="771"/>
        <v>-7024.776591368598</v>
      </c>
      <c r="BJ1442" s="48">
        <f t="shared" si="772"/>
        <v>12587.87461232078</v>
      </c>
      <c r="BK1442" s="48"/>
      <c r="BL1442" s="48">
        <f t="shared" si="773"/>
        <v>741725.63661746553</v>
      </c>
      <c r="BM1442" s="48">
        <f t="shared" si="774"/>
        <v>313152.9060268458</v>
      </c>
      <c r="BN1442" s="48">
        <f t="shared" si="775"/>
        <v>30667.017571649569</v>
      </c>
      <c r="BO1442" s="48">
        <f t="shared" si="776"/>
        <v>559.81340412177269</v>
      </c>
      <c r="BP1442" s="48">
        <f>Model!$DM1446*'Q3'!Y1442</f>
        <v>-578103.10350871703</v>
      </c>
      <c r="BQ1442" s="48">
        <f>Model!$DR1446*'Q3'!Z1442</f>
        <v>-325469.78946649894</v>
      </c>
      <c r="BR1442" s="48">
        <f>Model!$DW1446*'Q3'!AA1442</f>
        <v>-158923.50334343608</v>
      </c>
      <c r="BS1442" s="48">
        <f>Model!$EB1446*'Q3'!AB1442</f>
        <v>-68885.137113994555</v>
      </c>
      <c r="BT1442" s="48"/>
      <c r="BU1442" s="48">
        <f t="shared" si="785"/>
        <v>-21820.063121112722</v>
      </c>
      <c r="BV1442" s="48">
        <f t="shared" si="786"/>
        <v>-18494.486567951524</v>
      </c>
      <c r="BW1442" s="48">
        <f t="shared" si="787"/>
        <v>-7349.1433212839547</v>
      </c>
      <c r="BX1442" s="48">
        <f t="shared" si="788"/>
        <v>13102.393710470362</v>
      </c>
      <c r="BY1442" s="48">
        <f>Model!$DM1446*'Q3'!AC1442</f>
        <v>-404916.42587578332</v>
      </c>
      <c r="BZ1442" s="48">
        <f>Model!$DR1446*'Q3'!AD1442</f>
        <v>-259537.72075289735</v>
      </c>
      <c r="CA1442" s="48">
        <f>Model!$DW1446*'Q3'!AE1442</f>
        <v>-155474.18885320699</v>
      </c>
      <c r="CB1442" s="48">
        <f>Model!$EB1446*'Q3'!AF1442</f>
        <v>-70661.385461990285</v>
      </c>
      <c r="CC1442" s="48"/>
      <c r="CD1442" s="26">
        <f t="shared" si="794"/>
        <v>-7768.6879327207971</v>
      </c>
      <c r="CE1442" s="48">
        <f t="shared" si="795"/>
        <v>-9666.5889981649852</v>
      </c>
      <c r="CF1442" s="48">
        <f t="shared" si="796"/>
        <v>-6645.2083774327148</v>
      </c>
      <c r="CG1442" s="48">
        <f t="shared" si="797"/>
        <v>12793.442421179052</v>
      </c>
      <c r="CH1442">
        <v>109.03369064155417</v>
      </c>
      <c r="CI1442">
        <v>1.3429773114515466E-2</v>
      </c>
      <c r="CJ1442">
        <v>1.878076696093927</v>
      </c>
      <c r="CK1442">
        <v>1.8655497412147486</v>
      </c>
      <c r="CL1442">
        <v>2.0340777336004034E-2</v>
      </c>
      <c r="CN1442">
        <v>130.48116274576603</v>
      </c>
      <c r="CO1442">
        <v>1.4299400115923306E-2</v>
      </c>
      <c r="CP1442">
        <v>2.5989356490445599</v>
      </c>
      <c r="CQ1442">
        <v>2.5804859485089362</v>
      </c>
      <c r="CR1442">
        <v>4.0672492000300903E-2</v>
      </c>
      <c r="CT1442">
        <v>114.68757567787448</v>
      </c>
      <c r="CU1442">
        <v>1.8661093863583111E-2</v>
      </c>
      <c r="CV1442">
        <v>4.4133111895110293</v>
      </c>
      <c r="CW1442">
        <v>4.3725132494273673</v>
      </c>
      <c r="CX1442">
        <v>5.9469664659849195E-2</v>
      </c>
      <c r="CZ1442">
        <v>151.73582643567488</v>
      </c>
      <c r="DA1442">
        <v>1.9470811455121959E-2</v>
      </c>
      <c r="DB1442">
        <v>5.4221358868534804</v>
      </c>
      <c r="DC1442">
        <v>5.3698581391692226</v>
      </c>
      <c r="DD1442">
        <v>2.7238854098364948E-2</v>
      </c>
      <c r="DF1442">
        <v>151.11633614144728</v>
      </c>
      <c r="DG1442">
        <v>2.2015491932399333E-2</v>
      </c>
      <c r="DH1442">
        <v>7.4518744563286914</v>
      </c>
      <c r="DI1442">
        <v>7.3707392312875761</v>
      </c>
      <c r="DJ1442">
        <v>0.11138391072862061</v>
      </c>
    </row>
    <row r="1443" spans="1:114" x14ac:dyDescent="0.4">
      <c r="A1443" s="54">
        <v>42937</v>
      </c>
      <c r="B1443" s="56">
        <v>1.9999999999999879E-4</v>
      </c>
      <c r="C1443" s="56">
        <v>1.0000000000000113E-4</v>
      </c>
      <c r="D1443" s="56">
        <v>9.9999999999999395E-5</v>
      </c>
      <c r="E1443" s="56">
        <v>2.0000000000000226E-4</v>
      </c>
      <c r="F1443" s="56">
        <v>2.9999999999999818E-4</v>
      </c>
      <c r="G1443" s="56">
        <v>1.0199809349871643E-4</v>
      </c>
      <c r="H1443" s="56">
        <v>1.3219518830323053E-4</v>
      </c>
      <c r="I1443" s="56">
        <v>1.96604466266289E-4</v>
      </c>
      <c r="J1443" s="56">
        <v>2.7941522479186381E-4</v>
      </c>
      <c r="K1443" s="56">
        <v>2.2691129383251712E-4</v>
      </c>
      <c r="M1443" s="62">
        <f t="shared" si="789"/>
        <v>2.0103096203379773</v>
      </c>
      <c r="N1443" s="62">
        <f t="shared" si="798"/>
        <v>1.6591917228689055</v>
      </c>
      <c r="O1443" s="62">
        <f t="shared" si="798"/>
        <v>1.0180010592744668</v>
      </c>
      <c r="P1443" s="62">
        <f t="shared" si="798"/>
        <v>0.92560607879131607</v>
      </c>
      <c r="Q1443" s="65">
        <f t="shared" si="777"/>
        <v>1.4093863450895701</v>
      </c>
      <c r="R1443" s="65">
        <f t="shared" si="778"/>
        <v>1.3129185652558628</v>
      </c>
      <c r="S1443" s="65">
        <f t="shared" si="779"/>
        <v>0.98461296731144388</v>
      </c>
      <c r="T1443" s="65">
        <f t="shared" si="780"/>
        <v>0.95732015422942429</v>
      </c>
      <c r="U1443" s="66">
        <f t="shared" si="760"/>
        <v>1.3189897317445773</v>
      </c>
      <c r="V1443" s="66">
        <f t="shared" si="760"/>
        <v>1.2320024188910843</v>
      </c>
      <c r="W1443" s="66">
        <f t="shared" si="760"/>
        <v>0.96889666439331867</v>
      </c>
      <c r="X1443" s="66">
        <f t="shared" si="759"/>
        <v>0.98375993436546694</v>
      </c>
      <c r="Y1443" s="82">
        <f t="shared" si="781"/>
        <v>1.4454931208076993</v>
      </c>
      <c r="Z1443" s="82">
        <f t="shared" si="782"/>
        <v>1.3465664118504832</v>
      </c>
      <c r="AA1443" s="82">
        <f t="shared" si="783"/>
        <v>0.97847670880824478</v>
      </c>
      <c r="AB1443" s="82">
        <f t="shared" si="784"/>
        <v>0.94089585722881619</v>
      </c>
      <c r="AC1443" s="66">
        <f t="shared" si="790"/>
        <v>1.0096810724789433</v>
      </c>
      <c r="AD1443" s="66">
        <f t="shared" si="791"/>
        <v>1.0719184300833082</v>
      </c>
      <c r="AE1443" s="66">
        <f t="shared" si="792"/>
        <v>0.95699525910223615</v>
      </c>
      <c r="AF1443" s="66">
        <f t="shared" si="793"/>
        <v>0.96520036331665982</v>
      </c>
      <c r="AG1443" s="59"/>
      <c r="AH1443" s="54">
        <v>42937</v>
      </c>
      <c r="AI1443" s="47">
        <f>Model!DL1447</f>
        <v>100000</v>
      </c>
      <c r="AJ1443" s="48">
        <f>Model!DM1447*'Q3'!M1443</f>
        <v>-809945.38786796434</v>
      </c>
      <c r="AK1443" s="48">
        <f>Model!DR1447*'Q3'!N1443</f>
        <v>-403391.42683413468</v>
      </c>
      <c r="AL1443" s="48">
        <f>Model!DW1447*'Q3'!O1443</f>
        <v>-165588.34733279989</v>
      </c>
      <c r="AM1443" s="48">
        <f>Model!EB1447*'Q3'!P1443</f>
        <v>-67592.838795666758</v>
      </c>
      <c r="AN1443" s="48"/>
      <c r="AO1443" s="48">
        <f t="shared" si="761"/>
        <v>41111.818118856696</v>
      </c>
      <c r="AP1443" s="48">
        <f t="shared" si="762"/>
        <v>19131.36626593359</v>
      </c>
      <c r="AQ1443" s="48">
        <f t="shared" si="763"/>
        <v>981.47591394478513</v>
      </c>
      <c r="AR1443" s="48">
        <f t="shared" si="764"/>
        <v>-933.14562746380398</v>
      </c>
      <c r="AS1443" s="48">
        <f>Model!$DM1447*'Q3'!Q1443</f>
        <v>-567835.89869975788</v>
      </c>
      <c r="AT1443" s="48">
        <f>Model!$DR1447*'Q3'!R1443</f>
        <v>-319203.67372603709</v>
      </c>
      <c r="AU1443" s="48">
        <f>Model!$DW1447*'Q3'!S1443</f>
        <v>-160157.43061774969</v>
      </c>
      <c r="AV1443" s="48">
        <f>Model!$EB1447*'Q3'!T1443</f>
        <v>-69908.774740513734</v>
      </c>
      <c r="AW1443" s="48"/>
      <c r="AX1443" s="48">
        <f t="shared" si="765"/>
        <v>46057.421794913527</v>
      </c>
      <c r="AY1443" s="48">
        <f t="shared" si="766"/>
        <v>27171.596359218325</v>
      </c>
      <c r="AZ1443" s="48">
        <f t="shared" si="767"/>
        <v>2840.292290573736</v>
      </c>
      <c r="BA1443" s="48">
        <f t="shared" si="768"/>
        <v>-2940.6111152709418</v>
      </c>
      <c r="BB1443" s="48">
        <f>Model!$DM1447*'Q3'!U1443</f>
        <v>-531415.4790206484</v>
      </c>
      <c r="BC1443" s="48">
        <f>Model!$DR1447*'Q3'!V1443</f>
        <v>-299530.91422144626</v>
      </c>
      <c r="BD1443" s="48">
        <f>Model!$DW1447*'Q3'!W1443</f>
        <v>-157601.01223027887</v>
      </c>
      <c r="BE1443" s="48">
        <f>Model!$EB1447*'Q3'!X1443</f>
        <v>-71839.552678858847</v>
      </c>
      <c r="BF1443" s="48"/>
      <c r="BG1443" s="48">
        <f t="shared" si="769"/>
        <v>46801.386693056767</v>
      </c>
      <c r="BH1443" s="48">
        <f t="shared" si="770"/>
        <v>29050.414918298629</v>
      </c>
      <c r="BI1443" s="48">
        <f t="shared" si="771"/>
        <v>3715.2665561480171</v>
      </c>
      <c r="BJ1443" s="48">
        <f t="shared" si="772"/>
        <v>-4614.2196122897658</v>
      </c>
      <c r="BK1443" s="48"/>
      <c r="BL1443" s="48">
        <f t="shared" si="773"/>
        <v>252707.86178278871</v>
      </c>
      <c r="BM1443" s="48">
        <f t="shared" si="774"/>
        <v>122661.81182291773</v>
      </c>
      <c r="BN1443" s="48">
        <f t="shared" si="775"/>
        <v>1952.0833304894845</v>
      </c>
      <c r="BO1443" s="48">
        <f t="shared" si="776"/>
        <v>1326.2135587099253</v>
      </c>
      <c r="BP1443" s="48">
        <f>Model!$DM1447*'Q3'!Y1443</f>
        <v>-582383.16851721273</v>
      </c>
      <c r="BQ1443" s="48">
        <f>Model!$DR1447*'Q3'!Z1443</f>
        <v>-327384.31533641741</v>
      </c>
      <c r="BR1443" s="48">
        <f>Model!$DW1447*'Q3'!AA1443</f>
        <v>-159159.30503124415</v>
      </c>
      <c r="BS1443" s="48">
        <f>Model!$EB1447*'Q3'!AB1443</f>
        <v>-68709.38238027347</v>
      </c>
      <c r="BT1443" s="48"/>
      <c r="BU1443" s="48">
        <f t="shared" si="785"/>
        <v>45760.262723069754</v>
      </c>
      <c r="BV1443" s="48">
        <f t="shared" si="786"/>
        <v>26390.315965932346</v>
      </c>
      <c r="BW1443" s="48">
        <f t="shared" si="787"/>
        <v>3181.9164184097172</v>
      </c>
      <c r="BX1443" s="48">
        <f t="shared" si="788"/>
        <v>-1900.9714935969605</v>
      </c>
      <c r="BY1443" s="48">
        <f>Model!$DM1447*'Q3'!AC1443</f>
        <v>-406796.30620004301</v>
      </c>
      <c r="BZ1443" s="48">
        <f>Model!$DR1447*'Q3'!AD1443</f>
        <v>-260610.45206604848</v>
      </c>
      <c r="CA1443" s="48">
        <f>Model!$DW1447*'Q3'!AE1443</f>
        <v>-155665.12619643452</v>
      </c>
      <c r="CB1443" s="48">
        <f>Model!$EB1447*'Q3'!AF1443</f>
        <v>-70484.230881861906</v>
      </c>
      <c r="CC1443" s="48"/>
      <c r="CD1443" s="26">
        <f t="shared" si="794"/>
        <v>49346.999594583969</v>
      </c>
      <c r="CE1443" s="48">
        <f t="shared" si="795"/>
        <v>32767.457593906987</v>
      </c>
      <c r="CF1443" s="48">
        <f t="shared" si="796"/>
        <v>4377.8538967023414</v>
      </c>
      <c r="CG1443" s="48">
        <f t="shared" si="797"/>
        <v>-3439.4195326943518</v>
      </c>
      <c r="CH1443">
        <v>109.11482491458511</v>
      </c>
      <c r="CI1443">
        <v>1.3034352750616063E-2</v>
      </c>
      <c r="CJ1443">
        <v>1.8784801881907789</v>
      </c>
      <c r="CK1443">
        <v>1.8663170706689809</v>
      </c>
      <c r="CL1443">
        <v>2.0364286040114723E-2</v>
      </c>
      <c r="CN1443">
        <v>130.61505658137634</v>
      </c>
      <c r="CO1443">
        <v>1.3906424961799639E-2</v>
      </c>
      <c r="CP1443">
        <v>2.5996393339918904</v>
      </c>
      <c r="CQ1443">
        <v>2.5816883066363934</v>
      </c>
      <c r="CR1443">
        <v>4.0833666430930581E-2</v>
      </c>
      <c r="CT1443">
        <v>114.89165534235427</v>
      </c>
      <c r="CU1443">
        <v>1.8259580044768128E-2</v>
      </c>
      <c r="CV1443">
        <v>4.4146956744218375</v>
      </c>
      <c r="CW1443">
        <v>4.3747550791498409</v>
      </c>
      <c r="CX1443">
        <v>5.9562702566573714E-2</v>
      </c>
      <c r="CZ1443">
        <v>151.98666555486486</v>
      </c>
      <c r="DA1443">
        <v>1.916828503304396E-2</v>
      </c>
      <c r="DB1443">
        <v>5.4242672080996046</v>
      </c>
      <c r="DC1443">
        <v>5.3727737784974527</v>
      </c>
      <c r="DD1443">
        <v>2.7309373920842289E-2</v>
      </c>
      <c r="DF1443">
        <v>151.29027087846754</v>
      </c>
      <c r="DG1443">
        <v>2.1862315067208746E-2</v>
      </c>
      <c r="DH1443">
        <v>7.4539319770736157</v>
      </c>
      <c r="DI1443">
        <v>7.3733329134489942</v>
      </c>
      <c r="DJ1443">
        <v>0.11155135337528187</v>
      </c>
    </row>
    <row r="1444" spans="1:114" x14ac:dyDescent="0.4">
      <c r="A1444" s="54">
        <v>42944</v>
      </c>
      <c r="B1444" s="56">
        <v>9.9999999999999395E-5</v>
      </c>
      <c r="C1444" s="56">
        <v>0</v>
      </c>
      <c r="D1444" s="56">
        <v>-1.9999999999999879E-4</v>
      </c>
      <c r="E1444" s="56">
        <v>-4.0000000000000105E-4</v>
      </c>
      <c r="F1444" s="56">
        <v>-2.9999999999999818E-4</v>
      </c>
      <c r="G1444" s="56">
        <v>-1.953804180539441E-4</v>
      </c>
      <c r="H1444" s="56">
        <v>-2.5402498921285599E-4</v>
      </c>
      <c r="I1444" s="56">
        <v>-3.9032984389339789E-4</v>
      </c>
      <c r="J1444" s="56">
        <v>-3.0971957208304757E-4</v>
      </c>
      <c r="K1444" s="56">
        <v>-3.5338432182271604E-4</v>
      </c>
      <c r="M1444" s="62">
        <f t="shared" si="789"/>
        <v>1.9628164173604412</v>
      </c>
      <c r="N1444" s="62">
        <f t="shared" si="798"/>
        <v>1.6489925642438448</v>
      </c>
      <c r="O1444" s="62">
        <f t="shared" si="798"/>
        <v>1.0152143818805879</v>
      </c>
      <c r="P1444" s="62">
        <f t="shared" si="798"/>
        <v>0.92751484760437752</v>
      </c>
      <c r="Q1444" s="65">
        <f t="shared" si="777"/>
        <v>1.4123063055017224</v>
      </c>
      <c r="R1444" s="65">
        <f t="shared" si="778"/>
        <v>1.3106004085660083</v>
      </c>
      <c r="S1444" s="65">
        <f t="shared" si="779"/>
        <v>0.98369904819211695</v>
      </c>
      <c r="T1444" s="65">
        <f t="shared" si="780"/>
        <v>0.95894894631518457</v>
      </c>
      <c r="U1444" s="66">
        <f t="shared" si="760"/>
        <v>1.3150151332155728</v>
      </c>
      <c r="V1444" s="66">
        <f t="shared" si="760"/>
        <v>1.2295497116900294</v>
      </c>
      <c r="W1444" s="66">
        <f t="shared" si="760"/>
        <v>0.96950956726044402</v>
      </c>
      <c r="X1444" s="66">
        <f t="shared" si="759"/>
        <v>0.98280264601968192</v>
      </c>
      <c r="Y1444" s="82">
        <f t="shared" si="781"/>
        <v>1.445366393770857</v>
      </c>
      <c r="Z1444" s="82">
        <f t="shared" si="782"/>
        <v>1.3463612195636296</v>
      </c>
      <c r="AA1444" s="82">
        <f t="shared" si="783"/>
        <v>0.9783593178989225</v>
      </c>
      <c r="AB1444" s="82">
        <f t="shared" si="784"/>
        <v>0.94119666451997763</v>
      </c>
      <c r="AC1444" s="66">
        <f t="shared" si="790"/>
        <v>1.0094297374979175</v>
      </c>
      <c r="AD1444" s="66">
        <f t="shared" si="791"/>
        <v>1.0723811356877992</v>
      </c>
      <c r="AE1444" s="66">
        <f t="shared" si="792"/>
        <v>0.95721513894115962</v>
      </c>
      <c r="AF1444" s="66">
        <f t="shared" si="793"/>
        <v>0.96447744316712292</v>
      </c>
      <c r="AG1444" s="59"/>
      <c r="AH1444" s="54">
        <v>42944</v>
      </c>
      <c r="AI1444" s="47">
        <f>Model!DL1448</f>
        <v>100000</v>
      </c>
      <c r="AJ1444" s="48">
        <f>Model!DM1448*'Q3'!M1444</f>
        <v>-789744.54799038079</v>
      </c>
      <c r="AK1444" s="48">
        <f>Model!DR1448*'Q3'!N1444</f>
        <v>-400452.94052125339</v>
      </c>
      <c r="AL1444" s="48">
        <f>Model!DW1448*'Q3'!O1444</f>
        <v>-165048.40955963748</v>
      </c>
      <c r="AM1444" s="48">
        <f>Model!EB1448*'Q3'!P1444</f>
        <v>-67806.42718077192</v>
      </c>
      <c r="AN1444" s="48"/>
      <c r="AO1444" s="48">
        <f t="shared" si="761"/>
        <v>-2368.9884791457189</v>
      </c>
      <c r="AP1444" s="48">
        <f t="shared" si="762"/>
        <v>-845.69905996789021</v>
      </c>
      <c r="AQ1444" s="48">
        <f t="shared" si="763"/>
        <v>-2347.3599415078061</v>
      </c>
      <c r="AR1444" s="48">
        <f t="shared" si="764"/>
        <v>2745.9457913889746</v>
      </c>
      <c r="AS1444" s="48">
        <f>Model!$DM1448*'Q3'!Q1444</f>
        <v>-568245.30047610833</v>
      </c>
      <c r="AT1444" s="48">
        <f>Model!$DR1448*'Q3'!R1444</f>
        <v>-318275.41181138059</v>
      </c>
      <c r="AU1444" s="48">
        <f>Model!$DW1448*'Q3'!S1444</f>
        <v>-159924.80631399789</v>
      </c>
      <c r="AV1444" s="48">
        <f>Model!$EB1448*'Q3'!T1444</f>
        <v>-70104.432361748462</v>
      </c>
      <c r="AW1444" s="48"/>
      <c r="AX1444" s="48">
        <f t="shared" si="765"/>
        <v>-7007.3922518484651</v>
      </c>
      <c r="AY1444" s="48">
        <f t="shared" si="766"/>
        <v>-4552.0820259908087</v>
      </c>
      <c r="AZ1444" s="48">
        <f t="shared" si="767"/>
        <v>-2861.4209736822231</v>
      </c>
      <c r="BA1444" s="48">
        <f t="shared" si="768"/>
        <v>3479.7781489776607</v>
      </c>
      <c r="BB1444" s="48">
        <f>Model!$DM1448*'Q3'!U1444</f>
        <v>-529099.93150476774</v>
      </c>
      <c r="BC1444" s="48">
        <f>Model!$DR1448*'Q3'!V1444</f>
        <v>-298592.49110023357</v>
      </c>
      <c r="BD1444" s="48">
        <f>Model!$DW1448*'Q3'!W1444</f>
        <v>-157617.95240998681</v>
      </c>
      <c r="BE1444" s="48">
        <f>Model!$EB1448*'Q3'!X1444</f>
        <v>-71848.268760898922</v>
      </c>
      <c r="BF1444" s="48"/>
      <c r="BG1444" s="48">
        <f t="shared" si="769"/>
        <v>-7827.1333081191297</v>
      </c>
      <c r="BH1444" s="48">
        <f t="shared" si="770"/>
        <v>-5439.8240059538839</v>
      </c>
      <c r="BI1444" s="48">
        <f t="shared" si="771"/>
        <v>-3092.872091600213</v>
      </c>
      <c r="BJ1444" s="48">
        <f t="shared" si="772"/>
        <v>4036.6452903710269</v>
      </c>
      <c r="BK1444" s="48"/>
      <c r="BL1444" s="48">
        <f t="shared" si="773"/>
        <v>237694.47691510286</v>
      </c>
      <c r="BM1444" s="48">
        <f t="shared" si="774"/>
        <v>108728.83842216458</v>
      </c>
      <c r="BN1444" s="48">
        <f t="shared" si="775"/>
        <v>11770.482547342646</v>
      </c>
      <c r="BO1444" s="48">
        <f t="shared" si="776"/>
        <v>1361.4739402198577</v>
      </c>
      <c r="BP1444" s="48">
        <f>Model!$DM1448*'Q3'!Y1444</f>
        <v>-581547.11731221399</v>
      </c>
      <c r="BQ1444" s="48">
        <f>Model!$DR1448*'Q3'!Z1444</f>
        <v>-326959.81841814355</v>
      </c>
      <c r="BR1444" s="48">
        <f>Model!$DW1448*'Q3'!AA1444</f>
        <v>-159056.70002226409</v>
      </c>
      <c r="BS1444" s="48">
        <f>Model!$EB1448*'Q3'!AB1444</f>
        <v>-68806.643107001495</v>
      </c>
      <c r="BT1444" s="48"/>
      <c r="BU1444" s="48">
        <f t="shared" si="785"/>
        <v>-6728.8396242941981</v>
      </c>
      <c r="BV1444" s="48">
        <f t="shared" si="786"/>
        <v>-4160.3966440786589</v>
      </c>
      <c r="BW1444" s="48">
        <f t="shared" si="787"/>
        <v>-2948.5197584574835</v>
      </c>
      <c r="BX1444" s="48">
        <f t="shared" si="788"/>
        <v>3065.3492537131497</v>
      </c>
      <c r="BY1444" s="48">
        <f>Model!$DM1448*'Q3'!AC1444</f>
        <v>-406146.81267053494</v>
      </c>
      <c r="BZ1444" s="48">
        <f>Model!$DR1448*'Q3'!AD1444</f>
        <v>-260424.56979945317</v>
      </c>
      <c r="CA1444" s="48">
        <f>Model!$DW1448*'Q3'!AE1444</f>
        <v>-155619.18655642984</v>
      </c>
      <c r="CB1444" s="48">
        <f>Model!$EB1448*'Q3'!AF1444</f>
        <v>-70508.595831668441</v>
      </c>
      <c r="CC1444" s="48"/>
      <c r="CD1444" s="26">
        <f t="shared" si="794"/>
        <v>-10401.887925421053</v>
      </c>
      <c r="CE1444" s="48">
        <f t="shared" si="795"/>
        <v>-7161.2791966685727</v>
      </c>
      <c r="CF1444" s="48">
        <f t="shared" si="796"/>
        <v>-3293.4121390031651</v>
      </c>
      <c r="CG1444" s="48">
        <f t="shared" si="797"/>
        <v>3608.8414924539211</v>
      </c>
      <c r="CH1444">
        <v>109.13525205146871</v>
      </c>
      <c r="CI1444">
        <v>1.2934857593759128E-2</v>
      </c>
      <c r="CJ1444">
        <v>1.8785817379548078</v>
      </c>
      <c r="CK1444">
        <v>1.8665102160339599</v>
      </c>
      <c r="CL1444">
        <v>2.0370206288350751E-2</v>
      </c>
      <c r="CN1444">
        <v>130.71056014093756</v>
      </c>
      <c r="CO1444">
        <v>1.3626434311570386E-2</v>
      </c>
      <c r="CP1444">
        <v>2.6001408265627011</v>
      </c>
      <c r="CQ1444">
        <v>2.5825453840465218</v>
      </c>
      <c r="CR1444">
        <v>4.1202650624251609E-2</v>
      </c>
      <c r="CT1444">
        <v>115.2339210175906</v>
      </c>
      <c r="CU1444">
        <v>1.7588068836694497E-2</v>
      </c>
      <c r="CV1444">
        <v>4.4170114004707806</v>
      </c>
      <c r="CW1444">
        <v>4.3785066621825841</v>
      </c>
      <c r="CX1444">
        <v>5.9620367998239554E-2</v>
      </c>
      <c r="CZ1444">
        <v>152.5632323891156</v>
      </c>
      <c r="DA1444">
        <v>1.8475236237944011E-2</v>
      </c>
      <c r="DB1444">
        <v>5.4291492297682256</v>
      </c>
      <c r="DC1444">
        <v>5.3794558707464084</v>
      </c>
      <c r="DD1444">
        <v>2.7705008422979193E-2</v>
      </c>
      <c r="DF1444">
        <v>152.15707615098546</v>
      </c>
      <c r="DG1444">
        <v>2.1102178644956934E-2</v>
      </c>
      <c r="DH1444">
        <v>7.4641380774068633</v>
      </c>
      <c r="DI1444">
        <v>7.3862055627599954</v>
      </c>
      <c r="DJ1444">
        <v>0.11238634422797049</v>
      </c>
    </row>
    <row r="1445" spans="1:114" x14ac:dyDescent="0.4">
      <c r="A1445" s="54">
        <v>42951</v>
      </c>
      <c r="B1445" s="56">
        <v>1.0000000000000113E-4</v>
      </c>
      <c r="C1445" s="56">
        <v>-1.0000000000000113E-4</v>
      </c>
      <c r="D1445" s="56">
        <v>-1.0000000000000113E-4</v>
      </c>
      <c r="E1445" s="56">
        <v>-9.9999999999999395E-5</v>
      </c>
      <c r="F1445" s="56">
        <v>-2.9999999999999818E-4</v>
      </c>
      <c r="G1445" s="56">
        <v>-9.9832390723263859E-5</v>
      </c>
      <c r="H1445" s="56">
        <v>-9.9427419002335454E-5</v>
      </c>
      <c r="I1445" s="56">
        <v>-1.0072051372718091E-4</v>
      </c>
      <c r="J1445" s="56">
        <v>-2.6499909174153985E-4</v>
      </c>
      <c r="K1445" s="56">
        <v>-1.6489004199012752E-4</v>
      </c>
      <c r="M1445" s="62">
        <f t="shared" si="789"/>
        <v>0.90206755878249212</v>
      </c>
      <c r="N1445" s="62">
        <f t="shared" si="798"/>
        <v>1.3367952012969628</v>
      </c>
      <c r="O1445" s="62">
        <f t="shared" si="798"/>
        <v>1.0300527498215821</v>
      </c>
      <c r="P1445" s="62">
        <f t="shared" si="798"/>
        <v>0.8708840733020482</v>
      </c>
      <c r="Q1445" s="65">
        <f t="shared" si="777"/>
        <v>1.4464811579582211</v>
      </c>
      <c r="R1445" s="65">
        <f t="shared" si="778"/>
        <v>1.3265647804514569</v>
      </c>
      <c r="S1445" s="65">
        <f t="shared" si="779"/>
        <v>0.98516568848755992</v>
      </c>
      <c r="T1445" s="65">
        <f t="shared" si="780"/>
        <v>0.9590420191455713</v>
      </c>
      <c r="U1445" s="66">
        <f t="shared" si="760"/>
        <v>1.3177987775866509</v>
      </c>
      <c r="V1445" s="66">
        <f t="shared" si="760"/>
        <v>1.2310042749202887</v>
      </c>
      <c r="W1445" s="66">
        <f t="shared" si="760"/>
        <v>0.96981128971327502</v>
      </c>
      <c r="X1445" s="66">
        <f t="shared" si="759"/>
        <v>0.98314612744731533</v>
      </c>
      <c r="Y1445" s="82">
        <f t="shared" si="781"/>
        <v>1.4452789952997209</v>
      </c>
      <c r="Z1445" s="82">
        <f t="shared" si="782"/>
        <v>1.3459550746694258</v>
      </c>
      <c r="AA1445" s="82">
        <f t="shared" si="783"/>
        <v>0.97801773310393358</v>
      </c>
      <c r="AB1445" s="82">
        <f t="shared" si="784"/>
        <v>0.94207667735922418</v>
      </c>
      <c r="AC1445" s="66">
        <f t="shared" si="790"/>
        <v>1.0098706910810047</v>
      </c>
      <c r="AD1445" s="66">
        <f t="shared" si="791"/>
        <v>1.0730589195539912</v>
      </c>
      <c r="AE1445" s="66">
        <f t="shared" si="792"/>
        <v>0.95730851069722533</v>
      </c>
      <c r="AF1445" s="66">
        <f t="shared" si="793"/>
        <v>0.96410718537781492</v>
      </c>
      <c r="AG1445" s="59"/>
      <c r="AH1445" s="54">
        <v>42951</v>
      </c>
      <c r="AI1445" s="47">
        <f>Model!DL1449</f>
        <v>100000</v>
      </c>
      <c r="AJ1445" s="48">
        <f>Model!DM1449*'Q3'!M1445</f>
        <v>-363673.84348926129</v>
      </c>
      <c r="AK1445" s="48">
        <f>Model!DR1449*'Q3'!N1445</f>
        <v>-325156.77344351483</v>
      </c>
      <c r="AL1445" s="48">
        <f>Model!DW1449*'Q3'!O1445</f>
        <v>-167517.24039359303</v>
      </c>
      <c r="AM1445" s="48">
        <f>Model!EB1449*'Q3'!P1445</f>
        <v>-63636.220811976404</v>
      </c>
      <c r="AN1445" s="48"/>
      <c r="AO1445" s="48">
        <f t="shared" si="761"/>
        <v>14867.958164631633</v>
      </c>
      <c r="AP1445" s="48">
        <f t="shared" si="762"/>
        <v>1271.376614743851</v>
      </c>
      <c r="AQ1445" s="48">
        <f t="shared" si="763"/>
        <v>-3927.6777112867858</v>
      </c>
      <c r="AR1445" s="48">
        <f t="shared" si="764"/>
        <v>6929.2902010411708</v>
      </c>
      <c r="AS1445" s="48">
        <f>Model!$DM1449*'Q3'!Q1445</f>
        <v>-583157.38896481565</v>
      </c>
      <c r="AT1445" s="48">
        <f>Model!$DR1449*'Q3'!R1445</f>
        <v>-322668.36637123732</v>
      </c>
      <c r="AU1445" s="48">
        <f>Model!$DW1449*'Q3'!S1445</f>
        <v>-160217.26799377584</v>
      </c>
      <c r="AV1445" s="48">
        <f>Model!$EB1449*'Q3'!T1445</f>
        <v>-70077.994958514246</v>
      </c>
      <c r="AW1445" s="48"/>
      <c r="AX1445" s="48">
        <f t="shared" si="765"/>
        <v>6062.8163053596945</v>
      </c>
      <c r="AY1445" s="48">
        <f t="shared" si="766"/>
        <v>1487.0847161995225</v>
      </c>
      <c r="AZ1445" s="48">
        <f t="shared" si="767"/>
        <v>-2472.830119904811</v>
      </c>
      <c r="BA1445" s="48">
        <f t="shared" si="768"/>
        <v>4648.7858440034543</v>
      </c>
      <c r="BB1445" s="48">
        <f>Model!$DM1449*'Q3'!U1445</f>
        <v>-531278.33023639943</v>
      </c>
      <c r="BC1445" s="48">
        <f>Model!$DR1449*'Q3'!V1445</f>
        <v>-299424.60725465801</v>
      </c>
      <c r="BD1445" s="48">
        <f>Model!$DW1449*'Q3'!W1445</f>
        <v>-157720.18567346118</v>
      </c>
      <c r="BE1445" s="48">
        <f>Model!$EB1449*'Q3'!X1445</f>
        <v>-71839.302123714369</v>
      </c>
      <c r="BF1445" s="48"/>
      <c r="BG1445" s="48">
        <f t="shared" si="769"/>
        <v>8144.0769786345518</v>
      </c>
      <c r="BH1445" s="48">
        <f t="shared" si="770"/>
        <v>3501.9749669097582</v>
      </c>
      <c r="BI1445" s="48">
        <f t="shared" si="771"/>
        <v>-1975.1742384547288</v>
      </c>
      <c r="BJ1445" s="48">
        <f t="shared" si="772"/>
        <v>4025.2513063203223</v>
      </c>
      <c r="BK1445" s="48"/>
      <c r="BL1445" s="48">
        <f t="shared" si="773"/>
        <v>22399.739418217578</v>
      </c>
      <c r="BM1445" s="48">
        <f t="shared" si="774"/>
        <v>15698.587384717115</v>
      </c>
      <c r="BN1445" s="48">
        <f t="shared" si="775"/>
        <v>8279.7498330864728</v>
      </c>
      <c r="BO1445" s="48">
        <f t="shared" si="776"/>
        <v>11998.811386115302</v>
      </c>
      <c r="BP1445" s="48">
        <f>Model!$DM1449*'Q3'!Y1445</f>
        <v>-582672.73001631512</v>
      </c>
      <c r="BQ1445" s="48">
        <f>Model!$DR1449*'Q3'!Z1445</f>
        <v>-327384.78478590416</v>
      </c>
      <c r="BR1445" s="48">
        <f>Model!$DW1449*'Q3'!AA1445</f>
        <v>-159054.79766346604</v>
      </c>
      <c r="BS1445" s="48">
        <f>Model!$EB1449*'Q3'!AB1445</f>
        <v>-68838.323377458481</v>
      </c>
      <c r="BT1445" s="48"/>
      <c r="BU1445" s="48">
        <f t="shared" si="785"/>
        <v>6082.2596344059166</v>
      </c>
      <c r="BV1445" s="48">
        <f t="shared" si="786"/>
        <v>1078.2409730545478</v>
      </c>
      <c r="BW1445" s="48">
        <f t="shared" si="787"/>
        <v>-2241.1556604032157</v>
      </c>
      <c r="BX1445" s="48">
        <f t="shared" si="788"/>
        <v>5087.6519665316591</v>
      </c>
      <c r="BY1445" s="48">
        <f>Model!$DM1449*'Q3'!AC1445</f>
        <v>-407135.31051740277</v>
      </c>
      <c r="BZ1445" s="48">
        <f>Model!$DR1449*'Q3'!AD1445</f>
        <v>-261006.60419669678</v>
      </c>
      <c r="CA1445" s="48">
        <f>Model!$DW1449*'Q3'!AE1445</f>
        <v>-155686.86161468618</v>
      </c>
      <c r="CB1445" s="48">
        <f>Model!$EB1449*'Q3'!AF1445</f>
        <v>-70448.110851875666</v>
      </c>
      <c r="CC1445" s="48"/>
      <c r="CD1445" s="26">
        <f t="shared" si="794"/>
        <v>13124.390637664203</v>
      </c>
      <c r="CE1445" s="48">
        <f t="shared" si="795"/>
        <v>6832.2478124078116</v>
      </c>
      <c r="CF1445" s="48">
        <f t="shared" si="796"/>
        <v>-1569.94303381594</v>
      </c>
      <c r="CG1445" s="48">
        <f t="shared" si="797"/>
        <v>4517.7581351426488</v>
      </c>
      <c r="CH1445">
        <v>109.11431110550724</v>
      </c>
      <c r="CI1445">
        <v>1.3036855687257844E-2</v>
      </c>
      <c r="CJ1445">
        <v>1.878477633690107</v>
      </c>
      <c r="CK1445">
        <v>1.8663122122011899</v>
      </c>
      <c r="CL1445">
        <v>2.0364137134212808E-2</v>
      </c>
      <c r="CN1445">
        <v>130.66545799410727</v>
      </c>
      <c r="CO1445">
        <v>1.3758629499873616E-2</v>
      </c>
      <c r="CP1445">
        <v>2.5999040382292549</v>
      </c>
      <c r="CQ1445">
        <v>2.5821406797645388</v>
      </c>
      <c r="CR1445">
        <v>4.1087139011062673E-2</v>
      </c>
      <c r="CT1445">
        <v>115.13358908173825</v>
      </c>
      <c r="CU1445">
        <v>1.7784673302960786E-2</v>
      </c>
      <c r="CV1445">
        <v>4.4163333722581841</v>
      </c>
      <c r="CW1445">
        <v>4.3774079867788673</v>
      </c>
      <c r="CX1445">
        <v>5.9587823485555691E-2</v>
      </c>
      <c r="CZ1445">
        <v>152.37416252529582</v>
      </c>
      <c r="DA1445">
        <v>1.8702147531776528E-2</v>
      </c>
      <c r="DB1445">
        <v>5.4275508916503741</v>
      </c>
      <c r="DC1445">
        <v>5.3772676650555145</v>
      </c>
      <c r="DD1445">
        <v>2.756030519350432E-2</v>
      </c>
      <c r="DF1445">
        <v>151.83774164135792</v>
      </c>
      <c r="DG1445">
        <v>2.1381593869748798E-2</v>
      </c>
      <c r="DH1445">
        <v>7.4603872942501139</v>
      </c>
      <c r="DI1445">
        <v>7.381473460404762</v>
      </c>
      <c r="DJ1445">
        <v>0.11207862602134785</v>
      </c>
    </row>
    <row r="1446" spans="1:114" x14ac:dyDescent="0.4">
      <c r="A1446" s="54">
        <v>42958</v>
      </c>
      <c r="B1446" s="56">
        <v>-2.0000000000000052E-4</v>
      </c>
      <c r="C1446" s="56">
        <v>2.0000000000000052E-4</v>
      </c>
      <c r="D1446" s="56">
        <v>-9.9999999999999395E-5</v>
      </c>
      <c r="E1446" s="56">
        <v>-2.0000000000000226E-4</v>
      </c>
      <c r="F1446" s="56">
        <v>-2.0000000000000226E-4</v>
      </c>
      <c r="G1446" s="56">
        <v>-9.4495235845665909E-5</v>
      </c>
      <c r="H1446" s="56">
        <v>-1.2317484803880605E-4</v>
      </c>
      <c r="I1446" s="56">
        <v>-1.9411067009302355E-4</v>
      </c>
      <c r="J1446" s="56">
        <v>-1.9532154627269552E-4</v>
      </c>
      <c r="K1446" s="56">
        <v>-1.9157247184223292E-4</v>
      </c>
      <c r="M1446" s="62">
        <f t="shared" si="789"/>
        <v>2.2450326541747225</v>
      </c>
      <c r="N1446" s="62">
        <f t="shared" si="798"/>
        <v>1.9246621304508309</v>
      </c>
      <c r="O1446" s="62">
        <f t="shared" si="798"/>
        <v>1.0191177995475056</v>
      </c>
      <c r="P1446" s="62">
        <f t="shared" si="798"/>
        <v>0.88974244976709449</v>
      </c>
      <c r="Q1446" s="65">
        <f t="shared" si="777"/>
        <v>1.4581921289027722</v>
      </c>
      <c r="R1446" s="65">
        <f t="shared" si="778"/>
        <v>1.3341849358703468</v>
      </c>
      <c r="S1446" s="65">
        <f t="shared" si="779"/>
        <v>0.98786413332337097</v>
      </c>
      <c r="T1446" s="65">
        <f t="shared" si="780"/>
        <v>0.95829533234088693</v>
      </c>
      <c r="U1446" s="66">
        <f t="shared" si="760"/>
        <v>1.3171147997244488</v>
      </c>
      <c r="V1446" s="66">
        <f t="shared" si="760"/>
        <v>1.2304890258593126</v>
      </c>
      <c r="W1446" s="66">
        <f t="shared" si="760"/>
        <v>0.96964929602477301</v>
      </c>
      <c r="X1446" s="66">
        <f t="shared" si="759"/>
        <v>0.98344693958537632</v>
      </c>
      <c r="Y1446" s="82">
        <f t="shared" si="781"/>
        <v>1.442503217988643</v>
      </c>
      <c r="Z1446" s="82">
        <f t="shared" si="782"/>
        <v>1.3440023347137582</v>
      </c>
      <c r="AA1446" s="82">
        <f t="shared" si="783"/>
        <v>0.97762196435004034</v>
      </c>
      <c r="AB1446" s="82">
        <f t="shared" si="784"/>
        <v>0.94237997066903989</v>
      </c>
      <c r="AC1446" s="66">
        <f t="shared" si="790"/>
        <v>1.0101345007073275</v>
      </c>
      <c r="AD1446" s="66">
        <f t="shared" si="791"/>
        <v>1.0731837537020508</v>
      </c>
      <c r="AE1446" s="66">
        <f t="shared" si="792"/>
        <v>0.95731073919072507</v>
      </c>
      <c r="AF1446" s="66">
        <f t="shared" si="793"/>
        <v>0.96410485343176333</v>
      </c>
      <c r="AG1446" s="59"/>
      <c r="AH1446" s="54">
        <v>42958</v>
      </c>
      <c r="AI1446" s="47">
        <f>Model!DL1450</f>
        <v>100000</v>
      </c>
      <c r="AJ1446" s="48">
        <f>Model!DM1450*'Q3'!M1446</f>
        <v>-905917.92492902325</v>
      </c>
      <c r="AK1446" s="48">
        <f>Model!DR1450*'Q3'!N1446</f>
        <v>-468531.02503789641</v>
      </c>
      <c r="AL1446" s="48">
        <f>Model!DW1450*'Q3'!O1446</f>
        <v>-165842.03351903512</v>
      </c>
      <c r="AM1446" s="48">
        <f>Model!EB1450*'Q3'!P1446</f>
        <v>-64923.003692490769</v>
      </c>
      <c r="AN1446" s="48"/>
      <c r="AO1446" s="48">
        <f t="shared" si="761"/>
        <v>-4807.71618944492</v>
      </c>
      <c r="AP1446" s="48">
        <f t="shared" si="762"/>
        <v>-2137.1676632286071</v>
      </c>
      <c r="AQ1446" s="48">
        <f t="shared" si="763"/>
        <v>5229.5226319461326</v>
      </c>
      <c r="AR1446" s="48">
        <f t="shared" si="764"/>
        <v>-5948.6730630617858</v>
      </c>
      <c r="AS1446" s="48">
        <f>Model!$DM1450*'Q3'!Q1446</f>
        <v>-588411.21313179145</v>
      </c>
      <c r="AT1446" s="48">
        <f>Model!$DR1450*'Q3'!R1446</f>
        <v>-324787.93327067193</v>
      </c>
      <c r="AU1446" s="48">
        <f>Model!$DW1450*'Q3'!S1446</f>
        <v>-160756.09393105321</v>
      </c>
      <c r="AV1446" s="48">
        <f>Model!$EB1450*'Q3'!T1446</f>
        <v>-69925.191740992057</v>
      </c>
      <c r="AW1446" s="48"/>
      <c r="AX1446" s="48">
        <f t="shared" si="765"/>
        <v>1703.0634307249929</v>
      </c>
      <c r="AY1446" s="48">
        <f t="shared" si="766"/>
        <v>2742.7688746738677</v>
      </c>
      <c r="AZ1446" s="48">
        <f t="shared" si="767"/>
        <v>5491.4059634588757</v>
      </c>
      <c r="BA1446" s="48">
        <f t="shared" si="768"/>
        <v>-7467.8804502072562</v>
      </c>
      <c r="BB1446" s="48">
        <f>Model!$DM1450*'Q3'!U1446</f>
        <v>-531483.54169409617</v>
      </c>
      <c r="BC1446" s="48">
        <f>Model!$DR1450*'Q3'!V1446</f>
        <v>-299544.67096450971</v>
      </c>
      <c r="BD1446" s="48">
        <f>Model!$DW1450*'Q3'!W1446</f>
        <v>-157791.97569157285</v>
      </c>
      <c r="BE1446" s="48">
        <f>Model!$EB1450*'Q3'!X1446</f>
        <v>-71760.462037956648</v>
      </c>
      <c r="BF1446" s="48"/>
      <c r="BG1446" s="48">
        <f t="shared" si="769"/>
        <v>2870.4199282373302</v>
      </c>
      <c r="BH1446" s="48">
        <f t="shared" si="770"/>
        <v>3599.7527933388574</v>
      </c>
      <c r="BI1446" s="48">
        <f t="shared" si="771"/>
        <v>5644.0332501429511</v>
      </c>
      <c r="BJ1446" s="48">
        <f t="shared" si="772"/>
        <v>-8025.2677706204995</v>
      </c>
      <c r="BK1446" s="48"/>
      <c r="BL1446" s="48">
        <f t="shared" si="773"/>
        <v>1938.0139399744751</v>
      </c>
      <c r="BM1446" s="48">
        <f t="shared" si="774"/>
        <v>6641.560041281964</v>
      </c>
      <c r="BN1446" s="48">
        <f t="shared" si="775"/>
        <v>1820.4083124074245</v>
      </c>
      <c r="BO1446" s="48">
        <f t="shared" si="776"/>
        <v>5988.4872630555346</v>
      </c>
      <c r="BP1446" s="48">
        <f>Model!$DM1450*'Q3'!Y1446</f>
        <v>-582080.40738903533</v>
      </c>
      <c r="BQ1446" s="48">
        <f>Model!$DR1450*'Q3'!Z1446</f>
        <v>-327177.83634536481</v>
      </c>
      <c r="BR1446" s="48">
        <f>Model!$DW1450*'Q3'!AA1446</f>
        <v>-159089.37578430228</v>
      </c>
      <c r="BS1446" s="48">
        <f>Model!$EB1450*'Q3'!AB1446</f>
        <v>-68763.874682489186</v>
      </c>
      <c r="BT1446" s="48"/>
      <c r="BU1446" s="48">
        <f t="shared" si="785"/>
        <v>1832.8826738391817</v>
      </c>
      <c r="BV1446" s="48">
        <f t="shared" si="786"/>
        <v>2661.6340166931768</v>
      </c>
      <c r="BW1446" s="48">
        <f t="shared" si="787"/>
        <v>5577.2280015332753</v>
      </c>
      <c r="BX1446" s="48">
        <f t="shared" si="788"/>
        <v>-7115.1785051805782</v>
      </c>
      <c r="BY1446" s="48">
        <f>Model!$DM1450*'Q3'!AC1446</f>
        <v>-407610.53033163509</v>
      </c>
      <c r="BZ1446" s="48">
        <f>Model!$DR1450*'Q3'!AD1446</f>
        <v>-261250.98853493793</v>
      </c>
      <c r="CA1446" s="48">
        <f>Model!$DW1450*'Q3'!AE1446</f>
        <v>-155784.11030353111</v>
      </c>
      <c r="CB1446" s="48">
        <f>Model!$EB1450*'Q3'!AF1446</f>
        <v>-70349.102682111363</v>
      </c>
      <c r="CC1446" s="48"/>
      <c r="CD1446" s="26">
        <f t="shared" si="794"/>
        <v>5410.5548227174386</v>
      </c>
      <c r="CE1446" s="48">
        <f t="shared" si="795"/>
        <v>4899.7856349972044</v>
      </c>
      <c r="CF1446" s="48">
        <f t="shared" si="796"/>
        <v>5747.4215165494234</v>
      </c>
      <c r="CG1446" s="48">
        <f t="shared" si="797"/>
        <v>-7596.625836625346</v>
      </c>
      <c r="CH1446">
        <v>109.15442865436583</v>
      </c>
      <c r="CI1446">
        <v>1.28414752692039E-2</v>
      </c>
      <c r="CJ1446">
        <v>1.8786770572923843</v>
      </c>
      <c r="CK1446">
        <v>1.8666915207926387</v>
      </c>
      <c r="CL1446">
        <v>2.0375764642606972E-2</v>
      </c>
      <c r="CN1446">
        <v>130.75214320886124</v>
      </c>
      <c r="CO1446">
        <v>1.350460451066076E-2</v>
      </c>
      <c r="CP1446">
        <v>2.6003590688425273</v>
      </c>
      <c r="CQ1446">
        <v>2.5829184229499083</v>
      </c>
      <c r="CR1446">
        <v>4.1277399663279361E-2</v>
      </c>
      <c r="CT1446">
        <v>115.3328840258422</v>
      </c>
      <c r="CU1446">
        <v>1.7394343459067388E-2</v>
      </c>
      <c r="CV1446">
        <v>4.4176795255149433</v>
      </c>
      <c r="CW1446">
        <v>4.3795894836706006</v>
      </c>
      <c r="CX1446">
        <v>5.9644042140190923E-2</v>
      </c>
      <c r="CZ1446">
        <v>152.66873913878985</v>
      </c>
      <c r="DA1446">
        <v>1.8348763209953812E-2</v>
      </c>
      <c r="DB1446">
        <v>5.4300400554072414</v>
      </c>
      <c r="DC1446">
        <v>5.3806756833951539</v>
      </c>
      <c r="DD1446">
        <v>2.7718992265338745E-2</v>
      </c>
      <c r="DF1446">
        <v>152.19175969681294</v>
      </c>
      <c r="DG1446">
        <v>2.1071874297665751E-2</v>
      </c>
      <c r="DH1446">
        <v>7.4645448152332268</v>
      </c>
      <c r="DI1446">
        <v>7.3867188101137664</v>
      </c>
      <c r="DJ1446">
        <v>0.11241977340967624</v>
      </c>
    </row>
    <row r="1447" spans="1:114" x14ac:dyDescent="0.4">
      <c r="A1447" s="54">
        <v>42965</v>
      </c>
      <c r="B1447" s="56">
        <v>-1.9999999999999879E-4</v>
      </c>
      <c r="C1447" s="56">
        <v>-9.9999999999999395E-5</v>
      </c>
      <c r="D1447" s="56">
        <v>0</v>
      </c>
      <c r="E1447" s="56">
        <v>-9.9999999999999395E-5</v>
      </c>
      <c r="F1447" s="56">
        <v>-3.0000000000000165E-4</v>
      </c>
      <c r="G1447" s="56">
        <v>-3.9444789419907506E-6</v>
      </c>
      <c r="H1447" s="56">
        <v>-3.4912350645448231E-5</v>
      </c>
      <c r="I1447" s="56">
        <v>-9.6498578775233018E-5</v>
      </c>
      <c r="J1447" s="56">
        <v>-2.6213817242850754E-4</v>
      </c>
      <c r="K1447" s="56">
        <v>-1.597582345057337E-4</v>
      </c>
      <c r="M1447" s="62">
        <f t="shared" si="789"/>
        <v>1.9670612467877906</v>
      </c>
      <c r="N1447" s="62">
        <f t="shared" si="798"/>
        <v>1.5266947792480254</v>
      </c>
      <c r="O1447" s="62">
        <f t="shared" si="798"/>
        <v>0.98992288994875621</v>
      </c>
      <c r="P1447" s="62">
        <f t="shared" si="798"/>
        <v>0.87639512857437241</v>
      </c>
      <c r="Q1447" s="65">
        <f t="shared" si="777"/>
        <v>1.4582701205025872</v>
      </c>
      <c r="R1447" s="65">
        <f t="shared" si="778"/>
        <v>1.3342235344750704</v>
      </c>
      <c r="S1447" s="65">
        <f t="shared" si="779"/>
        <v>0.98809268840789377</v>
      </c>
      <c r="T1447" s="65">
        <f t="shared" si="780"/>
        <v>0.95821576546916121</v>
      </c>
      <c r="U1447" s="66">
        <f t="shared" si="760"/>
        <v>1.3156033409891812</v>
      </c>
      <c r="V1447" s="66">
        <f t="shared" si="760"/>
        <v>1.2295619252167371</v>
      </c>
      <c r="W1447" s="66">
        <f t="shared" si="760"/>
        <v>0.9694720110339583</v>
      </c>
      <c r="X1447" s="66">
        <f t="shared" si="759"/>
        <v>0.98342647472538813</v>
      </c>
      <c r="Y1447" s="82">
        <f t="shared" si="781"/>
        <v>1.4417532004711457</v>
      </c>
      <c r="Z1447" s="82">
        <f t="shared" si="782"/>
        <v>1.3424505624386918</v>
      </c>
      <c r="AA1447" s="82">
        <f t="shared" si="783"/>
        <v>0.97698180318278027</v>
      </c>
      <c r="AB1447" s="82">
        <f t="shared" si="784"/>
        <v>0.94353363530994039</v>
      </c>
      <c r="AC1447" s="66">
        <f t="shared" si="790"/>
        <v>1.0167407163511881</v>
      </c>
      <c r="AD1447" s="66">
        <f t="shared" si="791"/>
        <v>1.0785455688386028</v>
      </c>
      <c r="AE1447" s="66">
        <f t="shared" si="792"/>
        <v>0.95799631110508687</v>
      </c>
      <c r="AF1447" s="66">
        <f t="shared" si="793"/>
        <v>0.96303799296745218</v>
      </c>
      <c r="AG1447" s="59"/>
      <c r="AH1447" s="54">
        <v>42965</v>
      </c>
      <c r="AI1447" s="47">
        <f>Model!DL1451</f>
        <v>100000</v>
      </c>
      <c r="AJ1447" s="48">
        <f>Model!DM1451*'Q3'!M1447</f>
        <v>-794635.98746010847</v>
      </c>
      <c r="AK1447" s="48">
        <f>Model!DR1451*'Q3'!N1447</f>
        <v>-371994.93927198107</v>
      </c>
      <c r="AL1447" s="48">
        <f>Model!DW1451*'Q3'!O1447</f>
        <v>-161136.68546235838</v>
      </c>
      <c r="AM1447" s="48">
        <f>Model!EB1451*'Q3'!P1447</f>
        <v>-63915.406986929265</v>
      </c>
      <c r="AN1447" s="48"/>
      <c r="AO1447" s="48">
        <f t="shared" si="761"/>
        <v>589.02154900719688</v>
      </c>
      <c r="AP1447" s="48">
        <f t="shared" si="762"/>
        <v>365.39529832816879</v>
      </c>
      <c r="AQ1447" s="48">
        <f t="shared" si="763"/>
        <v>13.50834924947776</v>
      </c>
      <c r="AR1447" s="48">
        <f t="shared" si="764"/>
        <v>1678.0953205440164</v>
      </c>
      <c r="AS1447" s="48">
        <f>Model!$DM1451*'Q3'!Q1447</f>
        <v>-589099.05275265535</v>
      </c>
      <c r="AT1447" s="48">
        <f>Model!$DR1451*'Q3'!R1447</f>
        <v>-325097.33407666895</v>
      </c>
      <c r="AU1447" s="48">
        <f>Model!$DW1451*'Q3'!S1447</f>
        <v>-160838.77073282027</v>
      </c>
      <c r="AV1447" s="48">
        <f>Model!$EB1451*'Q3'!T1447</f>
        <v>-69882.577657500136</v>
      </c>
      <c r="AW1447" s="48"/>
      <c r="AX1447" s="48">
        <f t="shared" si="765"/>
        <v>4579.3680708282191</v>
      </c>
      <c r="AY1447" s="48">
        <f t="shared" si="766"/>
        <v>2338.5118238904161</v>
      </c>
      <c r="AZ1447" s="48">
        <f t="shared" si="767"/>
        <v>43.094806240666003</v>
      </c>
      <c r="BA1447" s="48">
        <f t="shared" si="768"/>
        <v>339.47535851947396</v>
      </c>
      <c r="BB1447" s="48">
        <f>Model!$DM1451*'Q3'!U1447</f>
        <v>-531465.79023908649</v>
      </c>
      <c r="BC1447" s="48">
        <f>Model!$DR1451*'Q3'!V1447</f>
        <v>-299595.45281698572</v>
      </c>
      <c r="BD1447" s="48">
        <f>Model!$DW1451*'Q3'!W1447</f>
        <v>-157807.75259639227</v>
      </c>
      <c r="BE1447" s="48">
        <f>Model!$EB1451*'Q3'!X1447</f>
        <v>-71721.192102062458</v>
      </c>
      <c r="BF1447" s="48"/>
      <c r="BG1447" s="48">
        <f t="shared" si="769"/>
        <v>5698.2749424303965</v>
      </c>
      <c r="BH1447" s="48">
        <f t="shared" si="770"/>
        <v>3411.4489842603216</v>
      </c>
      <c r="BI1447" s="48">
        <f t="shared" si="771"/>
        <v>344.11076430349385</v>
      </c>
      <c r="BJ1447" s="48">
        <f t="shared" si="772"/>
        <v>-72.982426557138751</v>
      </c>
      <c r="BK1447" s="48"/>
      <c r="BL1447" s="48">
        <f t="shared" si="773"/>
        <v>139167.45952391753</v>
      </c>
      <c r="BM1447" s="48">
        <f t="shared" si="774"/>
        <v>130263.33734938694</v>
      </c>
      <c r="BN1447" s="48">
        <f t="shared" si="775"/>
        <v>46664.97045835467</v>
      </c>
      <c r="BO1447" s="48">
        <f t="shared" si="776"/>
        <v>9870.5021439446355</v>
      </c>
      <c r="BP1447" s="48">
        <f>Model!$DM1451*'Q3'!Y1447</f>
        <v>-582426.69362788636</v>
      </c>
      <c r="BQ1447" s="48">
        <f>Model!$DR1451*'Q3'!Z1447</f>
        <v>-327101.93434734235</v>
      </c>
      <c r="BR1447" s="48">
        <f>Model!$DW1451*'Q3'!AA1447</f>
        <v>-159030.1740876612</v>
      </c>
      <c r="BS1447" s="48">
        <f>Model!$EB1451*'Q3'!AB1447</f>
        <v>-68811.811408390364</v>
      </c>
      <c r="BT1447" s="48"/>
      <c r="BU1447" s="48">
        <f t="shared" si="785"/>
        <v>4708.9069542593588</v>
      </c>
      <c r="BV1447" s="48">
        <f t="shared" si="786"/>
        <v>2254.1725510269134</v>
      </c>
      <c r="BW1447" s="48">
        <f t="shared" si="787"/>
        <v>222.70984890529326</v>
      </c>
      <c r="BX1447" s="48">
        <f t="shared" si="788"/>
        <v>579.68117042787708</v>
      </c>
      <c r="BY1447" s="48">
        <f>Model!$DM1451*'Q3'!AC1447</f>
        <v>-410733.91306345328</v>
      </c>
      <c r="BZ1447" s="48">
        <f>Model!$DR1451*'Q3'!AD1447</f>
        <v>-262798.75901573349</v>
      </c>
      <c r="CA1447" s="48">
        <f>Model!$DW1451*'Q3'!AE1447</f>
        <v>-155939.7725055443</v>
      </c>
      <c r="CB1447" s="48">
        <f>Model!$EB1451*'Q3'!AF1447</f>
        <v>-70234.262215170151</v>
      </c>
      <c r="CC1447" s="48"/>
      <c r="CD1447" s="26">
        <f t="shared" si="794"/>
        <v>8042.1944274923744</v>
      </c>
      <c r="CE1447" s="48">
        <f t="shared" si="795"/>
        <v>4959.5912470247804</v>
      </c>
      <c r="CF1447" s="48">
        <f t="shared" si="796"/>
        <v>529.62328563453957</v>
      </c>
      <c r="CG1447" s="48">
        <f t="shared" si="797"/>
        <v>260.58169262273259</v>
      </c>
      <c r="CH1447">
        <v>109.1749346133842</v>
      </c>
      <c r="CI1447">
        <v>1.2741642878480636E-2</v>
      </c>
      <c r="CJ1447">
        <v>1.8787789697406416</v>
      </c>
      <c r="CK1447">
        <v>1.8668853763603208</v>
      </c>
      <c r="CL1447">
        <v>2.0381708889482118E-2</v>
      </c>
      <c r="CN1447">
        <v>130.78609222496982</v>
      </c>
      <c r="CO1447">
        <v>1.3405177091658425E-2</v>
      </c>
      <c r="CP1447">
        <v>2.6005371947031235</v>
      </c>
      <c r="CQ1447">
        <v>2.5832229143858374</v>
      </c>
      <c r="CR1447">
        <v>4.1355966136217934E-2</v>
      </c>
      <c r="CT1447">
        <v>115.3843756582107</v>
      </c>
      <c r="CU1447">
        <v>1.7293622945340207E-2</v>
      </c>
      <c r="CV1447">
        <v>4.4180269031772221</v>
      </c>
      <c r="CW1447">
        <v>4.3801525498570726</v>
      </c>
      <c r="CX1447">
        <v>5.9670697745556674E-2</v>
      </c>
      <c r="CZ1447">
        <v>152.80642913532137</v>
      </c>
      <c r="DA1447">
        <v>1.8183873167963684E-2</v>
      </c>
      <c r="DB1447">
        <v>5.4312014359725582</v>
      </c>
      <c r="DC1447">
        <v>5.3822662128868828</v>
      </c>
      <c r="DD1447">
        <v>2.7857520742712218E-2</v>
      </c>
      <c r="DF1447">
        <v>152.49546826842504</v>
      </c>
      <c r="DG1447">
        <v>2.0806875205924211E-2</v>
      </c>
      <c r="DH1447">
        <v>7.4681010837445863</v>
      </c>
      <c r="DI1447">
        <v>7.3912071216439941</v>
      </c>
      <c r="DJ1447">
        <v>0.11271255910840189</v>
      </c>
    </row>
    <row r="1448" spans="1:114" x14ac:dyDescent="0.4">
      <c r="A1448" s="54">
        <v>42972</v>
      </c>
      <c r="B1448" s="56">
        <v>0</v>
      </c>
      <c r="C1448" s="56">
        <v>0</v>
      </c>
      <c r="D1448" s="56">
        <v>0</v>
      </c>
      <c r="E1448" s="56">
        <v>-5.0000000000000044E-4</v>
      </c>
      <c r="F1448" s="56">
        <v>-4.9999999999999697E-4</v>
      </c>
      <c r="G1448" s="56">
        <v>0</v>
      </c>
      <c r="H1448" s="56">
        <v>-1.5084493992426583E-4</v>
      </c>
      <c r="I1448" s="56">
        <v>-4.7595086774679732E-4</v>
      </c>
      <c r="J1448" s="56">
        <v>-4.8183922158218442E-4</v>
      </c>
      <c r="K1448" s="56">
        <v>-4.676003945365062E-4</v>
      </c>
      <c r="M1448" s="62">
        <f t="shared" si="789"/>
        <v>1.0171000792067879</v>
      </c>
      <c r="N1448" s="62">
        <f t="shared" si="798"/>
        <v>0.95040406708087</v>
      </c>
      <c r="O1448" s="62">
        <f t="shared" si="798"/>
        <v>0.65579645738420034</v>
      </c>
      <c r="P1448" s="62">
        <f t="shared" si="798"/>
        <v>1.206342032294961</v>
      </c>
      <c r="Q1448" s="65">
        <f t="shared" si="777"/>
        <v>1.4709788382398126</v>
      </c>
      <c r="R1448" s="65">
        <f t="shared" si="778"/>
        <v>1.338522490757567</v>
      </c>
      <c r="S1448" s="65">
        <f t="shared" si="779"/>
        <v>0.98861359367387358</v>
      </c>
      <c r="T1448" s="65">
        <f t="shared" si="780"/>
        <v>0.95704441251397621</v>
      </c>
      <c r="U1448" s="66">
        <f t="shared" si="760"/>
        <v>1.3172444619797938</v>
      </c>
      <c r="V1448" s="66">
        <f t="shared" si="760"/>
        <v>1.2323813423852661</v>
      </c>
      <c r="W1448" s="66">
        <f t="shared" si="760"/>
        <v>0.97136254219301243</v>
      </c>
      <c r="X1448" s="66">
        <f t="shared" si="759"/>
        <v>0.98393043202833119</v>
      </c>
      <c r="Y1448" s="82">
        <f t="shared" si="781"/>
        <v>1.4416809178020484</v>
      </c>
      <c r="Z1448" s="82">
        <f t="shared" si="782"/>
        <v>1.3423476222727613</v>
      </c>
      <c r="AA1448" s="82">
        <f t="shared" si="783"/>
        <v>0.97712665746420724</v>
      </c>
      <c r="AB1448" s="82">
        <f t="shared" si="784"/>
        <v>0.94328420679304004</v>
      </c>
      <c r="AC1448" s="66">
        <f t="shared" si="790"/>
        <v>1.0183035628180697</v>
      </c>
      <c r="AD1448" s="66">
        <f t="shared" si="791"/>
        <v>1.0797283684884218</v>
      </c>
      <c r="AE1448" s="66">
        <f t="shared" si="792"/>
        <v>0.9579346302159516</v>
      </c>
      <c r="AF1448" s="66">
        <f t="shared" si="793"/>
        <v>0.96291733588458506</v>
      </c>
      <c r="AG1448" s="59"/>
      <c r="AH1448" s="54">
        <v>42972</v>
      </c>
      <c r="AI1448" s="47">
        <f>Model!DL1452</f>
        <v>100000</v>
      </c>
      <c r="AJ1448" s="48">
        <f>Model!DM1452*'Q3'!M1448</f>
        <v>-411351.27166088077</v>
      </c>
      <c r="AK1448" s="48">
        <f>Model!DR1452*'Q3'!N1448</f>
        <v>-231813.82894589915</v>
      </c>
      <c r="AL1448" s="48">
        <f>Model!DW1452*'Q3'!O1448</f>
        <v>-106813.63204244485</v>
      </c>
      <c r="AM1448" s="48">
        <f>Model!EB1452*'Q3'!P1448</f>
        <v>-87854.098409557584</v>
      </c>
      <c r="AN1448" s="48"/>
      <c r="AO1448" s="48">
        <f t="shared" si="761"/>
        <v>13038.876914290478</v>
      </c>
      <c r="AP1448" s="48">
        <f t="shared" si="762"/>
        <v>10607.173045557101</v>
      </c>
      <c r="AQ1448" s="48">
        <f t="shared" si="763"/>
        <v>8094.7885090524169</v>
      </c>
      <c r="AR1448" s="48">
        <f t="shared" si="764"/>
        <v>-13134.172022626086</v>
      </c>
      <c r="AS1448" s="48">
        <f>Model!$DM1452*'Q3'!Q1448</f>
        <v>-594915.90657242539</v>
      </c>
      <c r="AT1448" s="48">
        <f>Model!$DR1452*'Q3'!R1448</f>
        <v>-326480.1093136642</v>
      </c>
      <c r="AU1448" s="48">
        <f>Model!$DW1452*'Q3'!S1448</f>
        <v>-161021.62101948602</v>
      </c>
      <c r="AV1448" s="48">
        <f>Model!$EB1452*'Q3'!T1448</f>
        <v>-69698.53635901642</v>
      </c>
      <c r="AW1448" s="48"/>
      <c r="AX1448" s="48">
        <f t="shared" si="765"/>
        <v>12890.09804420595</v>
      </c>
      <c r="AY1448" s="48">
        <f t="shared" si="766"/>
        <v>9477.9821676547817</v>
      </c>
      <c r="AZ1448" s="48">
        <f t="shared" si="767"/>
        <v>5416.4598481656321</v>
      </c>
      <c r="BA1448" s="48">
        <f t="shared" si="768"/>
        <v>-7656.4597699601236</v>
      </c>
      <c r="BB1448" s="48">
        <f>Model!$DM1452*'Q3'!U1448</f>
        <v>-532740.28347949486</v>
      </c>
      <c r="BC1448" s="48">
        <f>Model!$DR1452*'Q3'!V1448</f>
        <v>-300591.13549174956</v>
      </c>
      <c r="BD1448" s="48">
        <f>Model!$DW1452*'Q3'!W1448</f>
        <v>-158211.83538482155</v>
      </c>
      <c r="BE1448" s="48">
        <f>Model!$EB1452*'Q3'!X1448</f>
        <v>-71656.560651481661</v>
      </c>
      <c r="BF1448" s="48"/>
      <c r="BG1448" s="48">
        <f t="shared" si="769"/>
        <v>12940.491296452088</v>
      </c>
      <c r="BH1448" s="48">
        <f t="shared" si="770"/>
        <v>9786.7889884614051</v>
      </c>
      <c r="BI1448" s="48">
        <f t="shared" si="771"/>
        <v>5555.2867911731864</v>
      </c>
      <c r="BJ1448" s="48">
        <f t="shared" si="772"/>
        <v>-8247.215023253686</v>
      </c>
      <c r="BK1448" s="48"/>
      <c r="BL1448" s="48">
        <f t="shared" si="773"/>
        <v>432890.7972694881</v>
      </c>
      <c r="BM1448" s="48">
        <f t="shared" si="774"/>
        <v>181910.691336355</v>
      </c>
      <c r="BN1448" s="48">
        <f t="shared" si="775"/>
        <v>9246.9408908544174</v>
      </c>
      <c r="BO1448" s="48">
        <f t="shared" si="776"/>
        <v>8998.66231429238</v>
      </c>
      <c r="BP1448" s="48">
        <f>Model!$DM1452*'Q3'!Y1448</f>
        <v>-583066.79056557931</v>
      </c>
      <c r="BQ1448" s="48">
        <f>Model!$DR1452*'Q3'!Z1448</f>
        <v>-327413.10025243653</v>
      </c>
      <c r="BR1448" s="48">
        <f>Model!$DW1452*'Q3'!AA1448</f>
        <v>-159150.67255098047</v>
      </c>
      <c r="BS1448" s="48">
        <f>Model!$EB1452*'Q3'!AB1448</f>
        <v>-68696.423827761027</v>
      </c>
      <c r="BT1448" s="48"/>
      <c r="BU1448" s="48">
        <f t="shared" si="785"/>
        <v>12899.701735526167</v>
      </c>
      <c r="BV1448" s="48">
        <f t="shared" si="786"/>
        <v>9466.8533385391293</v>
      </c>
      <c r="BW1448" s="48">
        <f t="shared" si="787"/>
        <v>5508.9003721696308</v>
      </c>
      <c r="BX1448" s="48">
        <f t="shared" si="788"/>
        <v>-7354.1125291681947</v>
      </c>
      <c r="BY1448" s="48">
        <f>Model!$DM1452*'Q3'!AC1448</f>
        <v>-411838.00302984286</v>
      </c>
      <c r="BZ1448" s="48">
        <f>Model!$DR1452*'Q3'!AD1448</f>
        <v>-263357.42447902641</v>
      </c>
      <c r="CA1448" s="48">
        <f>Model!$DW1452*'Q3'!AE1448</f>
        <v>-156024.74816764277</v>
      </c>
      <c r="CB1448" s="48">
        <f>Model!$EB1452*'Q3'!AF1448</f>
        <v>-70126.242908187793</v>
      </c>
      <c r="CC1448" s="48"/>
      <c r="CD1448" s="26">
        <f t="shared" si="794"/>
        <v>13038.482419222604</v>
      </c>
      <c r="CE1448" s="48">
        <f t="shared" si="795"/>
        <v>10230.917210914882</v>
      </c>
      <c r="CF1448" s="48">
        <f t="shared" si="796"/>
        <v>5663.3472171024714</v>
      </c>
      <c r="CG1448" s="48">
        <f t="shared" si="797"/>
        <v>-7785.503056993568</v>
      </c>
      <c r="CH1448">
        <v>109.19434886867364</v>
      </c>
      <c r="CI1448">
        <v>1.264714764263497E-2</v>
      </c>
      <c r="CJ1448">
        <v>1.8788754426407601</v>
      </c>
      <c r="CK1448">
        <v>1.867068894655918</v>
      </c>
      <c r="CL1448">
        <v>2.038733722449072E-2</v>
      </c>
      <c r="CN1448">
        <v>130.82816508812232</v>
      </c>
      <c r="CO1448">
        <v>1.3282002243619619E-2</v>
      </c>
      <c r="CP1448">
        <v>2.6007578826008357</v>
      </c>
      <c r="CQ1448">
        <v>2.5836001908351909</v>
      </c>
      <c r="CR1448">
        <v>4.1458505995228927E-2</v>
      </c>
      <c r="CT1448">
        <v>115.48368748826711</v>
      </c>
      <c r="CU1448">
        <v>1.7099512275247183E-2</v>
      </c>
      <c r="CV1448">
        <v>4.4186963962885208</v>
      </c>
      <c r="CW1448">
        <v>4.3812378808265358</v>
      </c>
      <c r="CX1448">
        <v>5.9689946229484904E-2</v>
      </c>
      <c r="CZ1448">
        <v>152.96659201003877</v>
      </c>
      <c r="DA1448">
        <v>1.7992300696121451E-2</v>
      </c>
      <c r="DB1448">
        <v>5.4325506947534707</v>
      </c>
      <c r="DC1448">
        <v>5.3841143921901704</v>
      </c>
      <c r="DD1448">
        <v>2.7959674413460516E-2</v>
      </c>
      <c r="DF1448">
        <v>152.71979903352724</v>
      </c>
      <c r="DG1448">
        <v>2.0611553659651515E-2</v>
      </c>
      <c r="DH1448">
        <v>7.4707217243392243</v>
      </c>
      <c r="DI1448">
        <v>7.3945154978536562</v>
      </c>
      <c r="DJ1448">
        <v>0.11292889207825131</v>
      </c>
    </row>
    <row r="1449" spans="1:114" x14ac:dyDescent="0.4">
      <c r="A1449" s="54">
        <v>42979</v>
      </c>
      <c r="B1449" s="56">
        <v>3.9999999999999931E-4</v>
      </c>
      <c r="C1449" s="56">
        <v>0</v>
      </c>
      <c r="D1449" s="56">
        <v>-4.0000000000000105E-4</v>
      </c>
      <c r="E1449" s="56">
        <v>-6.9999999999999923E-4</v>
      </c>
      <c r="F1449" s="56">
        <v>-7.000000000000027E-4</v>
      </c>
      <c r="G1449" s="56">
        <v>-3.8933723261672451E-4</v>
      </c>
      <c r="H1449" s="56">
        <v>-4.7624598312004558E-4</v>
      </c>
      <c r="I1449" s="56">
        <v>-6.8524066592090191E-4</v>
      </c>
      <c r="J1449" s="56">
        <v>-6.8811452736663656E-4</v>
      </c>
      <c r="K1449" s="56">
        <v>-6.7782444081530488E-4</v>
      </c>
      <c r="M1449" s="62">
        <f t="shared" si="789"/>
        <v>-1.4941288517524196</v>
      </c>
      <c r="N1449" s="62">
        <f t="shared" si="798"/>
        <v>2.1338842735553896</v>
      </c>
      <c r="O1449" s="62">
        <f t="shared" si="798"/>
        <v>0.82045983765897934</v>
      </c>
      <c r="P1449" s="62">
        <f t="shared" si="798"/>
        <v>1.1161250364935296</v>
      </c>
      <c r="Q1449" s="65">
        <f t="shared" si="777"/>
        <v>1.4755259297696222</v>
      </c>
      <c r="R1449" s="65">
        <f t="shared" si="778"/>
        <v>1.3432238446203768</v>
      </c>
      <c r="S1449" s="65">
        <f t="shared" si="779"/>
        <v>0.98902492638105222</v>
      </c>
      <c r="T1449" s="65">
        <f t="shared" si="780"/>
        <v>0.95716414068169831</v>
      </c>
      <c r="U1449" s="66">
        <f t="shared" si="760"/>
        <v>1.3225474259460681</v>
      </c>
      <c r="V1449" s="66">
        <f t="shared" si="760"/>
        <v>1.2345908004814876</v>
      </c>
      <c r="W1449" s="66">
        <f t="shared" si="760"/>
        <v>0.97119469206330433</v>
      </c>
      <c r="X1449" s="66">
        <f t="shared" si="759"/>
        <v>0.98443777839262592</v>
      </c>
      <c r="Y1449" s="82">
        <f t="shared" si="781"/>
        <v>1.4393112537005968</v>
      </c>
      <c r="Z1449" s="82">
        <f t="shared" si="782"/>
        <v>1.3409801664803338</v>
      </c>
      <c r="AA1449" s="82">
        <f t="shared" si="783"/>
        <v>0.97654265231920268</v>
      </c>
      <c r="AB1449" s="82">
        <f t="shared" si="784"/>
        <v>0.94404728664635407</v>
      </c>
      <c r="AC1449" s="66">
        <f t="shared" si="790"/>
        <v>1.0184283703447281</v>
      </c>
      <c r="AD1449" s="66">
        <f t="shared" si="791"/>
        <v>1.0797338061233546</v>
      </c>
      <c r="AE1449" s="66">
        <f t="shared" si="792"/>
        <v>0.95790830045272435</v>
      </c>
      <c r="AF1449" s="66">
        <f t="shared" si="793"/>
        <v>0.96298180313168569</v>
      </c>
      <c r="AG1449" s="59"/>
      <c r="AH1449" s="54">
        <v>42979</v>
      </c>
      <c r="AI1449" s="47">
        <f>Model!DL1453</f>
        <v>100000</v>
      </c>
      <c r="AJ1449" s="48">
        <f>Model!DM1453*'Q3'!M1449</f>
        <v>606334.33827768825</v>
      </c>
      <c r="AK1449" s="48">
        <f>Model!DR1453*'Q3'!N1449</f>
        <v>-521949.05093481642</v>
      </c>
      <c r="AL1449" s="48">
        <f>Model!DW1453*'Q3'!O1449</f>
        <v>-133724.08757201026</v>
      </c>
      <c r="AM1449" s="48">
        <f>Model!EB1453*'Q3'!P1449</f>
        <v>-81175.314171843347</v>
      </c>
      <c r="AN1449" s="48"/>
      <c r="AO1449" s="48">
        <f t="shared" si="761"/>
        <v>39222.384052675348</v>
      </c>
      <c r="AP1449" s="48">
        <f t="shared" si="762"/>
        <v>12314.19188530073</v>
      </c>
      <c r="AQ1449" s="48">
        <f t="shared" si="763"/>
        <v>6586.3099888300567</v>
      </c>
      <c r="AR1449" s="48">
        <f t="shared" si="764"/>
        <v>-5951.0515125354432</v>
      </c>
      <c r="AS1449" s="48">
        <f>Model!$DM1453*'Q3'!Q1449</f>
        <v>-598785.06274014583</v>
      </c>
      <c r="AT1449" s="48">
        <f>Model!$DR1453*'Q3'!R1449</f>
        <v>-328553.15519266028</v>
      </c>
      <c r="AU1449" s="48">
        <f>Model!$DW1453*'Q3'!S1449</f>
        <v>-161197.96459952093</v>
      </c>
      <c r="AV1449" s="48">
        <f>Model!$EB1453*'Q3'!T1449</f>
        <v>-69614.153695502871</v>
      </c>
      <c r="AW1449" s="48"/>
      <c r="AX1449" s="48">
        <f t="shared" si="765"/>
        <v>39222.384052675348</v>
      </c>
      <c r="AY1449" s="48">
        <f t="shared" si="766"/>
        <v>22284.387094375605</v>
      </c>
      <c r="AZ1449" s="48">
        <f t="shared" si="767"/>
        <v>-118.83567169259913</v>
      </c>
      <c r="BA1449" s="48">
        <f t="shared" si="768"/>
        <v>482.645026432554</v>
      </c>
      <c r="BB1449" s="48">
        <f>Model!$DM1453*'Q3'!U1449</f>
        <v>-536704.66065315402</v>
      </c>
      <c r="BC1449" s="48">
        <f>Model!$DR1453*'Q3'!V1449</f>
        <v>-301981.46384504071</v>
      </c>
      <c r="BD1449" s="48">
        <f>Model!$DW1453*'Q3'!W1449</f>
        <v>-158291.87254492482</v>
      </c>
      <c r="BE1449" s="48">
        <f>Model!$EB1453*'Q3'!X1449</f>
        <v>-71597.754132196787</v>
      </c>
      <c r="BF1449" s="48"/>
      <c r="BG1449" s="48">
        <f t="shared" si="769"/>
        <v>39222.384052675348</v>
      </c>
      <c r="BH1449" s="48">
        <f t="shared" si="770"/>
        <v>23654.245274428518</v>
      </c>
      <c r="BI1449" s="48">
        <f t="shared" si="771"/>
        <v>590.41153464244417</v>
      </c>
      <c r="BJ1449" s="48">
        <f t="shared" si="772"/>
        <v>-621.21330079764448</v>
      </c>
      <c r="BK1449" s="48"/>
      <c r="BL1449" s="48">
        <f t="shared" si="773"/>
        <v>538964.45715129806</v>
      </c>
      <c r="BM1449" s="48">
        <f t="shared" si="774"/>
        <v>253323.20960298719</v>
      </c>
      <c r="BN1449" s="48">
        <f t="shared" si="775"/>
        <v>16138.012370629895</v>
      </c>
      <c r="BO1449" s="48">
        <f t="shared" si="776"/>
        <v>12160.819659525821</v>
      </c>
      <c r="BP1449" s="48">
        <f>Model!$DM1453*'Q3'!Y1449</f>
        <v>-584088.73877551639</v>
      </c>
      <c r="BQ1449" s="48">
        <f>Model!$DR1453*'Q3'!Z1449</f>
        <v>-328004.3505127104</v>
      </c>
      <c r="BR1449" s="48">
        <f>Model!$DW1453*'Q3'!AA1449</f>
        <v>-159163.51923957828</v>
      </c>
      <c r="BS1449" s="48">
        <f>Model!$EB1453*'Q3'!AB1449</f>
        <v>-68660.170304349507</v>
      </c>
      <c r="BT1449" s="48"/>
      <c r="BU1449" s="48">
        <f t="shared" si="785"/>
        <v>39222.384052675348</v>
      </c>
      <c r="BV1449" s="48">
        <f t="shared" si="786"/>
        <v>22312.679782644693</v>
      </c>
      <c r="BW1449" s="48">
        <f t="shared" si="787"/>
        <v>377.68152765026753</v>
      </c>
      <c r="BX1449" s="48">
        <f t="shared" si="788"/>
        <v>1013.5294177059768</v>
      </c>
      <c r="BY1449" s="48">
        <f>Model!$DM1453*'Q3'!AC1449</f>
        <v>-413289.71814709163</v>
      </c>
      <c r="BZ1449" s="48">
        <f>Model!$DR1453*'Q3'!AD1449</f>
        <v>-264103.37352987361</v>
      </c>
      <c r="CA1449" s="48">
        <f>Model!$DW1453*'Q3'!AE1449</f>
        <v>-156126.36667407231</v>
      </c>
      <c r="CB1449" s="48">
        <f>Model!$EB1453*'Q3'!AF1449</f>
        <v>-70037.269889193063</v>
      </c>
      <c r="CC1449" s="48"/>
      <c r="CD1449" s="26">
        <f t="shared" si="794"/>
        <v>39222.384052675348</v>
      </c>
      <c r="CE1449" s="48">
        <f t="shared" si="795"/>
        <v>25606.9855491895</v>
      </c>
      <c r="CF1449" s="48">
        <f t="shared" si="796"/>
        <v>1118.9147480128595</v>
      </c>
      <c r="CG1449" s="48">
        <f t="shared" si="797"/>
        <v>247.18413161176431</v>
      </c>
      <c r="CH1449">
        <v>109.19515936722178</v>
      </c>
      <c r="CI1449">
        <v>1.264320316369298E-2</v>
      </c>
      <c r="CJ1449">
        <v>1.8788794698588829</v>
      </c>
      <c r="CK1449">
        <v>1.867076555750621</v>
      </c>
      <c r="CL1449">
        <v>2.0387572205599259E-2</v>
      </c>
      <c r="CN1449">
        <v>130.84009320945037</v>
      </c>
      <c r="CO1449">
        <v>1.324708989297417E-2</v>
      </c>
      <c r="CP1449">
        <v>2.6008204374395065</v>
      </c>
      <c r="CQ1449">
        <v>2.5837071370884419</v>
      </c>
      <c r="CR1449">
        <v>4.1537431240285125E-2</v>
      </c>
      <c r="CT1449">
        <v>115.53309586351639</v>
      </c>
      <c r="CU1449">
        <v>1.700301369647195E-2</v>
      </c>
      <c r="CV1449">
        <v>4.4190292322122984</v>
      </c>
      <c r="CW1449">
        <v>4.3817775206133573</v>
      </c>
      <c r="CX1449">
        <v>5.9700320550210483E-2</v>
      </c>
      <c r="CZ1449">
        <v>153.10031477526621</v>
      </c>
      <c r="DA1449">
        <v>1.7832542461615718E-2</v>
      </c>
      <c r="DB1449">
        <v>5.4336758375696279</v>
      </c>
      <c r="DC1449">
        <v>5.3856558690850722</v>
      </c>
      <c r="DD1449">
        <v>2.8099438687195454E-2</v>
      </c>
      <c r="DF1449">
        <v>153.02150890279029</v>
      </c>
      <c r="DG1449">
        <v>2.0349415487223008E-2</v>
      </c>
      <c r="DH1449">
        <v>7.4742380986332053</v>
      </c>
      <c r="DI1449">
        <v>7.3989558848965098</v>
      </c>
      <c r="DJ1449">
        <v>0.11321993938120438</v>
      </c>
    </row>
    <row r="1450" spans="1:114" x14ac:dyDescent="0.4">
      <c r="A1450" s="54">
        <v>42986</v>
      </c>
      <c r="B1450" s="56">
        <v>9.9999999999999395E-5</v>
      </c>
      <c r="C1450" s="56">
        <v>3.9999999999999931E-4</v>
      </c>
      <c r="D1450" s="56">
        <v>6.0000000000000157E-4</v>
      </c>
      <c r="E1450" s="56">
        <v>1.1999999999999997E-3</v>
      </c>
      <c r="F1450" s="56">
        <v>1.1000000000000003E-3</v>
      </c>
      <c r="G1450" s="56">
        <v>5.9905824715124865E-4</v>
      </c>
      <c r="H1450" s="56">
        <v>7.7770934452283356E-4</v>
      </c>
      <c r="I1450" s="56">
        <v>1.1756372887309421E-3</v>
      </c>
      <c r="J1450" s="56">
        <v>1.0977564192515103E-3</v>
      </c>
      <c r="K1450" s="56">
        <v>1.1307603615980551E-3</v>
      </c>
      <c r="M1450" s="62">
        <f t="shared" si="789"/>
        <v>0.99077285978570095</v>
      </c>
      <c r="N1450" s="62">
        <f t="shared" si="798"/>
        <v>1.1510040885709223</v>
      </c>
      <c r="O1450" s="62">
        <f t="shared" si="798"/>
        <v>0.90857521656851659</v>
      </c>
      <c r="P1450" s="62">
        <f t="shared" si="798"/>
        <v>1.0774308781500697</v>
      </c>
      <c r="Q1450" s="65">
        <f t="shared" si="777"/>
        <v>1.5037730157910636</v>
      </c>
      <c r="R1450" s="65">
        <f t="shared" si="778"/>
        <v>1.3548123583770662</v>
      </c>
      <c r="S1450" s="65">
        <f t="shared" si="779"/>
        <v>0.99007713725170066</v>
      </c>
      <c r="T1450" s="65">
        <f t="shared" si="780"/>
        <v>0.95742419058452577</v>
      </c>
      <c r="U1450" s="66">
        <f t="shared" si="760"/>
        <v>1.3296647789844895</v>
      </c>
      <c r="V1450" s="66">
        <f t="shared" si="760"/>
        <v>1.2386370945485461</v>
      </c>
      <c r="W1450" s="66">
        <f t="shared" si="760"/>
        <v>0.97106751828151894</v>
      </c>
      <c r="X1450" s="66">
        <f t="shared" si="759"/>
        <v>0.98515722175421194</v>
      </c>
      <c r="Y1450" s="82">
        <f t="shared" si="781"/>
        <v>1.4401598710986956</v>
      </c>
      <c r="Z1450" s="82">
        <f t="shared" si="782"/>
        <v>1.3413430101336543</v>
      </c>
      <c r="AA1450" s="82">
        <f t="shared" si="783"/>
        <v>0.97687189546085951</v>
      </c>
      <c r="AB1450" s="82">
        <f t="shared" si="784"/>
        <v>0.94426439245078253</v>
      </c>
      <c r="AC1450" s="66">
        <f t="shared" si="790"/>
        <v>1.0192940079392776</v>
      </c>
      <c r="AD1450" s="66">
        <f t="shared" si="791"/>
        <v>1.0806402066780902</v>
      </c>
      <c r="AE1450" s="66">
        <f t="shared" si="792"/>
        <v>0.95818777374819308</v>
      </c>
      <c r="AF1450" s="66">
        <f t="shared" si="793"/>
        <v>0.96260301169925599</v>
      </c>
      <c r="AG1450" s="59"/>
      <c r="AH1450" s="54">
        <v>42986</v>
      </c>
      <c r="AI1450" s="47">
        <f>Model!DL1454</f>
        <v>100000</v>
      </c>
      <c r="AJ1450" s="48">
        <f>Model!DM1454*'Q3'!M1450</f>
        <v>-403592.44487062382</v>
      </c>
      <c r="AK1450" s="48">
        <f>Model!DR1454*'Q3'!N1450</f>
        <v>-282414.85338118073</v>
      </c>
      <c r="AL1450" s="48">
        <f>Model!DW1454*'Q3'!O1450</f>
        <v>-148235.53941950932</v>
      </c>
      <c r="AM1450" s="48">
        <f>Model!EB1454*'Q3'!P1450</f>
        <v>-78217.278244611327</v>
      </c>
      <c r="AN1450" s="48"/>
      <c r="AO1450" s="48">
        <f t="shared" si="761"/>
        <v>24773.006745450326</v>
      </c>
      <c r="AP1450" s="48">
        <f t="shared" si="762"/>
        <v>11061.403171484999</v>
      </c>
      <c r="AQ1450" s="48">
        <f t="shared" si="763"/>
        <v>4832.0660680227302</v>
      </c>
      <c r="AR1450" s="48">
        <f t="shared" si="764"/>
        <v>-5423.8479124557271</v>
      </c>
      <c r="AS1450" s="48">
        <f>Model!$DM1454*'Q3'!Q1450</f>
        <v>-612563.6385567307</v>
      </c>
      <c r="AT1450" s="48">
        <f>Model!$DR1454*'Q3'!R1450</f>
        <v>-332422.04554210382</v>
      </c>
      <c r="AU1450" s="48">
        <f>Model!$DW1454*'Q3'!S1450</f>
        <v>-161532.7116908672</v>
      </c>
      <c r="AV1450" s="48">
        <f>Model!$EB1454*'Q3'!T1450</f>
        <v>-69505.26092369984</v>
      </c>
      <c r="AW1450" s="48"/>
      <c r="AX1450" s="48">
        <f t="shared" si="765"/>
        <v>8047.401106381265</v>
      </c>
      <c r="AY1450" s="48">
        <f t="shared" si="766"/>
        <v>2913.6562387141894</v>
      </c>
      <c r="AZ1450" s="48">
        <f t="shared" si="767"/>
        <v>145.65733109483699</v>
      </c>
      <c r="BA1450" s="48">
        <f t="shared" si="768"/>
        <v>1537.490771858138</v>
      </c>
      <c r="BB1450" s="48">
        <f>Model!$DM1454*'Q3'!U1450</f>
        <v>-541640.45139950723</v>
      </c>
      <c r="BC1450" s="48">
        <f>Model!$DR1454*'Q3'!V1450</f>
        <v>-303916.82959505392</v>
      </c>
      <c r="BD1450" s="48">
        <f>Model!$DW1454*'Q3'!W1450</f>
        <v>-158431.26112208897</v>
      </c>
      <c r="BE1450" s="48">
        <f>Model!$EB1454*'Q3'!X1450</f>
        <v>-71518.57078844987</v>
      </c>
      <c r="BF1450" s="48"/>
      <c r="BG1450" s="48">
        <f t="shared" si="769"/>
        <v>13723.940719967592</v>
      </c>
      <c r="BH1450" s="48">
        <f t="shared" si="770"/>
        <v>7558.0538896191792</v>
      </c>
      <c r="BI1450" s="48">
        <f t="shared" si="771"/>
        <v>1238.7216868887335</v>
      </c>
      <c r="BJ1450" s="48">
        <f t="shared" si="772"/>
        <v>-71.244763062575657</v>
      </c>
      <c r="BK1450" s="48"/>
      <c r="BL1450" s="48">
        <f t="shared" si="773"/>
        <v>463226.45008535573</v>
      </c>
      <c r="BM1450" s="48">
        <f t="shared" si="774"/>
        <v>271736.86949165602</v>
      </c>
      <c r="BN1450" s="48">
        <f t="shared" si="775"/>
        <v>37968.749016369271</v>
      </c>
      <c r="BO1450" s="48">
        <f t="shared" si="776"/>
        <v>42630.511961062548</v>
      </c>
      <c r="BP1450" s="48">
        <f>Model!$DM1454*'Q3'!Y1450</f>
        <v>-586650.75212799397</v>
      </c>
      <c r="BQ1450" s="48">
        <f>Model!$DR1454*'Q3'!Z1450</f>
        <v>-329117.15371150558</v>
      </c>
      <c r="BR1450" s="48">
        <f>Model!$DW1454*'Q3'!AA1450</f>
        <v>-159378.25479579211</v>
      </c>
      <c r="BS1450" s="48">
        <f>Model!$EB1454*'Q3'!AB1450</f>
        <v>-68549.910921073926</v>
      </c>
      <c r="BT1450" s="48"/>
      <c r="BU1450" s="48">
        <f t="shared" si="785"/>
        <v>10121.412895910747</v>
      </c>
      <c r="BV1450" s="48">
        <f t="shared" si="786"/>
        <v>3452.1272288318505</v>
      </c>
      <c r="BW1450" s="48">
        <f t="shared" si="787"/>
        <v>904.96655943075166</v>
      </c>
      <c r="BX1450" s="48">
        <f t="shared" si="788"/>
        <v>2300.8633278763518</v>
      </c>
      <c r="BY1450" s="48">
        <f>Model!$DM1454*'Q3'!AC1450</f>
        <v>-415210.56682474056</v>
      </c>
      <c r="BZ1450" s="48">
        <f>Model!$DR1454*'Q3'!AD1450</f>
        <v>-265150.09682174266</v>
      </c>
      <c r="CA1450" s="48">
        <f>Model!$DW1454*'Q3'!AE1450</f>
        <v>-156329.90963938643</v>
      </c>
      <c r="CB1450" s="48">
        <f>Model!$EB1454*'Q3'!AF1450</f>
        <v>-69881.223131879189</v>
      </c>
      <c r="CC1450" s="48"/>
      <c r="CD1450" s="26">
        <f t="shared" si="794"/>
        <v>23843.11721070874</v>
      </c>
      <c r="CE1450" s="48">
        <f t="shared" si="795"/>
        <v>13874.375890479583</v>
      </c>
      <c r="CF1450" s="48">
        <f t="shared" si="796"/>
        <v>1979.3146300294102</v>
      </c>
      <c r="CG1450" s="48">
        <f t="shared" si="797"/>
        <v>1237.0781157266028</v>
      </c>
      <c r="CH1450">
        <v>109.19515936722178</v>
      </c>
      <c r="CI1450">
        <v>1.264320316369298E-2</v>
      </c>
      <c r="CJ1450">
        <v>1.8788794698588829</v>
      </c>
      <c r="CK1450">
        <v>1.867076555750621</v>
      </c>
      <c r="CL1450">
        <v>2.0387572205599259E-2</v>
      </c>
      <c r="CN1450">
        <v>130.89164650209298</v>
      </c>
      <c r="CO1450">
        <v>1.3096244953049905E-2</v>
      </c>
      <c r="CP1450">
        <v>2.6010907351305632</v>
      </c>
      <c r="CQ1450">
        <v>2.5841692781968573</v>
      </c>
      <c r="CR1450">
        <v>4.1795449266208214E-2</v>
      </c>
      <c r="CT1450">
        <v>115.77715117663469</v>
      </c>
      <c r="CU1450">
        <v>1.6527062828725153E-2</v>
      </c>
      <c r="CV1450">
        <v>4.4206709412919052</v>
      </c>
      <c r="CW1450">
        <v>4.3844399837517845</v>
      </c>
      <c r="CX1450">
        <v>5.972996051315238E-2</v>
      </c>
      <c r="CZ1450">
        <v>153.49253861579297</v>
      </c>
      <c r="DA1450">
        <v>1.7364942067079212E-2</v>
      </c>
      <c r="DB1450">
        <v>5.4369688052922376</v>
      </c>
      <c r="DC1450">
        <v>5.3901688206411329</v>
      </c>
      <c r="DD1450">
        <v>2.8357829469227675E-2</v>
      </c>
      <c r="DF1450">
        <v>153.57800118158309</v>
      </c>
      <c r="DG1450">
        <v>1.9867576265640823E-2</v>
      </c>
      <c r="DH1450">
        <v>7.4806993424727235</v>
      </c>
      <c r="DI1450">
        <v>7.4071185956686776</v>
      </c>
      <c r="DJ1450">
        <v>0.11375704684377301</v>
      </c>
    </row>
    <row r="1451" spans="1:114" x14ac:dyDescent="0.4">
      <c r="A1451" s="54">
        <v>42993</v>
      </c>
      <c r="B1451" s="56">
        <v>2.9999999999999992E-4</v>
      </c>
      <c r="C1451" s="56">
        <v>4.0000000000000105E-4</v>
      </c>
      <c r="D1451" s="56">
        <v>7.9999999999999863E-4</v>
      </c>
      <c r="E1451" s="56">
        <v>1.0000000000000009E-3</v>
      </c>
      <c r="F1451" s="56">
        <v>7.9999999999999863E-4</v>
      </c>
      <c r="G1451" s="56">
        <v>7.9659363791195065E-4</v>
      </c>
      <c r="H1451" s="56">
        <v>8.5327553301720038E-4</v>
      </c>
      <c r="I1451" s="56">
        <v>9.9546105549312355E-4</v>
      </c>
      <c r="J1451" s="56">
        <v>8.2977866828702271E-4</v>
      </c>
      <c r="K1451" s="56">
        <v>9.2380625874914288E-4</v>
      </c>
      <c r="M1451" s="62">
        <f t="shared" si="789"/>
        <v>1.9022355757407639</v>
      </c>
      <c r="N1451" s="62">
        <f t="shared" si="798"/>
        <v>1.5058314559272927</v>
      </c>
      <c r="O1451" s="62">
        <f t="shared" si="798"/>
        <v>0.97238246780705695</v>
      </c>
      <c r="P1451" s="62">
        <f t="shared" si="798"/>
        <v>1.004518112738692</v>
      </c>
      <c r="Q1451" s="65">
        <f t="shared" si="777"/>
        <v>1.5174330079112193</v>
      </c>
      <c r="R1451" s="65">
        <f t="shared" si="778"/>
        <v>1.3568500228362304</v>
      </c>
      <c r="S1451" s="65">
        <f t="shared" si="779"/>
        <v>0.98637857748675706</v>
      </c>
      <c r="T1451" s="65">
        <f t="shared" si="780"/>
        <v>0.96799992419182168</v>
      </c>
      <c r="U1451" s="66">
        <f t="shared" si="760"/>
        <v>1.3278139897813848</v>
      </c>
      <c r="V1451" s="66">
        <f t="shared" si="760"/>
        <v>1.2366760943573558</v>
      </c>
      <c r="W1451" s="66">
        <f t="shared" si="760"/>
        <v>0.97051896171505336</v>
      </c>
      <c r="X1451" s="66">
        <f t="shared" si="759"/>
        <v>0.98642163228001323</v>
      </c>
      <c r="Y1451" s="82">
        <f t="shared" si="781"/>
        <v>1.4441084245295936</v>
      </c>
      <c r="Z1451" s="82">
        <f t="shared" si="782"/>
        <v>1.3419440881335829</v>
      </c>
      <c r="AA1451" s="82">
        <f t="shared" si="783"/>
        <v>0.97613379317156002</v>
      </c>
      <c r="AB1451" s="82">
        <f t="shared" si="784"/>
        <v>0.94739894697853544</v>
      </c>
      <c r="AC1451" s="66">
        <f t="shared" si="790"/>
        <v>1.0205837063170657</v>
      </c>
      <c r="AD1451" s="66">
        <f t="shared" si="791"/>
        <v>1.0814727079687285</v>
      </c>
      <c r="AE1451" s="66">
        <f t="shared" si="792"/>
        <v>0.95814046404961395</v>
      </c>
      <c r="AF1451" s="66">
        <f t="shared" si="793"/>
        <v>0.96284745382679571</v>
      </c>
      <c r="AG1451" s="59"/>
      <c r="AH1451" s="54">
        <v>42993</v>
      </c>
      <c r="AI1451" s="47">
        <f>Model!DL1455</f>
        <v>100000</v>
      </c>
      <c r="AJ1451" s="48">
        <f>Model!DM1455*'Q3'!M1451</f>
        <v>-769884.94806900492</v>
      </c>
      <c r="AK1451" s="48">
        <f>Model!DR1455*'Q3'!N1451</f>
        <v>-367537.81986204145</v>
      </c>
      <c r="AL1451" s="48">
        <f>Model!DW1455*'Q3'!O1451</f>
        <v>-158407.88771217637</v>
      </c>
      <c r="AM1451" s="48">
        <f>Model!EB1455*'Q3'!P1451</f>
        <v>-73111.832147730951</v>
      </c>
      <c r="AN1451" s="48"/>
      <c r="AO1451" s="48">
        <f t="shared" si="761"/>
        <v>-281.72248184018827</v>
      </c>
      <c r="AP1451" s="48">
        <f t="shared" si="762"/>
        <v>2671.3467375346663</v>
      </c>
      <c r="AQ1451" s="48">
        <f t="shared" si="763"/>
        <v>591.02400289016077</v>
      </c>
      <c r="AR1451" s="48">
        <f t="shared" si="764"/>
        <v>-2048.4126509791386</v>
      </c>
      <c r="AS1451" s="48">
        <f>Model!$DM1455*'Q3'!Q1451</f>
        <v>-614145.1917904471</v>
      </c>
      <c r="AT1451" s="48">
        <f>Model!$DR1455*'Q3'!R1451</f>
        <v>-331174.97798974661</v>
      </c>
      <c r="AU1451" s="48">
        <f>Model!$DW1455*'Q3'!S1451</f>
        <v>-160687.95162113319</v>
      </c>
      <c r="AV1451" s="48">
        <f>Model!$EB1455*'Q3'!T1451</f>
        <v>-70453.929181602449</v>
      </c>
      <c r="AW1451" s="48"/>
      <c r="AX1451" s="48">
        <f t="shared" si="765"/>
        <v>-19456.385533285124</v>
      </c>
      <c r="AY1451" s="48">
        <f t="shared" si="766"/>
        <v>-6998.8111644825549</v>
      </c>
      <c r="AZ1451" s="48">
        <f t="shared" si="767"/>
        <v>1967.9312810528209</v>
      </c>
      <c r="BA1451" s="48">
        <f t="shared" si="768"/>
        <v>-5430.1092288362706</v>
      </c>
      <c r="BB1451" s="48">
        <f>Model!$DM1455*'Q3'!U1451</f>
        <v>-537401.37005378632</v>
      </c>
      <c r="BC1451" s="48">
        <f>Model!$DR1455*'Q3'!V1451</f>
        <v>-301843.36620575486</v>
      </c>
      <c r="BD1451" s="48">
        <f>Model!$DW1455*'Q3'!W1451</f>
        <v>-158104.30956926849</v>
      </c>
      <c r="BE1451" s="48">
        <f>Model!$EB1455*'Q3'!X1451</f>
        <v>-71794.716184383666</v>
      </c>
      <c r="BF1451" s="48"/>
      <c r="BG1451" s="48">
        <f t="shared" si="769"/>
        <v>-28905.077108534679</v>
      </c>
      <c r="BH1451" s="48">
        <f t="shared" si="770"/>
        <v>-14799.117820051673</v>
      </c>
      <c r="BI1451" s="48">
        <f t="shared" si="771"/>
        <v>407.69626684779359</v>
      </c>
      <c r="BJ1451" s="48">
        <f t="shared" si="772"/>
        <v>-3724.2024005125131</v>
      </c>
      <c r="BK1451" s="48"/>
      <c r="BL1451" s="48">
        <f t="shared" si="773"/>
        <v>218049.5909514878</v>
      </c>
      <c r="BM1451" s="48">
        <f t="shared" si="774"/>
        <v>95326.122018428403</v>
      </c>
      <c r="BN1451" s="48">
        <f t="shared" si="775"/>
        <v>12575.890076556259</v>
      </c>
      <c r="BO1451" s="48">
        <f t="shared" si="776"/>
        <v>7146.4728426718229</v>
      </c>
      <c r="BP1451" s="48">
        <f>Model!$DM1455*'Q3'!Y1451</f>
        <v>-584468.79745271581</v>
      </c>
      <c r="BQ1451" s="48">
        <f>Model!$DR1455*'Q3'!Z1451</f>
        <v>-327536.7921077527</v>
      </c>
      <c r="BR1451" s="48">
        <f>Model!$DW1455*'Q3'!AA1451</f>
        <v>-159019.00478471286</v>
      </c>
      <c r="BS1451" s="48">
        <f>Model!$EB1455*'Q3'!AB1451</f>
        <v>-68954.528455028572</v>
      </c>
      <c r="BT1451" s="48"/>
      <c r="BU1451" s="48">
        <f t="shared" si="785"/>
        <v>-23110.140204571653</v>
      </c>
      <c r="BV1451" s="48">
        <f t="shared" si="786"/>
        <v>-7966.3326821716328</v>
      </c>
      <c r="BW1451" s="48">
        <f t="shared" si="787"/>
        <v>960.07135357163497</v>
      </c>
      <c r="BX1451" s="48">
        <f t="shared" si="788"/>
        <v>-7337.8230808874941</v>
      </c>
      <c r="BY1451" s="48">
        <f>Model!$DM1455*'Q3'!AC1451</f>
        <v>-413057.16482145432</v>
      </c>
      <c r="BZ1451" s="48">
        <f>Model!$DR1455*'Q3'!AD1451</f>
        <v>-263961.89278856228</v>
      </c>
      <c r="CA1451" s="48">
        <f>Model!$DW1455*'Q3'!AE1451</f>
        <v>-156087.7659425055</v>
      </c>
      <c r="CB1451" s="48">
        <f>Model!$EB1455*'Q3'!AF1451</f>
        <v>-70078.916980531343</v>
      </c>
      <c r="CC1451" s="48"/>
      <c r="CD1451" s="26">
        <f t="shared" si="794"/>
        <v>-44214.323088508943</v>
      </c>
      <c r="CE1451" s="48">
        <f t="shared" si="795"/>
        <v>-24873.13323369353</v>
      </c>
      <c r="CF1451" s="48">
        <f t="shared" si="796"/>
        <v>-810.07380771682074</v>
      </c>
      <c r="CG1451" s="48">
        <f t="shared" si="797"/>
        <v>-5907.2438320095534</v>
      </c>
      <c r="CH1451">
        <v>109.27519722001881</v>
      </c>
      <c r="CI1451">
        <v>1.2253865931076255E-2</v>
      </c>
      <c r="CJ1451">
        <v>1.8792770472872267</v>
      </c>
      <c r="CK1451">
        <v>1.8678329599507852</v>
      </c>
      <c r="CL1451">
        <v>2.0410781507267356E-2</v>
      </c>
      <c r="CN1451">
        <v>131.05457800415675</v>
      </c>
      <c r="CO1451">
        <v>1.2619998969929859E-2</v>
      </c>
      <c r="CP1451">
        <v>2.601944313569327</v>
      </c>
      <c r="CQ1451">
        <v>2.5856289959366565</v>
      </c>
      <c r="CR1451">
        <v>4.2159477992659788E-2</v>
      </c>
      <c r="CT1451">
        <v>116.12958766773907</v>
      </c>
      <c r="CU1451">
        <v>1.5841822162804251E-2</v>
      </c>
      <c r="CV1451">
        <v>4.4230348332138707</v>
      </c>
      <c r="CW1451">
        <v>4.3882756916595573</v>
      </c>
      <c r="CX1451">
        <v>5.9836818582536658E-2</v>
      </c>
      <c r="CZ1451">
        <v>154.06329541017297</v>
      </c>
      <c r="DA1451">
        <v>1.6687117626263907E-2</v>
      </c>
      <c r="DB1451">
        <v>5.4417415861919478</v>
      </c>
      <c r="DC1451">
        <v>5.3967137873098876</v>
      </c>
      <c r="DD1451">
        <v>2.8723682533912297E-2</v>
      </c>
      <c r="DF1451">
        <v>154.3770513243789</v>
      </c>
      <c r="DG1451">
        <v>1.9179461738274187E-2</v>
      </c>
      <c r="DH1451">
        <v>7.4899215826977539</v>
      </c>
      <c r="DI1451">
        <v>7.4187775030653489</v>
      </c>
      <c r="DJ1451">
        <v>0.1145288995354867</v>
      </c>
    </row>
    <row r="1452" spans="1:114" x14ac:dyDescent="0.4">
      <c r="A1452" s="54">
        <v>43000</v>
      </c>
      <c r="B1452" s="56">
        <v>0</v>
      </c>
      <c r="C1452" s="56">
        <v>0</v>
      </c>
      <c r="D1452" s="56">
        <v>2.9999999999999992E-4</v>
      </c>
      <c r="E1452" s="56">
        <v>1.9999999999999879E-4</v>
      </c>
      <c r="F1452" s="56">
        <v>1.9999999999999879E-4</v>
      </c>
      <c r="G1452" s="56">
        <v>2.9414558391214173E-4</v>
      </c>
      <c r="H1452" s="56">
        <v>2.6167328946617024E-4</v>
      </c>
      <c r="I1452" s="56">
        <v>2.0520620421296543E-4</v>
      </c>
      <c r="J1452" s="56">
        <v>2.0329784493634817E-4</v>
      </c>
      <c r="K1452" s="56">
        <v>2.0517315182385504E-4</v>
      </c>
      <c r="M1452" s="62">
        <f t="shared" si="789"/>
        <v>1.6241225938338462</v>
      </c>
      <c r="N1452" s="62">
        <f t="shared" si="798"/>
        <v>1.3775318241811199</v>
      </c>
      <c r="O1452" s="62">
        <f t="shared" si="798"/>
        <v>0.96172797945131983</v>
      </c>
      <c r="P1452" s="62">
        <f t="shared" si="798"/>
        <v>1.0291580109561542</v>
      </c>
      <c r="Q1452" s="65">
        <f t="shared" si="777"/>
        <v>1.5072536371661631</v>
      </c>
      <c r="R1452" s="65">
        <f t="shared" si="778"/>
        <v>1.3460986822469507</v>
      </c>
      <c r="S1452" s="65">
        <f t="shared" si="779"/>
        <v>0.98445127312174951</v>
      </c>
      <c r="T1452" s="65">
        <f t="shared" si="780"/>
        <v>0.97123102046511967</v>
      </c>
      <c r="U1452" s="66">
        <f t="shared" si="760"/>
        <v>1.3286843723361261</v>
      </c>
      <c r="V1452" s="66">
        <f t="shared" si="760"/>
        <v>1.2379751352287784</v>
      </c>
      <c r="W1452" s="66">
        <f t="shared" si="760"/>
        <v>0.97084515647598002</v>
      </c>
      <c r="X1452" s="66">
        <f t="shared" si="759"/>
        <v>0.98564285724047629</v>
      </c>
      <c r="Y1452" s="82">
        <f t="shared" si="781"/>
        <v>1.4408609059764028</v>
      </c>
      <c r="Z1452" s="82">
        <f t="shared" si="782"/>
        <v>1.3394136965410735</v>
      </c>
      <c r="AA1452" s="82">
        <f t="shared" si="783"/>
        <v>0.97574844135686234</v>
      </c>
      <c r="AB1452" s="82">
        <f t="shared" si="784"/>
        <v>0.94848762813029941</v>
      </c>
      <c r="AC1452" s="66">
        <f t="shared" si="790"/>
        <v>1.0194757761251039</v>
      </c>
      <c r="AD1452" s="66">
        <f t="shared" si="791"/>
        <v>1.0804708170706956</v>
      </c>
      <c r="AE1452" s="66">
        <f t="shared" si="792"/>
        <v>0.95783798331154835</v>
      </c>
      <c r="AF1452" s="66">
        <f t="shared" si="793"/>
        <v>0.96325479706669681</v>
      </c>
      <c r="AG1452" s="59"/>
      <c r="AH1452" s="54">
        <v>43000</v>
      </c>
      <c r="AI1452" s="47">
        <f>Model!DL1456</f>
        <v>100000</v>
      </c>
      <c r="AJ1452" s="48">
        <f>Model!DM1456*'Q3'!M1452</f>
        <v>-654452.83149685396</v>
      </c>
      <c r="AK1452" s="48">
        <f>Model!DR1456*'Q3'!N1452</f>
        <v>-335059.08831233002</v>
      </c>
      <c r="AL1452" s="48">
        <f>Model!DW1456*'Q3'!O1452</f>
        <v>-156511.72119412009</v>
      </c>
      <c r="AM1452" s="48">
        <f>Model!EB1456*'Q3'!P1452</f>
        <v>-75013.119399417017</v>
      </c>
      <c r="AN1452" s="48"/>
      <c r="AO1452" s="48">
        <f t="shared" si="761"/>
        <v>29829.899072722692</v>
      </c>
      <c r="AP1452" s="48">
        <f t="shared" si="762"/>
        <v>20365.110128984059</v>
      </c>
      <c r="AQ1452" s="48">
        <f t="shared" si="763"/>
        <v>2445.2057410017442</v>
      </c>
      <c r="AR1452" s="48">
        <f t="shared" si="764"/>
        <v>-5634.4427003457677</v>
      </c>
      <c r="AS1452" s="48">
        <f>Model!$DM1456*'Q3'!Q1452</f>
        <v>-607359.57640907145</v>
      </c>
      <c r="AT1452" s="48">
        <f>Model!$DR1456*'Q3'!R1452</f>
        <v>-327413.55904441955</v>
      </c>
      <c r="AU1452" s="48">
        <f>Model!$DW1456*'Q3'!S1452</f>
        <v>-160209.71260078315</v>
      </c>
      <c r="AV1452" s="48">
        <f>Model!$EB1456*'Q3'!T1452</f>
        <v>-70790.945342669584</v>
      </c>
      <c r="AW1452" s="48"/>
      <c r="AX1452" s="48">
        <f t="shared" si="765"/>
        <v>22132.911685506406</v>
      </c>
      <c r="AY1452" s="48">
        <f t="shared" si="766"/>
        <v>18140.313566649478</v>
      </c>
      <c r="AZ1452" s="48">
        <f t="shared" si="767"/>
        <v>4325.487438586817</v>
      </c>
      <c r="BA1452" s="48">
        <f t="shared" si="768"/>
        <v>-9658.8973031252826</v>
      </c>
      <c r="BB1452" s="48">
        <f>Model!$DM1456*'Q3'!U1452</f>
        <v>-535403.70224660344</v>
      </c>
      <c r="BC1452" s="48">
        <f>Model!$DR1456*'Q3'!V1452</f>
        <v>-301114.50993857411</v>
      </c>
      <c r="BD1452" s="48">
        <f>Model!$DW1456*'Q3'!W1452</f>
        <v>-157995.45162418947</v>
      </c>
      <c r="BE1452" s="48">
        <f>Model!$EB1456*'Q3'!X1452</f>
        <v>-71841.393205180357</v>
      </c>
      <c r="BF1452" s="48"/>
      <c r="BG1452" s="48">
        <f t="shared" si="769"/>
        <v>10372.343110829068</v>
      </c>
      <c r="BH1452" s="48">
        <f t="shared" si="770"/>
        <v>10487.470709984278</v>
      </c>
      <c r="BI1452" s="48">
        <f t="shared" si="771"/>
        <v>3199.6237114661344</v>
      </c>
      <c r="BJ1452" s="48">
        <f t="shared" si="772"/>
        <v>-8657.640680721117</v>
      </c>
      <c r="BK1452" s="48"/>
      <c r="BL1452" s="48">
        <f t="shared" si="773"/>
        <v>74596.368888048819</v>
      </c>
      <c r="BM1452" s="48">
        <f t="shared" si="774"/>
        <v>6586.764082305629</v>
      </c>
      <c r="BN1452" s="48">
        <f t="shared" si="775"/>
        <v>3404.3356445743921</v>
      </c>
      <c r="BO1452" s="48">
        <f t="shared" si="776"/>
        <v>5106.8152536216458</v>
      </c>
      <c r="BP1452" s="48">
        <f>Model!$DM1456*'Q3'!Y1452</f>
        <v>-580606.10897815577</v>
      </c>
      <c r="BQ1452" s="48">
        <f>Model!$DR1456*'Q3'!Z1452</f>
        <v>-325787.56015519338</v>
      </c>
      <c r="BR1452" s="48">
        <f>Model!$DW1456*'Q3'!AA1452</f>
        <v>-158793.41276560267</v>
      </c>
      <c r="BS1452" s="48">
        <f>Model!$EB1456*'Q3'!AB1452</f>
        <v>-69133.228270463514</v>
      </c>
      <c r="BT1452" s="48"/>
      <c r="BU1452" s="48">
        <f t="shared" si="785"/>
        <v>17760.287601734322</v>
      </c>
      <c r="BV1452" s="48">
        <f t="shared" si="786"/>
        <v>17667.159045576162</v>
      </c>
      <c r="BW1452" s="48">
        <f t="shared" si="787"/>
        <v>3605.3552463961241</v>
      </c>
      <c r="BX1452" s="48">
        <f t="shared" si="788"/>
        <v>-11238.985431108624</v>
      </c>
      <c r="BY1452" s="48">
        <f>Model!$DM1456*'Q3'!AC1452</f>
        <v>-410805.69340062019</v>
      </c>
      <c r="BZ1452" s="48">
        <f>Model!$DR1456*'Q3'!AD1452</f>
        <v>-262804.50335947116</v>
      </c>
      <c r="CA1452" s="48">
        <f>Model!$DW1456*'Q3'!AE1452</f>
        <v>-155878.66277814112</v>
      </c>
      <c r="CB1452" s="48">
        <f>Model!$EB1456*'Q3'!AF1452</f>
        <v>-70209.575531840979</v>
      </c>
      <c r="CC1452" s="48"/>
      <c r="CD1452" s="26">
        <f t="shared" si="794"/>
        <v>-9992.1294823724747</v>
      </c>
      <c r="CE1452" s="48">
        <f t="shared" si="795"/>
        <v>-660.47836633880797</v>
      </c>
      <c r="CF1452" s="48">
        <f t="shared" si="796"/>
        <v>2123.3206898567441</v>
      </c>
      <c r="CG1452" s="48">
        <f t="shared" si="797"/>
        <v>-10213.042248279104</v>
      </c>
      <c r="CH1452">
        <v>109.15207732109494</v>
      </c>
      <c r="CI1452">
        <v>1.2852924178227504E-2</v>
      </c>
      <c r="CJ1452">
        <v>1.8786653704507625</v>
      </c>
      <c r="CK1452">
        <v>1.8666692910191154</v>
      </c>
      <c r="CL1452">
        <v>2.0375083078623193E-2</v>
      </c>
      <c r="CN1452">
        <v>130.78864285156394</v>
      </c>
      <c r="CO1452">
        <v>1.3397708314452693E-2</v>
      </c>
      <c r="CP1452">
        <v>2.6005505756684162</v>
      </c>
      <c r="CQ1452">
        <v>2.5832457888764635</v>
      </c>
      <c r="CR1452">
        <v>4.1551216556409913E-2</v>
      </c>
      <c r="CT1452">
        <v>115.52569789396838</v>
      </c>
      <c r="CU1452">
        <v>1.7017459451535193E-2</v>
      </c>
      <c r="CV1452">
        <v>4.4189794065504726</v>
      </c>
      <c r="CW1452">
        <v>4.3816967333064891</v>
      </c>
      <c r="CX1452">
        <v>5.9649945182881414E-2</v>
      </c>
      <c r="CZ1452">
        <v>153.11259661546188</v>
      </c>
      <c r="DA1452">
        <v>1.7817877987861962E-2</v>
      </c>
      <c r="DB1452">
        <v>5.4337791141993481</v>
      </c>
      <c r="DC1452">
        <v>5.3857973739610552</v>
      </c>
      <c r="DD1452">
        <v>2.8143818139379995E-2</v>
      </c>
      <c r="DF1452">
        <v>153.10473377894837</v>
      </c>
      <c r="DG1452">
        <v>2.0277218157525697E-2</v>
      </c>
      <c r="DH1452">
        <v>7.475206417202088</v>
      </c>
      <c r="DI1452">
        <v>7.4001788962599981</v>
      </c>
      <c r="DJ1452">
        <v>0.11330024198284791</v>
      </c>
    </row>
    <row r="1453" spans="1:114" x14ac:dyDescent="0.4">
      <c r="A1453" s="54">
        <v>43007</v>
      </c>
      <c r="B1453" s="56">
        <v>2.0000000000000052E-4</v>
      </c>
      <c r="C1453" s="56">
        <v>2.0000000000000052E-4</v>
      </c>
      <c r="D1453" s="56">
        <v>2.9999999999999992E-4</v>
      </c>
      <c r="E1453" s="56">
        <v>5.0000000000000044E-4</v>
      </c>
      <c r="F1453" s="56">
        <v>5.9999999999999984E-4</v>
      </c>
      <c r="G1453" s="56">
        <v>3.0059754461491707E-4</v>
      </c>
      <c r="H1453" s="56">
        <v>3.599181188504632E-4</v>
      </c>
      <c r="I1453" s="56">
        <v>4.9284710220266759E-4</v>
      </c>
      <c r="J1453" s="56">
        <v>5.7621828696049343E-4</v>
      </c>
      <c r="K1453" s="56">
        <v>5.2052261430577881E-4</v>
      </c>
      <c r="M1453" s="62">
        <f t="shared" si="789"/>
        <v>1.5125268259798388</v>
      </c>
      <c r="N1453" s="62">
        <f t="shared" si="798"/>
        <v>1.3171953435142065</v>
      </c>
      <c r="O1453" s="62">
        <f t="shared" si="798"/>
        <v>0.96173254979671363</v>
      </c>
      <c r="P1453" s="62">
        <f t="shared" si="798"/>
        <v>1.030373473097397</v>
      </c>
      <c r="Q1453" s="65">
        <f t="shared" si="777"/>
        <v>1.5050473652864826</v>
      </c>
      <c r="R1453" s="65">
        <f t="shared" si="778"/>
        <v>1.345306048611604</v>
      </c>
      <c r="S1453" s="65">
        <f t="shared" si="779"/>
        <v>0.98283720080589976</v>
      </c>
      <c r="T1453" s="65">
        <f t="shared" si="780"/>
        <v>0.9734719834261657</v>
      </c>
      <c r="U1453" s="66">
        <f t="shared" si="760"/>
        <v>1.327821926063262</v>
      </c>
      <c r="V1453" s="66">
        <f t="shared" si="760"/>
        <v>1.2383815625904597</v>
      </c>
      <c r="W1453" s="66">
        <f t="shared" si="760"/>
        <v>0.97097204189159725</v>
      </c>
      <c r="X1453" s="66">
        <f t="shared" si="759"/>
        <v>0.98468391901123031</v>
      </c>
      <c r="Y1453" s="82">
        <f t="shared" si="781"/>
        <v>1.4392057865640973</v>
      </c>
      <c r="Z1453" s="82">
        <f t="shared" si="782"/>
        <v>1.3375639811554849</v>
      </c>
      <c r="AA1453" s="82">
        <f t="shared" si="783"/>
        <v>0.97481634454156996</v>
      </c>
      <c r="AB1453" s="82">
        <f t="shared" si="784"/>
        <v>0.95117954478480671</v>
      </c>
      <c r="AC1453" s="66">
        <f t="shared" si="790"/>
        <v>1.0206762918308572</v>
      </c>
      <c r="AD1453" s="66">
        <f t="shared" si="791"/>
        <v>1.0809482303411591</v>
      </c>
      <c r="AE1453" s="66">
        <f t="shared" si="792"/>
        <v>0.957825880570217</v>
      </c>
      <c r="AF1453" s="66">
        <f t="shared" si="793"/>
        <v>0.96336805900913547</v>
      </c>
      <c r="AG1453" s="59"/>
      <c r="AH1453" s="54">
        <v>43007</v>
      </c>
      <c r="AI1453" s="47">
        <f>Model!DL1457</f>
        <v>100000</v>
      </c>
      <c r="AJ1453" s="48">
        <f>Model!DM1457*'Q3'!M1453</f>
        <v>-609100.6708407175</v>
      </c>
      <c r="AK1453" s="48">
        <f>Model!DR1457*'Q3'!N1453</f>
        <v>-320224.5236507238</v>
      </c>
      <c r="AL1453" s="48">
        <f>Model!DW1457*'Q3'!O1453</f>
        <v>-156462.69528752685</v>
      </c>
      <c r="AM1453" s="48">
        <f>Model!EB1457*'Q3'!P1453</f>
        <v>-75139.728540123673</v>
      </c>
      <c r="AN1453" s="48"/>
      <c r="AO1453" s="48">
        <f t="shared" si="761"/>
        <v>19645.249167579957</v>
      </c>
      <c r="AP1453" s="48">
        <f t="shared" si="762"/>
        <v>11457.71635865499</v>
      </c>
      <c r="AQ1453" s="48">
        <f t="shared" si="763"/>
        <v>-717.81067428914685</v>
      </c>
      <c r="AR1453" s="48">
        <f t="shared" si="764"/>
        <v>397.18760165898493</v>
      </c>
      <c r="AS1453" s="48">
        <f>Model!$DM1457*'Q3'!Q1453</f>
        <v>-606088.66176583793</v>
      </c>
      <c r="AT1453" s="48">
        <f>Model!$DR1457*'Q3'!R1453</f>
        <v>-327058.5420016268</v>
      </c>
      <c r="AU1453" s="48">
        <f>Model!$DW1457*'Q3'!S1453</f>
        <v>-159896.17643641579</v>
      </c>
      <c r="AV1453" s="48">
        <f>Model!$EB1457*'Q3'!T1453</f>
        <v>-70990.201597652762</v>
      </c>
      <c r="AW1453" s="48"/>
      <c r="AX1453" s="48">
        <f t="shared" si="765"/>
        <v>19463.710012956046</v>
      </c>
      <c r="AY1453" s="48">
        <f t="shared" si="766"/>
        <v>12066.457624256273</v>
      </c>
      <c r="AZ1453" s="48">
        <f t="shared" si="767"/>
        <v>-359.05202163508875</v>
      </c>
      <c r="BA1453" s="48">
        <f t="shared" si="768"/>
        <v>-567.22035825662533</v>
      </c>
      <c r="BB1453" s="48">
        <f>Model!$DM1457*'Q3'!U1453</f>
        <v>-534719.26053159928</v>
      </c>
      <c r="BC1453" s="48">
        <f>Model!$DR1457*'Q3'!V1453</f>
        <v>-301064.03574155353</v>
      </c>
      <c r="BD1453" s="48">
        <f>Model!$DW1457*'Q3'!W1453</f>
        <v>-157965.85314212879</v>
      </c>
      <c r="BE1453" s="48">
        <f>Model!$EB1457*'Q3'!X1453</f>
        <v>-71807.829203824134</v>
      </c>
      <c r="BF1453" s="48"/>
      <c r="BG1453" s="48">
        <f t="shared" si="769"/>
        <v>15162.149013643149</v>
      </c>
      <c r="BH1453" s="48">
        <f t="shared" si="770"/>
        <v>9750.9928673689064</v>
      </c>
      <c r="BI1453" s="48">
        <f t="shared" si="771"/>
        <v>-560.74824602509034</v>
      </c>
      <c r="BJ1453" s="48">
        <f t="shared" si="772"/>
        <v>-377.19229419762269</v>
      </c>
      <c r="BK1453" s="48"/>
      <c r="BL1453" s="48">
        <f t="shared" si="773"/>
        <v>178422.64514285568</v>
      </c>
      <c r="BM1453" s="48">
        <f t="shared" si="774"/>
        <v>96240.118982823697</v>
      </c>
      <c r="BN1453" s="48">
        <f t="shared" si="775"/>
        <v>18345.644890499087</v>
      </c>
      <c r="BO1453" s="48">
        <f t="shared" si="776"/>
        <v>29198.381577134984</v>
      </c>
      <c r="BP1453" s="48">
        <f>Model!$DM1457*'Q3'!Y1453</f>
        <v>-579573.99169178039</v>
      </c>
      <c r="BQ1453" s="48">
        <f>Model!$DR1457*'Q3'!Z1453</f>
        <v>-325176.36114256521</v>
      </c>
      <c r="BR1453" s="48">
        <f>Model!$DW1457*'Q3'!AA1453</f>
        <v>-158591.27645159551</v>
      </c>
      <c r="BS1453" s="48">
        <f>Model!$EB1457*'Q3'!AB1453</f>
        <v>-69364.531069689998</v>
      </c>
      <c r="BT1453" s="48"/>
      <c r="BU1453" s="48">
        <f t="shared" si="785"/>
        <v>17865.623595979097</v>
      </c>
      <c r="BV1453" s="48">
        <f t="shared" si="786"/>
        <v>11898.802066514862</v>
      </c>
      <c r="BW1453" s="48">
        <f t="shared" si="787"/>
        <v>-495.39881956462341</v>
      </c>
      <c r="BX1453" s="48">
        <f t="shared" si="788"/>
        <v>-945.04887198930919</v>
      </c>
      <c r="BY1453" s="48">
        <f>Model!$DM1457*'Q3'!AC1453</f>
        <v>-411030.47125306184</v>
      </c>
      <c r="BZ1453" s="48">
        <f>Model!$DR1457*'Q3'!AD1453</f>
        <v>-262790.27925242373</v>
      </c>
      <c r="CA1453" s="48">
        <f>Model!$DW1457*'Q3'!AE1453</f>
        <v>-155827.12566174712</v>
      </c>
      <c r="CB1453" s="48">
        <f>Model!$EB1457*'Q3'!AF1453</f>
        <v>-70253.375429561172</v>
      </c>
      <c r="CC1453" s="48"/>
      <c r="CD1453" s="26">
        <f t="shared" si="794"/>
        <v>7707.205258874179</v>
      </c>
      <c r="CE1453" s="48">
        <f t="shared" si="795"/>
        <v>6341.7519540152716</v>
      </c>
      <c r="CF1453" s="48">
        <f t="shared" si="796"/>
        <v>-784.22027222340694</v>
      </c>
      <c r="CG1453" s="48">
        <f t="shared" si="797"/>
        <v>-738.46904068077492</v>
      </c>
      <c r="CH1453">
        <v>108.9886359243839</v>
      </c>
      <c r="CI1453">
        <v>1.3649517816139455E-2</v>
      </c>
      <c r="CJ1453">
        <v>1.8778525305210136</v>
      </c>
      <c r="CK1453">
        <v>1.8651235122163647</v>
      </c>
      <c r="CL1453">
        <v>2.0327726742695756E-2</v>
      </c>
      <c r="CN1453">
        <v>130.4976497123875</v>
      </c>
      <c r="CO1453">
        <v>1.4250983847469893E-2</v>
      </c>
      <c r="CP1453">
        <v>2.5990223351099049</v>
      </c>
      <c r="CQ1453">
        <v>2.5806340480424632</v>
      </c>
      <c r="CR1453">
        <v>4.1067193706501505E-2</v>
      </c>
      <c r="CT1453">
        <v>115.0172376270794</v>
      </c>
      <c r="CU1453">
        <v>1.8012920507028317E-2</v>
      </c>
      <c r="CV1453">
        <v>4.415546251200321</v>
      </c>
      <c r="CW1453">
        <v>4.3761327852062601</v>
      </c>
      <c r="CX1453">
        <v>5.944306722176964E-2</v>
      </c>
      <c r="CZ1453">
        <v>152.34124875757573</v>
      </c>
      <c r="DA1453">
        <v>1.8741684246611105E-2</v>
      </c>
      <c r="DB1453">
        <v>5.427272390822405</v>
      </c>
      <c r="DC1453">
        <v>5.3768864369072045</v>
      </c>
      <c r="DD1453">
        <v>2.7720757715431244E-2</v>
      </c>
      <c r="DF1453">
        <v>152.15156260488271</v>
      </c>
      <c r="DG1453">
        <v>2.110699682581272E-2</v>
      </c>
      <c r="DH1453">
        <v>7.4640734078636708</v>
      </c>
      <c r="DI1453">
        <v>7.386123960370373</v>
      </c>
      <c r="DJ1453">
        <v>0.11238103021637171</v>
      </c>
    </row>
    <row r="1454" spans="1:114" x14ac:dyDescent="0.4">
      <c r="A1454" s="54">
        <v>43014</v>
      </c>
      <c r="B1454" s="56">
        <v>5.0000000000000044E-4</v>
      </c>
      <c r="C1454" s="56">
        <v>7.9999999999999863E-4</v>
      </c>
      <c r="D1454" s="56">
        <v>2.0000000000000052E-4</v>
      </c>
      <c r="E1454" s="56">
        <v>0</v>
      </c>
      <c r="F1454" s="56">
        <v>-9.9999999999995925E-5</v>
      </c>
      <c r="G1454" s="56">
        <v>2.1975412035562907E-4</v>
      </c>
      <c r="H1454" s="56">
        <v>1.6272804767461166E-4</v>
      </c>
      <c r="I1454" s="56">
        <v>1.7877243113459396E-5</v>
      </c>
      <c r="J1454" s="56">
        <v>-6.9601758805486191E-5</v>
      </c>
      <c r="K1454" s="56">
        <v>-1.0390671146529723E-5</v>
      </c>
      <c r="M1454" s="62">
        <f t="shared" si="789"/>
        <v>1.3710970466408245</v>
      </c>
      <c r="N1454" s="62">
        <f t="shared" si="798"/>
        <v>1.3072020863532952</v>
      </c>
      <c r="O1454" s="62">
        <f t="shared" si="798"/>
        <v>0.92218130030207512</v>
      </c>
      <c r="P1454" s="62">
        <f t="shared" si="798"/>
        <v>1.0758612543447079</v>
      </c>
      <c r="Q1454" s="65">
        <f t="shared" si="777"/>
        <v>1.508889679619966</v>
      </c>
      <c r="R1454" s="65">
        <f t="shared" si="778"/>
        <v>1.3484501364343575</v>
      </c>
      <c r="S1454" s="65">
        <f t="shared" si="779"/>
        <v>0.98180646767144353</v>
      </c>
      <c r="T1454" s="65">
        <f t="shared" si="780"/>
        <v>0.97402464194976324</v>
      </c>
      <c r="U1454" s="66">
        <f t="shared" si="760"/>
        <v>1.3275970316582659</v>
      </c>
      <c r="V1454" s="66">
        <f t="shared" si="760"/>
        <v>1.238327603733814</v>
      </c>
      <c r="W1454" s="66">
        <f t="shared" si="760"/>
        <v>0.97092705512323663</v>
      </c>
      <c r="X1454" s="66">
        <f t="shared" si="760"/>
        <v>0.98546878958670858</v>
      </c>
      <c r="Y1454" s="82">
        <f t="shared" si="781"/>
        <v>1.4405132419613618</v>
      </c>
      <c r="Z1454" s="82">
        <f t="shared" si="782"/>
        <v>1.3382606763058971</v>
      </c>
      <c r="AA1454" s="82">
        <f t="shared" si="783"/>
        <v>0.97502767674301583</v>
      </c>
      <c r="AB1454" s="82">
        <f t="shared" si="784"/>
        <v>0.95095515397202413</v>
      </c>
      <c r="AC1454" s="66">
        <f t="shared" si="790"/>
        <v>1.0214559708720619</v>
      </c>
      <c r="AD1454" s="66">
        <f t="shared" si="791"/>
        <v>1.081357557240155</v>
      </c>
      <c r="AE1454" s="66">
        <f t="shared" si="792"/>
        <v>0.95787223080056427</v>
      </c>
      <c r="AF1454" s="66">
        <f t="shared" si="793"/>
        <v>0.96341125539018668</v>
      </c>
      <c r="AG1454" s="59"/>
      <c r="AH1454" s="54">
        <v>43014</v>
      </c>
      <c r="AI1454" s="47">
        <f>Model!DL1458</f>
        <v>100000</v>
      </c>
      <c r="AJ1454" s="48">
        <f>Model!DM1458*'Q3'!M1454</f>
        <v>-550548.20843388012</v>
      </c>
      <c r="AK1454" s="48">
        <f>Model!DR1458*'Q3'!N1454</f>
        <v>-317029.86628731829</v>
      </c>
      <c r="AL1454" s="48">
        <f>Model!DW1458*'Q3'!O1454</f>
        <v>-149883.485324826</v>
      </c>
      <c r="AM1454" s="48">
        <f>Model!EB1458*'Q3'!P1454</f>
        <v>-78604.25328522682</v>
      </c>
      <c r="AN1454" s="48"/>
      <c r="AO1454" s="48">
        <f t="shared" si="761"/>
        <v>-9305.7017963781545</v>
      </c>
      <c r="AP1454" s="48">
        <f t="shared" si="762"/>
        <v>-4389.3743941245411</v>
      </c>
      <c r="AQ1454" s="48">
        <f t="shared" si="763"/>
        <v>-5646.3511070420354</v>
      </c>
      <c r="AR1454" s="48">
        <f t="shared" si="764"/>
        <v>8401.9057849694509</v>
      </c>
      <c r="AS1454" s="48">
        <f>Model!$DM1458*'Q3'!Q1454</f>
        <v>-605877.25126707228</v>
      </c>
      <c r="AT1454" s="48">
        <f>Model!$DR1458*'Q3'!R1454</f>
        <v>-327033.57109955</v>
      </c>
      <c r="AU1454" s="48">
        <f>Model!$DW1458*'Q3'!S1454</f>
        <v>-159574.45161905646</v>
      </c>
      <c r="AV1454" s="48">
        <f>Model!$EB1458*'Q3'!T1454</f>
        <v>-71163.897159308603</v>
      </c>
      <c r="AW1454" s="48"/>
      <c r="AX1454" s="48">
        <f t="shared" si="765"/>
        <v>-5900.227042597493</v>
      </c>
      <c r="AY1454" s="48">
        <f t="shared" si="766"/>
        <v>-3164.9891757787991</v>
      </c>
      <c r="AZ1454" s="48">
        <f t="shared" si="767"/>
        <v>-3218.7961912954343</v>
      </c>
      <c r="BA1454" s="48">
        <f t="shared" si="768"/>
        <v>3518.2698508837857</v>
      </c>
      <c r="BB1454" s="48">
        <f>Model!$DM1458*'Q3'!U1454</f>
        <v>-533081.2790329532</v>
      </c>
      <c r="BC1454" s="48">
        <f>Model!$DR1458*'Q3'!V1454</f>
        <v>-300326.04654635058</v>
      </c>
      <c r="BD1454" s="48">
        <f>Model!$DW1458*'Q3'!W1454</f>
        <v>-157806.20466970088</v>
      </c>
      <c r="BE1454" s="48">
        <f>Model!$EB1458*'Q3'!X1454</f>
        <v>-72000.026052188841</v>
      </c>
      <c r="BF1454" s="48"/>
      <c r="BG1454" s="48">
        <f t="shared" si="769"/>
        <v>-10380.782514478735</v>
      </c>
      <c r="BH1454" s="48">
        <f t="shared" si="770"/>
        <v>-6433.8079679486764</v>
      </c>
      <c r="BI1454" s="48">
        <f t="shared" si="771"/>
        <v>-3661.7361875595452</v>
      </c>
      <c r="BJ1454" s="48">
        <f t="shared" si="772"/>
        <v>4067.0808268225592</v>
      </c>
      <c r="BK1454" s="48"/>
      <c r="BL1454" s="48">
        <f t="shared" si="773"/>
        <v>311937.69136322715</v>
      </c>
      <c r="BM1454" s="48">
        <f t="shared" si="774"/>
        <v>111923.7671988728</v>
      </c>
      <c r="BN1454" s="48">
        <f t="shared" si="775"/>
        <v>18487.675422165368</v>
      </c>
      <c r="BO1454" s="48">
        <f t="shared" si="776"/>
        <v>8529.6619484826824</v>
      </c>
      <c r="BP1454" s="48">
        <f>Model!$DM1458*'Q3'!Y1454</f>
        <v>-578421.48120012903</v>
      </c>
      <c r="BQ1454" s="48">
        <f>Model!$DR1458*'Q3'!Z1454</f>
        <v>-324562.36697909335</v>
      </c>
      <c r="BR1454" s="48">
        <f>Model!$DW1458*'Q3'!AA1454</f>
        <v>-158472.68474272938</v>
      </c>
      <c r="BS1454" s="48">
        <f>Model!$EB1458*'Q3'!AB1454</f>
        <v>-69478.401126395707</v>
      </c>
      <c r="BT1454" s="48"/>
      <c r="BU1454" s="48">
        <f t="shared" si="785"/>
        <v>-7590.1158789265246</v>
      </c>
      <c r="BV1454" s="48">
        <f t="shared" si="786"/>
        <v>-3467.4477002349158</v>
      </c>
      <c r="BW1454" s="48">
        <f t="shared" si="787"/>
        <v>-3494.7851397067934</v>
      </c>
      <c r="BX1454" s="48">
        <f t="shared" si="788"/>
        <v>2411.9586940268418</v>
      </c>
      <c r="BY1454" s="48">
        <f>Model!$DM1458*'Q3'!AC1454</f>
        <v>-410153.86630398047</v>
      </c>
      <c r="BZ1454" s="48">
        <f>Model!$DR1458*'Q3'!AD1454</f>
        <v>-262256.80433007923</v>
      </c>
      <c r="CA1454" s="48">
        <f>Model!$DW1458*'Q3'!AE1454</f>
        <v>-155684.38483975586</v>
      </c>
      <c r="CB1454" s="48">
        <f>Model!$EB1458*'Q3'!AF1454</f>
        <v>-70388.46508386769</v>
      </c>
      <c r="CC1454" s="48"/>
      <c r="CD1454" s="26">
        <f t="shared" si="794"/>
        <v>-17946.90293080658</v>
      </c>
      <c r="CE1454" s="48">
        <f t="shared" si="795"/>
        <v>-11093.223486310802</v>
      </c>
      <c r="CF1454" s="48">
        <f t="shared" si="796"/>
        <v>-4193.2450177551727</v>
      </c>
      <c r="CG1454" s="48">
        <f t="shared" si="797"/>
        <v>3009.2985215579974</v>
      </c>
      <c r="CH1454">
        <v>108.92836414229069</v>
      </c>
      <c r="CI1454">
        <v>1.3943663400051596E-2</v>
      </c>
      <c r="CJ1454">
        <v>1.8775525396652082</v>
      </c>
      <c r="CK1454">
        <v>1.8645531886382756</v>
      </c>
      <c r="CL1454">
        <v>2.0310272869465931E-2</v>
      </c>
      <c r="CN1454">
        <v>130.40857455420903</v>
      </c>
      <c r="CO1454">
        <v>1.4512657136936063E-2</v>
      </c>
      <c r="CP1454">
        <v>2.598553863565074</v>
      </c>
      <c r="CQ1454">
        <v>2.5798337422790762</v>
      </c>
      <c r="CR1454">
        <v>4.0965660159740298E-2</v>
      </c>
      <c r="CT1454">
        <v>114.91274931416987</v>
      </c>
      <c r="CU1454">
        <v>1.8218126711241282E-2</v>
      </c>
      <c r="CV1454">
        <v>4.4148386185224808</v>
      </c>
      <c r="CW1454">
        <v>4.374986588507773</v>
      </c>
      <c r="CX1454">
        <v>5.9382635381265599E-2</v>
      </c>
      <c r="CZ1454">
        <v>152.17058542019413</v>
      </c>
      <c r="DA1454">
        <v>1.894685739843496E-2</v>
      </c>
      <c r="DB1454">
        <v>5.4258270885226496</v>
      </c>
      <c r="DC1454">
        <v>5.3749082781844351</v>
      </c>
      <c r="DD1454">
        <v>2.7619500397807695E-2</v>
      </c>
      <c r="DF1454">
        <v>151.91914865184995</v>
      </c>
      <c r="DG1454">
        <v>2.1310294670749068E-2</v>
      </c>
      <c r="DH1454">
        <v>7.4613444846733943</v>
      </c>
      <c r="DI1454">
        <v>7.3826809316169566</v>
      </c>
      <c r="DJ1454">
        <v>0.11215706018994945</v>
      </c>
    </row>
    <row r="1455" spans="1:114" x14ac:dyDescent="0.4">
      <c r="A1455" s="54">
        <v>43021</v>
      </c>
      <c r="B1455" s="56">
        <v>-9.9999999999999395E-5</v>
      </c>
      <c r="C1455" s="56">
        <v>9.9999999999999395E-5</v>
      </c>
      <c r="D1455" s="56">
        <v>6.0000000000000157E-4</v>
      </c>
      <c r="E1455" s="56">
        <v>3.9999999999999758E-4</v>
      </c>
      <c r="F1455" s="56">
        <v>0</v>
      </c>
      <c r="G1455" s="56">
        <v>5.9005793409821171E-4</v>
      </c>
      <c r="H1455" s="56">
        <v>5.2546616887979257E-4</v>
      </c>
      <c r="I1455" s="56">
        <v>4.1101861234370263E-4</v>
      </c>
      <c r="J1455" s="56">
        <v>7.7431020010024221E-5</v>
      </c>
      <c r="K1455" s="56">
        <v>2.8189181302096245E-4</v>
      </c>
      <c r="M1455" s="62">
        <f t="shared" si="789"/>
        <v>1.3766711413333526</v>
      </c>
      <c r="N1455" s="62">
        <f t="shared" si="798"/>
        <v>1.2637302852338277</v>
      </c>
      <c r="O1455" s="62">
        <f t="shared" si="798"/>
        <v>0.94986361296083832</v>
      </c>
      <c r="P1455" s="62">
        <f t="shared" si="798"/>
        <v>1.0082706041184633</v>
      </c>
      <c r="Q1455" s="65">
        <f t="shared" si="777"/>
        <v>1.5031008069776015</v>
      </c>
      <c r="R1455" s="65">
        <f t="shared" si="778"/>
        <v>1.3456116211786466</v>
      </c>
      <c r="S1455" s="65">
        <f t="shared" si="779"/>
        <v>0.98057455956569439</v>
      </c>
      <c r="T1455" s="65">
        <f t="shared" si="780"/>
        <v>0.97695667240616191</v>
      </c>
      <c r="U1455" s="66">
        <f t="shared" ref="U1455:X1471" si="799">CORREL(G1351:G1455,$K1351:$K1455)*_xlfn.STDEV.S($K1351:$K1455)/_xlfn.STDEV.S(G1351:G1455)</f>
        <v>1.3195148438261308</v>
      </c>
      <c r="V1455" s="66">
        <f t="shared" si="799"/>
        <v>1.2339304314283135</v>
      </c>
      <c r="W1455" s="66">
        <f t="shared" si="799"/>
        <v>0.96976303810587849</v>
      </c>
      <c r="X1455" s="66">
        <f t="shared" si="799"/>
        <v>0.98683967464750955</v>
      </c>
      <c r="Y1455" s="82">
        <f t="shared" si="781"/>
        <v>1.4395006117470353</v>
      </c>
      <c r="Z1455" s="82">
        <f t="shared" si="782"/>
        <v>1.3379959783912372</v>
      </c>
      <c r="AA1455" s="82">
        <f t="shared" si="783"/>
        <v>0.97499934776161701</v>
      </c>
      <c r="AB1455" s="82">
        <f t="shared" si="784"/>
        <v>0.95091755827559654</v>
      </c>
      <c r="AC1455" s="66">
        <f t="shared" si="790"/>
        <v>1.0228175906479344</v>
      </c>
      <c r="AD1455" s="66">
        <f t="shared" si="791"/>
        <v>1.0826889881109694</v>
      </c>
      <c r="AE1455" s="66">
        <f t="shared" si="792"/>
        <v>0.95797441344897327</v>
      </c>
      <c r="AF1455" s="66">
        <f t="shared" si="793"/>
        <v>0.96297664396683746</v>
      </c>
      <c r="AG1455" s="59"/>
      <c r="AH1455" s="54">
        <v>43021</v>
      </c>
      <c r="AI1455" s="47">
        <f>Model!DL1459</f>
        <v>100000</v>
      </c>
      <c r="AJ1455" s="48">
        <f>Model!DM1459*'Q3'!M1455</f>
        <v>-553182.87634121464</v>
      </c>
      <c r="AK1455" s="48">
        <f>Model!DR1459*'Q3'!N1455</f>
        <v>-306699.21862785076</v>
      </c>
      <c r="AL1455" s="48">
        <f>Model!DW1459*'Q3'!O1455</f>
        <v>-154410.11224830567</v>
      </c>
      <c r="AM1455" s="48">
        <f>Model!EB1459*'Q3'!P1455</f>
        <v>-73621.245378509702</v>
      </c>
      <c r="AN1455" s="48"/>
      <c r="AO1455" s="48">
        <f t="shared" ref="AO1455:AO1471" si="800">AJ1455*($CH1456-$CH1455)+$AI1455*($CZ1456-$CZ1455)</f>
        <v>25736.187508701158</v>
      </c>
      <c r="AP1455" s="48">
        <f t="shared" ref="AP1455:AP1471" si="801">AK1455*($CN1456-$CN1455)+$AI1455*($CZ1456-$CZ1455)</f>
        <v>17817.96850684693</v>
      </c>
      <c r="AQ1455" s="48">
        <f t="shared" ref="AQ1455:AQ1471" si="802">AL1455*($CT1456-$CT1455)+$AI1455*($CZ1456-$CZ1455)</f>
        <v>2261.881126225484</v>
      </c>
      <c r="AR1455" s="48">
        <f t="shared" ref="AR1455:AR1471" si="803">AM1455*($DF1456-$DF1455)+$AI1455*($CZ1456-$CZ1455)</f>
        <v>-4962.5561363343413</v>
      </c>
      <c r="AS1455" s="48">
        <f>Model!$DM1459*'Q3'!Q1455</f>
        <v>-603985.65995168942</v>
      </c>
      <c r="AT1455" s="48">
        <f>Model!$DR1459*'Q3'!R1455</f>
        <v>-326571.29263597971</v>
      </c>
      <c r="AU1455" s="48">
        <f>Model!$DW1459*'Q3'!S1455</f>
        <v>-159402.49288885458</v>
      </c>
      <c r="AV1455" s="48">
        <f>Model!$EB1459*'Q3'!T1455</f>
        <v>-71334.785135653743</v>
      </c>
      <c r="AW1455" s="48"/>
      <c r="AX1455" s="48">
        <f t="shared" ref="AX1455:AX1471" si="804">AS1455*($CH1456-$CH1455)+$AI1455*($CZ1456-$CZ1455)</f>
        <v>28020.682077907368</v>
      </c>
      <c r="AY1455" s="48">
        <f t="shared" ref="AY1455:AY1471" si="805">AT1455*($CN1456-$CN1455)+$AI1455*($CZ1456-$CZ1455)</f>
        <v>18916.686037958556</v>
      </c>
      <c r="AZ1455" s="48">
        <f t="shared" ref="AZ1455:AZ1471" si="806">AU1455*($CT1456-$CT1455)+$AI1455*($CZ1456-$CZ1455)</f>
        <v>2307.1835838213801</v>
      </c>
      <c r="BA1455" s="48">
        <f t="shared" ref="BA1455:BA1471" si="807">AV1455*($DF1456-$DF1455)+$AI1455*($CZ1456-$CZ1455)</f>
        <v>-4781.7024095204297</v>
      </c>
      <c r="BB1455" s="48">
        <f>Model!$DM1459*'Q3'!U1455</f>
        <v>-530215.96426849102</v>
      </c>
      <c r="BC1455" s="48">
        <f>Model!$DR1459*'Q3'!V1455</f>
        <v>-299466.9856235715</v>
      </c>
      <c r="BD1455" s="48">
        <f>Model!$DW1459*'Q3'!W1455</f>
        <v>-157644.96873548545</v>
      </c>
      <c r="BE1455" s="48">
        <f>Model!$EB1459*'Q3'!X1455</f>
        <v>-72056.41574762894</v>
      </c>
      <c r="BF1455" s="48"/>
      <c r="BG1455" s="48">
        <f t="shared" ref="BG1455:BG1471" si="808">BB1455*($CH1456-$CH1455)+$AI1455*($CZ1456-$CZ1455)</f>
        <v>24703.41366890795</v>
      </c>
      <c r="BH1455" s="48">
        <f t="shared" ref="BH1455:BH1471" si="809">BC1455*($CN1456-$CN1455)+$AI1455*($CZ1456-$CZ1455)</f>
        <v>17418.101779919725</v>
      </c>
      <c r="BI1455" s="48">
        <f t="shared" ref="BI1455:BI1471" si="810">BD1455*($CT1456-$CT1455)+$AI1455*($CZ1456-$CZ1455)</f>
        <v>2291.2352479142419</v>
      </c>
      <c r="BJ1455" s="48">
        <f t="shared" ref="BJ1455:BJ1471" si="811">BE1455*($DF1456-$DF1455)+$AI1455*($CZ1456-$CZ1455)</f>
        <v>-4838.781725011042</v>
      </c>
      <c r="BK1455" s="48"/>
      <c r="BL1455" s="48">
        <f t="shared" ref="BL1455:BL1472" si="812">ABS(BB1456-BB1455)*$CH1456</f>
        <v>80169.041475256934</v>
      </c>
      <c r="BM1455" s="48">
        <f t="shared" ref="BM1455:BM1472" si="813">ABS(BC1456-BC1455)*$CN1456</f>
        <v>62350.116103836328</v>
      </c>
      <c r="BN1455" s="48">
        <f t="shared" ref="BN1455:BN1472" si="814">ABS(BD1456-BD1455)*$CT1456</f>
        <v>25231.515068870776</v>
      </c>
      <c r="BO1455" s="48">
        <f t="shared" ref="BO1455:BO1472" si="815">ABS(BE1456-BE1455)*$DF1456</f>
        <v>40184.709281409545</v>
      </c>
      <c r="BP1455" s="48">
        <f>Model!$DM1459*'Q3'!Y1455</f>
        <v>-578429.41933823982</v>
      </c>
      <c r="BQ1455" s="48">
        <f>Model!$DR1459*'Q3'!Z1455</f>
        <v>-324723.02507482434</v>
      </c>
      <c r="BR1455" s="48">
        <f>Model!$DW1459*'Q3'!AA1455</f>
        <v>-158496.18479500915</v>
      </c>
      <c r="BS1455" s="48">
        <f>Model!$EB1459*'Q3'!AB1455</f>
        <v>-69433.478082750575</v>
      </c>
      <c r="BT1455" s="48"/>
      <c r="BU1455" s="48">
        <f t="shared" si="785"/>
        <v>26871.471567349538</v>
      </c>
      <c r="BV1455" s="48">
        <f t="shared" si="786"/>
        <v>18814.496202574708</v>
      </c>
      <c r="BW1455" s="48">
        <f t="shared" si="787"/>
        <v>2298.9594545038417</v>
      </c>
      <c r="BX1455" s="48">
        <f t="shared" si="788"/>
        <v>-4631.3134108883733</v>
      </c>
      <c r="BY1455" s="48">
        <f>Model!$DM1459*'Q3'!AC1455</f>
        <v>-410995.16055738187</v>
      </c>
      <c r="BZ1455" s="48">
        <f>Model!$DR1459*'Q3'!AD1455</f>
        <v>-262761.65931179828</v>
      </c>
      <c r="CA1455" s="48">
        <f>Model!$DW1459*'Q3'!AE1455</f>
        <v>-155728.60639494707</v>
      </c>
      <c r="CB1455" s="48">
        <f>Model!$EB1459*'Q3'!AF1455</f>
        <v>-70314.000536830776</v>
      </c>
      <c r="CC1455" s="48"/>
      <c r="CD1455" s="26">
        <f t="shared" si="794"/>
        <v>19342.304311146854</v>
      </c>
      <c r="CE1455" s="48">
        <f t="shared" si="795"/>
        <v>15388.681726058165</v>
      </c>
      <c r="CF1455" s="48">
        <f t="shared" si="796"/>
        <v>2273.8455635289047</v>
      </c>
      <c r="CG1455" s="48">
        <f t="shared" si="797"/>
        <v>-4700.9607042805501</v>
      </c>
      <c r="CH1455">
        <v>108.86681464532853</v>
      </c>
      <c r="CI1455">
        <v>1.4244260944666513E-2</v>
      </c>
      <c r="CJ1455">
        <v>1.8772460542440643</v>
      </c>
      <c r="CK1455">
        <v>1.8639706123463389</v>
      </c>
      <c r="CL1455">
        <v>2.0292454315864839E-2</v>
      </c>
      <c r="CN1455">
        <v>130.28618137674854</v>
      </c>
      <c r="CO1455">
        <v>1.4872575255786526E-2</v>
      </c>
      <c r="CP1455">
        <v>2.597909652775241</v>
      </c>
      <c r="CQ1455">
        <v>2.5787334491318274</v>
      </c>
      <c r="CR1455">
        <v>4.0699470518152342E-2</v>
      </c>
      <c r="CT1455">
        <v>114.66225263075948</v>
      </c>
      <c r="CU1455">
        <v>1.871097381344395E-2</v>
      </c>
      <c r="CV1455">
        <v>4.4131392030161081</v>
      </c>
      <c r="CW1455">
        <v>4.3722348174285415</v>
      </c>
      <c r="CX1455">
        <v>5.929578946604231E-2</v>
      </c>
      <c r="CZ1455">
        <v>151.73866874940512</v>
      </c>
      <c r="DA1455">
        <v>1.9467380012740738E-2</v>
      </c>
      <c r="DB1455">
        <v>5.4221600624496373</v>
      </c>
      <c r="DC1455">
        <v>5.3698912060817028</v>
      </c>
      <c r="DD1455">
        <v>2.7324892002298373E-2</v>
      </c>
      <c r="DF1455">
        <v>151.26277739065807</v>
      </c>
      <c r="DG1455">
        <v>2.1886512957709561E-2</v>
      </c>
      <c r="DH1455">
        <v>7.4536069625209294</v>
      </c>
      <c r="DI1455">
        <v>7.372923173237302</v>
      </c>
      <c r="DJ1455">
        <v>0.11152488366718183</v>
      </c>
    </row>
    <row r="1456" spans="1:114" x14ac:dyDescent="0.4">
      <c r="A1456" s="54">
        <v>43028</v>
      </c>
      <c r="B1456" s="56">
        <v>1.9999999999999879E-4</v>
      </c>
      <c r="C1456" s="56">
        <v>1.0000000000000113E-4</v>
      </c>
      <c r="D1456" s="56">
        <v>2.9999999999999818E-4</v>
      </c>
      <c r="E1456" s="56">
        <v>6.0000000000000331E-4</v>
      </c>
      <c r="F1456" s="56">
        <v>8.9999999999999802E-4</v>
      </c>
      <c r="G1456" s="56">
        <v>2.9808618346487299E-4</v>
      </c>
      <c r="H1456" s="56">
        <v>3.8703343209626172E-4</v>
      </c>
      <c r="I1456" s="56">
        <v>5.8713151191029656E-4</v>
      </c>
      <c r="J1456" s="56">
        <v>8.3678439436484994E-4</v>
      </c>
      <c r="K1456" s="56">
        <v>6.7751179464785316E-4</v>
      </c>
      <c r="M1456" s="62">
        <f t="shared" si="789"/>
        <v>0.38321096323778364</v>
      </c>
      <c r="N1456" s="62">
        <f t="shared" si="798"/>
        <v>0.84962718573866436</v>
      </c>
      <c r="O1456" s="62">
        <f t="shared" si="798"/>
        <v>0.97521347731162344</v>
      </c>
      <c r="P1456" s="62">
        <f t="shared" si="798"/>
        <v>0.73253730283516583</v>
      </c>
      <c r="Q1456" s="65">
        <f t="shared" si="777"/>
        <v>1.4974274047353451</v>
      </c>
      <c r="R1456" s="65">
        <f t="shared" si="778"/>
        <v>1.344625776386668</v>
      </c>
      <c r="S1456" s="65">
        <f t="shared" si="779"/>
        <v>0.98069478108726715</v>
      </c>
      <c r="T1456" s="65">
        <f t="shared" si="780"/>
        <v>0.97524350591335374</v>
      </c>
      <c r="U1456" s="66">
        <f t="shared" si="799"/>
        <v>1.3217740101052375</v>
      </c>
      <c r="V1456" s="66">
        <f t="shared" si="799"/>
        <v>1.2359667621929782</v>
      </c>
      <c r="W1456" s="66">
        <f t="shared" si="799"/>
        <v>0.97082595227601731</v>
      </c>
      <c r="X1456" s="66">
        <f t="shared" si="799"/>
        <v>0.98446756145741288</v>
      </c>
      <c r="Y1456" s="82">
        <f t="shared" si="781"/>
        <v>1.432245363989826</v>
      </c>
      <c r="Z1456" s="82">
        <f t="shared" si="782"/>
        <v>1.3340797982776265</v>
      </c>
      <c r="AA1456" s="82">
        <f t="shared" si="783"/>
        <v>0.97450432565554845</v>
      </c>
      <c r="AB1456" s="82">
        <f t="shared" si="784"/>
        <v>0.95118326734303915</v>
      </c>
      <c r="AC1456" s="66">
        <f t="shared" si="790"/>
        <v>1.0235198097749043</v>
      </c>
      <c r="AD1456" s="66">
        <f t="shared" si="791"/>
        <v>1.0836349398175806</v>
      </c>
      <c r="AE1456" s="66">
        <f t="shared" si="792"/>
        <v>0.95816614842902292</v>
      </c>
      <c r="AF1456" s="66">
        <f t="shared" si="793"/>
        <v>0.96242929908471586</v>
      </c>
      <c r="AG1456" s="59"/>
      <c r="AH1456" s="54">
        <v>43028</v>
      </c>
      <c r="AI1456" s="47">
        <f>Model!DL1460</f>
        <v>100000</v>
      </c>
      <c r="AJ1456" s="48">
        <f>Model!DM1460*'Q3'!M1456</f>
        <v>-153934.69708633755</v>
      </c>
      <c r="AK1456" s="48">
        <f>Model!DR1460*'Q3'!N1456</f>
        <v>-206188.44500959548</v>
      </c>
      <c r="AL1456" s="48">
        <f>Model!DW1460*'Q3'!O1456</f>
        <v>-158578.48796175167</v>
      </c>
      <c r="AM1456" s="48">
        <f>Model!EB1460*'Q3'!P1456</f>
        <v>-53419.238166067669</v>
      </c>
      <c r="AN1456" s="48"/>
      <c r="AO1456" s="48">
        <f t="shared" si="800"/>
        <v>-4761.0400643995345</v>
      </c>
      <c r="AP1456" s="48">
        <f t="shared" si="801"/>
        <v>13441.107748127357</v>
      </c>
      <c r="AQ1456" s="48">
        <f t="shared" si="802"/>
        <v>9717.9707607834753</v>
      </c>
      <c r="AR1456" s="48">
        <f t="shared" si="803"/>
        <v>-18628.840876063696</v>
      </c>
      <c r="AS1456" s="48">
        <f>Model!$DM1460*'Q3'!Q1456</f>
        <v>-601512.10708887305</v>
      </c>
      <c r="AT1456" s="48">
        <f>Model!$DR1460*'Q3'!R1456</f>
        <v>-326315.23873844702</v>
      </c>
      <c r="AU1456" s="48">
        <f>Model!$DW1460*'Q3'!S1456</f>
        <v>-159469.79728532335</v>
      </c>
      <c r="AV1456" s="48">
        <f>Model!$EB1460*'Q3'!T1456</f>
        <v>-71118.241911591744</v>
      </c>
      <c r="AW1456" s="48"/>
      <c r="AX1456" s="48">
        <f t="shared" si="804"/>
        <v>49227.664623878125</v>
      </c>
      <c r="AY1456" s="48">
        <f t="shared" si="805"/>
        <v>34863.799557961756</v>
      </c>
      <c r="AZ1456" s="48">
        <f t="shared" si="806"/>
        <v>9903.7169066823008</v>
      </c>
      <c r="BA1456" s="48">
        <f t="shared" si="807"/>
        <v>-17071.471388489354</v>
      </c>
      <c r="BB1456" s="48">
        <f>Model!$DM1460*'Q3'!U1456</f>
        <v>-530952.66414883744</v>
      </c>
      <c r="BC1456" s="48">
        <f>Model!$DR1460*'Q3'!V1456</f>
        <v>-299945.75156932557</v>
      </c>
      <c r="BD1456" s="48">
        <f>Model!$DW1460*'Q3'!W1456</f>
        <v>-157865.0369049033</v>
      </c>
      <c r="BE1456" s="48">
        <f>Model!$EB1460*'Q3'!X1456</f>
        <v>-71790.893008072511</v>
      </c>
      <c r="BF1456" s="48"/>
      <c r="BG1456" s="48">
        <f t="shared" si="808"/>
        <v>40716.482328423634</v>
      </c>
      <c r="BH1456" s="48">
        <f t="shared" si="809"/>
        <v>30161.223394291159</v>
      </c>
      <c r="BI1456" s="48">
        <f t="shared" si="810"/>
        <v>9569.2897354734487</v>
      </c>
      <c r="BJ1456" s="48">
        <f t="shared" si="811"/>
        <v>-17012.283520714169</v>
      </c>
      <c r="BK1456" s="48"/>
      <c r="BL1456" s="48">
        <f t="shared" si="812"/>
        <v>79237.198631671927</v>
      </c>
      <c r="BM1456" s="48">
        <f t="shared" si="813"/>
        <v>1367.6399530641438</v>
      </c>
      <c r="BN1456" s="48">
        <f t="shared" si="814"/>
        <v>4481.5182853055439</v>
      </c>
      <c r="BO1456" s="48">
        <f t="shared" si="815"/>
        <v>12279.459951798393</v>
      </c>
      <c r="BP1456" s="48">
        <f>Model!$DM1460*'Q3'!Y1456</f>
        <v>-575328.67639353359</v>
      </c>
      <c r="BQ1456" s="48">
        <f>Model!$DR1460*'Q3'!Z1456</f>
        <v>-323755.92935674678</v>
      </c>
      <c r="BR1456" s="48">
        <f>Model!$DW1460*'Q3'!AA1456</f>
        <v>-158463.17352037833</v>
      </c>
      <c r="BS1456" s="48">
        <f>Model!$EB1460*'Q3'!AB1456</f>
        <v>-69363.683325229562</v>
      </c>
      <c r="BT1456" s="48"/>
      <c r="BU1456" s="48">
        <f t="shared" si="785"/>
        <v>46069.307039368534</v>
      </c>
      <c r="BV1456" s="48">
        <f t="shared" si="786"/>
        <v>34407.387674914775</v>
      </c>
      <c r="BW1456" s="48">
        <f t="shared" si="787"/>
        <v>9693.9395827343797</v>
      </c>
      <c r="BX1456" s="48">
        <f t="shared" si="788"/>
        <v>-17225.858383703875</v>
      </c>
      <c r="BY1456" s="48">
        <f>Model!$DM1460*'Q3'!AC1456</f>
        <v>-411144.84446991724</v>
      </c>
      <c r="BZ1456" s="48">
        <f>Model!$DR1460*'Q3'!AD1456</f>
        <v>-262977.70004240307</v>
      </c>
      <c r="CA1456" s="48">
        <f>Model!$DW1460*'Q3'!AE1456</f>
        <v>-155806.43886595595</v>
      </c>
      <c r="CB1456" s="48">
        <f>Model!$EB1460*'Q3'!AF1456</f>
        <v>-70183.784152459324</v>
      </c>
      <c r="CC1456" s="48"/>
      <c r="CD1456" s="26">
        <f t="shared" si="794"/>
        <v>26264.749842740308</v>
      </c>
      <c r="CE1456" s="48">
        <f t="shared" si="795"/>
        <v>23568.562838820679</v>
      </c>
      <c r="CF1456" s="48">
        <f t="shared" si="796"/>
        <v>9140.2841797399196</v>
      </c>
      <c r="CG1456" s="48">
        <f t="shared" si="797"/>
        <v>-17153.696129634343</v>
      </c>
      <c r="CH1456">
        <v>108.8218467438308</v>
      </c>
      <c r="CI1456">
        <v>1.4464015065022142E-2</v>
      </c>
      <c r="CJ1456">
        <v>1.8770220504814943</v>
      </c>
      <c r="CK1456">
        <v>1.86354487987308</v>
      </c>
      <c r="CL1456">
        <v>2.0279439531779891E-2</v>
      </c>
      <c r="CN1456">
        <v>130.23089185182718</v>
      </c>
      <c r="CO1456">
        <v>1.5035303303461138E-2</v>
      </c>
      <c r="CP1456">
        <v>2.5976184449663959</v>
      </c>
      <c r="CQ1456">
        <v>2.5782361636124631</v>
      </c>
      <c r="CR1456">
        <v>4.0712966838399069E-2</v>
      </c>
      <c r="CT1456">
        <v>114.65317831113971</v>
      </c>
      <c r="CU1456">
        <v>1.8728851056557409E-2</v>
      </c>
      <c r="CV1456">
        <v>4.4130775625413605</v>
      </c>
      <c r="CW1456">
        <v>4.3721350296565626</v>
      </c>
      <c r="CX1456">
        <v>5.9228148416151552E-2</v>
      </c>
      <c r="CZ1456">
        <v>151.74727589355672</v>
      </c>
      <c r="DA1456">
        <v>1.9456989341594209E-2</v>
      </c>
      <c r="DB1456">
        <v>5.4222332678962983</v>
      </c>
      <c r="DC1456">
        <v>5.3699913358037046</v>
      </c>
      <c r="DD1456">
        <v>2.7368015653471946E-2</v>
      </c>
      <c r="DF1456">
        <v>151.34187508211323</v>
      </c>
      <c r="DG1456">
        <v>2.1816911198904075E-2</v>
      </c>
      <c r="DH1456">
        <v>7.4545418007102784</v>
      </c>
      <c r="DI1456">
        <v>7.3741017393012678</v>
      </c>
      <c r="DJ1456">
        <v>0.11160103842721264</v>
      </c>
    </row>
    <row r="1457" spans="1:114" x14ac:dyDescent="0.4">
      <c r="A1457" s="54">
        <v>43035</v>
      </c>
      <c r="B1457" s="56">
        <v>1.0000000000000113E-4</v>
      </c>
      <c r="C1457" s="56">
        <v>1.9999999999999879E-4</v>
      </c>
      <c r="D1457" s="56">
        <v>9.9999999999999395E-5</v>
      </c>
      <c r="E1457" s="56">
        <v>-4.0000000000000105E-4</v>
      </c>
      <c r="F1457" s="56">
        <v>-5.9999999999999984E-4</v>
      </c>
      <c r="G1457" s="56">
        <v>1.0378332029886694E-4</v>
      </c>
      <c r="H1457" s="56">
        <v>-4.658989446690992E-5</v>
      </c>
      <c r="I1457" s="56">
        <v>-3.7369490244949788E-4</v>
      </c>
      <c r="J1457" s="56">
        <v>-5.451289955359824E-4</v>
      </c>
      <c r="K1457" s="56">
        <v>-4.2992700624676014E-4</v>
      </c>
      <c r="M1457" s="62">
        <f t="shared" si="789"/>
        <v>6.2918254530801937E-2</v>
      </c>
      <c r="N1457" s="62">
        <f t="shared" si="798"/>
        <v>1.0258036053837001</v>
      </c>
      <c r="O1457" s="62">
        <f t="shared" si="798"/>
        <v>1.1489883187549723</v>
      </c>
      <c r="P1457" s="62">
        <f t="shared" si="798"/>
        <v>0.68245907982779408</v>
      </c>
      <c r="Q1457" s="65">
        <f t="shared" si="777"/>
        <v>1.5025259398860376</v>
      </c>
      <c r="R1457" s="65">
        <f t="shared" si="778"/>
        <v>1.3486653523014154</v>
      </c>
      <c r="S1457" s="65">
        <f t="shared" si="779"/>
        <v>0.9822358094923278</v>
      </c>
      <c r="T1457" s="65">
        <f t="shared" si="780"/>
        <v>0.97147070202339147</v>
      </c>
      <c r="U1457" s="66">
        <f t="shared" si="799"/>
        <v>1.3253057839549032</v>
      </c>
      <c r="V1457" s="66">
        <f t="shared" si="799"/>
        <v>1.240187972457748</v>
      </c>
      <c r="W1457" s="66">
        <f t="shared" si="799"/>
        <v>0.97210498081516483</v>
      </c>
      <c r="X1457" s="66">
        <f t="shared" si="799"/>
        <v>0.98234230298412684</v>
      </c>
      <c r="Y1457" s="82">
        <f t="shared" si="781"/>
        <v>1.4334585928904491</v>
      </c>
      <c r="Z1457" s="82">
        <f t="shared" si="782"/>
        <v>1.3348231056433579</v>
      </c>
      <c r="AA1457" s="82">
        <f t="shared" si="783"/>
        <v>0.97506343262543704</v>
      </c>
      <c r="AB1457" s="82">
        <f t="shared" si="784"/>
        <v>0.95032293602892948</v>
      </c>
      <c r="AC1457" s="66">
        <f t="shared" si="790"/>
        <v>1.0271851622883581</v>
      </c>
      <c r="AD1457" s="66">
        <f t="shared" si="791"/>
        <v>1.0867041605968024</v>
      </c>
      <c r="AE1457" s="66">
        <f t="shared" si="792"/>
        <v>0.95814092900901571</v>
      </c>
      <c r="AF1457" s="66">
        <f t="shared" si="793"/>
        <v>0.96174870453888817</v>
      </c>
      <c r="AG1457" s="59"/>
      <c r="AH1457" s="54">
        <v>43035</v>
      </c>
      <c r="AI1457" s="47">
        <f>Model!DL1461</f>
        <v>100000</v>
      </c>
      <c r="AJ1457" s="48">
        <f>Model!DM1461*'Q3'!M1457</f>
        <v>-25172.115998928362</v>
      </c>
      <c r="AK1457" s="48">
        <f>Model!DR1461*'Q3'!N1457</f>
        <v>-248087.10679693631</v>
      </c>
      <c r="AL1457" s="48">
        <f>Model!DW1461*'Q3'!O1457</f>
        <v>-186543.73132414799</v>
      </c>
      <c r="AM1457" s="48">
        <f>Model!EB1461*'Q3'!P1457</f>
        <v>-49931.425820893157</v>
      </c>
      <c r="AN1457" s="48"/>
      <c r="AO1457" s="48">
        <f t="shared" si="800"/>
        <v>-54358.049499921486</v>
      </c>
      <c r="AP1457" s="48">
        <f t="shared" si="801"/>
        <v>-23352.306893842841</v>
      </c>
      <c r="AQ1457" s="48">
        <f t="shared" si="802"/>
        <v>-501.71034734128625</v>
      </c>
      <c r="AR1457" s="48">
        <f t="shared" si="803"/>
        <v>-8610.0981173335022</v>
      </c>
      <c r="AS1457" s="48">
        <f>Model!$DM1461*'Q3'!Q1457</f>
        <v>-601125.34163983166</v>
      </c>
      <c r="AT1457" s="48">
        <f>Model!$DR1461*'Q3'!R1457</f>
        <v>-326170.12021962769</v>
      </c>
      <c r="AU1457" s="48">
        <f>Model!$DW1461*'Q3'!S1457</f>
        <v>-159470.66645676538</v>
      </c>
      <c r="AV1457" s="48">
        <f>Model!$EB1461*'Q3'!T1457</f>
        <v>-71076.667787161379</v>
      </c>
      <c r="AW1457" s="48"/>
      <c r="AX1457" s="48">
        <f t="shared" si="804"/>
        <v>-19298.807337624959</v>
      </c>
      <c r="AY1457" s="48">
        <f t="shared" si="805"/>
        <v>-13111.282945181549</v>
      </c>
      <c r="AZ1457" s="48">
        <f t="shared" si="806"/>
        <v>-8540.2510827748338</v>
      </c>
      <c r="BA1457" s="48">
        <f t="shared" si="807"/>
        <v>11412.39643688142</v>
      </c>
      <c r="BB1457" s="48">
        <f>Model!$DM1461*'Q3'!U1457</f>
        <v>-530223.71927739342</v>
      </c>
      <c r="BC1457" s="48">
        <f>Model!$DR1461*'Q3'!V1457</f>
        <v>-299935.23551354266</v>
      </c>
      <c r="BD1457" s="48">
        <f>Model!$DW1461*'Q3'!W1457</f>
        <v>-157825.87812254499</v>
      </c>
      <c r="BE1457" s="48">
        <f>Model!$EB1461*'Q3'!X1457</f>
        <v>-71872.077435842861</v>
      </c>
      <c r="BF1457" s="48"/>
      <c r="BG1457" s="48">
        <f t="shared" si="808"/>
        <v>-23614.708416811285</v>
      </c>
      <c r="BH1457" s="48">
        <f t="shared" si="809"/>
        <v>-16552.134812808203</v>
      </c>
      <c r="BI1457" s="48">
        <f t="shared" si="810"/>
        <v>-9028.6220186316714</v>
      </c>
      <c r="BJ1457" s="48">
        <f t="shared" si="811"/>
        <v>12165.572275895262</v>
      </c>
      <c r="BK1457" s="48"/>
      <c r="BL1457" s="48">
        <f t="shared" si="812"/>
        <v>177883.04755344731</v>
      </c>
      <c r="BM1457" s="48">
        <f t="shared" si="813"/>
        <v>69950.496260318076</v>
      </c>
      <c r="BN1457" s="48">
        <f t="shared" si="814"/>
        <v>47188.126791494949</v>
      </c>
      <c r="BO1457" s="48">
        <f t="shared" si="815"/>
        <v>70799.5633047913</v>
      </c>
      <c r="BP1457" s="48">
        <f>Model!$DM1461*'Q3'!Y1457</f>
        <v>-573493.11815753428</v>
      </c>
      <c r="BQ1457" s="48">
        <f>Model!$DR1461*'Q3'!Z1457</f>
        <v>-322822.42002931441</v>
      </c>
      <c r="BR1457" s="48">
        <f>Model!$DW1461*'Q3'!AA1457</f>
        <v>-158306.19687829079</v>
      </c>
      <c r="BS1457" s="48">
        <f>Model!$EB1461*'Q3'!AB1457</f>
        <v>-69529.4129549793</v>
      </c>
      <c r="BT1457" s="48"/>
      <c r="BU1457" s="48">
        <f t="shared" si="785"/>
        <v>-20980.827285461084</v>
      </c>
      <c r="BV1457" s="48">
        <f t="shared" si="786"/>
        <v>-13550.352549684969</v>
      </c>
      <c r="BW1457" s="48">
        <f t="shared" si="787"/>
        <v>-8886.0056616374131</v>
      </c>
      <c r="BX1457" s="48">
        <f t="shared" si="788"/>
        <v>9947.2960847185605</v>
      </c>
      <c r="BY1457" s="48">
        <f>Model!$DM1461*'Q3'!AC1457</f>
        <v>-410952.65992864547</v>
      </c>
      <c r="BZ1457" s="48">
        <f>Model!$DR1461*'Q3'!AD1457</f>
        <v>-262815.69857205905</v>
      </c>
      <c r="CA1457" s="48">
        <f>Model!$DW1461*'Q3'!AE1457</f>
        <v>-155558.74773853429</v>
      </c>
      <c r="CB1457" s="48">
        <f>Model!$EB1461*'Q3'!AF1457</f>
        <v>-70365.367709871949</v>
      </c>
      <c r="CC1457" s="48"/>
      <c r="CD1457" s="26">
        <f t="shared" si="794"/>
        <v>-30874.938530130454</v>
      </c>
      <c r="CE1457" s="48">
        <f t="shared" si="795"/>
        <v>-21420.569701752684</v>
      </c>
      <c r="CF1457" s="48">
        <f t="shared" si="796"/>
        <v>-9701.7789010785418</v>
      </c>
      <c r="CG1457" s="48">
        <f t="shared" si="797"/>
        <v>10738.864209316482</v>
      </c>
      <c r="CH1457">
        <v>108.70122245966961</v>
      </c>
      <c r="CI1457">
        <v>1.5054072999120354E-2</v>
      </c>
      <c r="CJ1457">
        <v>1.8764208105033089</v>
      </c>
      <c r="CK1457">
        <v>1.8624024393653362</v>
      </c>
      <c r="CL1457">
        <v>2.0244542187088273E-2</v>
      </c>
      <c r="CN1457">
        <v>130.05255785035379</v>
      </c>
      <c r="CO1457">
        <v>1.5560769472340931E-2</v>
      </c>
      <c r="CP1457">
        <v>2.5966783424766078</v>
      </c>
      <c r="CQ1457">
        <v>2.5766311607229779</v>
      </c>
      <c r="CR1457">
        <v>4.0565734588076503E-2</v>
      </c>
      <c r="CT1457">
        <v>114.44478135961396</v>
      </c>
      <c r="CU1457">
        <v>1.9139869668901112E-2</v>
      </c>
      <c r="CV1457">
        <v>4.4116604363627259</v>
      </c>
      <c r="CW1457">
        <v>4.3698413395067588</v>
      </c>
      <c r="CX1457">
        <v>5.9103437504023158E-2</v>
      </c>
      <c r="CZ1457">
        <v>151.51398286647662</v>
      </c>
      <c r="DA1457">
        <v>1.9738881154615171E-2</v>
      </c>
      <c r="DB1457">
        <v>5.4202471924856948</v>
      </c>
      <c r="DC1457">
        <v>5.3672751889463308</v>
      </c>
      <c r="DD1457">
        <v>2.7340420521371499E-2</v>
      </c>
      <c r="DF1457">
        <v>151.25388315273878</v>
      </c>
      <c r="DG1457">
        <v>2.1894342218914099E-2</v>
      </c>
      <c r="DH1457">
        <v>7.4535018020607655</v>
      </c>
      <c r="DI1457">
        <v>7.372790601788787</v>
      </c>
      <c r="DJ1457">
        <v>0.11151632081925718</v>
      </c>
    </row>
    <row r="1458" spans="1:114" x14ac:dyDescent="0.4">
      <c r="A1458" s="54">
        <v>43042</v>
      </c>
      <c r="B1458" s="56">
        <v>5.9999999999999984E-4</v>
      </c>
      <c r="C1458" s="56">
        <v>7.0000000000000097E-4</v>
      </c>
      <c r="D1458" s="56">
        <v>2.9999999999999818E-4</v>
      </c>
      <c r="E1458" s="56">
        <v>9.9999999999995925E-5</v>
      </c>
      <c r="F1458" s="56">
        <v>-2.0000000000000226E-4</v>
      </c>
      <c r="G1458" s="56">
        <v>3.160357443065618E-4</v>
      </c>
      <c r="H1458" s="56">
        <v>2.5789243894160443E-4</v>
      </c>
      <c r="I1458" s="56">
        <v>1.174198455198075E-4</v>
      </c>
      <c r="J1458" s="56">
        <v>-1.3505854933044611E-4</v>
      </c>
      <c r="K1458" s="56">
        <v>2.3835209204098318E-5</v>
      </c>
      <c r="M1458" s="62">
        <f t="shared" si="789"/>
        <v>1.2720129120993646</v>
      </c>
      <c r="N1458" s="62">
        <f t="shared" si="798"/>
        <v>1.5533624770802767</v>
      </c>
      <c r="O1458" s="62">
        <f t="shared" si="798"/>
        <v>1.0731929334398311</v>
      </c>
      <c r="P1458" s="62">
        <f t="shared" si="798"/>
        <v>0.79629741752624472</v>
      </c>
      <c r="Q1458" s="65">
        <f t="shared" si="777"/>
        <v>1.5330700774285169</v>
      </c>
      <c r="R1458" s="65">
        <f t="shared" si="778"/>
        <v>1.3666563995299017</v>
      </c>
      <c r="S1458" s="65">
        <f t="shared" si="779"/>
        <v>0.9853281443579579</v>
      </c>
      <c r="T1458" s="65">
        <f t="shared" si="780"/>
        <v>0.96894641071597465</v>
      </c>
      <c r="U1458" s="66">
        <f t="shared" si="799"/>
        <v>1.3167027985439743</v>
      </c>
      <c r="V1458" s="66">
        <f t="shared" si="799"/>
        <v>1.2387666564068274</v>
      </c>
      <c r="W1458" s="66">
        <f t="shared" si="799"/>
        <v>0.97369034009217115</v>
      </c>
      <c r="X1458" s="66">
        <f t="shared" si="799"/>
        <v>0.97807974908003947</v>
      </c>
      <c r="Y1458" s="82">
        <f t="shared" si="781"/>
        <v>1.4323363633811947</v>
      </c>
      <c r="Z1458" s="82">
        <f t="shared" si="782"/>
        <v>1.3344043513111112</v>
      </c>
      <c r="AA1458" s="82">
        <f t="shared" si="783"/>
        <v>0.97501142834606658</v>
      </c>
      <c r="AB1458" s="82">
        <f t="shared" si="784"/>
        <v>0.9503341312029413</v>
      </c>
      <c r="AC1458" s="66">
        <f t="shared" si="790"/>
        <v>1.0270641263015052</v>
      </c>
      <c r="AD1458" s="66">
        <f t="shared" si="791"/>
        <v>1.0867661869391061</v>
      </c>
      <c r="AE1458" s="66">
        <f t="shared" si="792"/>
        <v>0.95818549988166457</v>
      </c>
      <c r="AF1458" s="66">
        <f t="shared" si="793"/>
        <v>0.96165184775806978</v>
      </c>
      <c r="AG1458" s="59"/>
      <c r="AH1458" s="54">
        <v>43042</v>
      </c>
      <c r="AI1458" s="47">
        <f>Model!DL1462</f>
        <v>100000</v>
      </c>
      <c r="AJ1458" s="48">
        <f>Model!DM1462*'Q3'!M1458</f>
        <v>-510645.74224176712</v>
      </c>
      <c r="AK1458" s="48">
        <f>Model!DR1462*'Q3'!N1458</f>
        <v>-376781.59810682153</v>
      </c>
      <c r="AL1458" s="48">
        <f>Model!DW1462*'Q3'!O1458</f>
        <v>-174409.9355304396</v>
      </c>
      <c r="AM1458" s="48">
        <f>Model!EB1462*'Q3'!P1458</f>
        <v>-58130.706891747766</v>
      </c>
      <c r="AN1458" s="48"/>
      <c r="AO1458" s="48">
        <f t="shared" si="800"/>
        <v>46253.749387086347</v>
      </c>
      <c r="AP1458" s="48">
        <f t="shared" si="801"/>
        <v>29491.337228696557</v>
      </c>
      <c r="AQ1458" s="48">
        <f t="shared" si="802"/>
        <v>2494.5214059311911</v>
      </c>
      <c r="AR1458" s="48">
        <f t="shared" si="803"/>
        <v>-373.8087960963021</v>
      </c>
      <c r="AS1458" s="48">
        <f>Model!$DM1462*'Q3'!Q1458</f>
        <v>-615446.35290303931</v>
      </c>
      <c r="AT1458" s="48">
        <f>Model!$DR1462*'Q3'!R1458</f>
        <v>-331494.41284668026</v>
      </c>
      <c r="AU1458" s="48">
        <f>Model!$DW1462*'Q3'!S1458</f>
        <v>-160130.59048290312</v>
      </c>
      <c r="AV1458" s="48">
        <f>Model!$EB1462*'Q3'!T1458</f>
        <v>-70734.299214633545</v>
      </c>
      <c r="AW1458" s="48"/>
      <c r="AX1458" s="48">
        <f t="shared" si="804"/>
        <v>48473.753268475441</v>
      </c>
      <c r="AY1458" s="48">
        <f t="shared" si="805"/>
        <v>30205.936397559199</v>
      </c>
      <c r="AZ1458" s="48">
        <f t="shared" si="806"/>
        <v>5191.5721249570997</v>
      </c>
      <c r="BA1458" s="48">
        <f t="shared" si="807"/>
        <v>-8138.049409939922</v>
      </c>
      <c r="BB1458" s="48">
        <f>Model!$DM1462*'Q3'!U1458</f>
        <v>-528586.36219706619</v>
      </c>
      <c r="BC1458" s="48">
        <f>Model!$DR1462*'Q3'!V1458</f>
        <v>-300473.64177336654</v>
      </c>
      <c r="BD1458" s="48">
        <f>Model!$DW1462*'Q3'!W1458</f>
        <v>-158239.27287498157</v>
      </c>
      <c r="BE1458" s="48">
        <f>Model!$EB1462*'Q3'!X1458</f>
        <v>-71401.044332348436</v>
      </c>
      <c r="BF1458" s="48"/>
      <c r="BG1458" s="48">
        <f t="shared" si="808"/>
        <v>46633.787687283089</v>
      </c>
      <c r="BH1458" s="48">
        <f t="shared" si="809"/>
        <v>30695.421824819317</v>
      </c>
      <c r="BI1458" s="48">
        <f t="shared" si="810"/>
        <v>5548.7999598031529</v>
      </c>
      <c r="BJ1458" s="48">
        <f t="shared" si="811"/>
        <v>-8548.7870305660545</v>
      </c>
      <c r="BK1458" s="48"/>
      <c r="BL1458" s="48">
        <f t="shared" si="812"/>
        <v>272441.11397584388</v>
      </c>
      <c r="BM1458" s="48">
        <f t="shared" si="813"/>
        <v>79518.088148582232</v>
      </c>
      <c r="BN1458" s="48">
        <f t="shared" si="814"/>
        <v>12757.403315483452</v>
      </c>
      <c r="BO1458" s="48">
        <f t="shared" si="815"/>
        <v>21061.164993450162</v>
      </c>
      <c r="BP1458" s="48">
        <f>Model!$DM1462*'Q3'!Y1458</f>
        <v>-575007.10760200862</v>
      </c>
      <c r="BQ1458" s="48">
        <f>Model!$DR1462*'Q3'!Z1458</f>
        <v>-323671.39764617459</v>
      </c>
      <c r="BR1458" s="48">
        <f>Model!$DW1462*'Q3'!AA1458</f>
        <v>-158453.96951527105</v>
      </c>
      <c r="BS1458" s="48">
        <f>Model!$EB1462*'Q3'!AB1458</f>
        <v>-69375.579543884684</v>
      </c>
      <c r="BT1458" s="48"/>
      <c r="BU1458" s="48">
        <f t="shared" si="785"/>
        <v>47617.123894254539</v>
      </c>
      <c r="BV1458" s="48">
        <f t="shared" si="786"/>
        <v>30329.377943510201</v>
      </c>
      <c r="BW1458" s="48">
        <f t="shared" si="787"/>
        <v>5508.2485391226182</v>
      </c>
      <c r="BX1458" s="48">
        <f t="shared" si="788"/>
        <v>-7301.0319802900631</v>
      </c>
      <c r="BY1458" s="48">
        <f>Model!$DM1462*'Q3'!AC1458</f>
        <v>-412311.791898033</v>
      </c>
      <c r="BZ1458" s="48">
        <f>Model!$DR1462*'Q3'!AD1458</f>
        <v>-263604.60402843362</v>
      </c>
      <c r="CA1458" s="48">
        <f>Model!$DW1462*'Q3'!AE1458</f>
        <v>-155719.50397112136</v>
      </c>
      <c r="CB1458" s="48">
        <f>Model!$EB1462*'Q3'!AF1458</f>
        <v>-70201.78700013124</v>
      </c>
      <c r="CC1458" s="48"/>
      <c r="CD1458" s="26">
        <f t="shared" si="794"/>
        <v>44170.729545331902</v>
      </c>
      <c r="CE1458" s="48">
        <f t="shared" si="795"/>
        <v>31277.188688402312</v>
      </c>
      <c r="CF1458" s="48">
        <f t="shared" si="796"/>
        <v>6024.7282682312616</v>
      </c>
      <c r="CG1458" s="48">
        <f t="shared" si="797"/>
        <v>-7810.00381331276</v>
      </c>
      <c r="CH1458">
        <v>108.64035077669</v>
      </c>
      <c r="CI1458">
        <v>1.5352159182585227E-2</v>
      </c>
      <c r="CJ1458">
        <v>1.8761172019442669</v>
      </c>
      <c r="CK1458">
        <v>1.8618256798406971</v>
      </c>
      <c r="CL1458">
        <v>2.0226939494294265E-2</v>
      </c>
      <c r="CN1458">
        <v>129.9214022570979</v>
      </c>
      <c r="CO1458">
        <v>1.5947802904437192E-2</v>
      </c>
      <c r="CP1458">
        <v>2.5959861404154125</v>
      </c>
      <c r="CQ1458">
        <v>2.575449757851167</v>
      </c>
      <c r="CR1458">
        <v>4.0225759852655515E-2</v>
      </c>
      <c r="CT1458">
        <v>114.14786112635591</v>
      </c>
      <c r="CU1458">
        <v>1.9727001180811408E-2</v>
      </c>
      <c r="CV1458">
        <v>4.4096363004001056</v>
      </c>
      <c r="CW1458">
        <v>4.3665666674972012</v>
      </c>
      <c r="CX1458">
        <v>5.9015587201905723E-2</v>
      </c>
      <c r="CZ1458">
        <v>150.95507968082728</v>
      </c>
      <c r="DA1458">
        <v>2.0416392949263024E-2</v>
      </c>
      <c r="DB1458">
        <v>5.4154732456273269</v>
      </c>
      <c r="DC1458">
        <v>5.360749659848282</v>
      </c>
      <c r="DD1458">
        <v>2.6914467011835391E-2</v>
      </c>
      <c r="DF1458">
        <v>150.30698008177106</v>
      </c>
      <c r="DG1458">
        <v>2.2731126613278949E-2</v>
      </c>
      <c r="DH1458">
        <v>7.4422579930125226</v>
      </c>
      <c r="DI1458">
        <v>7.3586230963611312</v>
      </c>
      <c r="DJ1458">
        <v>0.11060524151740131</v>
      </c>
    </row>
    <row r="1459" spans="1:114" x14ac:dyDescent="0.4">
      <c r="A1459" s="54">
        <v>43049</v>
      </c>
      <c r="B1459" s="56">
        <v>5.999999999999981E-4</v>
      </c>
      <c r="C1459" s="56">
        <v>5.0000000000000218E-4</v>
      </c>
      <c r="D1459" s="56">
        <v>6.0000000000000331E-4</v>
      </c>
      <c r="E1459" s="56">
        <v>5.0000000000000391E-4</v>
      </c>
      <c r="F1459" s="56">
        <v>3.0000000000000512E-4</v>
      </c>
      <c r="G1459" s="56">
        <v>6.0515277235890716E-4</v>
      </c>
      <c r="H1459" s="56">
        <v>5.7381956754041716E-4</v>
      </c>
      <c r="I1459" s="56">
        <v>5.1128693819650281E-4</v>
      </c>
      <c r="J1459" s="56">
        <v>3.4235541158510879E-4</v>
      </c>
      <c r="K1459" s="56">
        <v>4.4629618920414074E-4</v>
      </c>
      <c r="M1459" s="62">
        <f t="shared" si="789"/>
        <v>1.252486469211656</v>
      </c>
      <c r="N1459" s="62">
        <f t="shared" si="798"/>
        <v>1.5714789049966433</v>
      </c>
      <c r="O1459" s="62">
        <f t="shared" si="798"/>
        <v>1.0849652793658566</v>
      </c>
      <c r="P1459" s="62">
        <f t="shared" si="798"/>
        <v>0.78134581432116967</v>
      </c>
      <c r="Q1459" s="65">
        <f t="shared" si="777"/>
        <v>1.4960549584593585</v>
      </c>
      <c r="R1459" s="65">
        <f t="shared" si="778"/>
        <v>1.3449656960874066</v>
      </c>
      <c r="S1459" s="65">
        <f t="shared" si="779"/>
        <v>0.98297053262299039</v>
      </c>
      <c r="T1459" s="65">
        <f t="shared" si="780"/>
        <v>0.97048572946273104</v>
      </c>
      <c r="U1459" s="66">
        <f t="shared" si="799"/>
        <v>1.3094733517650323</v>
      </c>
      <c r="V1459" s="66">
        <f t="shared" si="799"/>
        <v>1.2352489603544596</v>
      </c>
      <c r="W1459" s="66">
        <f t="shared" si="799"/>
        <v>0.97389310788939909</v>
      </c>
      <c r="X1459" s="66">
        <f t="shared" si="799"/>
        <v>0.97763066805320242</v>
      </c>
      <c r="Y1459" s="82">
        <f t="shared" si="781"/>
        <v>1.4292011637721029</v>
      </c>
      <c r="Z1459" s="82">
        <f t="shared" si="782"/>
        <v>1.3329816295288903</v>
      </c>
      <c r="AA1459" s="82">
        <f t="shared" si="783"/>
        <v>0.97485474618828016</v>
      </c>
      <c r="AB1459" s="82">
        <f t="shared" si="784"/>
        <v>0.9502403667460243</v>
      </c>
      <c r="AC1459" s="66">
        <f t="shared" si="790"/>
        <v>1.0335984416700195</v>
      </c>
      <c r="AD1459" s="66">
        <f t="shared" si="791"/>
        <v>1.0915335973835096</v>
      </c>
      <c r="AE1459" s="66">
        <f t="shared" si="792"/>
        <v>0.95870290092052846</v>
      </c>
      <c r="AF1459" s="66">
        <f t="shared" si="793"/>
        <v>0.96085707662078768</v>
      </c>
      <c r="AG1459" s="59"/>
      <c r="AH1459" s="54">
        <v>43049</v>
      </c>
      <c r="AI1459" s="47">
        <f>Model!DL1463</f>
        <v>100000</v>
      </c>
      <c r="AJ1459" s="48">
        <f>Model!DM1463*'Q3'!M1459</f>
        <v>-503183.77993743058</v>
      </c>
      <c r="AK1459" s="48">
        <f>Model!DR1463*'Q3'!N1459</f>
        <v>-381482.84395973122</v>
      </c>
      <c r="AL1459" s="48">
        <f>Model!DW1463*'Q3'!O1459</f>
        <v>-176410.70994710829</v>
      </c>
      <c r="AM1459" s="48">
        <f>Model!EB1463*'Q3'!P1459</f>
        <v>-56953.891557920208</v>
      </c>
      <c r="AN1459" s="48"/>
      <c r="AO1459" s="48">
        <f t="shared" si="800"/>
        <v>30474.487525328521</v>
      </c>
      <c r="AP1459" s="48">
        <f t="shared" si="801"/>
        <v>31341.457446215092</v>
      </c>
      <c r="AQ1459" s="48">
        <f t="shared" si="802"/>
        <v>8509.271377046236</v>
      </c>
      <c r="AR1459" s="48">
        <f t="shared" si="803"/>
        <v>-10687.304024880183</v>
      </c>
      <c r="AS1459" s="48">
        <f>Model!$DM1463*'Q3'!Q1459</f>
        <v>-601036.90338909568</v>
      </c>
      <c r="AT1459" s="48">
        <f>Model!$DR1463*'Q3'!R1459</f>
        <v>-326495.84868134093</v>
      </c>
      <c r="AU1459" s="48">
        <f>Model!$DW1463*'Q3'!S1459</f>
        <v>-159826.80074192054</v>
      </c>
      <c r="AV1459" s="48">
        <f>Model!$EB1463*'Q3'!T1459</f>
        <v>-70740.686110093768</v>
      </c>
      <c r="AW1459" s="48"/>
      <c r="AX1459" s="48">
        <f t="shared" si="804"/>
        <v>36783.374843307574</v>
      </c>
      <c r="AY1459" s="48">
        <f t="shared" si="805"/>
        <v>26540.328765656064</v>
      </c>
      <c r="AZ1459" s="48">
        <f t="shared" si="806"/>
        <v>7524.3967706068888</v>
      </c>
      <c r="BA1459" s="48">
        <f t="shared" si="807"/>
        <v>-12798.151364309771</v>
      </c>
      <c r="BB1459" s="48">
        <f>Model!$DM1463*'Q3'!U1459</f>
        <v>-526078.13901829708</v>
      </c>
      <c r="BC1459" s="48">
        <f>Model!$DR1463*'Q3'!V1459</f>
        <v>-299861.66845512134</v>
      </c>
      <c r="BD1459" s="48">
        <f>Model!$DW1463*'Q3'!W1459</f>
        <v>-158350.85033853044</v>
      </c>
      <c r="BE1459" s="48">
        <f>Model!$EB1463*'Q3'!X1459</f>
        <v>-71261.495270661486</v>
      </c>
      <c r="BF1459" s="48"/>
      <c r="BG1459" s="48">
        <f t="shared" si="808"/>
        <v>31950.556214437689</v>
      </c>
      <c r="BH1459" s="48">
        <f t="shared" si="809"/>
        <v>24214.794774939262</v>
      </c>
      <c r="BI1459" s="48">
        <f t="shared" si="810"/>
        <v>7436.743970855181</v>
      </c>
      <c r="BJ1459" s="48">
        <f t="shared" si="811"/>
        <v>-12877.890612383328</v>
      </c>
      <c r="BK1459" s="48"/>
      <c r="BL1459" s="48">
        <f t="shared" si="812"/>
        <v>488286.49457939633</v>
      </c>
      <c r="BM1459" s="48">
        <f t="shared" si="813"/>
        <v>230928.77733159732</v>
      </c>
      <c r="BN1459" s="48">
        <f t="shared" si="814"/>
        <v>19900.327693330368</v>
      </c>
      <c r="BO1459" s="48">
        <f t="shared" si="815"/>
        <v>5927.959112086508</v>
      </c>
      <c r="BP1459" s="48">
        <f>Model!$DM1463*'Q3'!Y1459</f>
        <v>-574178.53330620949</v>
      </c>
      <c r="BQ1459" s="48">
        <f>Model!$DR1463*'Q3'!Z1459</f>
        <v>-323586.66817728878</v>
      </c>
      <c r="BR1459" s="48">
        <f>Model!$DW1463*'Q3'!AA1459</f>
        <v>-158507.20860938414</v>
      </c>
      <c r="BS1459" s="48">
        <f>Model!$EB1463*'Q3'!AB1459</f>
        <v>-69264.960289869283</v>
      </c>
      <c r="BT1459" s="48"/>
      <c r="BU1459" s="48">
        <f t="shared" si="785"/>
        <v>35051.734355804816</v>
      </c>
      <c r="BV1459" s="48">
        <f t="shared" si="786"/>
        <v>26286.316887316229</v>
      </c>
      <c r="BW1459" s="48">
        <f t="shared" si="787"/>
        <v>7446.0296759663997</v>
      </c>
      <c r="BX1459" s="48">
        <f t="shared" si="788"/>
        <v>-12572.208204747907</v>
      </c>
      <c r="BY1459" s="48">
        <f>Model!$DM1463*'Q3'!AC1459</f>
        <v>-415245.97957877733</v>
      </c>
      <c r="BZ1459" s="48">
        <f>Model!$DR1463*'Q3'!AD1459</f>
        <v>-264974.18430720008</v>
      </c>
      <c r="CA1459" s="48">
        <f>Model!$DW1463*'Q3'!AE1459</f>
        <v>-155880.98771104781</v>
      </c>
      <c r="CB1459" s="48">
        <f>Model!$EB1463*'Q3'!AF1459</f>
        <v>-70038.833947123727</v>
      </c>
      <c r="CC1459" s="48"/>
      <c r="CD1459" s="26">
        <f t="shared" si="794"/>
        <v>24804.871125932528</v>
      </c>
      <c r="CE1459" s="48">
        <f t="shared" si="795"/>
        <v>21168.632679936411</v>
      </c>
      <c r="CF1459" s="48">
        <f t="shared" si="796"/>
        <v>7290.065346828449</v>
      </c>
      <c r="CG1459" s="48">
        <f t="shared" si="797"/>
        <v>-12690.693262626182</v>
      </c>
      <c r="CH1459">
        <v>108.61916765697933</v>
      </c>
      <c r="CI1459">
        <v>1.5455942502884094E-2</v>
      </c>
      <c r="CJ1459">
        <v>1.8760115158553126</v>
      </c>
      <c r="CK1459">
        <v>1.8616249319006171</v>
      </c>
      <c r="CL1459">
        <v>2.0220815059252585E-2</v>
      </c>
      <c r="CN1459">
        <v>129.93718153692635</v>
      </c>
      <c r="CO1459">
        <v>1.5901213009970282E-2</v>
      </c>
      <c r="CP1459">
        <v>2.596069455119915</v>
      </c>
      <c r="CQ1459">
        <v>2.5755919371105365</v>
      </c>
      <c r="CR1459">
        <v>4.0452078818600537E-2</v>
      </c>
      <c r="CT1459">
        <v>114.3367388872089</v>
      </c>
      <c r="CU1459">
        <v>1.9353306278361911E-2</v>
      </c>
      <c r="CV1459">
        <v>4.4109245865405846</v>
      </c>
      <c r="CW1459">
        <v>4.3686506693272538</v>
      </c>
      <c r="CX1459">
        <v>5.9014110154876377E-2</v>
      </c>
      <c r="CZ1459">
        <v>151.30944647582163</v>
      </c>
      <c r="DA1459">
        <v>1.9986465943016264E-2</v>
      </c>
      <c r="DB1459">
        <v>5.418502722670107</v>
      </c>
      <c r="DC1459">
        <v>5.364890125776677</v>
      </c>
      <c r="DD1459">
        <v>2.71976720208006E-2</v>
      </c>
      <c r="DF1459">
        <v>150.92301401994797</v>
      </c>
      <c r="DG1459">
        <v>2.2185997617742967E-2</v>
      </c>
      <c r="DH1459">
        <v>7.4495838289001197</v>
      </c>
      <c r="DI1459">
        <v>7.3678522526376691</v>
      </c>
      <c r="DJ1459">
        <v>0.111197846882174</v>
      </c>
    </row>
    <row r="1460" spans="1:114" x14ac:dyDescent="0.4">
      <c r="A1460" s="54">
        <v>43056</v>
      </c>
      <c r="B1460" s="56">
        <v>5.0000000000000044E-4</v>
      </c>
      <c r="C1460" s="56">
        <v>5.0000000000000044E-4</v>
      </c>
      <c r="D1460" s="56">
        <v>5.9999999999999984E-4</v>
      </c>
      <c r="E1460" s="56">
        <v>1.9999999999999879E-4</v>
      </c>
      <c r="F1460" s="56">
        <v>-2.0000000000000226E-4</v>
      </c>
      <c r="G1460" s="56">
        <v>6.0442487050599292E-4</v>
      </c>
      <c r="H1460" s="56">
        <v>4.8248209613492229E-4</v>
      </c>
      <c r="I1460" s="56">
        <v>2.2557355725475597E-4</v>
      </c>
      <c r="J1460" s="56">
        <v>-1.1205639259166331E-4</v>
      </c>
      <c r="K1460" s="56">
        <v>1.0092813347325688E-4</v>
      </c>
      <c r="M1460" s="62">
        <f t="shared" si="789"/>
        <v>1.5422461399360186</v>
      </c>
      <c r="N1460" s="62">
        <f t="shared" si="798"/>
        <v>1.6360451465352943</v>
      </c>
      <c r="O1460" s="62">
        <f t="shared" si="798"/>
        <v>1.0962738496965687</v>
      </c>
      <c r="P1460" s="62">
        <f t="shared" si="798"/>
        <v>0.80455495236707986</v>
      </c>
      <c r="Q1460" s="65">
        <f t="shared" si="777"/>
        <v>1.364736627629862</v>
      </c>
      <c r="R1460" s="65">
        <f t="shared" si="778"/>
        <v>1.2839876728258421</v>
      </c>
      <c r="S1460" s="65">
        <f t="shared" si="779"/>
        <v>0.98253428449431801</v>
      </c>
      <c r="T1460" s="65">
        <f t="shared" si="780"/>
        <v>0.96269638593317153</v>
      </c>
      <c r="U1460" s="66">
        <f t="shared" si="799"/>
        <v>1.3001872667804912</v>
      </c>
      <c r="V1460" s="66">
        <f t="shared" si="799"/>
        <v>1.2292256195869709</v>
      </c>
      <c r="W1460" s="66">
        <f t="shared" si="799"/>
        <v>0.97313427384719753</v>
      </c>
      <c r="X1460" s="66">
        <f t="shared" si="799"/>
        <v>0.97805047208904838</v>
      </c>
      <c r="Y1460" s="82">
        <f t="shared" si="781"/>
        <v>1.4237784373609896</v>
      </c>
      <c r="Z1460" s="82">
        <f t="shared" si="782"/>
        <v>1.3300751768903054</v>
      </c>
      <c r="AA1460" s="82">
        <f t="shared" si="783"/>
        <v>0.97420237594791592</v>
      </c>
      <c r="AB1460" s="82">
        <f t="shared" si="784"/>
        <v>0.95134774365979069</v>
      </c>
      <c r="AC1460" s="66">
        <f t="shared" si="790"/>
        <v>1.0340898836508972</v>
      </c>
      <c r="AD1460" s="66">
        <f t="shared" si="791"/>
        <v>1.0921114575223287</v>
      </c>
      <c r="AE1460" s="66">
        <f t="shared" si="792"/>
        <v>0.95870088334629944</v>
      </c>
      <c r="AF1460" s="66">
        <f t="shared" si="793"/>
        <v>0.96065252017649505</v>
      </c>
      <c r="AG1460" s="59"/>
      <c r="AH1460" s="54">
        <v>43056</v>
      </c>
      <c r="AI1460" s="47">
        <f>Model!DL1464</f>
        <v>100000</v>
      </c>
      <c r="AJ1460" s="48">
        <f>Model!DM1464*'Q3'!M1460</f>
        <v>-618683.83914991713</v>
      </c>
      <c r="AK1460" s="48">
        <f>Model!DR1464*'Q3'!N1460</f>
        <v>-396735.65968211921</v>
      </c>
      <c r="AL1460" s="48">
        <f>Model!DW1464*'Q3'!O1460</f>
        <v>-178192.25482727427</v>
      </c>
      <c r="AM1460" s="48">
        <f>Model!EB1464*'Q3'!P1460</f>
        <v>-58652.758605016403</v>
      </c>
      <c r="AN1460" s="48"/>
      <c r="AO1460" s="48">
        <f t="shared" si="800"/>
        <v>39516.280002453939</v>
      </c>
      <c r="AP1460" s="48">
        <f t="shared" si="801"/>
        <v>40193.20062368473</v>
      </c>
      <c r="AQ1460" s="48">
        <f t="shared" si="802"/>
        <v>9226.1918987236786</v>
      </c>
      <c r="AR1460" s="48">
        <f t="shared" si="803"/>
        <v>-14036.411884349865</v>
      </c>
      <c r="AS1460" s="48">
        <f>Model!$DM1464*'Q3'!Q1460</f>
        <v>-547474.54011820839</v>
      </c>
      <c r="AT1460" s="48">
        <f>Model!$DR1464*'Q3'!R1460</f>
        <v>-311362.86029823212</v>
      </c>
      <c r="AU1460" s="48">
        <f>Model!$DW1464*'Q3'!S1460</f>
        <v>-159704.62092806873</v>
      </c>
      <c r="AV1460" s="48">
        <f>Model!$EB1464*'Q3'!T1460</f>
        <v>-70181.407208960707</v>
      </c>
      <c r="AW1460" s="48"/>
      <c r="AX1460" s="48">
        <f t="shared" si="804"/>
        <v>30734.958078663352</v>
      </c>
      <c r="AY1460" s="48">
        <f t="shared" si="805"/>
        <v>23629.91365186964</v>
      </c>
      <c r="AZ1460" s="48">
        <f t="shared" si="806"/>
        <v>4453.2089396084775</v>
      </c>
      <c r="BA1460" s="48">
        <f t="shared" si="807"/>
        <v>-9566.3793452693208</v>
      </c>
      <c r="BB1460" s="48">
        <f>Model!$DM1464*'Q3'!U1460</f>
        <v>-521580.0701300269</v>
      </c>
      <c r="BC1460" s="48">
        <f>Model!$DR1464*'Q3'!V1460</f>
        <v>-298083.23940067872</v>
      </c>
      <c r="BD1460" s="48">
        <f>Model!$DW1464*'Q3'!W1460</f>
        <v>-158176.7097286231</v>
      </c>
      <c r="BE1460" s="48">
        <f>Model!$EB1464*'Q3'!X1460</f>
        <v>-71300.733497676891</v>
      </c>
      <c r="BF1460" s="48"/>
      <c r="BG1460" s="48">
        <f t="shared" si="808"/>
        <v>27541.727979446929</v>
      </c>
      <c r="BH1460" s="48">
        <f t="shared" si="809"/>
        <v>21053.517265778981</v>
      </c>
      <c r="BI1460" s="48">
        <f t="shared" si="810"/>
        <v>4058.7455833047425</v>
      </c>
      <c r="BJ1460" s="48">
        <f t="shared" si="811"/>
        <v>-9132.3800879151022</v>
      </c>
      <c r="BK1460" s="48"/>
      <c r="BL1460" s="48">
        <f t="shared" si="812"/>
        <v>209182.60852979534</v>
      </c>
      <c r="BM1460" s="48">
        <f t="shared" si="813"/>
        <v>73543.048585379831</v>
      </c>
      <c r="BN1460" s="48">
        <f t="shared" si="814"/>
        <v>8180.1339394048928</v>
      </c>
      <c r="BO1460" s="48">
        <f t="shared" si="815"/>
        <v>17568.831315017003</v>
      </c>
      <c r="BP1460" s="48">
        <f>Model!$DM1464*'Q3'!Y1460</f>
        <v>-571159.6138356427</v>
      </c>
      <c r="BQ1460" s="48">
        <f>Model!$DR1464*'Q3'!Z1460</f>
        <v>-322538.93106060626</v>
      </c>
      <c r="BR1460" s="48">
        <f>Model!$DW1464*'Q3'!AA1460</f>
        <v>-158350.32284706557</v>
      </c>
      <c r="BS1460" s="48">
        <f>Model!$EB1464*'Q3'!AB1460</f>
        <v>-69354.081277031582</v>
      </c>
      <c r="BT1460" s="48"/>
      <c r="BU1460" s="48">
        <f t="shared" si="785"/>
        <v>33655.731909183545</v>
      </c>
      <c r="BV1460" s="48">
        <f t="shared" si="786"/>
        <v>25798.19756185529</v>
      </c>
      <c r="BW1460" s="48">
        <f t="shared" si="787"/>
        <v>4103.567568655737</v>
      </c>
      <c r="BX1460" s="48">
        <f t="shared" si="788"/>
        <v>-9887.1605541686076</v>
      </c>
      <c r="BY1460" s="48">
        <f>Model!$DM1464*'Q3'!AC1460</f>
        <v>-414833.06890933105</v>
      </c>
      <c r="BZ1460" s="48">
        <f>Model!$DR1464*'Q3'!AD1460</f>
        <v>-264833.49830785044</v>
      </c>
      <c r="CA1460" s="48">
        <f>Model!$DW1464*'Q3'!AE1460</f>
        <v>-155830.65504632864</v>
      </c>
      <c r="CB1460" s="48">
        <f>Model!$EB1464*'Q3'!AF1460</f>
        <v>-70032.40761049361</v>
      </c>
      <c r="CC1460" s="48"/>
      <c r="CD1460" s="26">
        <f t="shared" si="794"/>
        <v>14378.000841776447</v>
      </c>
      <c r="CE1460" s="48">
        <f t="shared" si="795"/>
        <v>14602.692091560675</v>
      </c>
      <c r="CF1460" s="48">
        <f t="shared" si="796"/>
        <v>3453.0607736209568</v>
      </c>
      <c r="CG1460" s="48">
        <f t="shared" si="797"/>
        <v>-9624.1513423471042</v>
      </c>
      <c r="CH1460">
        <v>108.55469462744854</v>
      </c>
      <c r="CI1460">
        <v>1.5771978247190656E-2</v>
      </c>
      <c r="CJ1460">
        <v>1.8756897492796807</v>
      </c>
      <c r="CK1460">
        <v>1.8610138145790496</v>
      </c>
      <c r="CL1460">
        <v>2.0202178633909187E-2</v>
      </c>
      <c r="CN1460">
        <v>129.84986764286373</v>
      </c>
      <c r="CO1460">
        <v>1.6159105448911887E-2</v>
      </c>
      <c r="CP1460">
        <v>2.5956083130595542</v>
      </c>
      <c r="CQ1460">
        <v>2.5748050399838101</v>
      </c>
      <c r="CR1460">
        <v>4.0442266423918911E-2</v>
      </c>
      <c r="CT1460">
        <v>114.27735152598702</v>
      </c>
      <c r="CU1460">
        <v>1.9470726123881718E-2</v>
      </c>
      <c r="CV1460">
        <v>4.410519779905929</v>
      </c>
      <c r="CW1460">
        <v>4.3679957553743431</v>
      </c>
      <c r="CX1460">
        <v>5.8929300828640202E-2</v>
      </c>
      <c r="CZ1460">
        <v>151.28977352404172</v>
      </c>
      <c r="DA1460">
        <v>2.0010301152220362E-2</v>
      </c>
      <c r="DB1460">
        <v>5.4183347758110294</v>
      </c>
      <c r="DC1460">
        <v>5.3646605393253619</v>
      </c>
      <c r="DD1460">
        <v>2.7276697584448908E-2</v>
      </c>
      <c r="DF1460">
        <v>151.07612048218192</v>
      </c>
      <c r="DG1460">
        <v>2.2050939068412521E-2</v>
      </c>
      <c r="DH1460">
        <v>7.451398277779762</v>
      </c>
      <c r="DI1460">
        <v>7.3701390343931958</v>
      </c>
      <c r="DJ1460">
        <v>0.11134520127304183</v>
      </c>
    </row>
    <row r="1461" spans="1:114" x14ac:dyDescent="0.4">
      <c r="A1461" s="54">
        <v>43063</v>
      </c>
      <c r="B1461" s="56">
        <v>-9.9999999999999395E-5</v>
      </c>
      <c r="C1461" s="56">
        <v>0</v>
      </c>
      <c r="D1461" s="56">
        <v>9.9999999999999395E-5</v>
      </c>
      <c r="E1461" s="56">
        <v>2.0000000000000226E-4</v>
      </c>
      <c r="F1461" s="56">
        <v>9.9999999999999395E-5</v>
      </c>
      <c r="G1461" s="56">
        <v>9.7311838658652172E-5</v>
      </c>
      <c r="H1461" s="56">
        <v>1.2653859564219425E-4</v>
      </c>
      <c r="I1461" s="56">
        <v>1.9504732042348316E-4</v>
      </c>
      <c r="J1461" s="56">
        <v>1.1371788453944445E-4</v>
      </c>
      <c r="K1461" s="56">
        <v>1.6047640716585279E-4</v>
      </c>
      <c r="M1461" s="62">
        <f t="shared" si="789"/>
        <v>1.3252839285203608</v>
      </c>
      <c r="N1461" s="62">
        <f t="shared" si="798"/>
        <v>1.249789413327091</v>
      </c>
      <c r="O1461" s="62">
        <f t="shared" si="798"/>
        <v>0.97417441578986819</v>
      </c>
      <c r="P1461" s="62">
        <f t="shared" si="798"/>
        <v>0.98462100001748121</v>
      </c>
      <c r="Q1461" s="65">
        <f t="shared" si="777"/>
        <v>1.3225901575624559</v>
      </c>
      <c r="R1461" s="65">
        <f t="shared" si="778"/>
        <v>1.2678715802188025</v>
      </c>
      <c r="S1461" s="65">
        <f t="shared" si="779"/>
        <v>0.98374673509886146</v>
      </c>
      <c r="T1461" s="65">
        <f t="shared" si="780"/>
        <v>0.95750214355173646</v>
      </c>
      <c r="U1461" s="66">
        <f t="shared" si="799"/>
        <v>1.3036515210930755</v>
      </c>
      <c r="V1461" s="66">
        <f t="shared" si="799"/>
        <v>1.2302146503685574</v>
      </c>
      <c r="W1461" s="66">
        <f t="shared" si="799"/>
        <v>0.97303636697987539</v>
      </c>
      <c r="X1461" s="66">
        <f t="shared" si="799"/>
        <v>0.97823977685778385</v>
      </c>
      <c r="Y1461" s="82">
        <f t="shared" si="781"/>
        <v>1.414859537301945</v>
      </c>
      <c r="Z1461" s="82">
        <f t="shared" si="782"/>
        <v>1.3261189426501692</v>
      </c>
      <c r="AA1461" s="82">
        <f t="shared" si="783"/>
        <v>0.9737263963879137</v>
      </c>
      <c r="AB1461" s="82">
        <f t="shared" si="784"/>
        <v>0.95181850120907108</v>
      </c>
      <c r="AC1461" s="66">
        <f t="shared" si="790"/>
        <v>1.0451644062971865</v>
      </c>
      <c r="AD1461" s="66">
        <f t="shared" si="791"/>
        <v>1.1016437366787473</v>
      </c>
      <c r="AE1461" s="66">
        <f t="shared" si="792"/>
        <v>0.95999515199080732</v>
      </c>
      <c r="AF1461" s="66">
        <f t="shared" si="793"/>
        <v>0.9580252733101744</v>
      </c>
      <c r="AG1461" s="59"/>
      <c r="AH1461" s="54">
        <v>43063</v>
      </c>
      <c r="AI1461" s="47">
        <f>Model!DL1465</f>
        <v>100000</v>
      </c>
      <c r="AJ1461" s="48">
        <f>Model!DM1465*'Q3'!M1461</f>
        <v>-532196.19793772174</v>
      </c>
      <c r="AK1461" s="48">
        <f>Model!DR1465*'Q3'!N1461</f>
        <v>-303402.48264379776</v>
      </c>
      <c r="AL1461" s="48">
        <f>Model!DW1465*'Q3'!O1461</f>
        <v>-158433.53824770529</v>
      </c>
      <c r="AM1461" s="48">
        <f>Model!EB1465*'Q3'!P1461</f>
        <v>-71648.489197247152</v>
      </c>
      <c r="AN1461" s="48"/>
      <c r="AO1461" s="48">
        <f t="shared" si="800"/>
        <v>57152.232796506934</v>
      </c>
      <c r="AP1461" s="48">
        <f t="shared" si="801"/>
        <v>41106.25192027985</v>
      </c>
      <c r="AQ1461" s="48">
        <f t="shared" si="802"/>
        <v>9709.5167892077134</v>
      </c>
      <c r="AR1461" s="48">
        <f t="shared" si="803"/>
        <v>-17385.062278314792</v>
      </c>
      <c r="AS1461" s="48">
        <f>Model!$DM1465*'Q3'!Q1461</f>
        <v>-531114.45640969113</v>
      </c>
      <c r="AT1461" s="48">
        <f>Model!$DR1465*'Q3'!R1461</f>
        <v>-307792.16163133207</v>
      </c>
      <c r="AU1461" s="48">
        <f>Model!$DW1465*'Q3'!S1461</f>
        <v>-159990.31944907876</v>
      </c>
      <c r="AV1461" s="48">
        <f>Model!$EB1465*'Q3'!T1461</f>
        <v>-69675.115590048939</v>
      </c>
      <c r="AW1461" s="48"/>
      <c r="AX1461" s="48">
        <f t="shared" si="804"/>
        <v>57019.190732748881</v>
      </c>
      <c r="AY1461" s="48">
        <f t="shared" si="805"/>
        <v>41821.097868301396</v>
      </c>
      <c r="AZ1461" s="48">
        <f t="shared" si="806"/>
        <v>9886.4987214950834</v>
      </c>
      <c r="BA1461" s="48">
        <f t="shared" si="807"/>
        <v>-17134.890587440714</v>
      </c>
      <c r="BB1461" s="48">
        <f>Model!$DM1465*'Q3'!U1461</f>
        <v>-523509.24057161639</v>
      </c>
      <c r="BC1461" s="48">
        <f>Model!$DR1465*'Q3'!V1461</f>
        <v>-298650.45673010999</v>
      </c>
      <c r="BD1461" s="48">
        <f>Model!$DW1465*'Q3'!W1461</f>
        <v>-158248.45321904588</v>
      </c>
      <c r="BE1461" s="48">
        <f>Model!$EB1465*'Q3'!X1461</f>
        <v>-71184.143018753413</v>
      </c>
      <c r="BF1461" s="48"/>
      <c r="BG1461" s="48">
        <f t="shared" si="808"/>
        <v>56083.834564751007</v>
      </c>
      <c r="BH1461" s="48">
        <f t="shared" si="809"/>
        <v>40332.398871129859</v>
      </c>
      <c r="BI1461" s="48">
        <f t="shared" si="810"/>
        <v>9688.4754855353003</v>
      </c>
      <c r="BJ1461" s="48">
        <f t="shared" si="811"/>
        <v>-17326.195438198476</v>
      </c>
      <c r="BK1461" s="48"/>
      <c r="BL1461" s="48">
        <f t="shared" si="812"/>
        <v>64134.752893625919</v>
      </c>
      <c r="BM1461" s="48">
        <f t="shared" si="813"/>
        <v>51278.584273731518</v>
      </c>
      <c r="BN1461" s="48">
        <f t="shared" si="814"/>
        <v>13087.371667255456</v>
      </c>
      <c r="BO1461" s="48">
        <f t="shared" si="815"/>
        <v>981.88949078425503</v>
      </c>
      <c r="BP1461" s="48">
        <f>Model!$DM1465*'Q3'!Y1461</f>
        <v>-568167.20565584896</v>
      </c>
      <c r="BQ1461" s="48">
        <f>Model!$DR1465*'Q3'!Z1461</f>
        <v>-321932.45933323342</v>
      </c>
      <c r="BR1461" s="48">
        <f>Model!$DW1465*'Q3'!AA1461</f>
        <v>-158360.67521834961</v>
      </c>
      <c r="BS1461" s="48">
        <f>Model!$EB1465*'Q3'!AB1461</f>
        <v>-69261.530680746539</v>
      </c>
      <c r="BT1461" s="48"/>
      <c r="BU1461" s="48">
        <f t="shared" si="785"/>
        <v>61576.262916704938</v>
      </c>
      <c r="BV1461" s="48">
        <f t="shared" si="786"/>
        <v>44123.802586511389</v>
      </c>
      <c r="BW1461" s="48">
        <f t="shared" si="787"/>
        <v>9701.233390284151</v>
      </c>
      <c r="BX1461" s="48">
        <f t="shared" si="788"/>
        <v>-17082.458936534487</v>
      </c>
      <c r="BY1461" s="48">
        <f>Model!$DM1465*'Q3'!AC1461</f>
        <v>-419708.19330180483</v>
      </c>
      <c r="BZ1461" s="48">
        <f>Model!$DR1465*'Q3'!AD1461</f>
        <v>-267438.21089629084</v>
      </c>
      <c r="CA1461" s="48">
        <f>Model!$DW1465*'Q3'!AE1461</f>
        <v>-156127.51286146956</v>
      </c>
      <c r="CB1461" s="48">
        <f>Model!$EB1465*'Q3'!AF1461</f>
        <v>-69713.182477557464</v>
      </c>
      <c r="CC1461" s="48"/>
      <c r="CD1461" s="26">
        <f t="shared" si="794"/>
        <v>43317.47107479172</v>
      </c>
      <c r="CE1461" s="48">
        <f t="shared" si="795"/>
        <v>35249.579027966203</v>
      </c>
      <c r="CF1461" s="48">
        <f t="shared" si="796"/>
        <v>9447.3573872315956</v>
      </c>
      <c r="CG1461" s="48">
        <f t="shared" si="797"/>
        <v>-17139.716464091536</v>
      </c>
      <c r="CH1461">
        <v>108.43137756011046</v>
      </c>
      <c r="CI1461">
        <v>1.6377131019549563E-2</v>
      </c>
      <c r="CJ1461">
        <v>1.8750738891541694</v>
      </c>
      <c r="CK1461">
        <v>1.8598444311913689</v>
      </c>
      <c r="CL1461">
        <v>2.0166549372158019E-2</v>
      </c>
      <c r="CN1461">
        <v>129.6558563524838</v>
      </c>
      <c r="CO1461">
        <v>1.6732925016452304E-2</v>
      </c>
      <c r="CP1461">
        <v>2.5945825703469558</v>
      </c>
      <c r="CQ1461">
        <v>2.5730552004805389</v>
      </c>
      <c r="CR1461">
        <v>4.0219578236466547E-2</v>
      </c>
      <c r="CT1461">
        <v>114.01917987540493</v>
      </c>
      <c r="CU1461">
        <v>1.9982013062078221E-2</v>
      </c>
      <c r="CV1461">
        <v>4.4087572197507416</v>
      </c>
      <c r="CW1461">
        <v>4.3651450272743109</v>
      </c>
      <c r="CX1461">
        <v>5.8781965950569851E-2</v>
      </c>
      <c r="CZ1461">
        <v>150.92199355753195</v>
      </c>
      <c r="DA1461">
        <v>2.0456597341424503E-2</v>
      </c>
      <c r="DB1461">
        <v>5.4151899306216285</v>
      </c>
      <c r="DC1461">
        <v>5.3603625415632212</v>
      </c>
      <c r="DD1461">
        <v>2.7113773877005736E-2</v>
      </c>
      <c r="DF1461">
        <v>150.68838791328818</v>
      </c>
      <c r="DG1461">
        <v>2.239329447999763E-2</v>
      </c>
      <c r="DH1461">
        <v>7.4467984548163653</v>
      </c>
      <c r="DI1461">
        <v>7.3643425095820465</v>
      </c>
      <c r="DJ1461">
        <v>0.11097209008102177</v>
      </c>
    </row>
    <row r="1462" spans="1:114" x14ac:dyDescent="0.4">
      <c r="A1462" s="54">
        <v>43070</v>
      </c>
      <c r="B1462" s="56">
        <v>2.9999999999999992E-4</v>
      </c>
      <c r="C1462" s="56">
        <v>3.9999999999999758E-4</v>
      </c>
      <c r="D1462" s="56">
        <v>3.0000000000000165E-4</v>
      </c>
      <c r="E1462" s="56">
        <v>4.0000000000000105E-4</v>
      </c>
      <c r="F1462" s="56">
        <v>0</v>
      </c>
      <c r="G1462" s="56">
        <v>3.0634064290977273E-4</v>
      </c>
      <c r="H1462" s="56">
        <v>3.3667867989204542E-4</v>
      </c>
      <c r="I1462" s="56">
        <v>3.9965595982623461E-4</v>
      </c>
      <c r="J1462" s="56">
        <v>6.9136052290010019E-5</v>
      </c>
      <c r="K1462" s="56">
        <v>2.6804865335079003E-4</v>
      </c>
      <c r="M1462" s="62">
        <f t="shared" si="789"/>
        <v>0.31479079064640741</v>
      </c>
      <c r="N1462" s="62">
        <f t="shared" si="798"/>
        <v>0.53924042058811716</v>
      </c>
      <c r="O1462" s="62">
        <f t="shared" si="798"/>
        <v>1.0482758236987346</v>
      </c>
      <c r="P1462" s="62">
        <f t="shared" si="798"/>
        <v>0.78853889206367678</v>
      </c>
      <c r="Q1462" s="65">
        <f t="shared" si="777"/>
        <v>1.3227691028189013</v>
      </c>
      <c r="R1462" s="65">
        <f t="shared" si="778"/>
        <v>1.2676998260966486</v>
      </c>
      <c r="S1462" s="65">
        <f t="shared" si="779"/>
        <v>0.98326507017992038</v>
      </c>
      <c r="T1462" s="65">
        <f t="shared" si="780"/>
        <v>0.95858508780649887</v>
      </c>
      <c r="U1462" s="66">
        <f t="shared" si="799"/>
        <v>1.303322476861779</v>
      </c>
      <c r="V1462" s="66">
        <f t="shared" si="799"/>
        <v>1.2294236036962796</v>
      </c>
      <c r="W1462" s="66">
        <f t="shared" si="799"/>
        <v>0.97238000076618702</v>
      </c>
      <c r="X1462" s="66">
        <f t="shared" si="799"/>
        <v>0.97837642248452283</v>
      </c>
      <c r="Y1462" s="82">
        <f t="shared" si="781"/>
        <v>1.4142613718819894</v>
      </c>
      <c r="Z1462" s="82">
        <f t="shared" si="782"/>
        <v>1.3257692919993469</v>
      </c>
      <c r="AA1462" s="82">
        <f t="shared" si="783"/>
        <v>0.97371647648693516</v>
      </c>
      <c r="AB1462" s="82">
        <f t="shared" si="784"/>
        <v>0.95176253147030276</v>
      </c>
      <c r="AC1462" s="66">
        <f t="shared" si="790"/>
        <v>1.0445757761374226</v>
      </c>
      <c r="AD1462" s="66">
        <f t="shared" si="791"/>
        <v>1.1012568904822033</v>
      </c>
      <c r="AE1462" s="66">
        <f t="shared" si="792"/>
        <v>0.95989300475962636</v>
      </c>
      <c r="AF1462" s="66">
        <f t="shared" si="793"/>
        <v>0.9580704499893401</v>
      </c>
      <c r="AG1462" s="59"/>
      <c r="AH1462" s="54">
        <v>43070</v>
      </c>
      <c r="AI1462" s="47">
        <f>Model!DL1466</f>
        <v>100000</v>
      </c>
      <c r="AJ1462" s="48">
        <f>Model!DM1466*'Q3'!M1462</f>
        <v>-126299.88930515829</v>
      </c>
      <c r="AK1462" s="48">
        <f>Model!DR1466*'Q3'!N1462</f>
        <v>-130818.10118333505</v>
      </c>
      <c r="AL1462" s="48">
        <f>Model!DW1466*'Q3'!O1462</f>
        <v>-170476.13487247049</v>
      </c>
      <c r="AM1462" s="48">
        <f>Model!EB1466*'Q3'!P1462</f>
        <v>-57377.301618744066</v>
      </c>
      <c r="AN1462" s="48"/>
      <c r="AO1462" s="48">
        <f t="shared" si="800"/>
        <v>-10689.781046258988</v>
      </c>
      <c r="AP1462" s="48">
        <f t="shared" si="801"/>
        <v>-7606.9801123664047</v>
      </c>
      <c r="AQ1462" s="48">
        <f t="shared" si="802"/>
        <v>3550.9738033795547</v>
      </c>
      <c r="AR1462" s="48">
        <f t="shared" si="803"/>
        <v>-5806.8112703603192</v>
      </c>
      <c r="AS1462" s="48">
        <f>Model!$DM1466*'Q3'!Q1462</f>
        <v>-530719.43724671798</v>
      </c>
      <c r="AT1462" s="48">
        <f>Model!$DR1466*'Q3'!R1462</f>
        <v>-307540.15794946894</v>
      </c>
      <c r="AU1462" s="48">
        <f>Model!$DW1466*'Q3'!S1462</f>
        <v>-159903.74377607962</v>
      </c>
      <c r="AV1462" s="48">
        <f>Model!$EB1466*'Q3'!T1462</f>
        <v>-69750.555443576348</v>
      </c>
      <c r="AW1462" s="48"/>
      <c r="AX1462" s="48">
        <f t="shared" si="804"/>
        <v>-2688.6275614579517</v>
      </c>
      <c r="AY1462" s="48">
        <f t="shared" si="805"/>
        <v>-66.863053370141643</v>
      </c>
      <c r="AZ1462" s="48">
        <f t="shared" si="806"/>
        <v>2512.8423946986732</v>
      </c>
      <c r="BA1462" s="48">
        <f t="shared" si="807"/>
        <v>-4214.9633730173991</v>
      </c>
      <c r="BB1462" s="48">
        <f>Model!$DM1466*'Q3'!U1462</f>
        <v>-522917.09112121718</v>
      </c>
      <c r="BC1462" s="48">
        <f>Model!$DR1466*'Q3'!V1462</f>
        <v>-298254.46172991209</v>
      </c>
      <c r="BD1462" s="48">
        <f>Model!$DW1466*'Q3'!W1462</f>
        <v>-158133.55646514424</v>
      </c>
      <c r="BE1462" s="48">
        <f>Model!$EB1466*'Q3'!X1462</f>
        <v>-71190.653567698784</v>
      </c>
      <c r="BF1462" s="48"/>
      <c r="BG1462" s="48">
        <f t="shared" si="808"/>
        <v>-2842.9914373126758</v>
      </c>
      <c r="BH1462" s="48">
        <f t="shared" si="809"/>
        <v>-463.05149612006244</v>
      </c>
      <c r="BI1462" s="48">
        <f t="shared" si="810"/>
        <v>2339.0229597216876</v>
      </c>
      <c r="BJ1462" s="48">
        <f t="shared" si="811"/>
        <v>-4029.691398215502</v>
      </c>
      <c r="BK1462" s="48"/>
      <c r="BL1462" s="48">
        <f t="shared" si="812"/>
        <v>71295.439581897721</v>
      </c>
      <c r="BM1462" s="48">
        <f t="shared" si="813"/>
        <v>32591.279874990527</v>
      </c>
      <c r="BN1462" s="48">
        <f t="shared" si="814"/>
        <v>5387.1198520772932</v>
      </c>
      <c r="BO1462" s="48">
        <f t="shared" si="815"/>
        <v>12383.830037683678</v>
      </c>
      <c r="BP1462" s="48">
        <f>Model!$DM1466*'Q3'!Y1462</f>
        <v>-567427.82833788439</v>
      </c>
      <c r="BQ1462" s="48">
        <f>Model!$DR1466*'Q3'!Z1462</f>
        <v>-321627.63540124515</v>
      </c>
      <c r="BR1462" s="48">
        <f>Model!$DW1466*'Q3'!AA1462</f>
        <v>-158350.90118499112</v>
      </c>
      <c r="BS1462" s="48">
        <f>Model!$EB1466*'Q3'!AB1462</f>
        <v>-69254.118455302611</v>
      </c>
      <c r="BT1462" s="48"/>
      <c r="BU1462" s="48">
        <f t="shared" si="785"/>
        <v>-1962.3781187802506</v>
      </c>
      <c r="BV1462" s="48">
        <f t="shared" si="786"/>
        <v>534.20073570136992</v>
      </c>
      <c r="BW1462" s="48">
        <f t="shared" si="787"/>
        <v>2360.3646201017145</v>
      </c>
      <c r="BX1462" s="48">
        <f t="shared" si="788"/>
        <v>-4278.831146776376</v>
      </c>
      <c r="BY1462" s="48">
        <f>Model!$DM1466*'Q3'!AC1462</f>
        <v>-419103.12759180443</v>
      </c>
      <c r="BZ1462" s="48">
        <f>Model!$DR1466*'Q3'!AD1462</f>
        <v>-267161.60329899506</v>
      </c>
      <c r="CA1462" s="48">
        <f>Model!$DW1466*'Q3'!AE1462</f>
        <v>-156102.85541562905</v>
      </c>
      <c r="CB1462" s="48">
        <f>Model!$EB1466*'Q3'!AF1462</f>
        <v>-69713.108299806103</v>
      </c>
      <c r="CC1462" s="48"/>
      <c r="CD1462" s="26">
        <f t="shared" si="794"/>
        <v>-4896.8769635988538</v>
      </c>
      <c r="CE1462" s="48">
        <f t="shared" si="795"/>
        <v>-1789.6758946701866</v>
      </c>
      <c r="CF1462" s="48">
        <f t="shared" si="796"/>
        <v>2139.6229827512343</v>
      </c>
      <c r="CG1462" s="48">
        <f t="shared" si="797"/>
        <v>-4219.7810352035995</v>
      </c>
      <c r="CH1462">
        <v>108.30838878662752</v>
      </c>
      <c r="CI1462">
        <v>1.6981555890055556E-2</v>
      </c>
      <c r="CJ1462">
        <v>1.8744591186349469</v>
      </c>
      <c r="CK1462">
        <v>1.8586775007050411</v>
      </c>
      <c r="CL1462">
        <v>2.0131036537531871E-2</v>
      </c>
      <c r="CN1462">
        <v>129.49300937664535</v>
      </c>
      <c r="CO1462">
        <v>1.7215407112587226E-2</v>
      </c>
      <c r="CP1462">
        <v>2.5937204351690633</v>
      </c>
      <c r="CQ1462">
        <v>2.5715849938719999</v>
      </c>
      <c r="CR1462">
        <v>4.0173439361849562E-2</v>
      </c>
      <c r="CT1462">
        <v>113.90549534983947</v>
      </c>
      <c r="CU1462">
        <v>2.0207586619332977E-2</v>
      </c>
      <c r="CV1462">
        <v>4.4079796560211468</v>
      </c>
      <c r="CW1462">
        <v>4.3638878353066399</v>
      </c>
      <c r="CX1462">
        <v>5.865247027277861E-2</v>
      </c>
      <c r="CZ1462">
        <v>150.83897430913055</v>
      </c>
      <c r="DA1462">
        <v>2.055752547489776E-2</v>
      </c>
      <c r="DB1462">
        <v>5.4144786921354742</v>
      </c>
      <c r="DC1462">
        <v>5.3593907858306506</v>
      </c>
      <c r="DD1462">
        <v>2.7185694400459193E-2</v>
      </c>
      <c r="DF1462">
        <v>150.81516152065859</v>
      </c>
      <c r="DG1462">
        <v>2.2281238087405966E-2</v>
      </c>
      <c r="DH1462">
        <v>7.4483041823156793</v>
      </c>
      <c r="DI1462">
        <v>7.3662397119007963</v>
      </c>
      <c r="DJ1462">
        <v>0.11109406319502081</v>
      </c>
    </row>
    <row r="1463" spans="1:114" x14ac:dyDescent="0.4">
      <c r="A1463" s="54">
        <v>43077</v>
      </c>
      <c r="B1463" s="56">
        <v>1.0000000000000113E-4</v>
      </c>
      <c r="C1463" s="56">
        <v>4.0000000000000105E-4</v>
      </c>
      <c r="D1463" s="56">
        <v>1.9999999999999879E-4</v>
      </c>
      <c r="E1463" s="56">
        <v>9.9999999999995925E-5</v>
      </c>
      <c r="F1463" s="56">
        <v>1.0000000000000286E-4</v>
      </c>
      <c r="G1463" s="56">
        <v>2.0684756683165065E-4</v>
      </c>
      <c r="H1463" s="56">
        <v>1.7736263257051021E-4</v>
      </c>
      <c r="I1463" s="56">
        <v>1.087321265568833E-4</v>
      </c>
      <c r="J1463" s="56">
        <v>1.0613235744409352E-4</v>
      </c>
      <c r="K1463" s="56">
        <v>1.101351329265178E-4</v>
      </c>
      <c r="M1463" s="62">
        <f t="shared" si="789"/>
        <v>0.19152724367202711</v>
      </c>
      <c r="N1463" s="62">
        <f t="shared" si="798"/>
        <v>0.39123923303786978</v>
      </c>
      <c r="O1463" s="62">
        <f t="shared" si="798"/>
        <v>0.96648454304204712</v>
      </c>
      <c r="P1463" s="62">
        <f t="shared" si="798"/>
        <v>0.73929902752140741</v>
      </c>
      <c r="Q1463" s="65">
        <f t="shared" si="777"/>
        <v>1.3230914762357455</v>
      </c>
      <c r="R1463" s="65">
        <f t="shared" si="778"/>
        <v>1.266229074871102</v>
      </c>
      <c r="S1463" s="65">
        <f t="shared" si="779"/>
        <v>0.98111345389537086</v>
      </c>
      <c r="T1463" s="65">
        <f t="shared" si="780"/>
        <v>0.96071931254026244</v>
      </c>
      <c r="U1463" s="66">
        <f t="shared" si="799"/>
        <v>1.3030480968590268</v>
      </c>
      <c r="V1463" s="66">
        <f t="shared" si="799"/>
        <v>1.2292052985672193</v>
      </c>
      <c r="W1463" s="66">
        <f t="shared" si="799"/>
        <v>0.97234552076568637</v>
      </c>
      <c r="X1463" s="66">
        <f t="shared" si="799"/>
        <v>0.97848363691456219</v>
      </c>
      <c r="Y1463" s="82">
        <f t="shared" si="781"/>
        <v>1.4136600447670222</v>
      </c>
      <c r="Z1463" s="82">
        <f t="shared" si="782"/>
        <v>1.3252639496985459</v>
      </c>
      <c r="AA1463" s="82">
        <f t="shared" si="783"/>
        <v>0.97350923842437898</v>
      </c>
      <c r="AB1463" s="82">
        <f t="shared" si="784"/>
        <v>0.95173797204473798</v>
      </c>
      <c r="AC1463" s="66">
        <f t="shared" si="790"/>
        <v>1.0462183963183547</v>
      </c>
      <c r="AD1463" s="66">
        <f t="shared" si="791"/>
        <v>1.1022446417462513</v>
      </c>
      <c r="AE1463" s="66">
        <f t="shared" si="792"/>
        <v>0.95996231403456089</v>
      </c>
      <c r="AF1463" s="66">
        <f t="shared" si="793"/>
        <v>0.9582344132636974</v>
      </c>
      <c r="AG1463" s="59"/>
      <c r="AH1463" s="54">
        <v>43077</v>
      </c>
      <c r="AI1463" s="47">
        <f>Model!DL1467</f>
        <v>100000</v>
      </c>
      <c r="AJ1463" s="48">
        <f>Model!DM1467*'Q3'!M1463</f>
        <v>-76763.682767618768</v>
      </c>
      <c r="AK1463" s="48">
        <f>Model!DR1467*'Q3'!N1463</f>
        <v>-94850.181658035959</v>
      </c>
      <c r="AL1463" s="48">
        <f>Model!DW1467*'Q3'!O1463</f>
        <v>-157227.42973086715</v>
      </c>
      <c r="AM1463" s="48">
        <f>Model!EB1467*'Q3'!P1463</f>
        <v>-53726.420503106419</v>
      </c>
      <c r="AN1463" s="48"/>
      <c r="AO1463" s="48">
        <f t="shared" si="800"/>
        <v>-17218.912835290714</v>
      </c>
      <c r="AP1463" s="48">
        <f t="shared" si="801"/>
        <v>-11238.144386873302</v>
      </c>
      <c r="AQ1463" s="48">
        <f t="shared" si="802"/>
        <v>9587.6601538217183</v>
      </c>
      <c r="AR1463" s="48">
        <f t="shared" si="803"/>
        <v>-17798.850711034404</v>
      </c>
      <c r="AS1463" s="48">
        <f>Model!$DM1467*'Q3'!Q1463</f>
        <v>-530292.04831153201</v>
      </c>
      <c r="AT1463" s="48">
        <f>Model!$DR1467*'Q3'!R1463</f>
        <v>-306978.56357515568</v>
      </c>
      <c r="AU1463" s="48">
        <f>Model!$DW1467*'Q3'!S1463</f>
        <v>-159607.25677496093</v>
      </c>
      <c r="AV1463" s="48">
        <f>Model!$EB1467*'Q3'!T1463</f>
        <v>-69817.499887755286</v>
      </c>
      <c r="AW1463" s="48"/>
      <c r="AX1463" s="48">
        <f t="shared" si="804"/>
        <v>11013.762673832149</v>
      </c>
      <c r="AY1463" s="48">
        <f t="shared" si="805"/>
        <v>12824.790373308599</v>
      </c>
      <c r="AZ1463" s="48">
        <f t="shared" si="806"/>
        <v>10065.740345261653</v>
      </c>
      <c r="BA1463" s="48">
        <f t="shared" si="807"/>
        <v>-16541.341205376382</v>
      </c>
      <c r="BB1463" s="48">
        <f>Model!$DM1467*'Q3'!U1463</f>
        <v>-522258.7075367847</v>
      </c>
      <c r="BC1463" s="48">
        <f>Model!$DR1467*'Q3'!V1463</f>
        <v>-298002.69507438631</v>
      </c>
      <c r="BD1463" s="48">
        <f>Model!$DW1467*'Q3'!W1463</f>
        <v>-158180.89191485324</v>
      </c>
      <c r="BE1463" s="48">
        <f>Model!$EB1467*'Q3'!X1463</f>
        <v>-71108.470828819554</v>
      </c>
      <c r="BF1463" s="48"/>
      <c r="BG1463" s="48">
        <f t="shared" si="808"/>
        <v>10513.677738514718</v>
      </c>
      <c r="BH1463" s="48">
        <f t="shared" si="809"/>
        <v>11806.606308554961</v>
      </c>
      <c r="BI1463" s="48">
        <f t="shared" si="810"/>
        <v>9779.1998644835003</v>
      </c>
      <c r="BJ1463" s="48">
        <f t="shared" si="811"/>
        <v>-16440.452496104008</v>
      </c>
      <c r="BK1463" s="48"/>
      <c r="BL1463" s="48">
        <f t="shared" si="812"/>
        <v>252770.98714414058</v>
      </c>
      <c r="BM1463" s="48">
        <f t="shared" si="813"/>
        <v>95333.332712003918</v>
      </c>
      <c r="BN1463" s="48">
        <f t="shared" si="814"/>
        <v>11893.544713190593</v>
      </c>
      <c r="BO1463" s="48">
        <f t="shared" si="815"/>
        <v>9604.881530522649</v>
      </c>
      <c r="BP1463" s="48">
        <f>Model!$DM1467*'Q3'!Y1463</f>
        <v>-566591.72417047969</v>
      </c>
      <c r="BQ1463" s="48">
        <f>Model!$DR1467*'Q3'!Z1463</f>
        <v>-321290.69827101444</v>
      </c>
      <c r="BR1463" s="48">
        <f>Model!$DW1467*'Q3'!AA1463</f>
        <v>-158370.20517156893</v>
      </c>
      <c r="BS1463" s="48">
        <f>Model!$EB1467*'Q3'!AB1463</f>
        <v>-69164.806920253512</v>
      </c>
      <c r="BT1463" s="48"/>
      <c r="BU1463" s="48">
        <f t="shared" si="785"/>
        <v>13273.460296896868</v>
      </c>
      <c r="BV1463" s="48">
        <f t="shared" si="786"/>
        <v>14448.297611486385</v>
      </c>
      <c r="BW1463" s="48">
        <f t="shared" si="787"/>
        <v>9817.2307450205444</v>
      </c>
      <c r="BX1463" s="48">
        <f t="shared" si="788"/>
        <v>-16592.34882216141</v>
      </c>
      <c r="BY1463" s="48">
        <f>Model!$DM1467*'Q3'!AC1463</f>
        <v>-419321.94888240157</v>
      </c>
      <c r="BZ1463" s="48">
        <f>Model!$DR1467*'Q3'!AD1463</f>
        <v>-267222.9563723458</v>
      </c>
      <c r="CA1463" s="48">
        <f>Model!$DW1467*'Q3'!AE1463</f>
        <v>-156166.39537667515</v>
      </c>
      <c r="CB1463" s="48">
        <f>Model!$EB1467*'Q3'!AF1463</f>
        <v>-69636.91701334223</v>
      </c>
      <c r="CC1463" s="48"/>
      <c r="CD1463" s="26">
        <f t="shared" si="794"/>
        <v>4105.7431398381123</v>
      </c>
      <c r="CE1463" s="48">
        <f t="shared" si="795"/>
        <v>8315.084628952347</v>
      </c>
      <c r="CF1463" s="48">
        <f t="shared" si="796"/>
        <v>9374.5104174005937</v>
      </c>
      <c r="CG1463" s="48">
        <f t="shared" si="797"/>
        <v>-16555.453663323122</v>
      </c>
      <c r="CH1463">
        <v>108.28860449695723</v>
      </c>
      <c r="CI1463">
        <v>1.7078867728714208E-2</v>
      </c>
      <c r="CJ1463">
        <v>1.8743601737169471</v>
      </c>
      <c r="CK1463">
        <v>1.8584897236343838</v>
      </c>
      <c r="CL1463">
        <v>2.0125325864430315E-2</v>
      </c>
      <c r="CN1463">
        <v>129.45034284595317</v>
      </c>
      <c r="CO1463">
        <v>1.7341945708229421E-2</v>
      </c>
      <c r="CP1463">
        <v>2.5934943772097481</v>
      </c>
      <c r="CQ1463">
        <v>2.5711995754881785</v>
      </c>
      <c r="CR1463">
        <v>4.0087484237355725E-2</v>
      </c>
      <c r="CT1463">
        <v>113.80730267050932</v>
      </c>
      <c r="CU1463">
        <v>2.040263393975646E-2</v>
      </c>
      <c r="CV1463">
        <v>4.4073073455539467</v>
      </c>
      <c r="CW1463">
        <v>4.3628010293767634</v>
      </c>
      <c r="CX1463">
        <v>5.8624871470336348E-2</v>
      </c>
      <c r="CZ1463">
        <v>150.70708896271458</v>
      </c>
      <c r="DA1463">
        <v>2.0718001882063613E-2</v>
      </c>
      <c r="DB1463">
        <v>5.4133477848003002</v>
      </c>
      <c r="DC1463">
        <v>5.357845854551103</v>
      </c>
      <c r="DD1463">
        <v>2.7129181657202857E-2</v>
      </c>
      <c r="DF1463">
        <v>150.68650919364109</v>
      </c>
      <c r="DG1463">
        <v>2.2394955971945411E-2</v>
      </c>
      <c r="DH1463">
        <v>7.4467761278052471</v>
      </c>
      <c r="DI1463">
        <v>7.3643143796572526</v>
      </c>
      <c r="DJ1463">
        <v>0.11097028264750859</v>
      </c>
    </row>
    <row r="1464" spans="1:114" x14ac:dyDescent="0.4">
      <c r="A1464" s="54">
        <v>43084</v>
      </c>
      <c r="B1464" s="56">
        <v>3.9999999999999931E-4</v>
      </c>
      <c r="C1464" s="56">
        <v>1.9999999999999879E-4</v>
      </c>
      <c r="D1464" s="56">
        <v>5.9999999999999637E-4</v>
      </c>
      <c r="E1464" s="56">
        <v>8.000000000000021E-4</v>
      </c>
      <c r="F1464" s="56">
        <v>8.9999999999999802E-4</v>
      </c>
      <c r="G1464" s="56">
        <v>5.9615734495758327E-4</v>
      </c>
      <c r="H1464" s="56">
        <v>6.5340743685329827E-4</v>
      </c>
      <c r="I1464" s="56">
        <v>7.9371056364509543E-4</v>
      </c>
      <c r="J1464" s="56">
        <v>8.7737698637123732E-4</v>
      </c>
      <c r="K1464" s="56">
        <v>8.2007824872457405E-4</v>
      </c>
      <c r="M1464" s="62">
        <f t="shared" si="789"/>
        <v>-8.9509476547814562E-2</v>
      </c>
      <c r="N1464" s="62">
        <f t="shared" si="798"/>
        <v>-1.0112358797356114E-2</v>
      </c>
      <c r="O1464" s="62">
        <f t="shared" si="798"/>
        <v>0.55074567203166702</v>
      </c>
      <c r="P1464" s="62">
        <f t="shared" si="798"/>
        <v>0.26314277118889212</v>
      </c>
      <c r="Q1464" s="65">
        <f t="shared" si="777"/>
        <v>1.2967053221215368</v>
      </c>
      <c r="R1464" s="65">
        <f t="shared" si="778"/>
        <v>1.2619960608783687</v>
      </c>
      <c r="S1464" s="65">
        <f t="shared" si="779"/>
        <v>0.98413716190058942</v>
      </c>
      <c r="T1464" s="65">
        <f t="shared" si="780"/>
        <v>0.9516890577623256</v>
      </c>
      <c r="U1464" s="66">
        <f t="shared" si="799"/>
        <v>1.3091307185181413</v>
      </c>
      <c r="V1464" s="66">
        <f t="shared" si="799"/>
        <v>1.2324011242641661</v>
      </c>
      <c r="W1464" s="66">
        <f t="shared" si="799"/>
        <v>0.97316278456891891</v>
      </c>
      <c r="X1464" s="66">
        <f t="shared" si="799"/>
        <v>0.9773692064271865</v>
      </c>
      <c r="Y1464" s="82">
        <f t="shared" si="781"/>
        <v>1.4139626963705705</v>
      </c>
      <c r="Z1464" s="82">
        <f t="shared" si="782"/>
        <v>1.3248423162353795</v>
      </c>
      <c r="AA1464" s="82">
        <f t="shared" si="783"/>
        <v>0.97326661362375422</v>
      </c>
      <c r="AB1464" s="82">
        <f t="shared" si="784"/>
        <v>0.9523476217136837</v>
      </c>
      <c r="AC1464" s="66">
        <f t="shared" si="790"/>
        <v>1.0478966794103652</v>
      </c>
      <c r="AD1464" s="66">
        <f t="shared" si="791"/>
        <v>1.1035635051713819</v>
      </c>
      <c r="AE1464" s="66">
        <f t="shared" si="792"/>
        <v>0.95972011792012069</v>
      </c>
      <c r="AF1464" s="66">
        <f t="shared" si="793"/>
        <v>0.95818646750238046</v>
      </c>
      <c r="AG1464" s="59"/>
      <c r="AH1464" s="54">
        <v>43084</v>
      </c>
      <c r="AI1464" s="47">
        <f>Model!DL1468</f>
        <v>100000</v>
      </c>
      <c r="AJ1464" s="48">
        <f>Model!DM1468*'Q3'!M1464</f>
        <v>35868.19799522945</v>
      </c>
      <c r="AK1464" s="48">
        <f>Model!DR1468*'Q3'!N1464</f>
        <v>2451.2829994025487</v>
      </c>
      <c r="AL1464" s="48">
        <f>Model!DW1468*'Q3'!O1464</f>
        <v>-89579.154689720424</v>
      </c>
      <c r="AM1464" s="48">
        <f>Model!EB1468*'Q3'!P1464</f>
        <v>-19127.77516094306</v>
      </c>
      <c r="AN1464" s="48"/>
      <c r="AO1464" s="48">
        <f t="shared" si="800"/>
        <v>-10533.548254311378</v>
      </c>
      <c r="AP1464" s="48">
        <f t="shared" si="801"/>
        <v>-9173.1848096905251</v>
      </c>
      <c r="AQ1464" s="48">
        <f t="shared" si="802"/>
        <v>-4137.3627659067288</v>
      </c>
      <c r="AR1464" s="48">
        <f t="shared" si="803"/>
        <v>-6733.9423187495195</v>
      </c>
      <c r="AS1464" s="48">
        <f>Model!$DM1468*'Q3'!Q1464</f>
        <v>-519615.18521983409</v>
      </c>
      <c r="AT1464" s="48">
        <f>Model!$DR1468*'Q3'!R1464</f>
        <v>-305913.73895405396</v>
      </c>
      <c r="AU1464" s="48">
        <f>Model!$DW1468*'Q3'!S1464</f>
        <v>-160070.57256861453</v>
      </c>
      <c r="AV1464" s="48">
        <f>Model!$EB1468*'Q3'!T1464</f>
        <v>-69178.014040675786</v>
      </c>
      <c r="AW1464" s="48"/>
      <c r="AX1464" s="48">
        <f t="shared" si="804"/>
        <v>12800.772348340404</v>
      </c>
      <c r="AY1464" s="48">
        <f t="shared" si="805"/>
        <v>9238.5664257182543</v>
      </c>
      <c r="AZ1464" s="48">
        <f t="shared" si="806"/>
        <v>-289.75906172299256</v>
      </c>
      <c r="BA1464" s="48">
        <f t="shared" si="807"/>
        <v>-734.32668803882007</v>
      </c>
      <c r="BB1464" s="48">
        <f>Model!$DM1468*'Q3'!U1464</f>
        <v>-524594.28458798362</v>
      </c>
      <c r="BC1464" s="48">
        <f>Model!$DR1468*'Q3'!V1464</f>
        <v>-298739.7881039558</v>
      </c>
      <c r="BD1464" s="48">
        <f>Model!$DW1468*'Q3'!W1464</f>
        <v>-158285.5827002592</v>
      </c>
      <c r="BE1464" s="48">
        <f>Model!$EB1468*'Q3'!X1464</f>
        <v>-71044.696935067172</v>
      </c>
      <c r="BF1464" s="48"/>
      <c r="BG1464" s="48">
        <f t="shared" si="808"/>
        <v>13009.930541869806</v>
      </c>
      <c r="BH1464" s="48">
        <f t="shared" si="809"/>
        <v>8810.2266691845434</v>
      </c>
      <c r="BI1464" s="48">
        <f t="shared" si="810"/>
        <v>-387.18842030411361</v>
      </c>
      <c r="BJ1464" s="48">
        <f t="shared" si="811"/>
        <v>-510.56392243679693</v>
      </c>
      <c r="BK1464" s="48"/>
      <c r="BL1464" s="48">
        <f t="shared" si="812"/>
        <v>290744.88081213093</v>
      </c>
      <c r="BM1464" s="48">
        <f t="shared" si="813"/>
        <v>147113.74147540701</v>
      </c>
      <c r="BN1464" s="48">
        <f t="shared" si="814"/>
        <v>23685.622383863632</v>
      </c>
      <c r="BO1464" s="48">
        <f t="shared" si="815"/>
        <v>23027.320726142952</v>
      </c>
      <c r="BP1464" s="48">
        <f>Model!$DM1468*'Q3'!Y1464</f>
        <v>-566602.50855334033</v>
      </c>
      <c r="BQ1464" s="48">
        <f>Model!$DR1468*'Q3'!Z1464</f>
        <v>-321147.96475832723</v>
      </c>
      <c r="BR1464" s="48">
        <f>Model!$DW1468*'Q3'!AA1464</f>
        <v>-158302.47056599596</v>
      </c>
      <c r="BS1464" s="48">
        <f>Model!$EB1468*'Q3'!AB1464</f>
        <v>-69225.884871912262</v>
      </c>
      <c r="BT1464" s="48"/>
      <c r="BU1464" s="48">
        <f t="shared" si="785"/>
        <v>14774.579846556786</v>
      </c>
      <c r="BV1464" s="48">
        <f t="shared" si="786"/>
        <v>10148.166269421217</v>
      </c>
      <c r="BW1464" s="48">
        <f t="shared" si="787"/>
        <v>-386.26663696197465</v>
      </c>
      <c r="BX1464" s="48">
        <f t="shared" si="788"/>
        <v>-728.58832207354135</v>
      </c>
      <c r="BY1464" s="48">
        <f>Model!$DM1468*'Q3'!AC1464</f>
        <v>-419912.6955630951</v>
      </c>
      <c r="BZ1464" s="48">
        <f>Model!$DR1468*'Q3'!AD1464</f>
        <v>-267508.94753605447</v>
      </c>
      <c r="CA1464" s="48">
        <f>Model!$DW1468*'Q3'!AE1464</f>
        <v>-156099.12391115446</v>
      </c>
      <c r="CB1464" s="48">
        <f>Model!$EB1468*'Q3'!AF1464</f>
        <v>-69650.308955237881</v>
      </c>
      <c r="CC1464" s="48"/>
      <c r="CD1464" s="26">
        <f t="shared" si="794"/>
        <v>8612.5465096708322</v>
      </c>
      <c r="CE1464" s="48">
        <f t="shared" si="795"/>
        <v>6945.5065275606248</v>
      </c>
      <c r="CF1464" s="48">
        <f t="shared" si="796"/>
        <v>-506.53098978480557</v>
      </c>
      <c r="CG1464" s="48">
        <f t="shared" si="797"/>
        <v>-677.71181436117695</v>
      </c>
      <c r="CH1464">
        <v>108.22635331786006</v>
      </c>
      <c r="CI1464">
        <v>1.7385208371623981E-2</v>
      </c>
      <c r="CJ1464">
        <v>1.87404875102154</v>
      </c>
      <c r="CK1464">
        <v>1.8578987723759697</v>
      </c>
      <c r="CL1464">
        <v>2.0107360896798016E-2</v>
      </c>
      <c r="CN1464">
        <v>129.33690713054955</v>
      </c>
      <c r="CO1464">
        <v>1.7678624388121466E-2</v>
      </c>
      <c r="CP1464">
        <v>2.5928930119087776</v>
      </c>
      <c r="CQ1464">
        <v>2.5701744376610969</v>
      </c>
      <c r="CR1464">
        <v>3.9942606357993994E-2</v>
      </c>
      <c r="CT1464">
        <v>113.60641404180564</v>
      </c>
      <c r="CU1464">
        <v>2.0802289899582695E-2</v>
      </c>
      <c r="CV1464">
        <v>4.4059298478787294</v>
      </c>
      <c r="CW1464">
        <v>4.3605748765235886</v>
      </c>
      <c r="CX1464">
        <v>5.8536347480553169E-2</v>
      </c>
      <c r="CZ1464">
        <v>150.48711353672041</v>
      </c>
      <c r="DA1464">
        <v>2.0986050535414403E-2</v>
      </c>
      <c r="DB1464">
        <v>5.4114587044435902</v>
      </c>
      <c r="DC1464">
        <v>5.3552657654514215</v>
      </c>
      <c r="DD1464">
        <v>2.7101836666882616E-2</v>
      </c>
      <c r="DF1464">
        <v>150.60835971245353</v>
      </c>
      <c r="DG1464">
        <v>2.2464092024235421E-2</v>
      </c>
      <c r="DH1464">
        <v>7.4458470523451767</v>
      </c>
      <c r="DI1464">
        <v>7.3631438814746106</v>
      </c>
      <c r="DJ1464">
        <v>0.11089510223156794</v>
      </c>
    </row>
    <row r="1465" spans="1:114" x14ac:dyDescent="0.4">
      <c r="A1465" s="54">
        <v>43091</v>
      </c>
      <c r="B1465" s="56">
        <v>1.0000000000000113E-4</v>
      </c>
      <c r="C1465" s="56">
        <v>4.0000000000000105E-4</v>
      </c>
      <c r="D1465" s="56">
        <v>2.0000000000000226E-4</v>
      </c>
      <c r="E1465" s="56">
        <v>0</v>
      </c>
      <c r="F1465" s="56">
        <v>-2.9999999999999818E-4</v>
      </c>
      <c r="G1465" s="56">
        <v>2.0685010552362604E-4</v>
      </c>
      <c r="H1465" s="56">
        <v>1.4722424003622142E-4</v>
      </c>
      <c r="I1465" s="56">
        <v>1.3608596540277268E-5</v>
      </c>
      <c r="J1465" s="56">
        <v>-2.3788256829881949E-4</v>
      </c>
      <c r="K1465" s="56">
        <v>-8.0213605383926134E-5</v>
      </c>
      <c r="M1465" s="62">
        <f t="shared" si="789"/>
        <v>1.4511056407700078</v>
      </c>
      <c r="N1465" s="62">
        <f t="shared" si="798"/>
        <v>1.3382646643192981</v>
      </c>
      <c r="O1465" s="62">
        <f t="shared" si="798"/>
        <v>1.048510145753657</v>
      </c>
      <c r="P1465" s="62">
        <f t="shared" si="798"/>
        <v>0.81059541334113383</v>
      </c>
      <c r="Q1465" s="65">
        <f t="shared" si="777"/>
        <v>1.3157338549764959</v>
      </c>
      <c r="R1465" s="65">
        <f t="shared" si="778"/>
        <v>1.2670936185298118</v>
      </c>
      <c r="S1465" s="65">
        <f t="shared" si="779"/>
        <v>0.98832273629610767</v>
      </c>
      <c r="T1465" s="65">
        <f t="shared" si="780"/>
        <v>0.94847389377975222</v>
      </c>
      <c r="U1465" s="66">
        <f t="shared" si="799"/>
        <v>1.3079088838412518</v>
      </c>
      <c r="V1465" s="66">
        <f t="shared" si="799"/>
        <v>1.2319684122348087</v>
      </c>
      <c r="W1465" s="66">
        <f t="shared" si="799"/>
        <v>0.97326065946893137</v>
      </c>
      <c r="X1465" s="66">
        <f t="shared" si="799"/>
        <v>0.97687575170338292</v>
      </c>
      <c r="Y1465" s="82">
        <f t="shared" si="781"/>
        <v>1.4121455555069247</v>
      </c>
      <c r="Z1465" s="82">
        <f t="shared" si="782"/>
        <v>1.3223441390432946</v>
      </c>
      <c r="AA1465" s="82">
        <f t="shared" si="783"/>
        <v>0.97323016082142877</v>
      </c>
      <c r="AB1465" s="82">
        <f t="shared" si="784"/>
        <v>0.95241636983496769</v>
      </c>
      <c r="AC1465" s="66">
        <f t="shared" si="790"/>
        <v>1.0484595405598049</v>
      </c>
      <c r="AD1465" s="66">
        <f t="shared" si="791"/>
        <v>1.103923861585409</v>
      </c>
      <c r="AE1465" s="66">
        <f t="shared" si="792"/>
        <v>0.95987142490280364</v>
      </c>
      <c r="AF1465" s="66">
        <f t="shared" si="793"/>
        <v>0.95811550266854661</v>
      </c>
      <c r="AG1465" s="59"/>
      <c r="AH1465" s="54">
        <v>43091</v>
      </c>
      <c r="AI1465" s="47">
        <f>Model!DL1469</f>
        <v>100000</v>
      </c>
      <c r="AJ1465" s="48">
        <f>Model!DM1469*'Q3'!M1465</f>
        <v>-579047.89530539233</v>
      </c>
      <c r="AK1465" s="48">
        <f>Model!DR1469*'Q3'!N1465</f>
        <v>-323279.38892256422</v>
      </c>
      <c r="AL1465" s="48">
        <f>Model!DW1469*'Q3'!O1465</f>
        <v>-170299.01544585256</v>
      </c>
      <c r="AM1465" s="48">
        <f>Model!EB1469*'Q3'!P1465</f>
        <v>-59078.690799320306</v>
      </c>
      <c r="AN1465" s="48"/>
      <c r="AO1465" s="48">
        <f t="shared" si="800"/>
        <v>3031.7448298419768</v>
      </c>
      <c r="AP1465" s="48">
        <f t="shared" si="801"/>
        <v>4007.7438824040873</v>
      </c>
      <c r="AQ1465" s="48">
        <f t="shared" si="802"/>
        <v>689.34450434795872</v>
      </c>
      <c r="AR1465" s="48">
        <f t="shared" si="803"/>
        <v>-8726.2102595418983</v>
      </c>
      <c r="AS1465" s="48">
        <f>Model!$DM1469*'Q3'!Q1465</f>
        <v>-525029.25913919928</v>
      </c>
      <c r="AT1465" s="48">
        <f>Model!$DR1469*'Q3'!R1465</f>
        <v>-306086.87625653791</v>
      </c>
      <c r="AU1465" s="48">
        <f>Model!$DW1469*'Q3'!S1465</f>
        <v>-160523.37654110018</v>
      </c>
      <c r="AV1465" s="48">
        <f>Model!$EB1469*'Q3'!T1465</f>
        <v>-69127.699194443325</v>
      </c>
      <c r="AW1465" s="48"/>
      <c r="AX1465" s="48">
        <f t="shared" si="804"/>
        <v>-3501.9213008433362</v>
      </c>
      <c r="AY1465" s="48">
        <f t="shared" si="805"/>
        <v>231.15715438047482</v>
      </c>
      <c r="AZ1465" s="48">
        <f t="shared" si="806"/>
        <v>-3196.5170485679191</v>
      </c>
      <c r="BA1465" s="48">
        <f t="shared" si="807"/>
        <v>1186.789676498287</v>
      </c>
      <c r="BB1465" s="48">
        <f>Model!$DM1469*'Q3'!U1465</f>
        <v>-521906.78966531303</v>
      </c>
      <c r="BC1465" s="48">
        <f>Model!$DR1469*'Q3'!V1465</f>
        <v>-297601.8168138279</v>
      </c>
      <c r="BD1465" s="48">
        <f>Model!$DW1469*'Q3'!W1465</f>
        <v>-158076.99405770114</v>
      </c>
      <c r="BE1465" s="48">
        <f>Model!$EB1469*'Q3'!X1465</f>
        <v>-71197.714093096904</v>
      </c>
      <c r="BF1465" s="48"/>
      <c r="BG1465" s="48">
        <f t="shared" si="808"/>
        <v>-3879.5904627019117</v>
      </c>
      <c r="BH1465" s="48">
        <f t="shared" si="809"/>
        <v>-1632.7101871950508</v>
      </c>
      <c r="BI1465" s="48">
        <f t="shared" si="810"/>
        <v>-4168.9653691933636</v>
      </c>
      <c r="BJ1465" s="48">
        <f t="shared" si="811"/>
        <v>3228.7879265857191</v>
      </c>
      <c r="BK1465" s="48"/>
      <c r="BL1465" s="48">
        <f t="shared" si="812"/>
        <v>111194.73738574341</v>
      </c>
      <c r="BM1465" s="48">
        <f t="shared" si="813"/>
        <v>72691.353570773805</v>
      </c>
      <c r="BN1465" s="48">
        <f t="shared" si="814"/>
        <v>18989.846521607538</v>
      </c>
      <c r="BO1465" s="48">
        <f t="shared" si="815"/>
        <v>25081.380283217008</v>
      </c>
      <c r="BP1465" s="48">
        <f>Model!$DM1469*'Q3'!Y1465</f>
        <v>-563501.29777405353</v>
      </c>
      <c r="BQ1465" s="48">
        <f>Model!$DR1469*'Q3'!Z1465</f>
        <v>-319433.529564714</v>
      </c>
      <c r="BR1465" s="48">
        <f>Model!$DW1469*'Q3'!AA1465</f>
        <v>-158072.0404674444</v>
      </c>
      <c r="BS1465" s="48">
        <f>Model!$EB1469*'Q3'!AB1465</f>
        <v>-69415.038994319271</v>
      </c>
      <c r="BT1465" s="48"/>
      <c r="BU1465" s="48">
        <f t="shared" si="785"/>
        <v>1151.3515998945222</v>
      </c>
      <c r="BV1465" s="48">
        <f t="shared" si="786"/>
        <v>3162.9446555055329</v>
      </c>
      <c r="BW1465" s="48">
        <f t="shared" si="787"/>
        <v>-4170.9344441679132</v>
      </c>
      <c r="BX1465" s="48">
        <f t="shared" si="788"/>
        <v>1470.2404714219301</v>
      </c>
      <c r="BY1465" s="48">
        <f>Model!$DM1469*'Q3'!AC1465</f>
        <v>-418376.35608105047</v>
      </c>
      <c r="BZ1465" s="48">
        <f>Model!$DR1469*'Q3'!AD1465</f>
        <v>-266670.59282469476</v>
      </c>
      <c r="CA1465" s="48">
        <f>Model!$DW1469*'Q3'!AE1465</f>
        <v>-155902.31461046875</v>
      </c>
      <c r="CB1465" s="48">
        <f>Model!$EB1469*'Q3'!AF1465</f>
        <v>-69830.409351661234</v>
      </c>
      <c r="CC1465" s="48"/>
      <c r="CD1465" s="26">
        <f t="shared" si="794"/>
        <v>-16401.811225987294</v>
      </c>
      <c r="CE1465" s="48">
        <f t="shared" si="795"/>
        <v>-8427.2056904451238</v>
      </c>
      <c r="CF1465" s="48">
        <f t="shared" si="796"/>
        <v>-5033.4104797639447</v>
      </c>
      <c r="CG1465" s="48">
        <f t="shared" si="797"/>
        <v>1879.9889922573057</v>
      </c>
      <c r="CH1465">
        <v>108.18434608360654</v>
      </c>
      <c r="CI1465">
        <v>1.7592055938455631E-2</v>
      </c>
      <c r="CJ1465">
        <v>1.8738385225214214</v>
      </c>
      <c r="CK1465">
        <v>1.8574999014355562</v>
      </c>
      <c r="CL1465">
        <v>2.0095241218716923E-2</v>
      </c>
      <c r="CN1465">
        <v>129.27719947914741</v>
      </c>
      <c r="CO1465">
        <v>1.7855987020691976E-2</v>
      </c>
      <c r="CP1465">
        <v>2.5925762720499974</v>
      </c>
      <c r="CQ1465">
        <v>2.5696345910967255</v>
      </c>
      <c r="CR1465">
        <v>3.98932528171944E-2</v>
      </c>
      <c r="CT1465">
        <v>113.55183145828045</v>
      </c>
      <c r="CU1465">
        <v>2.0911022026139578E-2</v>
      </c>
      <c r="CV1465">
        <v>4.4055550985557819</v>
      </c>
      <c r="CW1465">
        <v>4.3599693905759676</v>
      </c>
      <c r="CX1465">
        <v>5.848127026037081E-2</v>
      </c>
      <c r="CZ1465">
        <v>150.39684529213167</v>
      </c>
      <c r="DA1465">
        <v>2.1096185668340921E-2</v>
      </c>
      <c r="DB1465">
        <v>5.4106824910126141</v>
      </c>
      <c r="DC1465">
        <v>5.3542058308554941</v>
      </c>
      <c r="DD1465">
        <v>2.7052322085110533E-2</v>
      </c>
      <c r="DF1465">
        <v>150.48848784440656</v>
      </c>
      <c r="DG1465">
        <v>2.2570224381679514E-2</v>
      </c>
      <c r="DH1465">
        <v>7.4444206927783911</v>
      </c>
      <c r="DI1465">
        <v>7.3613470652710982</v>
      </c>
      <c r="DJ1465">
        <v>0.11077979883505076</v>
      </c>
    </row>
    <row r="1466" spans="1:114" x14ac:dyDescent="0.4">
      <c r="A1466" s="54">
        <v>43098</v>
      </c>
      <c r="B1466" s="56">
        <v>6.9999999999999923E-4</v>
      </c>
      <c r="C1466" s="56">
        <v>5.9999999999999984E-4</v>
      </c>
      <c r="D1466" s="56">
        <v>5.0000000000000044E-4</v>
      </c>
      <c r="E1466" s="56">
        <v>4.0000000000000105E-4</v>
      </c>
      <c r="F1466" s="56">
        <v>2.9999999999999818E-4</v>
      </c>
      <c r="G1466" s="56">
        <v>5.1035746550875602E-4</v>
      </c>
      <c r="H1466" s="56">
        <v>4.8048169497364943E-4</v>
      </c>
      <c r="I1466" s="56">
        <v>4.1229951562430506E-4</v>
      </c>
      <c r="J1466" s="56">
        <v>3.2595603391893588E-4</v>
      </c>
      <c r="K1466" s="56">
        <v>3.8054384396913124E-4</v>
      </c>
      <c r="M1466" s="62">
        <f t="shared" si="789"/>
        <v>2.0575026037918356</v>
      </c>
      <c r="N1466" s="62">
        <f t="shared" si="798"/>
        <v>1.6509059043960137</v>
      </c>
      <c r="O1466" s="62">
        <f t="shared" si="798"/>
        <v>1.0873364330537685</v>
      </c>
      <c r="P1466" s="62">
        <f t="shared" si="798"/>
        <v>0.79987235834482806</v>
      </c>
      <c r="Q1466" s="65">
        <f t="shared" si="777"/>
        <v>1.3118083067174877</v>
      </c>
      <c r="R1466" s="65">
        <f t="shared" si="778"/>
        <v>1.2629033891469106</v>
      </c>
      <c r="S1466" s="65">
        <f t="shared" si="779"/>
        <v>0.98900844900356266</v>
      </c>
      <c r="T1466" s="65">
        <f t="shared" si="780"/>
        <v>0.94615696869981991</v>
      </c>
      <c r="U1466" s="66">
        <f t="shared" si="799"/>
        <v>1.3089374462578018</v>
      </c>
      <c r="V1466" s="66">
        <f t="shared" si="799"/>
        <v>1.2328959292727353</v>
      </c>
      <c r="W1466" s="66">
        <f t="shared" si="799"/>
        <v>0.97365273756814963</v>
      </c>
      <c r="X1466" s="66">
        <f t="shared" si="799"/>
        <v>0.97628014485833881</v>
      </c>
      <c r="Y1466" s="82">
        <f t="shared" si="781"/>
        <v>1.4109376192759773</v>
      </c>
      <c r="Z1466" s="82">
        <f t="shared" si="782"/>
        <v>1.3218784910919377</v>
      </c>
      <c r="AA1466" s="82">
        <f t="shared" si="783"/>
        <v>0.97315137790610062</v>
      </c>
      <c r="AB1466" s="82">
        <f t="shared" si="784"/>
        <v>0.95235893566103025</v>
      </c>
      <c r="AC1466" s="66">
        <f t="shared" si="790"/>
        <v>1.0474277803026188</v>
      </c>
      <c r="AD1466" s="66">
        <f t="shared" si="791"/>
        <v>1.1034365126521968</v>
      </c>
      <c r="AE1466" s="66">
        <f t="shared" si="792"/>
        <v>0.95992388141289697</v>
      </c>
      <c r="AF1466" s="66">
        <f t="shared" si="793"/>
        <v>0.9578080513783308</v>
      </c>
      <c r="AG1466" s="59"/>
      <c r="AH1466" s="54">
        <v>43098</v>
      </c>
      <c r="AI1466" s="47">
        <f>Model!DL1470</f>
        <v>100000</v>
      </c>
      <c r="AJ1466" s="48">
        <f>Model!DM1470*'Q3'!M1466</f>
        <v>-821996.27218491002</v>
      </c>
      <c r="AK1466" s="48">
        <f>Model!DR1470*'Q3'!N1466</f>
        <v>-399257.10980547749</v>
      </c>
      <c r="AL1466" s="48">
        <f>Model!DW1470*'Q3'!O1466</f>
        <v>-176721.4816836484</v>
      </c>
      <c r="AM1466" s="48">
        <f>Model!EB1470*'Q3'!P1466</f>
        <v>-58195.275470007946</v>
      </c>
      <c r="AN1466" s="48"/>
      <c r="AO1466" s="48">
        <f t="shared" si="800"/>
        <v>41000.966744367557</v>
      </c>
      <c r="AP1466" s="48">
        <f t="shared" si="801"/>
        <v>26272.695262860263</v>
      </c>
      <c r="AQ1466" s="48">
        <f t="shared" si="802"/>
        <v>7739.5869244725773</v>
      </c>
      <c r="AR1466" s="48">
        <f t="shared" si="803"/>
        <v>-8981.2298833757668</v>
      </c>
      <c r="AS1466" s="48">
        <f>Model!$DM1470*'Q3'!Q1466</f>
        <v>-524082.70879256167</v>
      </c>
      <c r="AT1466" s="48">
        <f>Model!$DR1470*'Q3'!R1466</f>
        <v>-305422.10538571462</v>
      </c>
      <c r="AU1466" s="48">
        <f>Model!$DW1470*'Q3'!S1466</f>
        <v>-160740.53364945404</v>
      </c>
      <c r="AV1466" s="48">
        <f>Model!$EB1470*'Q3'!T1466</f>
        <v>-68838.315084787973</v>
      </c>
      <c r="AW1466" s="48"/>
      <c r="AX1466" s="48">
        <f t="shared" si="804"/>
        <v>28510.542086772548</v>
      </c>
      <c r="AY1466" s="48">
        <f t="shared" si="805"/>
        <v>21634.49142885031</v>
      </c>
      <c r="AZ1466" s="48">
        <f t="shared" si="806"/>
        <v>7630.8977242387355</v>
      </c>
      <c r="BA1466" s="48">
        <f t="shared" si="807"/>
        <v>-11819.403632019759</v>
      </c>
      <c r="BB1466" s="48">
        <f>Model!$DM1470*'Q3'!U1466</f>
        <v>-522935.7665765587</v>
      </c>
      <c r="BC1466" s="48">
        <f>Model!$DR1470*'Q3'!V1466</f>
        <v>-298165.06446650473</v>
      </c>
      <c r="BD1466" s="48">
        <f>Model!$DW1470*'Q3'!W1466</f>
        <v>-158244.81659750961</v>
      </c>
      <c r="BE1466" s="48">
        <f>Model!$EB1470*'Q3'!X1466</f>
        <v>-71029.94793256397</v>
      </c>
      <c r="BF1466" s="48"/>
      <c r="BG1466" s="48">
        <f t="shared" si="808"/>
        <v>28462.45500012744</v>
      </c>
      <c r="BH1466" s="48">
        <f t="shared" si="809"/>
        <v>21275.780570112849</v>
      </c>
      <c r="BI1466" s="48">
        <f t="shared" si="810"/>
        <v>7613.9239195679866</v>
      </c>
      <c r="BJ1466" s="48">
        <f t="shared" si="811"/>
        <v>-12403.845205138179</v>
      </c>
      <c r="BK1466" s="48"/>
      <c r="BL1466" s="48">
        <f t="shared" si="812"/>
        <v>13297.55717632981</v>
      </c>
      <c r="BM1466" s="48">
        <f t="shared" si="813"/>
        <v>69564.658013143329</v>
      </c>
      <c r="BN1466" s="48">
        <f t="shared" si="814"/>
        <v>29706.292612113561</v>
      </c>
      <c r="BO1466" s="48">
        <f t="shared" si="815"/>
        <v>42961.51267701255</v>
      </c>
      <c r="BP1466" s="48">
        <f>Model!$DM1470*'Q3'!Y1466</f>
        <v>-563686.02459744178</v>
      </c>
      <c r="BQ1466" s="48">
        <f>Model!$DR1470*'Q3'!Z1466</f>
        <v>-319684.71641058056</v>
      </c>
      <c r="BR1466" s="48">
        <f>Model!$DW1470*'Q3'!AA1466</f>
        <v>-158163.33213728151</v>
      </c>
      <c r="BS1466" s="48">
        <f>Model!$EB1470*'Q3'!AB1466</f>
        <v>-69289.54354892741</v>
      </c>
      <c r="BT1466" s="48"/>
      <c r="BU1466" s="48">
        <f t="shared" si="785"/>
        <v>30170.964078369932</v>
      </c>
      <c r="BV1466" s="48">
        <f t="shared" si="786"/>
        <v>22339.483105971103</v>
      </c>
      <c r="BW1466" s="48">
        <f t="shared" si="787"/>
        <v>7613.369729616632</v>
      </c>
      <c r="BX1466" s="48">
        <f t="shared" si="788"/>
        <v>-11939.732488052865</v>
      </c>
      <c r="BY1466" s="48">
        <f>Model!$DM1470*'Q3'!AC1466</f>
        <v>-418459.6069064202</v>
      </c>
      <c r="BZ1466" s="48">
        <f>Model!$DR1470*'Q3'!AD1466</f>
        <v>-266856.44028666127</v>
      </c>
      <c r="CA1466" s="48">
        <f>Model!$DW1470*'Q3'!AE1466</f>
        <v>-156013.50738370535</v>
      </c>
      <c r="CB1466" s="48">
        <f>Model!$EB1470*'Q3'!AF1466</f>
        <v>-69685.997791817426</v>
      </c>
      <c r="CC1466" s="48"/>
      <c r="CD1466" s="26">
        <f t="shared" si="794"/>
        <v>24082.1522505137</v>
      </c>
      <c r="CE1466" s="48">
        <f t="shared" si="795"/>
        <v>19728.215441230706</v>
      </c>
      <c r="CF1466" s="48">
        <f t="shared" si="796"/>
        <v>7598.7483984785076</v>
      </c>
      <c r="CG1466" s="48">
        <f t="shared" si="797"/>
        <v>-12045.454731456561</v>
      </c>
      <c r="CH1466">
        <v>108.06339400864886</v>
      </c>
      <c r="CI1466">
        <v>1.8188213283413215E-2</v>
      </c>
      <c r="CJ1466">
        <v>1.8732328489074879</v>
      </c>
      <c r="CK1466">
        <v>1.8563509949945693</v>
      </c>
      <c r="CL1466">
        <v>2.0060358899044551E-2</v>
      </c>
      <c r="CN1466">
        <v>129.057534861102</v>
      </c>
      <c r="CO1466">
        <v>1.8509394457545274E-2</v>
      </c>
      <c r="CP1466">
        <v>2.5914097527618498</v>
      </c>
      <c r="CQ1466">
        <v>2.5676469575790763</v>
      </c>
      <c r="CR1466">
        <v>3.9487620897208357E-2</v>
      </c>
      <c r="CT1466">
        <v>113.15432684597047</v>
      </c>
      <c r="CU1466">
        <v>2.1704732589784673E-2</v>
      </c>
      <c r="CV1466">
        <v>4.402819786582973</v>
      </c>
      <c r="CW1466">
        <v>4.3555517436445852</v>
      </c>
      <c r="CX1466">
        <v>5.8330859269351547E-2</v>
      </c>
      <c r="CZ1466">
        <v>149.72679229605941</v>
      </c>
      <c r="DA1466">
        <v>2.1916263917065495E-2</v>
      </c>
      <c r="DB1466">
        <v>5.4049021191086872</v>
      </c>
      <c r="DC1466">
        <v>5.3463164776544714</v>
      </c>
      <c r="DD1466">
        <v>2.6617556470697367E-2</v>
      </c>
      <c r="DF1466">
        <v>149.5020223598269</v>
      </c>
      <c r="DG1466">
        <v>2.3447601368050752E-2</v>
      </c>
      <c r="DH1466">
        <v>7.4326239516933192</v>
      </c>
      <c r="DI1466">
        <v>7.3464951073288276</v>
      </c>
      <c r="DJ1466">
        <v>0.10983158758022332</v>
      </c>
    </row>
    <row r="1467" spans="1:114" x14ac:dyDescent="0.4">
      <c r="A1467" s="54">
        <v>43105</v>
      </c>
      <c r="B1467" s="56">
        <v>-9.9999999999999395E-5</v>
      </c>
      <c r="C1467" s="56">
        <v>-4.0000000000000105E-4</v>
      </c>
      <c r="D1467" s="56">
        <v>2.9999999999999818E-4</v>
      </c>
      <c r="E1467" s="56">
        <v>4.9999999999999697E-4</v>
      </c>
      <c r="F1467" s="56">
        <v>7.9999999999999863E-4</v>
      </c>
      <c r="G1467" s="56">
        <v>2.8330862259804204E-4</v>
      </c>
      <c r="H1467" s="56">
        <v>3.3898963377714669E-4</v>
      </c>
      <c r="I1467" s="56">
        <v>4.8696948773863796E-4</v>
      </c>
      <c r="J1467" s="56">
        <v>7.3782627119096944E-4</v>
      </c>
      <c r="K1467" s="56">
        <v>5.780660300240166E-4</v>
      </c>
      <c r="M1467" s="62">
        <f t="shared" si="789"/>
        <v>1.7919359459312534</v>
      </c>
      <c r="N1467" s="62">
        <f t="shared" si="798"/>
        <v>1.5503042904825182</v>
      </c>
      <c r="O1467" s="62">
        <f t="shared" si="798"/>
        <v>1.1056820372073906</v>
      </c>
      <c r="P1467" s="62">
        <f t="shared" si="798"/>
        <v>0.82925825879003967</v>
      </c>
      <c r="Q1467" s="65">
        <f t="shared" ref="Q1467:Q1472" si="816">CORREL(G1415:G1466,$K1415:$K1466)*_xlfn.STDEV.S($K1415:$K1466)/_xlfn.STDEV.S(G1415:G1466)</f>
        <v>1.2898335435012678</v>
      </c>
      <c r="R1467" s="65">
        <f t="shared" ref="R1467:R1471" si="817">CORREL(H1415:H1466,$K1415:$K1466)*_xlfn.STDEV.S($K1415:$K1466)/_xlfn.STDEV.S(H1415:H1466)</f>
        <v>1.251366677409619</v>
      </c>
      <c r="S1467" s="65">
        <f t="shared" ref="S1467:S1471" si="818">CORREL(I1415:I1466,$K1415:$K1466)*_xlfn.STDEV.S($K1415:$K1466)/_xlfn.STDEV.S(I1415:I1466)</f>
        <v>0.9899015140289722</v>
      </c>
      <c r="T1467" s="65">
        <f t="shared" ref="T1467:T1471" si="819">CORREL(J1415:J1466,$K1415:$K1466)*_xlfn.STDEV.S($K1415:$K1466)/_xlfn.STDEV.S(J1415:J1466)</f>
        <v>0.94409544576072679</v>
      </c>
      <c r="U1467" s="66">
        <f t="shared" si="799"/>
        <v>1.3109073912689984</v>
      </c>
      <c r="V1467" s="66">
        <f t="shared" si="799"/>
        <v>1.236282674648602</v>
      </c>
      <c r="W1467" s="66">
        <f t="shared" si="799"/>
        <v>0.97566593829978376</v>
      </c>
      <c r="X1467" s="66">
        <f t="shared" si="799"/>
        <v>0.97191227342247788</v>
      </c>
      <c r="Y1467" s="82">
        <f t="shared" si="781"/>
        <v>1.4079855666017187</v>
      </c>
      <c r="Z1467" s="82">
        <f t="shared" si="782"/>
        <v>1.319830571363994</v>
      </c>
      <c r="AA1467" s="82">
        <f t="shared" si="783"/>
        <v>0.97256069241584509</v>
      </c>
      <c r="AB1467" s="82">
        <f t="shared" si="784"/>
        <v>0.95461344778825497</v>
      </c>
      <c r="AC1467" s="66">
        <f t="shared" si="790"/>
        <v>1.0531474036461168</v>
      </c>
      <c r="AD1467" s="66">
        <f t="shared" si="791"/>
        <v>1.110005328714611</v>
      </c>
      <c r="AE1467" s="66">
        <f t="shared" si="792"/>
        <v>0.96064109240453277</v>
      </c>
      <c r="AF1467" s="66">
        <f t="shared" si="793"/>
        <v>0.95512708606205854</v>
      </c>
      <c r="AG1467" s="59"/>
      <c r="AH1467" s="54">
        <v>43105</v>
      </c>
      <c r="AI1467" s="47">
        <f>Model!DL1471</f>
        <v>100000</v>
      </c>
      <c r="AJ1467" s="48">
        <f>Model!DM1471*'Q3'!M1467</f>
        <v>-714991.76295648015</v>
      </c>
      <c r="AK1467" s="48">
        <f>Model!DR1471*'Q3'!N1467</f>
        <v>-374576.5868873258</v>
      </c>
      <c r="AL1467" s="48">
        <f>Model!DW1471*'Q3'!O1467</f>
        <v>-179629.86649851227</v>
      </c>
      <c r="AM1467" s="48">
        <f>Model!EB1471*'Q3'!P1467</f>
        <v>-60359.661879907035</v>
      </c>
      <c r="AN1467" s="48"/>
      <c r="AO1467" s="48">
        <f t="shared" si="800"/>
        <v>42913.287508445646</v>
      </c>
      <c r="AP1467" s="48">
        <f t="shared" si="801"/>
        <v>29379.378846944768</v>
      </c>
      <c r="AQ1467" s="48">
        <f t="shared" si="802"/>
        <v>5988.4508717823337</v>
      </c>
      <c r="AR1467" s="48">
        <f t="shared" si="803"/>
        <v>-8937.8485222856325</v>
      </c>
      <c r="AS1467" s="48">
        <f>Model!$DM1471*'Q3'!Q1467</f>
        <v>-514650.29276429047</v>
      </c>
      <c r="AT1467" s="48">
        <f>Model!$DR1471*'Q3'!R1467</f>
        <v>-302348.81103421288</v>
      </c>
      <c r="AU1467" s="48">
        <f>Model!$DW1471*'Q3'!S1467</f>
        <v>-160820.08283394665</v>
      </c>
      <c r="AV1467" s="48">
        <f>Model!$EB1471*'Q3'!T1467</f>
        <v>-68718.377278055807</v>
      </c>
      <c r="AW1467" s="48"/>
      <c r="AX1467" s="48">
        <f t="shared" si="804"/>
        <v>22207.087158465845</v>
      </c>
      <c r="AY1467" s="48">
        <f t="shared" si="805"/>
        <v>17739.73420225174</v>
      </c>
      <c r="AZ1467" s="48">
        <f t="shared" si="806"/>
        <v>2116.8758035874125</v>
      </c>
      <c r="BA1467" s="48">
        <f t="shared" si="807"/>
        <v>-5884.8080980889936</v>
      </c>
      <c r="BB1467" s="48">
        <f>Model!$DM1471*'Q3'!U1467</f>
        <v>-523058.86763658904</v>
      </c>
      <c r="BC1467" s="48">
        <f>Model!$DR1471*'Q3'!V1467</f>
        <v>-298704.29149988183</v>
      </c>
      <c r="BD1467" s="48">
        <f>Model!$DW1471*'Q3'!W1467</f>
        <v>-158507.36138084056</v>
      </c>
      <c r="BE1467" s="48">
        <f>Model!$EB1471*'Q3'!X1467</f>
        <v>-70743.095505987309</v>
      </c>
      <c r="BF1467" s="48"/>
      <c r="BG1467" s="48">
        <f t="shared" si="808"/>
        <v>23076.151540376362</v>
      </c>
      <c r="BH1467" s="48">
        <f t="shared" si="809"/>
        <v>17152.412887436156</v>
      </c>
      <c r="BI1467" s="48">
        <f t="shared" si="810"/>
        <v>1640.8535974207043</v>
      </c>
      <c r="BJ1467" s="48">
        <f t="shared" si="811"/>
        <v>-5145.2750115992058</v>
      </c>
      <c r="BK1467" s="48"/>
      <c r="BL1467" s="48">
        <f t="shared" si="812"/>
        <v>382589.45981654071</v>
      </c>
      <c r="BM1467" s="48">
        <f t="shared" si="813"/>
        <v>118295.93722189724</v>
      </c>
      <c r="BN1467" s="48">
        <f t="shared" si="814"/>
        <v>19275.130594505335</v>
      </c>
      <c r="BO1467" s="48">
        <f t="shared" si="815"/>
        <v>4487.9054178078195</v>
      </c>
      <c r="BP1467" s="48">
        <f>Model!$DM1471*'Q3'!Y1467</f>
        <v>-561793.56453428883</v>
      </c>
      <c r="BQ1467" s="48">
        <f>Model!$DR1471*'Q3'!Z1467</f>
        <v>-318890.70663489128</v>
      </c>
      <c r="BR1467" s="48">
        <f>Model!$DW1471*'Q3'!AA1467</f>
        <v>-158002.88099244086</v>
      </c>
      <c r="BS1467" s="48">
        <f>Model!$EB1471*'Q3'!AB1467</f>
        <v>-69483.956685079247</v>
      </c>
      <c r="BT1467" s="48"/>
      <c r="BU1467" s="48">
        <f t="shared" si="785"/>
        <v>27079.558292308946</v>
      </c>
      <c r="BV1467" s="48">
        <f t="shared" si="786"/>
        <v>20405.492413235181</v>
      </c>
      <c r="BW1467" s="48">
        <f t="shared" si="787"/>
        <v>1537.0175443883127</v>
      </c>
      <c r="BX1467" s="48">
        <f t="shared" si="788"/>
        <v>-5605.1784222068927</v>
      </c>
      <c r="BY1467" s="48">
        <f>Model!$DM1471*'Q3'!AC1467</f>
        <v>-420211.29186883615</v>
      </c>
      <c r="BZ1467" s="48">
        <f>Model!$DR1471*'Q3'!AD1467</f>
        <v>-268193.80557042436</v>
      </c>
      <c r="CA1467" s="48">
        <f>Model!$DW1471*'Q3'!AE1467</f>
        <v>-156066.41455209287</v>
      </c>
      <c r="CB1467" s="48">
        <f>Model!$EB1471*'Q3'!AF1467</f>
        <v>-69521.343147266074</v>
      </c>
      <c r="CC1467" s="48"/>
      <c r="CD1467" s="26">
        <f t="shared" si="794"/>
        <v>12446.387731046772</v>
      </c>
      <c r="CE1467" s="48">
        <f t="shared" si="795"/>
        <v>12235.58954681427</v>
      </c>
      <c r="CF1467" s="48">
        <f t="shared" si="796"/>
        <v>1138.4390532932375</v>
      </c>
      <c r="CG1467" s="48">
        <f t="shared" si="797"/>
        <v>-5591.5229291152937</v>
      </c>
      <c r="CH1467">
        <v>108.02146767097102</v>
      </c>
      <c r="CI1467">
        <v>1.8395063388936841E-2</v>
      </c>
      <c r="CJ1467">
        <v>1.8730227759732865</v>
      </c>
      <c r="CK1467">
        <v>1.8559525931741365</v>
      </c>
      <c r="CL1467">
        <v>2.0048272304241482E-2</v>
      </c>
      <c r="CN1467">
        <v>129.00810550515226</v>
      </c>
      <c r="CO1467">
        <v>1.8656618697581496E-2</v>
      </c>
      <c r="CP1467">
        <v>2.5911469927548061</v>
      </c>
      <c r="CQ1467">
        <v>2.5671993629373082</v>
      </c>
      <c r="CR1467">
        <v>3.9526873214287543E-2</v>
      </c>
      <c r="CT1467">
        <v>113.14752567247305</v>
      </c>
      <c r="CU1467">
        <v>2.1718341186324951E-2</v>
      </c>
      <c r="CV1467">
        <v>4.4027728918722877</v>
      </c>
      <c r="CW1467">
        <v>4.3554760345981558</v>
      </c>
      <c r="CX1467">
        <v>5.8281766170521027E-2</v>
      </c>
      <c r="CZ1467">
        <v>149.79216903072762</v>
      </c>
      <c r="DA1467">
        <v>2.1836050311681569E-2</v>
      </c>
      <c r="DB1467">
        <v>5.4054675562926517</v>
      </c>
      <c r="DC1467">
        <v>5.3470879159161866</v>
      </c>
      <c r="DD1467">
        <v>2.674369615074362E-2</v>
      </c>
      <c r="DF1467">
        <v>149.76869183127212</v>
      </c>
      <c r="DG1467">
        <v>2.3209718799751932E-2</v>
      </c>
      <c r="DH1467">
        <v>7.4358233229095632</v>
      </c>
      <c r="DI1467">
        <v>7.3505215537623938</v>
      </c>
      <c r="DJ1467">
        <v>0.11008779973845635</v>
      </c>
    </row>
    <row r="1468" spans="1:114" x14ac:dyDescent="0.4">
      <c r="A1468" s="54">
        <v>43112</v>
      </c>
      <c r="B1468" s="56">
        <v>3.9999999999999758E-4</v>
      </c>
      <c r="C1468" s="56">
        <v>9.9999999999999395E-5</v>
      </c>
      <c r="D1468" s="56">
        <v>6.9999999999999923E-4</v>
      </c>
      <c r="E1468" s="56">
        <v>9.0000000000000149E-4</v>
      </c>
      <c r="F1468" s="56">
        <v>5.0000000000000044E-4</v>
      </c>
      <c r="G1468" s="56">
        <v>6.9163070891852668E-4</v>
      </c>
      <c r="H1468" s="56">
        <v>7.4748750648659032E-4</v>
      </c>
      <c r="I1468" s="56">
        <v>8.9284738394087085E-4</v>
      </c>
      <c r="J1468" s="56">
        <v>5.6432066185163263E-4</v>
      </c>
      <c r="K1468" s="56">
        <v>7.5700013177316602E-4</v>
      </c>
      <c r="M1468" s="62">
        <f t="shared" si="789"/>
        <v>1.4994529395924909</v>
      </c>
      <c r="N1468" s="62">
        <f t="shared" si="798"/>
        <v>1.5549780861073954</v>
      </c>
      <c r="O1468" s="62">
        <f t="shared" si="798"/>
        <v>1.175889097709472</v>
      </c>
      <c r="P1468" s="62">
        <f t="shared" si="798"/>
        <v>0.75281337632151846</v>
      </c>
      <c r="Q1468" s="65">
        <f t="shared" si="816"/>
        <v>1.2931909917708297</v>
      </c>
      <c r="R1468" s="65">
        <f t="shared" si="817"/>
        <v>1.2557591242561787</v>
      </c>
      <c r="S1468" s="65">
        <f t="shared" si="818"/>
        <v>0.99167591086246976</v>
      </c>
      <c r="T1468" s="65">
        <f t="shared" si="819"/>
        <v>0.93929874968417137</v>
      </c>
      <c r="U1468" s="66">
        <f t="shared" si="799"/>
        <v>1.3064028753326959</v>
      </c>
      <c r="V1468" s="66">
        <f t="shared" si="799"/>
        <v>1.2360633416972424</v>
      </c>
      <c r="W1468" s="66">
        <f t="shared" si="799"/>
        <v>0.97809659341300037</v>
      </c>
      <c r="X1468" s="66">
        <f t="shared" si="799"/>
        <v>0.96855119500774101</v>
      </c>
      <c r="Y1468" s="82">
        <f t="shared" si="781"/>
        <v>1.4100918259560264</v>
      </c>
      <c r="Z1468" s="82">
        <f t="shared" si="782"/>
        <v>1.3208654823410448</v>
      </c>
      <c r="AA1468" s="82">
        <f t="shared" si="783"/>
        <v>0.9728940876448311</v>
      </c>
      <c r="AB1468" s="82">
        <f t="shared" si="784"/>
        <v>0.95406984202115352</v>
      </c>
      <c r="AC1468" s="66">
        <f t="shared" si="790"/>
        <v>1.0567633462674562</v>
      </c>
      <c r="AD1468" s="66">
        <f t="shared" si="791"/>
        <v>1.1132002150579541</v>
      </c>
      <c r="AE1468" s="66">
        <f t="shared" si="792"/>
        <v>0.96130487910727991</v>
      </c>
      <c r="AF1468" s="66">
        <f t="shared" si="793"/>
        <v>0.95408077451424966</v>
      </c>
      <c r="AG1468" s="59"/>
      <c r="AH1468" s="54">
        <v>43112</v>
      </c>
      <c r="AI1468" s="47">
        <f>Model!DL1472</f>
        <v>100000</v>
      </c>
      <c r="AJ1468" s="48">
        <f>Model!DM1472*'Q3'!M1468</f>
        <v>-596283.37957534916</v>
      </c>
      <c r="AK1468" s="48">
        <f>Model!DR1472*'Q3'!N1468</f>
        <v>-374617.51984028058</v>
      </c>
      <c r="AL1468" s="48">
        <f>Model!DW1472*'Q3'!O1468</f>
        <v>-190766.19002107051</v>
      </c>
      <c r="AM1468" s="48">
        <f>Model!EB1472*'Q3'!P1468</f>
        <v>-54962.231440244985</v>
      </c>
      <c r="AN1468" s="48"/>
      <c r="AO1468" s="48">
        <f t="shared" si="800"/>
        <v>-12737.433029841035</v>
      </c>
      <c r="AP1468" s="48">
        <f t="shared" si="801"/>
        <v>-4380.4978382998816</v>
      </c>
      <c r="AQ1468" s="48">
        <f t="shared" si="802"/>
        <v>-647.68121724401135</v>
      </c>
      <c r="AR1468" s="48">
        <f t="shared" si="803"/>
        <v>-1697.0502174792418</v>
      </c>
      <c r="AS1468" s="48">
        <f>Model!$DM1472*'Q3'!Q1468</f>
        <v>-514259.75077222061</v>
      </c>
      <c r="AT1468" s="48">
        <f>Model!$DR1472*'Q3'!R1468</f>
        <v>-302531.18860554922</v>
      </c>
      <c r="AU1468" s="48">
        <f>Model!$DW1472*'Q3'!S1468</f>
        <v>-160881.01813292643</v>
      </c>
      <c r="AV1468" s="48">
        <f>Model!$EB1472*'Q3'!T1468</f>
        <v>-68577.361794412747</v>
      </c>
      <c r="AW1468" s="48"/>
      <c r="AX1468" s="48">
        <f t="shared" si="804"/>
        <v>-17438.946548941945</v>
      </c>
      <c r="AY1468" s="48">
        <f t="shared" si="805"/>
        <v>-12565.417977560348</v>
      </c>
      <c r="AZ1468" s="48">
        <f t="shared" si="806"/>
        <v>-7895.9830894370098</v>
      </c>
      <c r="BA1468" s="48">
        <f t="shared" si="807"/>
        <v>9504.4470704581327</v>
      </c>
      <c r="BB1468" s="48">
        <f>Model!$DM1472*'Q3'!U1468</f>
        <v>-519513.68463890575</v>
      </c>
      <c r="BC1468" s="48">
        <f>Model!$DR1472*'Q3'!V1468</f>
        <v>-297786.17947682727</v>
      </c>
      <c r="BD1468" s="48">
        <f>Model!$DW1472*'Q3'!W1468</f>
        <v>-158678.02581165402</v>
      </c>
      <c r="BE1468" s="48">
        <f>Model!$EB1472*'Q3'!X1468</f>
        <v>-70713.05666997841</v>
      </c>
      <c r="BF1468" s="48"/>
      <c r="BG1468" s="48">
        <f t="shared" si="808"/>
        <v>-17137.796240632979</v>
      </c>
      <c r="BH1468" s="48">
        <f t="shared" si="809"/>
        <v>-13104.181986123724</v>
      </c>
      <c r="BI1468" s="48">
        <f t="shared" si="810"/>
        <v>-8430.2933295276962</v>
      </c>
      <c r="BJ1468" s="48">
        <f t="shared" si="811"/>
        <v>11261.534937720993</v>
      </c>
      <c r="BK1468" s="48"/>
      <c r="BL1468" s="48">
        <f t="shared" si="812"/>
        <v>15796.494091117542</v>
      </c>
      <c r="BM1468" s="48">
        <f t="shared" si="813"/>
        <v>159.63251900556597</v>
      </c>
      <c r="BN1468" s="48">
        <f t="shared" si="814"/>
        <v>5646.6684827862509</v>
      </c>
      <c r="BO1468" s="48">
        <f t="shared" si="815"/>
        <v>13360.292502292652</v>
      </c>
      <c r="BP1468" s="48">
        <f>Model!$DM1472*'Q3'!Y1468</f>
        <v>-560747.38812486117</v>
      </c>
      <c r="BQ1468" s="48">
        <f>Model!$DR1472*'Q3'!Z1468</f>
        <v>-318216.28578440507</v>
      </c>
      <c r="BR1468" s="48">
        <f>Model!$DW1472*'Q3'!AA1468</f>
        <v>-157834.01577202568</v>
      </c>
      <c r="BS1468" s="48">
        <f>Model!$EB1472*'Q3'!AB1468</f>
        <v>-69655.786037639409</v>
      </c>
      <c r="BT1468" s="48"/>
      <c r="BU1468" s="48">
        <f t="shared" si="785"/>
        <v>-14774.321017571117</v>
      </c>
      <c r="BV1468" s="48">
        <f t="shared" si="786"/>
        <v>-10784.480238234522</v>
      </c>
      <c r="BW1468" s="48">
        <f t="shared" si="787"/>
        <v>-8634.9981769110454</v>
      </c>
      <c r="BX1468" s="48">
        <f t="shared" si="788"/>
        <v>10391.692797933043</v>
      </c>
      <c r="BY1468" s="48">
        <f>Model!$DM1472*'Q3'!AC1468</f>
        <v>-420240.2108698159</v>
      </c>
      <c r="BZ1468" s="48">
        <f>Model!$DR1472*'Q3'!AD1468</f>
        <v>-268186.61135902064</v>
      </c>
      <c r="CA1468" s="48">
        <f>Model!$DW1472*'Q3'!AE1468</f>
        <v>-155953.88169953978</v>
      </c>
      <c r="CB1468" s="48">
        <f>Model!$EB1472*'Q3'!AF1468</f>
        <v>-69656.584209184541</v>
      </c>
      <c r="CC1468" s="48"/>
      <c r="CD1468" s="26">
        <f t="shared" si="794"/>
        <v>-22828.053863027795</v>
      </c>
      <c r="CE1468" s="48">
        <f t="shared" si="795"/>
        <v>-16465.014713370649</v>
      </c>
      <c r="CF1468" s="48">
        <f t="shared" si="796"/>
        <v>-9091.0028928477768</v>
      </c>
      <c r="CG1468" s="48">
        <f t="shared" si="797"/>
        <v>10392.34947298246</v>
      </c>
      <c r="CH1468">
        <v>107.91811313169308</v>
      </c>
      <c r="CI1468">
        <v>1.8905420854445597E-2</v>
      </c>
      <c r="CJ1468">
        <v>1.8725046409749457</v>
      </c>
      <c r="CK1468">
        <v>1.8549701453399041</v>
      </c>
      <c r="CL1468">
        <v>2.0018487800070491E-2</v>
      </c>
      <c r="CN1468">
        <v>128.84695358669413</v>
      </c>
      <c r="CO1468">
        <v>1.9137100392555145E-2</v>
      </c>
      <c r="CP1468">
        <v>2.5902896459344364</v>
      </c>
      <c r="CQ1468">
        <v>2.5657392412143181</v>
      </c>
      <c r="CR1468">
        <v>3.9344997470196992E-2</v>
      </c>
      <c r="CT1468">
        <v>112.94169794275342</v>
      </c>
      <c r="CU1468">
        <v>2.2130640701949256E-2</v>
      </c>
      <c r="CV1468">
        <v>4.4013521821581669</v>
      </c>
      <c r="CW1468">
        <v>4.3531828197116988</v>
      </c>
      <c r="CX1468">
        <v>5.8153494255450584E-2</v>
      </c>
      <c r="CZ1468">
        <v>149.48232546333315</v>
      </c>
      <c r="DA1468">
        <v>2.22165941556507E-2</v>
      </c>
      <c r="DB1468">
        <v>5.4027849588185548</v>
      </c>
      <c r="DC1468">
        <v>5.3434285668834747</v>
      </c>
      <c r="DD1468">
        <v>2.6590741616983705E-2</v>
      </c>
      <c r="DF1468">
        <v>149.40343948342058</v>
      </c>
      <c r="DG1468">
        <v>2.3535674833670868E-2</v>
      </c>
      <c r="DH1468">
        <v>7.4314392439449328</v>
      </c>
      <c r="DI1468">
        <v>7.3450044260334337</v>
      </c>
      <c r="DJ1468">
        <v>0.10973689242703424</v>
      </c>
    </row>
    <row r="1469" spans="1:114" x14ac:dyDescent="0.4">
      <c r="A1469" s="54">
        <v>43119</v>
      </c>
      <c r="B1469" s="56">
        <v>9.9999999999999395E-5</v>
      </c>
      <c r="C1469" s="56">
        <v>0</v>
      </c>
      <c r="D1469" s="56">
        <v>4.0000000000000105E-4</v>
      </c>
      <c r="E1469" s="56">
        <v>2.9999999999999818E-4</v>
      </c>
      <c r="F1469" s="56">
        <v>5.9999999999999984E-4</v>
      </c>
      <c r="G1469" s="56">
        <v>3.9282325423444994E-4</v>
      </c>
      <c r="H1469" s="56">
        <v>3.5964743853716952E-4</v>
      </c>
      <c r="I1469" s="56">
        <v>3.0556522713743803E-4</v>
      </c>
      <c r="J1469" s="56">
        <v>5.5099935660260155E-4</v>
      </c>
      <c r="K1469" s="56">
        <v>4.0191654339544886E-4</v>
      </c>
      <c r="M1469" s="62">
        <f t="shared" si="789"/>
        <v>1.1855521423584956</v>
      </c>
      <c r="N1469" s="62">
        <f t="shared" si="798"/>
        <v>1.2109579369953214</v>
      </c>
      <c r="O1469" s="62">
        <f t="shared" si="798"/>
        <v>0.96299392047248167</v>
      </c>
      <c r="P1469" s="62">
        <f t="shared" si="798"/>
        <v>0.7897375571770282</v>
      </c>
      <c r="Q1469" s="65">
        <f t="shared" si="816"/>
        <v>1.2954264874567656</v>
      </c>
      <c r="R1469" s="65">
        <f t="shared" si="817"/>
        <v>1.2496260262852197</v>
      </c>
      <c r="S1469" s="65">
        <f t="shared" si="818"/>
        <v>0.98538357167791757</v>
      </c>
      <c r="T1469" s="65">
        <f t="shared" si="819"/>
        <v>0.94760839007219921</v>
      </c>
      <c r="U1469" s="66">
        <f t="shared" si="799"/>
        <v>1.311303667494125</v>
      </c>
      <c r="V1469" s="66">
        <f t="shared" si="799"/>
        <v>1.2393359059469997</v>
      </c>
      <c r="W1469" s="66">
        <f t="shared" si="799"/>
        <v>0.97817525174878994</v>
      </c>
      <c r="X1469" s="66">
        <f t="shared" si="799"/>
        <v>0.96727579483351067</v>
      </c>
      <c r="Y1469" s="82">
        <f t="shared" si="781"/>
        <v>1.4077286621728682</v>
      </c>
      <c r="Z1469" s="82">
        <f t="shared" si="782"/>
        <v>1.3187648813944066</v>
      </c>
      <c r="AA1469" s="82">
        <f t="shared" si="783"/>
        <v>0.97224840571238424</v>
      </c>
      <c r="AB1469" s="82">
        <f t="shared" si="784"/>
        <v>0.95486224482443471</v>
      </c>
      <c r="AC1469" s="66">
        <f t="shared" si="790"/>
        <v>1.0632965754936661</v>
      </c>
      <c r="AD1469" s="66">
        <f t="shared" si="791"/>
        <v>1.1176817214451749</v>
      </c>
      <c r="AE1469" s="66">
        <f t="shared" si="792"/>
        <v>0.96123854581430157</v>
      </c>
      <c r="AF1469" s="66">
        <f t="shared" si="793"/>
        <v>0.95366656868376465</v>
      </c>
      <c r="AG1469" s="59"/>
      <c r="AH1469" s="54">
        <v>43119</v>
      </c>
      <c r="AI1469" s="47">
        <f>Model!DL1473</f>
        <v>100000</v>
      </c>
      <c r="AJ1469" s="48">
        <f>Model!DM1473*'Q3'!M1469</f>
        <v>-469825.7194560552</v>
      </c>
      <c r="AK1469" s="48">
        <f>Model!DR1473*'Q3'!N1469</f>
        <v>-290966.3427144243</v>
      </c>
      <c r="AL1469" s="48">
        <f>Model!DW1473*'Q3'!O1469</f>
        <v>-156166.0082239052</v>
      </c>
      <c r="AM1469" s="48">
        <f>Model!EB1473*'Q3'!P1469</f>
        <v>-57660.642585943962</v>
      </c>
      <c r="AN1469" s="48"/>
      <c r="AO1469" s="48">
        <f t="shared" si="800"/>
        <v>4501.9837129962689</v>
      </c>
      <c r="AP1469" s="48">
        <f t="shared" si="801"/>
        <v>11555.325425600269</v>
      </c>
      <c r="AQ1469" s="48">
        <f t="shared" si="802"/>
        <v>8033.6660477156547</v>
      </c>
      <c r="AR1469" s="48">
        <f t="shared" si="803"/>
        <v>-25098.122981161934</v>
      </c>
      <c r="AS1469" s="48">
        <f>Model!$DM1473*'Q3'!Q1469</f>
        <v>-513368.12589366914</v>
      </c>
      <c r="AT1469" s="48">
        <f>Model!$DR1473*'Q3'!R1469</f>
        <v>-300257.42721596628</v>
      </c>
      <c r="AU1469" s="48">
        <f>Model!$DW1473*'Q3'!S1469</f>
        <v>-159796.87481604624</v>
      </c>
      <c r="AV1469" s="48">
        <f>Model!$EB1473*'Q3'!T1469</f>
        <v>-69187.172618088836</v>
      </c>
      <c r="AW1469" s="48"/>
      <c r="AX1469" s="48">
        <f t="shared" si="804"/>
        <v>10587.740459323366</v>
      </c>
      <c r="AY1469" s="48">
        <f t="shared" si="805"/>
        <v>13877.378472993834</v>
      </c>
      <c r="AZ1469" s="48">
        <f t="shared" si="806"/>
        <v>9642.50954948047</v>
      </c>
      <c r="BA1469" s="48">
        <f t="shared" si="807"/>
        <v>-17888.494844351364</v>
      </c>
      <c r="BB1469" s="48">
        <f>Model!$DM1473*'Q3'!U1469</f>
        <v>-519660.1372421924</v>
      </c>
      <c r="BC1469" s="48">
        <f>Model!$DR1473*'Q3'!V1469</f>
        <v>-297784.9394528222</v>
      </c>
      <c r="BD1469" s="48">
        <f>Model!$DW1473*'Q3'!W1469</f>
        <v>-158627.92190222061</v>
      </c>
      <c r="BE1469" s="48">
        <f>Model!$EB1473*'Q3'!X1469</f>
        <v>-70623.13724485517</v>
      </c>
      <c r="BF1469" s="48"/>
      <c r="BG1469" s="48">
        <f t="shared" si="808"/>
        <v>11467.15098448818</v>
      </c>
      <c r="BH1469" s="48">
        <f t="shared" si="809"/>
        <v>13259.447622822452</v>
      </c>
      <c r="BI1469" s="48">
        <f t="shared" si="810"/>
        <v>9124.5444159368344</v>
      </c>
      <c r="BJ1469" s="48">
        <f t="shared" si="811"/>
        <v>-16990.325929011909</v>
      </c>
      <c r="BK1469" s="48"/>
      <c r="BL1469" s="48">
        <f t="shared" si="812"/>
        <v>102489.81634069346</v>
      </c>
      <c r="BM1469" s="48">
        <f t="shared" si="813"/>
        <v>44038.635621024754</v>
      </c>
      <c r="BN1469" s="48">
        <f t="shared" si="814"/>
        <v>111.11576819986398</v>
      </c>
      <c r="BO1469" s="48">
        <f t="shared" si="815"/>
        <v>10412.630207886064</v>
      </c>
      <c r="BP1469" s="48">
        <f>Model!$DM1473*'Q3'!Y1469</f>
        <v>-557872.66360848339</v>
      </c>
      <c r="BQ1469" s="48">
        <f>Model!$DR1473*'Q3'!Z1469</f>
        <v>-316869.96114137903</v>
      </c>
      <c r="BR1469" s="48">
        <f>Model!$DW1473*'Q3'!AA1469</f>
        <v>-157666.78199553353</v>
      </c>
      <c r="BS1469" s="48">
        <f>Model!$EB1473*'Q3'!AB1469</f>
        <v>-69716.794037809726</v>
      </c>
      <c r="BT1469" s="48"/>
      <c r="BU1469" s="48">
        <f t="shared" si="785"/>
        <v>16807.970639484745</v>
      </c>
      <c r="BV1469" s="48">
        <f t="shared" si="786"/>
        <v>18029.228025113567</v>
      </c>
      <c r="BW1469" s="48">
        <f t="shared" si="787"/>
        <v>8698.6615987307887</v>
      </c>
      <c r="BX1469" s="48">
        <f t="shared" si="788"/>
        <v>-17557.226589392696</v>
      </c>
      <c r="BY1469" s="48">
        <f>Model!$DM1473*'Q3'!AC1469</f>
        <v>-421376.72458898032</v>
      </c>
      <c r="BZ1469" s="48">
        <f>Model!$DR1473*'Q3'!AD1469</f>
        <v>-268554.13625231554</v>
      </c>
      <c r="CA1469" s="48">
        <f>Model!$DW1473*'Q3'!AE1469</f>
        <v>-155881.34406613887</v>
      </c>
      <c r="CB1469" s="48">
        <f>Model!$EB1473*'Q3'!AF1469</f>
        <v>-69629.49484079273</v>
      </c>
      <c r="CC1469" s="48"/>
      <c r="CD1469" s="26">
        <f t="shared" si="794"/>
        <v>-2269.5482598063245</v>
      </c>
      <c r="CE1469" s="48">
        <f t="shared" si="795"/>
        <v>5954.0059773145185</v>
      </c>
      <c r="CF1469" s="48">
        <f t="shared" si="796"/>
        <v>7907.5308486425201</v>
      </c>
      <c r="CG1469" s="48">
        <f t="shared" si="797"/>
        <v>-17611.830598177607</v>
      </c>
      <c r="CH1469">
        <v>107.86079411779788</v>
      </c>
      <c r="CI1469">
        <v>1.9188729477043639E-2</v>
      </c>
      <c r="CJ1469">
        <v>1.8722171217956318</v>
      </c>
      <c r="CK1469">
        <v>1.8544250910914342</v>
      </c>
      <c r="CL1469">
        <v>2.0001976295709177E-2</v>
      </c>
      <c r="CN1469">
        <v>128.73341028383678</v>
      </c>
      <c r="CO1469">
        <v>1.9476090026332292E-2</v>
      </c>
      <c r="CP1469">
        <v>2.5896849524908201</v>
      </c>
      <c r="CQ1469">
        <v>2.5647096940445113</v>
      </c>
      <c r="CR1469">
        <v>3.9063876874492275E-2</v>
      </c>
      <c r="CT1469">
        <v>112.69915953945019</v>
      </c>
      <c r="CU1469">
        <v>2.2617610189687894E-2</v>
      </c>
      <c r="CV1469">
        <v>4.3996743197874437</v>
      </c>
      <c r="CW1469">
        <v>4.3504756387193</v>
      </c>
      <c r="CX1469">
        <v>5.8094533025861497E-2</v>
      </c>
      <c r="CZ1469">
        <v>149.01316737984121</v>
      </c>
      <c r="DA1469">
        <v>2.2794660185674716E-2</v>
      </c>
      <c r="DB1469">
        <v>5.398709520534358</v>
      </c>
      <c r="DC1469">
        <v>5.3378720310036849</v>
      </c>
      <c r="DD1469">
        <v>2.6224643396807339E-2</v>
      </c>
      <c r="DF1469">
        <v>148.58071527905713</v>
      </c>
      <c r="DG1469">
        <v>2.4273501104861837E-2</v>
      </c>
      <c r="DH1469">
        <v>7.4215107772652047</v>
      </c>
      <c r="DI1469">
        <v>7.3325178373520128</v>
      </c>
      <c r="DJ1469">
        <v>0.10894707450702072</v>
      </c>
    </row>
    <row r="1470" spans="1:114" x14ac:dyDescent="0.4">
      <c r="A1470" s="54">
        <v>43126</v>
      </c>
      <c r="B1470" s="56">
        <v>1.0000000000000286E-4</v>
      </c>
      <c r="C1470" s="56">
        <v>8.000000000000021E-4</v>
      </c>
      <c r="D1470" s="56">
        <v>5.0000000000000391E-4</v>
      </c>
      <c r="E1470" s="56">
        <v>9.0000000000000149E-4</v>
      </c>
      <c r="F1470" s="56">
        <v>1.0000000000000009E-3</v>
      </c>
      <c r="G1470" s="56">
        <v>5.1100612379397642E-4</v>
      </c>
      <c r="H1470" s="56">
        <v>6.3190944322848511E-4</v>
      </c>
      <c r="I1470" s="56">
        <v>8.8797609513694906E-4</v>
      </c>
      <c r="J1470" s="56">
        <v>9.727169118022988E-4</v>
      </c>
      <c r="K1470" s="56">
        <v>9.1222772763902352E-4</v>
      </c>
      <c r="M1470" s="62">
        <f t="shared" si="789"/>
        <v>0.49355545137515472</v>
      </c>
      <c r="N1470" s="62">
        <f t="shared" si="798"/>
        <v>0.65424189004642985</v>
      </c>
      <c r="O1470" s="62">
        <f t="shared" si="798"/>
        <v>0.64076685165301428</v>
      </c>
      <c r="P1470" s="62">
        <f t="shared" si="798"/>
        <v>0.53315395723254755</v>
      </c>
      <c r="Q1470" s="65">
        <f t="shared" si="816"/>
        <v>1.305982167877727</v>
      </c>
      <c r="R1470" s="65">
        <f t="shared" si="817"/>
        <v>1.2537926377784498</v>
      </c>
      <c r="S1470" s="65">
        <f t="shared" si="818"/>
        <v>0.98624996488457517</v>
      </c>
      <c r="T1470" s="65">
        <f t="shared" si="819"/>
        <v>0.94688256718471142</v>
      </c>
      <c r="U1470" s="66">
        <f t="shared" si="799"/>
        <v>1.3160224554813336</v>
      </c>
      <c r="V1470" s="66">
        <f t="shared" si="799"/>
        <v>1.242682188831796</v>
      </c>
      <c r="W1470" s="66">
        <f t="shared" si="799"/>
        <v>0.97931267273207379</v>
      </c>
      <c r="X1470" s="66">
        <f t="shared" si="799"/>
        <v>0.96583920311179738</v>
      </c>
      <c r="Y1470" s="82">
        <f t="shared" si="781"/>
        <v>1.4074139770663632</v>
      </c>
      <c r="Z1470" s="82">
        <f t="shared" si="782"/>
        <v>1.3186271328702348</v>
      </c>
      <c r="AA1470" s="82">
        <f t="shared" si="783"/>
        <v>0.97240557166778452</v>
      </c>
      <c r="AB1470" s="82">
        <f t="shared" si="784"/>
        <v>0.95444633396711864</v>
      </c>
      <c r="AC1470" s="66">
        <f t="shared" si="790"/>
        <v>1.0809897134293025</v>
      </c>
      <c r="AD1470" s="66">
        <f t="shared" si="791"/>
        <v>1.1307218920607713</v>
      </c>
      <c r="AE1470" s="66">
        <f t="shared" si="792"/>
        <v>0.96224215759673148</v>
      </c>
      <c r="AF1470" s="66">
        <f t="shared" si="793"/>
        <v>0.95160149820692486</v>
      </c>
      <c r="AG1470" s="59"/>
      <c r="AH1470" s="54">
        <v>43126</v>
      </c>
      <c r="AI1470" s="47">
        <f>Model!DL1474</f>
        <v>100000</v>
      </c>
      <c r="AJ1470" s="48">
        <f>Model!DM1474*'Q3'!M1470</f>
        <v>-195247.94554290149</v>
      </c>
      <c r="AK1470" s="48">
        <f>Model!DR1474*'Q3'!N1470</f>
        <v>-156956.96732574902</v>
      </c>
      <c r="AL1470" s="48">
        <f>Model!DW1474*'Q3'!O1470</f>
        <v>-103790.01791123505</v>
      </c>
      <c r="AM1470" s="48">
        <f>Model!EB1474*'Q3'!P1470</f>
        <v>-39023.604233247694</v>
      </c>
      <c r="AN1470" s="48"/>
      <c r="AO1470" s="48">
        <f t="shared" si="800"/>
        <v>-16868.987352765973</v>
      </c>
      <c r="AP1470" s="48">
        <f t="shared" si="801"/>
        <v>-13508.410323140379</v>
      </c>
      <c r="AQ1470" s="48">
        <f t="shared" si="802"/>
        <v>-16657.479622653063</v>
      </c>
      <c r="AR1470" s="48">
        <f t="shared" si="803"/>
        <v>-8638.0136704542092</v>
      </c>
      <c r="AS1470" s="48">
        <f>Model!$DM1474*'Q3'!Q1470</f>
        <v>-516639.68958975404</v>
      </c>
      <c r="AT1470" s="48">
        <f>Model!$DR1474*'Q3'!R1470</f>
        <v>-300793.16698460112</v>
      </c>
      <c r="AU1470" s="48">
        <f>Model!$DW1474*'Q3'!S1470</f>
        <v>-159750.61952136713</v>
      </c>
      <c r="AV1470" s="48">
        <f>Model!$EB1474*'Q3'!T1470</f>
        <v>-69306.004496297508</v>
      </c>
      <c r="AW1470" s="48"/>
      <c r="AX1470" s="48">
        <f t="shared" si="804"/>
        <v>8610.5432753115128</v>
      </c>
      <c r="AY1470" s="48">
        <f t="shared" si="805"/>
        <v>3756.2873995018708</v>
      </c>
      <c r="AZ1470" s="48">
        <f t="shared" si="806"/>
        <v>-8197.6023876185318</v>
      </c>
      <c r="BA1470" s="48">
        <f t="shared" si="807"/>
        <v>9760.9842981620568</v>
      </c>
      <c r="BB1470" s="48">
        <f>Model!$DM1474*'Q3'!U1470</f>
        <v>-520611.57465718075</v>
      </c>
      <c r="BC1470" s="48">
        <f>Model!$DR1474*'Q3'!V1470</f>
        <v>-298127.69661526941</v>
      </c>
      <c r="BD1470" s="48">
        <f>Model!$DW1474*'Q3'!W1470</f>
        <v>-158626.93206015389</v>
      </c>
      <c r="BE1470" s="48">
        <f>Model!$EB1474*'Q3'!X1470</f>
        <v>-70693.514141451858</v>
      </c>
      <c r="BF1470" s="48"/>
      <c r="BG1470" s="48">
        <f t="shared" si="808"/>
        <v>8925.4292955695455</v>
      </c>
      <c r="BH1470" s="48">
        <f t="shared" si="809"/>
        <v>3436.3502743253302</v>
      </c>
      <c r="BI1470" s="48">
        <f t="shared" si="810"/>
        <v>-8367.4765079619865</v>
      </c>
      <c r="BJ1470" s="48">
        <f t="shared" si="811"/>
        <v>10604.008197221348</v>
      </c>
      <c r="BK1470" s="48"/>
      <c r="BL1470" s="48">
        <f t="shared" si="812"/>
        <v>567329.58838879573</v>
      </c>
      <c r="BM1470" s="48">
        <f t="shared" si="813"/>
        <v>173326.07296345301</v>
      </c>
      <c r="BN1470" s="48">
        <f t="shared" si="814"/>
        <v>281.62874400093813</v>
      </c>
      <c r="BO1470" s="48">
        <f t="shared" si="815"/>
        <v>24573.294607008429</v>
      </c>
      <c r="BP1470" s="48">
        <f>Model!$DM1474*'Q3'!Y1470</f>
        <v>-556765.58081758162</v>
      </c>
      <c r="BQ1470" s="48">
        <f>Model!$DR1474*'Q3'!Z1470</f>
        <v>-316347.3922375585</v>
      </c>
      <c r="BR1470" s="48">
        <f>Model!$DW1474*'Q3'!AA1470</f>
        <v>-157508.13488559984</v>
      </c>
      <c r="BS1470" s="48">
        <f>Model!$EB1474*'Q3'!AB1470</f>
        <v>-69859.625898568192</v>
      </c>
      <c r="BT1470" s="48"/>
      <c r="BU1470" s="48">
        <f t="shared" si="785"/>
        <v>11791.673137717979</v>
      </c>
      <c r="BV1470" s="48">
        <f t="shared" si="786"/>
        <v>5623.265239149423</v>
      </c>
      <c r="BW1470" s="48">
        <f t="shared" si="787"/>
        <v>-8536.6113363108852</v>
      </c>
      <c r="BX1470" s="48">
        <f t="shared" si="788"/>
        <v>10097.353904510263</v>
      </c>
      <c r="BY1470" s="48">
        <f>Model!$DM1474*'Q3'!AC1470</f>
        <v>-427633.85575423879</v>
      </c>
      <c r="BZ1470" s="48">
        <f>Model!$DR1474*'Q3'!AD1470</f>
        <v>-271267.67907523725</v>
      </c>
      <c r="CA1470" s="48">
        <f>Model!$DW1474*'Q3'!AE1470</f>
        <v>-155861.88722819896</v>
      </c>
      <c r="CB1470" s="48">
        <f>Model!$EB1474*'Q3'!AF1470</f>
        <v>-69651.401344837694</v>
      </c>
      <c r="CC1470" s="48"/>
      <c r="CD1470" s="26">
        <f t="shared" si="794"/>
        <v>1554.2734385885669</v>
      </c>
      <c r="CE1470" s="48">
        <f t="shared" si="795"/>
        <v>212.33514632980587</v>
      </c>
      <c r="CF1470" s="48">
        <f t="shared" si="796"/>
        <v>-8785.4838051435472</v>
      </c>
      <c r="CG1470" s="48">
        <f t="shared" si="797"/>
        <v>9970.8407117704446</v>
      </c>
      <c r="CH1470">
        <v>107.72102791642712</v>
      </c>
      <c r="CI1470">
        <v>1.9880360185962166E-2</v>
      </c>
      <c r="CJ1470">
        <v>1.8715155323290726</v>
      </c>
      <c r="CK1470">
        <v>1.8530954300251425</v>
      </c>
      <c r="CL1470">
        <v>1.9961734454954187E-2</v>
      </c>
      <c r="CN1470">
        <v>128.48348757061549</v>
      </c>
      <c r="CO1470">
        <v>2.0223577532818882E-2</v>
      </c>
      <c r="CP1470">
        <v>2.5883521083872747</v>
      </c>
      <c r="CQ1470">
        <v>2.5624412438035971</v>
      </c>
      <c r="CR1470">
        <v>3.8683241728302259E-2</v>
      </c>
      <c r="CT1470">
        <v>112.25605774517135</v>
      </c>
      <c r="CU1470">
        <v>2.3510457573628765E-2</v>
      </c>
      <c r="CV1470">
        <v>4.3965984087396048</v>
      </c>
      <c r="CW1470">
        <v>4.3455158754272238</v>
      </c>
      <c r="CX1470">
        <v>5.7928035068227482E-2</v>
      </c>
      <c r="CZ1470">
        <v>148.40152965582459</v>
      </c>
      <c r="DA1470">
        <v>2.3551660317447883E-2</v>
      </c>
      <c r="DB1470">
        <v>5.3933717914613002</v>
      </c>
      <c r="DC1470">
        <v>5.3305995564404887</v>
      </c>
      <c r="DD1470">
        <v>2.5960030313699273E-2</v>
      </c>
      <c r="DF1470">
        <v>147.95523405298957</v>
      </c>
      <c r="DG1470">
        <v>2.483782176671347E-2</v>
      </c>
      <c r="DH1470">
        <v>7.4139126227976595</v>
      </c>
      <c r="DI1470">
        <v>7.3229693194182488</v>
      </c>
      <c r="DJ1470">
        <v>0.10834716396173888</v>
      </c>
    </row>
    <row r="1471" spans="1:114" x14ac:dyDescent="0.4">
      <c r="A1471" s="54">
        <v>43133</v>
      </c>
      <c r="B1471" s="56">
        <v>5.9999999999999984E-4</v>
      </c>
      <c r="C1471" s="56">
        <v>1.9999999999999879E-4</v>
      </c>
      <c r="D1471" s="56">
        <v>-2.0000000000000226E-4</v>
      </c>
      <c r="E1471" s="56">
        <v>9.9999999999999395E-5</v>
      </c>
      <c r="F1471" s="56">
        <v>5.9999999999999984E-4</v>
      </c>
      <c r="G1471" s="56">
        <v>-1.8661281288459217E-4</v>
      </c>
      <c r="H1471" s="56">
        <v>-9.2625932159622754E-5</v>
      </c>
      <c r="I1471" s="56">
        <v>8.8262242779479222E-5</v>
      </c>
      <c r="J1471" s="56">
        <v>5.0254588192397837E-4</v>
      </c>
      <c r="K1471" s="56">
        <v>2.4604924533162473E-4</v>
      </c>
      <c r="M1471" s="62">
        <f t="shared" si="789"/>
        <v>0.7319882369831906</v>
      </c>
      <c r="N1471" s="62">
        <f t="shared" si="798"/>
        <v>0.86771377751021217</v>
      </c>
      <c r="O1471" s="62">
        <f t="shared" si="798"/>
        <v>0.7132034194647261</v>
      </c>
      <c r="P1471" s="62">
        <f t="shared" si="798"/>
        <v>0.78213386155144138</v>
      </c>
      <c r="Q1471" s="65">
        <f t="shared" si="816"/>
        <v>1.3230988595797926</v>
      </c>
      <c r="R1471" s="65">
        <f t="shared" si="817"/>
        <v>1.2658549966787358</v>
      </c>
      <c r="S1471" s="65">
        <f t="shared" si="818"/>
        <v>0.99025454433033455</v>
      </c>
      <c r="T1471" s="65">
        <f t="shared" si="819"/>
        <v>0.94401576361093853</v>
      </c>
      <c r="U1471" s="66">
        <f t="shared" si="799"/>
        <v>1.3093684325745467</v>
      </c>
      <c r="V1471" s="66">
        <f t="shared" si="799"/>
        <v>1.2422654319503899</v>
      </c>
      <c r="W1471" s="66">
        <f t="shared" si="799"/>
        <v>0.98081083481372455</v>
      </c>
      <c r="X1471" s="66">
        <f t="shared" si="799"/>
        <v>0.96075772746637877</v>
      </c>
      <c r="Y1471" s="82">
        <f t="shared" si="781"/>
        <v>1.4075651253350239</v>
      </c>
      <c r="Z1471" s="82">
        <f t="shared" si="782"/>
        <v>1.3170664444095348</v>
      </c>
      <c r="AA1471" s="82">
        <f t="shared" si="783"/>
        <v>0.97220534096749989</v>
      </c>
      <c r="AB1471" s="82">
        <f t="shared" si="784"/>
        <v>0.95487366136860641</v>
      </c>
      <c r="AC1471" s="66">
        <f t="shared" si="790"/>
        <v>1.0809566302416211</v>
      </c>
      <c r="AD1471" s="66">
        <f t="shared" si="791"/>
        <v>1.1306625976551987</v>
      </c>
      <c r="AE1471" s="66">
        <f t="shared" si="792"/>
        <v>0.9623719484233324</v>
      </c>
      <c r="AF1471" s="66">
        <f t="shared" si="793"/>
        <v>0.95143650475814523</v>
      </c>
      <c r="AG1471" s="59"/>
      <c r="AH1471" s="54">
        <v>43133</v>
      </c>
      <c r="AI1471" s="47">
        <f>Model!DL1475</f>
        <v>100000</v>
      </c>
      <c r="AJ1471" s="48">
        <f>Model!DM1475*'Q3'!M1471</f>
        <v>-288095.82528682827</v>
      </c>
      <c r="AK1471" s="48">
        <f>Model!DR1475*'Q3'!N1471</f>
        <v>-207296.96750154684</v>
      </c>
      <c r="AL1471" s="48">
        <f>Model!DW1475*'Q3'!O1471</f>
        <v>-115344.85004298983</v>
      </c>
      <c r="AM1471" s="48">
        <f>Model!EB1475*'Q3'!P1471</f>
        <v>-57414.426644624305</v>
      </c>
      <c r="AN1471" s="48"/>
      <c r="AO1471" s="48">
        <f t="shared" si="800"/>
        <v>-43418.759751512072</v>
      </c>
      <c r="AP1471" s="48">
        <f t="shared" si="801"/>
        <v>-29450.560420533075</v>
      </c>
      <c r="AQ1471" s="48">
        <f t="shared" si="802"/>
        <v>-22580.993766299129</v>
      </c>
      <c r="AR1471" s="48">
        <f t="shared" si="803"/>
        <v>-11945.959591314539</v>
      </c>
      <c r="AS1471" s="48">
        <f>Model!$DM1475*'Q3'!Q1471</f>
        <v>-520745.05931637681</v>
      </c>
      <c r="AT1471" s="48">
        <f>Model!$DR1475*'Q3'!R1471</f>
        <v>-302412.97177639237</v>
      </c>
      <c r="AU1471" s="48">
        <f>Model!$DW1475*'Q3'!S1471</f>
        <v>-160151.73063233026</v>
      </c>
      <c r="AV1471" s="48">
        <f>Model!$EB1475*'Q3'!T1471</f>
        <v>-69297.758958674691</v>
      </c>
      <c r="AW1471" s="48"/>
      <c r="AX1471" s="48">
        <f t="shared" si="804"/>
        <v>-19451.757918838834</v>
      </c>
      <c r="AY1471" s="48">
        <f t="shared" si="805"/>
        <v>-9423.5149692931154</v>
      </c>
      <c r="AZ1471" s="48">
        <f t="shared" si="806"/>
        <v>-2957.2477811375138</v>
      </c>
      <c r="BA1471" s="48">
        <f t="shared" si="807"/>
        <v>710.91132866681437</v>
      </c>
      <c r="BB1471" s="48">
        <f>Model!$DM1475*'Q3'!U1471</f>
        <v>-515341.03982568154</v>
      </c>
      <c r="BC1471" s="48">
        <f>Model!$DR1475*'Q3'!V1471</f>
        <v>-296777.42079217394</v>
      </c>
      <c r="BD1471" s="48">
        <f>Model!$DW1475*'Q3'!W1471</f>
        <v>-158624.4198703313</v>
      </c>
      <c r="BE1471" s="48">
        <f>Model!$EB1475*'Q3'!X1471</f>
        <v>-70526.743283376389</v>
      </c>
      <c r="BF1471" s="48"/>
      <c r="BG1471" s="48">
        <f t="shared" si="808"/>
        <v>-20008.467875686765</v>
      </c>
      <c r="BH1471" s="48">
        <f t="shared" si="809"/>
        <v>-10610.102195745509</v>
      </c>
      <c r="BI1471" s="48">
        <f t="shared" si="810"/>
        <v>-3626.1530483567039</v>
      </c>
      <c r="BJ1471" s="48">
        <f t="shared" si="811"/>
        <v>2019.8956732380902</v>
      </c>
      <c r="BK1471" s="48"/>
      <c r="BL1471" s="48">
        <f t="shared" si="812"/>
        <v>944463.62356405903</v>
      </c>
      <c r="BM1471" s="48">
        <f t="shared" si="813"/>
        <v>469947.37912882696</v>
      </c>
      <c r="BN1471" s="48">
        <f t="shared" si="814"/>
        <v>91370.296820874224</v>
      </c>
      <c r="BO1471" s="48">
        <f t="shared" si="815"/>
        <v>83979.783004062701</v>
      </c>
      <c r="BP1471" s="48">
        <f>Model!$DM1475*'Q3'!Y1471</f>
        <v>-553989.28007317672</v>
      </c>
      <c r="BQ1471" s="48">
        <f>Model!$DR1475*'Q3'!Z1471</f>
        <v>-314647.3952592368</v>
      </c>
      <c r="BR1471" s="48">
        <f>Model!$DW1475*'Q3'!AA1471</f>
        <v>-157232.67191995884</v>
      </c>
      <c r="BS1471" s="48">
        <f>Model!$EB1475*'Q3'!AB1471</f>
        <v>-70094.809188779647</v>
      </c>
      <c r="BT1471" s="48"/>
      <c r="BU1471" s="48">
        <f t="shared" si="785"/>
        <v>-16027.012923964612</v>
      </c>
      <c r="BV1471" s="48">
        <f t="shared" si="786"/>
        <v>-6847.5094166141062</v>
      </c>
      <c r="BW1471" s="48">
        <f t="shared" si="787"/>
        <v>-4235.6868497339892</v>
      </c>
      <c r="BX1471" s="48">
        <f t="shared" si="788"/>
        <v>1559.8450799557613</v>
      </c>
      <c r="BY1471" s="48">
        <f>Model!$DM1475*'Q3'!AC1471</f>
        <v>-425442.75543580926</v>
      </c>
      <c r="BZ1471" s="48">
        <f>Model!$DR1475*'Q3'!AD1471</f>
        <v>-270115.48489396414</v>
      </c>
      <c r="CA1471" s="48">
        <f>Model!$DW1475*'Q3'!AE1471</f>
        <v>-155642.33856279109</v>
      </c>
      <c r="CB1471" s="48">
        <f>Model!$EB1475*'Q3'!AF1471</f>
        <v>-69842.496399654323</v>
      </c>
      <c r="CC1471" s="48"/>
      <c r="CD1471" s="26">
        <f t="shared" si="794"/>
        <v>-29269.587327524707</v>
      </c>
      <c r="CE1471" s="48">
        <f t="shared" si="795"/>
        <v>-16223.876724252543</v>
      </c>
      <c r="CF1471" s="48">
        <f t="shared" si="796"/>
        <v>-4932.1936679348873</v>
      </c>
      <c r="CG1471" s="48">
        <f t="shared" si="797"/>
        <v>1291.1081365611899</v>
      </c>
      <c r="CH1471">
        <v>107.64174918229646</v>
      </c>
      <c r="CI1471">
        <v>2.0273183440196615E-2</v>
      </c>
      <c r="CJ1471">
        <v>1.8711172550595834</v>
      </c>
      <c r="CK1471">
        <v>1.8523408323159296</v>
      </c>
      <c r="CL1471">
        <v>1.9938920727227756E-2</v>
      </c>
      <c r="CN1471">
        <v>128.36345730171524</v>
      </c>
      <c r="CO1471">
        <v>2.0583224971356052E-2</v>
      </c>
      <c r="CP1471">
        <v>2.5877110822905598</v>
      </c>
      <c r="CQ1471">
        <v>2.5613506539204725</v>
      </c>
      <c r="CR1471">
        <v>3.8501982414094804E-2</v>
      </c>
      <c r="CT1471">
        <v>112.10488215034889</v>
      </c>
      <c r="CU1471">
        <v>2.3816022800766203E-2</v>
      </c>
      <c r="CV1471">
        <v>4.39554584064628</v>
      </c>
      <c r="CW1471">
        <v>4.3438195874773919</v>
      </c>
      <c r="CX1471">
        <v>5.7847847135903421E-2</v>
      </c>
      <c r="CZ1471">
        <v>148.07804968265441</v>
      </c>
      <c r="DA1471">
        <v>2.3953576860843331E-2</v>
      </c>
      <c r="DB1471">
        <v>5.3905374553463217</v>
      </c>
      <c r="DC1471">
        <v>5.3267402147702008</v>
      </c>
      <c r="DD1471">
        <v>2.569651710617776E-2</v>
      </c>
      <c r="DF1471">
        <v>147.34765348444836</v>
      </c>
      <c r="DG1471">
        <v>2.5388821123316072E-2</v>
      </c>
      <c r="DH1471">
        <v>7.4064901340538354</v>
      </c>
      <c r="DI1471">
        <v>7.3136476876040684</v>
      </c>
      <c r="DJ1471">
        <v>0.10776488251804213</v>
      </c>
    </row>
    <row r="1472" spans="1:114" x14ac:dyDescent="0.4">
      <c r="A1472" s="54">
        <v>43140</v>
      </c>
      <c r="M1472" s="62">
        <f t="shared" si="789"/>
        <v>0.66036158422246238</v>
      </c>
      <c r="N1472" s="62">
        <f t="shared" si="798"/>
        <v>0.74177366651669918</v>
      </c>
      <c r="O1472" s="62">
        <f t="shared" si="798"/>
        <v>0.73465501448989667</v>
      </c>
      <c r="P1472" s="62">
        <f t="shared" si="798"/>
        <v>1.1112351495005854</v>
      </c>
      <c r="Q1472" s="65">
        <f t="shared" si="816"/>
        <v>1.2900738536337963</v>
      </c>
      <c r="R1472" s="65">
        <f t="shared" ref="R1472" si="820">CORREL(H1420:H1471,$K1420:$K1471)*_xlfn.STDEV.S($K1420:$K1471)/_xlfn.STDEV.S(H1420:H1471)</f>
        <v>1.2527300473412857</v>
      </c>
      <c r="S1472" s="65">
        <f t="shared" ref="S1472" si="821">CORREL(I1420:I1471,$K1420:$K1471)*_xlfn.STDEV.S($K1420:$K1471)/_xlfn.STDEV.S(I1420:I1471)</f>
        <v>0.98636994942974709</v>
      </c>
      <c r="T1472" s="65">
        <f t="shared" ref="T1472" si="822">CORREL(J1420:J1471,$K1420:$K1471)*_xlfn.STDEV.S($K1420:$K1471)/_xlfn.STDEV.S(J1420:J1471)</f>
        <v>0.94153693292192375</v>
      </c>
      <c r="U1472" s="66">
        <f t="shared" ref="U1472" si="823">CORREL(G1368:G1472,$K1368:$K1472)*_xlfn.STDEV.S($K1368:$K1472)/_xlfn.STDEV.S(G1368:G1472)</f>
        <v>1.2900443519816338</v>
      </c>
      <c r="V1472" s="66">
        <f t="shared" ref="V1472" si="824">CORREL(H1368:H1472,$K1368:$K1472)*_xlfn.STDEV.S($K1368:$K1472)/_xlfn.STDEV.S(H1368:H1472)</f>
        <v>1.2295291269652755</v>
      </c>
      <c r="W1472" s="66">
        <f t="shared" ref="W1472" si="825">CORREL(I1368:I1472,$K1368:$K1472)*_xlfn.STDEV.S($K1368:$K1472)/_xlfn.STDEV.S(I1368:I1472)</f>
        <v>0.97699730566392895</v>
      </c>
      <c r="X1472" s="66">
        <f t="shared" ref="X1472" si="826">CORREL(J1368:J1472,$K1368:$K1472)*_xlfn.STDEV.S($K1368:$K1472)/_xlfn.STDEV.S(J1368:J1472)</f>
        <v>0.96555071933894943</v>
      </c>
      <c r="Y1472" s="82">
        <f t="shared" si="781"/>
        <v>1.404750194006706</v>
      </c>
      <c r="Z1472" s="82">
        <f t="shared" si="782"/>
        <v>1.3163648126265393</v>
      </c>
      <c r="AA1472" s="82">
        <f t="shared" si="783"/>
        <v>0.97245600628469686</v>
      </c>
      <c r="AB1472" s="82">
        <f t="shared" si="784"/>
        <v>0.95382021804762618</v>
      </c>
      <c r="AC1472" s="66">
        <f t="shared" si="790"/>
        <v>1.0946805859573934</v>
      </c>
      <c r="AD1472" s="66">
        <f t="shared" si="791"/>
        <v>1.1390786234079757</v>
      </c>
      <c r="AE1472" s="66">
        <f t="shared" si="792"/>
        <v>0.96318445731032176</v>
      </c>
      <c r="AF1472" s="66">
        <f t="shared" si="793"/>
        <v>0.95076153787660855</v>
      </c>
      <c r="AH1472" s="54">
        <v>43140</v>
      </c>
      <c r="AI1472" s="47">
        <f>Model!DL1476</f>
        <v>100000</v>
      </c>
      <c r="AJ1472" s="48">
        <f>Model!DM1476*'Q3'!M1472</f>
        <v>-259302.53513743338</v>
      </c>
      <c r="AK1472" s="48">
        <f>Model!DR1476*'Q3'!N1472</f>
        <v>-176833.16720639495</v>
      </c>
      <c r="AL1472" s="48">
        <f>Model!DW1476*'Q3'!O1472</f>
        <v>-118662.66260091634</v>
      </c>
      <c r="AM1472" s="48">
        <f>Model!EB1476*'Q3'!P1472</f>
        <v>-81828.687791513905</v>
      </c>
      <c r="AN1472" s="48"/>
      <c r="AO1472" s="48"/>
      <c r="AP1472" s="48"/>
      <c r="AQ1472" s="48"/>
      <c r="AR1472" s="48"/>
      <c r="AS1472" s="48">
        <f>Model!$DM1476*'Q3'!Q1472</f>
        <v>-506570.08032294741</v>
      </c>
      <c r="AT1472" s="48">
        <f>Model!$DR1476*'Q3'!R1472</f>
        <v>-298641.25935642066</v>
      </c>
      <c r="AU1472" s="48">
        <f>Model!$DW1476*'Q3'!S1472</f>
        <v>-159320.06479277174</v>
      </c>
      <c r="AV1472" s="48">
        <f>Model!$EB1476*'Q3'!T1472</f>
        <v>-69332.518650866405</v>
      </c>
      <c r="AW1472" s="48"/>
      <c r="AX1472" s="48"/>
      <c r="AY1472" s="48"/>
      <c r="AZ1472" s="48"/>
      <c r="BA1472" s="48"/>
      <c r="BB1472" s="48">
        <f>Model!$DM1476*'Q3'!U1472</f>
        <v>-506558.49598282331</v>
      </c>
      <c r="BC1472" s="48">
        <f>Model!$DR1476*'Q3'!V1472</f>
        <v>-293110.33743591205</v>
      </c>
      <c r="BD1472" s="48">
        <f>Model!$DW1476*'Q3'!W1472</f>
        <v>-157806.18025795493</v>
      </c>
      <c r="BE1472" s="48">
        <f>Model!$EB1476*'Q3'!X1472</f>
        <v>-71100.836213799892</v>
      </c>
      <c r="BF1472" s="48"/>
      <c r="BG1472" s="48"/>
      <c r="BH1472" s="48"/>
      <c r="BI1472" s="48"/>
      <c r="BJ1472" s="48"/>
      <c r="BK1472" s="48"/>
      <c r="BL1472" s="48">
        <f t="shared" si="812"/>
        <v>0</v>
      </c>
      <c r="BM1472" s="48">
        <f t="shared" si="813"/>
        <v>0</v>
      </c>
      <c r="BN1472" s="48">
        <f t="shared" si="814"/>
        <v>0</v>
      </c>
      <c r="BO1472" s="48">
        <f t="shared" si="815"/>
        <v>525193.37280760636</v>
      </c>
      <c r="BP1472" s="48">
        <f>Model!$DM1476*'Q3'!Y1472</f>
        <v>-551599.75268644642</v>
      </c>
      <c r="BQ1472" s="48">
        <f>Model!$DR1476*'Q3'!Z1472</f>
        <v>-313811.30056679249</v>
      </c>
      <c r="BR1472" s="48">
        <f>Model!$DW1476*'Q3'!AA1472</f>
        <v>-157072.66225919503</v>
      </c>
      <c r="BS1472" s="48">
        <f>Model!$EB1476*'Q3'!AB1472</f>
        <v>-70237.030269363153</v>
      </c>
      <c r="BT1472" s="48"/>
      <c r="BY1472" s="48">
        <f>Model!$DM1476*'Q3'!AC1472</f>
        <v>-429845.49356956338</v>
      </c>
      <c r="BZ1472" s="48">
        <f>Model!$DR1476*'Q3'!AD1472</f>
        <v>-271547.62937354576</v>
      </c>
      <c r="CA1472" s="48">
        <f>Model!$DW1476*'Q3'!AE1472</f>
        <v>-155575.10671811149</v>
      </c>
      <c r="CB1472" s="48">
        <f>Model!$EB1476*'Q3'!AF1472</f>
        <v>-70011.796406952679</v>
      </c>
      <c r="CC1472" s="48"/>
      <c r="CD1472" s="26"/>
      <c r="CE1472" s="48"/>
      <c r="CF1472" s="48"/>
      <c r="CG1472" s="48"/>
      <c r="CH1472">
        <v>107.53873142712247</v>
      </c>
      <c r="CI1472">
        <v>2.0784189563990592E-2</v>
      </c>
      <c r="CJ1472">
        <v>1.8705993731322623</v>
      </c>
      <c r="CK1472">
        <v>1.8513598659299362</v>
      </c>
      <c r="CL1472">
        <v>1.9909289139719285E-2</v>
      </c>
      <c r="CN1472">
        <v>128.15290340383103</v>
      </c>
      <c r="CO1472">
        <v>2.1215134414584537E-2</v>
      </c>
      <c r="CP1472">
        <v>2.5865851937099773</v>
      </c>
      <c r="CQ1472">
        <v>2.5594358063810403</v>
      </c>
      <c r="CR1472">
        <v>3.806404714689883E-2</v>
      </c>
      <c r="CT1472">
        <v>111.66691937036839</v>
      </c>
      <c r="CU1472">
        <v>2.4703998895903152E-2</v>
      </c>
      <c r="CV1472">
        <v>4.3924874169306047</v>
      </c>
      <c r="CW1472">
        <v>4.3388934079508754</v>
      </c>
      <c r="CX1472">
        <v>5.7683535673254072E-2</v>
      </c>
      <c r="CZ1472">
        <v>147.34707223317881</v>
      </c>
      <c r="DA1472">
        <v>2.4865804588482355E-2</v>
      </c>
      <c r="DB1472">
        <v>5.3841034643912167</v>
      </c>
      <c r="DC1472">
        <v>5.3179854706326468</v>
      </c>
      <c r="DD1472">
        <v>2.5238002603043687E-2</v>
      </c>
      <c r="DF1472">
        <v>146.28255906602362</v>
      </c>
      <c r="DG1472">
        <v>2.636153803511837E-2</v>
      </c>
      <c r="DH1472">
        <v>7.3933778507770533</v>
      </c>
      <c r="DI1472">
        <v>7.2971952062869452</v>
      </c>
      <c r="DJ1472">
        <v>0.10674523887799744</v>
      </c>
    </row>
    <row r="1473" spans="37:112" x14ac:dyDescent="0.4">
      <c r="AK1473" s="48"/>
      <c r="AL1473" s="48"/>
      <c r="AT1473" s="48"/>
      <c r="AU1473" s="48"/>
      <c r="AV1473" s="48"/>
      <c r="AW1473" s="48"/>
      <c r="AX1473" s="48"/>
      <c r="AY1473" s="48"/>
      <c r="AZ1473" s="48"/>
      <c r="BA1473" s="48"/>
      <c r="BB1473" s="48"/>
      <c r="BC1473" s="48"/>
      <c r="BD1473" s="48"/>
      <c r="BE1473" s="48"/>
      <c r="BF1473" s="48"/>
      <c r="BG1473" s="48"/>
      <c r="BH1473" s="48"/>
      <c r="BI1473" s="48"/>
      <c r="BJ1473" s="48"/>
      <c r="BK1473" s="48"/>
      <c r="BL1473" s="48"/>
      <c r="BM1473" s="48"/>
      <c r="BN1473" s="48"/>
      <c r="BO1473" s="48"/>
      <c r="BP1473" s="48"/>
      <c r="BQ1473" s="48"/>
      <c r="BR1473" s="48"/>
      <c r="BS1473" s="48"/>
      <c r="BT1473" s="48"/>
      <c r="BU1473" s="48"/>
      <c r="BV1473" s="48"/>
      <c r="BW1473" s="48"/>
      <c r="BX1473" s="48"/>
      <c r="BY1473" s="48"/>
      <c r="BZ1473" s="48"/>
      <c r="CA1473" s="48"/>
      <c r="CB1473" s="48"/>
      <c r="CC1473" s="48"/>
      <c r="CD1473" s="26"/>
      <c r="CE1473" s="48"/>
      <c r="CF1473" s="48"/>
      <c r="CG1473" s="48"/>
      <c r="DD1473">
        <v>145.73601766048375</v>
      </c>
      <c r="DE1473">
        <v>2.6864083917042349E-2</v>
      </c>
      <c r="DF1473">
        <v>7.3865991003024529</v>
      </c>
      <c r="DG1473">
        <v>7.2886970161584639</v>
      </c>
      <c r="DH1473">
        <v>0.10622256770687852</v>
      </c>
    </row>
  </sheetData>
  <mergeCells count="21">
    <mergeCell ref="DF2:DJ2"/>
    <mergeCell ref="CT2:CX2"/>
    <mergeCell ref="M1:P1"/>
    <mergeCell ref="Q1:T1"/>
    <mergeCell ref="U1:X1"/>
    <mergeCell ref="AC1:AF1"/>
    <mergeCell ref="BP2:BS2"/>
    <mergeCell ref="BB2:BE2"/>
    <mergeCell ref="AS2:AV2"/>
    <mergeCell ref="AJ2:AM2"/>
    <mergeCell ref="Y1:AB1"/>
    <mergeCell ref="BG2:BJ2"/>
    <mergeCell ref="BU2:BX2"/>
    <mergeCell ref="AX2:BA2"/>
    <mergeCell ref="AO2:AR2"/>
    <mergeCell ref="BL2:BO2"/>
    <mergeCell ref="CD2:CG2"/>
    <mergeCell ref="BY2:CB2"/>
    <mergeCell ref="CH2:CL2"/>
    <mergeCell ref="CN2:CR2"/>
    <mergeCell ref="CZ2:DD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K37"/>
  <sheetViews>
    <sheetView topLeftCell="A7" workbookViewId="0">
      <selection activeCell="G24" sqref="G24:K26"/>
    </sheetView>
  </sheetViews>
  <sheetFormatPr defaultRowHeight="12.7" x14ac:dyDescent="0.4"/>
  <cols>
    <col min="1" max="1" width="12.46875" customWidth="1"/>
    <col min="2" max="3" width="12.87890625" bestFit="1" customWidth="1"/>
    <col min="4" max="5" width="11.8203125" bestFit="1" customWidth="1"/>
    <col min="6" max="6" width="12.52734375" customWidth="1"/>
    <col min="7" max="7" width="13.234375" customWidth="1"/>
  </cols>
  <sheetData>
    <row r="2" spans="1:6" x14ac:dyDescent="0.4">
      <c r="A2" s="25"/>
    </row>
    <row r="3" spans="1:6" x14ac:dyDescent="0.4">
      <c r="A3" s="25" t="s">
        <v>85</v>
      </c>
      <c r="B3" s="26" t="s">
        <v>93</v>
      </c>
      <c r="C3" s="26" t="s">
        <v>89</v>
      </c>
      <c r="D3" s="26" t="s">
        <v>90</v>
      </c>
      <c r="E3" s="26" t="s">
        <v>91</v>
      </c>
      <c r="F3" s="26" t="s">
        <v>92</v>
      </c>
    </row>
    <row r="4" spans="1:6" x14ac:dyDescent="0.4">
      <c r="A4" s="26" t="s">
        <v>88</v>
      </c>
      <c r="B4" s="4">
        <v>0.72724503947556407</v>
      </c>
      <c r="C4" s="4">
        <v>0.39886772165531803</v>
      </c>
      <c r="D4" s="4">
        <v>0.36502274330887108</v>
      </c>
      <c r="E4" s="4">
        <v>0.25748067939868946</v>
      </c>
      <c r="F4" s="4">
        <v>3.5496430765502698E-2</v>
      </c>
    </row>
    <row r="5" spans="1:6" x14ac:dyDescent="0.4">
      <c r="A5" s="26" t="s">
        <v>28</v>
      </c>
      <c r="B5" s="4">
        <v>0.47476409015094395</v>
      </c>
      <c r="C5" s="4">
        <v>0.26143040952996949</v>
      </c>
      <c r="D5" s="4">
        <v>0.24177204296650312</v>
      </c>
      <c r="E5" s="4">
        <v>0.18208416169965214</v>
      </c>
      <c r="F5" s="4">
        <v>4.1801656017384274E-2</v>
      </c>
    </row>
    <row r="6" spans="1:6" x14ac:dyDescent="0.4">
      <c r="A6" s="26" t="s">
        <v>27</v>
      </c>
      <c r="B6" s="83">
        <v>0.10980820795375325</v>
      </c>
      <c r="C6" s="83">
        <v>3.227692285013456E-2</v>
      </c>
      <c r="D6" s="83">
        <v>2.3620961682926288E-2</v>
      </c>
      <c r="E6" s="83">
        <v>1.4932730696836276E-2</v>
      </c>
      <c r="F6" s="83">
        <v>4.9880928112450637E-3</v>
      </c>
    </row>
    <row r="7" spans="1:6" x14ac:dyDescent="0.4">
      <c r="A7" s="26" t="s">
        <v>26</v>
      </c>
      <c r="B7" s="4">
        <v>0.17540728922883297</v>
      </c>
      <c r="C7" s="4">
        <v>6.2036714612265849E-2</v>
      </c>
      <c r="D7" s="4">
        <v>5.3078774935877898E-2</v>
      </c>
      <c r="E7" s="4">
        <v>4.2946492820747466E-2</v>
      </c>
      <c r="F7" s="4">
        <v>2.2231525669927268E-2</v>
      </c>
    </row>
    <row r="10" spans="1:6" x14ac:dyDescent="0.4">
      <c r="A10" s="30" t="s">
        <v>94</v>
      </c>
      <c r="B10" s="30" t="s">
        <v>88</v>
      </c>
      <c r="C10" s="30" t="s">
        <v>28</v>
      </c>
      <c r="D10" s="86" t="s">
        <v>27</v>
      </c>
      <c r="E10" s="30" t="s">
        <v>26</v>
      </c>
    </row>
    <row r="11" spans="1:6" x14ac:dyDescent="0.4">
      <c r="A11" s="43" t="s">
        <v>22</v>
      </c>
      <c r="B11" s="48">
        <v>1957.5164498418794</v>
      </c>
      <c r="C11" s="48">
        <v>1538.0191559292284</v>
      </c>
      <c r="D11" s="87">
        <v>544.86974217164152</v>
      </c>
      <c r="E11" s="48">
        <v>-436.49281391214447</v>
      </c>
    </row>
    <row r="12" spans="1:6" x14ac:dyDescent="0.4">
      <c r="A12" s="43" t="s">
        <v>80</v>
      </c>
      <c r="B12" s="48">
        <v>32367.994786557207</v>
      </c>
      <c r="C12" s="48">
        <v>22251.940448050147</v>
      </c>
      <c r="D12" s="87">
        <v>8360.0560321371449</v>
      </c>
      <c r="E12" s="48">
        <v>12938.466338945735</v>
      </c>
    </row>
    <row r="13" spans="1:6" x14ac:dyDescent="0.4">
      <c r="A13" s="43" t="s">
        <v>24</v>
      </c>
      <c r="B13" s="48">
        <v>-8.4250995844411466E-2</v>
      </c>
      <c r="C13" s="48">
        <v>0.29507348430862168</v>
      </c>
      <c r="D13" s="87">
        <v>0.74987678100111343</v>
      </c>
      <c r="E13" s="48">
        <v>0.28509664242408495</v>
      </c>
    </row>
    <row r="14" spans="1:6" x14ac:dyDescent="0.4">
      <c r="A14" s="43" t="s">
        <v>62</v>
      </c>
      <c r="B14" s="48">
        <v>2831.5294603912262</v>
      </c>
      <c r="C14" s="48">
        <v>2154.1437333814756</v>
      </c>
      <c r="D14" s="87">
        <v>536.95684257257403</v>
      </c>
      <c r="E14" s="48">
        <v>-501.62441134336632</v>
      </c>
    </row>
    <row r="15" spans="1:6" x14ac:dyDescent="0.4">
      <c r="A15" s="43" t="s">
        <v>63</v>
      </c>
      <c r="B15" s="48">
        <v>222884.93244859244</v>
      </c>
      <c r="C15" s="48">
        <v>166443.40432880315</v>
      </c>
      <c r="D15" s="87">
        <v>64541.536022005399</v>
      </c>
      <c r="E15" s="48">
        <v>115164.69423320168</v>
      </c>
    </row>
    <row r="16" spans="1:6" x14ac:dyDescent="0.4">
      <c r="A16" s="43" t="s">
        <v>64</v>
      </c>
      <c r="B16" s="48">
        <v>-261460.44123200426</v>
      </c>
      <c r="C16" s="48">
        <v>-99672.591694090253</v>
      </c>
      <c r="D16" s="87">
        <v>-42607.263655950403</v>
      </c>
      <c r="E16" s="48">
        <v>-93981.313709623704</v>
      </c>
    </row>
    <row r="17" spans="1:11" x14ac:dyDescent="0.4">
      <c r="A17" s="30" t="s">
        <v>95</v>
      </c>
      <c r="B17" s="30" t="s">
        <v>88</v>
      </c>
      <c r="C17" s="30" t="s">
        <v>28</v>
      </c>
      <c r="D17" s="86" t="s">
        <v>27</v>
      </c>
      <c r="E17" s="30" t="s">
        <v>26</v>
      </c>
    </row>
    <row r="18" spans="1:11" x14ac:dyDescent="0.4">
      <c r="A18" s="30" t="s">
        <v>22</v>
      </c>
      <c r="B18" s="48">
        <v>1479.4277013587077</v>
      </c>
      <c r="C18" s="48">
        <v>987.78874982765672</v>
      </c>
      <c r="D18" s="87">
        <v>274.57495210915522</v>
      </c>
      <c r="E18" s="48">
        <v>-261.89923515751491</v>
      </c>
    </row>
    <row r="19" spans="1:11" x14ac:dyDescent="0.4">
      <c r="A19" s="43" t="s">
        <v>80</v>
      </c>
      <c r="B19" s="48">
        <v>32439.345386036308</v>
      </c>
      <c r="C19" s="48">
        <v>22733.284194380798</v>
      </c>
      <c r="D19" s="87">
        <v>8248.6309179458367</v>
      </c>
      <c r="E19" s="48">
        <v>13560.479493844132</v>
      </c>
    </row>
    <row r="20" spans="1:11" x14ac:dyDescent="0.4">
      <c r="A20" s="43" t="s">
        <v>24</v>
      </c>
      <c r="B20" s="48">
        <v>-8.0584720476584465E-2</v>
      </c>
      <c r="C20" s="48">
        <v>3.7150170026900617E-2</v>
      </c>
      <c r="D20" s="87">
        <v>0.60221277758599656</v>
      </c>
      <c r="E20" s="48">
        <v>-0.38953709164960332</v>
      </c>
    </row>
    <row r="21" spans="1:11" x14ac:dyDescent="0.4">
      <c r="A21" s="43" t="s">
        <v>62</v>
      </c>
      <c r="B21" s="48">
        <v>2706.081394347857</v>
      </c>
      <c r="C21" s="48">
        <v>1652.3464097941796</v>
      </c>
      <c r="D21" s="87">
        <v>150.41070559120737</v>
      </c>
      <c r="E21" s="48">
        <v>-243.33804852284993</v>
      </c>
    </row>
    <row r="22" spans="1:11" x14ac:dyDescent="0.4">
      <c r="A22" s="43" t="s">
        <v>63</v>
      </c>
      <c r="B22" s="48">
        <v>172877.74757780498</v>
      </c>
      <c r="C22" s="48">
        <v>131392.23452088784</v>
      </c>
      <c r="D22" s="87">
        <v>59586.797335006682</v>
      </c>
      <c r="E22" s="48">
        <v>72920.864985727152</v>
      </c>
    </row>
    <row r="23" spans="1:11" x14ac:dyDescent="0.4">
      <c r="A23" s="43" t="s">
        <v>64</v>
      </c>
      <c r="B23" s="48">
        <v>-165593.74646492818</v>
      </c>
      <c r="C23" s="48">
        <v>-114136.61267822515</v>
      </c>
      <c r="D23" s="87">
        <v>-49548.885879877416</v>
      </c>
      <c r="E23" s="48">
        <v>-98544.077950985826</v>
      </c>
    </row>
    <row r="24" spans="1:11" x14ac:dyDescent="0.4">
      <c r="A24" s="30" t="s">
        <v>96</v>
      </c>
      <c r="B24" s="84" t="s">
        <v>88</v>
      </c>
      <c r="C24" s="84" t="s">
        <v>28</v>
      </c>
      <c r="D24" s="85" t="s">
        <v>27</v>
      </c>
      <c r="E24" s="84" t="s">
        <v>26</v>
      </c>
      <c r="G24" s="30" t="s">
        <v>99</v>
      </c>
      <c r="H24" s="84" t="s">
        <v>88</v>
      </c>
      <c r="I24" s="84" t="s">
        <v>28</v>
      </c>
      <c r="J24" s="85" t="s">
        <v>27</v>
      </c>
      <c r="K24" s="84" t="s">
        <v>26</v>
      </c>
    </row>
    <row r="25" spans="1:11" x14ac:dyDescent="0.4">
      <c r="A25" s="43" t="s">
        <v>22</v>
      </c>
      <c r="B25" s="48">
        <v>1536.6486862877787</v>
      </c>
      <c r="C25" s="48">
        <v>1019.8583154159661</v>
      </c>
      <c r="D25" s="87">
        <v>214.34638458196488</v>
      </c>
      <c r="E25" s="48">
        <v>-176.83400575270645</v>
      </c>
      <c r="G25" t="s">
        <v>22</v>
      </c>
      <c r="H25">
        <v>346445.60629686521</v>
      </c>
      <c r="I25">
        <v>168206.33452191975</v>
      </c>
      <c r="J25" s="28">
        <v>27792.944483360781</v>
      </c>
      <c r="K25">
        <v>31949.854616118424</v>
      </c>
    </row>
    <row r="26" spans="1:11" x14ac:dyDescent="0.4">
      <c r="A26" s="43" t="s">
        <v>80</v>
      </c>
      <c r="B26" s="48">
        <v>33693.762820857926</v>
      </c>
      <c r="C26" s="48">
        <v>23753.026792662407</v>
      </c>
      <c r="D26" s="87">
        <v>8435.6888108721469</v>
      </c>
      <c r="E26" s="48">
        <v>13815.677341077884</v>
      </c>
      <c r="G26" t="s">
        <v>80</v>
      </c>
      <c r="H26">
        <v>537838.45292637683</v>
      </c>
      <c r="I26">
        <v>223090.3544136596</v>
      </c>
      <c r="J26" s="28">
        <v>30711.573756785823</v>
      </c>
      <c r="K26">
        <v>33618.425468820293</v>
      </c>
    </row>
    <row r="27" spans="1:11" x14ac:dyDescent="0.4">
      <c r="A27" s="43" t="s">
        <v>24</v>
      </c>
      <c r="B27" s="48">
        <v>-0.16103809749522707</v>
      </c>
      <c r="C27" s="48">
        <v>-8.9974937895995838E-2</v>
      </c>
      <c r="D27" s="87">
        <v>0.55250489560158711</v>
      </c>
      <c r="E27" s="48">
        <v>-0.29389361104098904</v>
      </c>
    </row>
    <row r="28" spans="1:11" x14ac:dyDescent="0.4">
      <c r="A28" s="43" t="s">
        <v>62</v>
      </c>
      <c r="B28" s="48">
        <v>2682.6083973798995</v>
      </c>
      <c r="C28" s="48">
        <v>1983.4020122287034</v>
      </c>
      <c r="D28" s="87">
        <v>161.57519207982477</v>
      </c>
      <c r="E28" s="48">
        <v>-186.8059822721425</v>
      </c>
    </row>
    <row r="29" spans="1:11" x14ac:dyDescent="0.4">
      <c r="A29" s="43" t="s">
        <v>63</v>
      </c>
      <c r="B29" s="48">
        <v>172033.92992318067</v>
      </c>
      <c r="C29" s="48">
        <v>130454.94984390608</v>
      </c>
      <c r="D29" s="87">
        <v>59121.819874801397</v>
      </c>
      <c r="E29" s="48">
        <v>76887.089720859047</v>
      </c>
    </row>
    <row r="30" spans="1:11" x14ac:dyDescent="0.4">
      <c r="A30" s="43" t="s">
        <v>64</v>
      </c>
      <c r="B30" s="48">
        <v>-167840.29697033012</v>
      </c>
      <c r="C30" s="48">
        <v>-120911.00775758711</v>
      </c>
      <c r="D30" s="87">
        <v>-49512.37127507574</v>
      </c>
      <c r="E30" s="48">
        <v>-97759.528327405875</v>
      </c>
    </row>
    <row r="31" spans="1:11" x14ac:dyDescent="0.4">
      <c r="A31" s="30" t="s">
        <v>97</v>
      </c>
      <c r="B31" s="84" t="s">
        <v>88</v>
      </c>
      <c r="C31" s="84" t="s">
        <v>28</v>
      </c>
      <c r="D31" s="85" t="s">
        <v>27</v>
      </c>
      <c r="E31" s="84" t="s">
        <v>26</v>
      </c>
    </row>
    <row r="32" spans="1:11" x14ac:dyDescent="0.4">
      <c r="A32" s="43" t="s">
        <v>22</v>
      </c>
      <c r="B32" s="48">
        <v>723.02788378372043</v>
      </c>
      <c r="C32" s="48">
        <v>403.6502672851251</v>
      </c>
      <c r="D32" s="87">
        <v>114.57778278547731</v>
      </c>
      <c r="E32" s="48">
        <v>-1.1809335247178501</v>
      </c>
    </row>
    <row r="33" spans="1:5" x14ac:dyDescent="0.4">
      <c r="A33" s="43" t="s">
        <v>80</v>
      </c>
      <c r="B33" s="48">
        <v>36774.445298308412</v>
      </c>
      <c r="C33" s="48">
        <v>26459.426225401061</v>
      </c>
      <c r="D33" s="87">
        <v>8730.4015396973828</v>
      </c>
      <c r="E33" s="48">
        <v>14399.880649666595</v>
      </c>
    </row>
    <row r="34" spans="1:5" x14ac:dyDescent="0.4">
      <c r="A34" s="43" t="s">
        <v>24</v>
      </c>
      <c r="B34" s="48">
        <v>-0.16509992896438055</v>
      </c>
      <c r="C34" s="48">
        <v>-0.13736169123402778</v>
      </c>
      <c r="D34" s="87">
        <v>0.57776659636893235</v>
      </c>
      <c r="E34" s="48">
        <v>-0.35490378725389915</v>
      </c>
    </row>
    <row r="35" spans="1:5" x14ac:dyDescent="0.4">
      <c r="A35" s="43" t="s">
        <v>62</v>
      </c>
      <c r="B35" s="48">
        <v>2803.6380408025225</v>
      </c>
      <c r="C35" s="48">
        <v>1775.103628872539</v>
      </c>
      <c r="D35" s="87">
        <v>-40.297078435476578</v>
      </c>
      <c r="E35" s="48">
        <v>-165.49868053093758</v>
      </c>
    </row>
    <row r="36" spans="1:5" x14ac:dyDescent="0.4">
      <c r="A36" s="43" t="s">
        <v>63</v>
      </c>
      <c r="B36" s="48">
        <v>168735.05267342291</v>
      </c>
      <c r="C36" s="48">
        <v>124281.65013179742</v>
      </c>
      <c r="D36" s="87">
        <v>58806.831672808148</v>
      </c>
      <c r="E36" s="48">
        <v>77659.786274035316</v>
      </c>
    </row>
    <row r="37" spans="1:5" x14ac:dyDescent="0.4">
      <c r="A37" s="43" t="s">
        <v>64</v>
      </c>
      <c r="B37" s="48">
        <v>-167876.79249616119</v>
      </c>
      <c r="C37" s="48">
        <v>-121132.06698212016</v>
      </c>
      <c r="D37" s="87">
        <v>-49032.619165831391</v>
      </c>
      <c r="E37" s="48">
        <v>-96683.47294595743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GA1470"/>
  <sheetViews>
    <sheetView topLeftCell="B1" workbookViewId="0">
      <selection activeCell="A25" sqref="A25"/>
    </sheetView>
  </sheetViews>
  <sheetFormatPr defaultRowHeight="12.7" x14ac:dyDescent="0.4"/>
  <cols>
    <col min="1" max="1" width="11.3515625" customWidth="1"/>
    <col min="45" max="46" width="0" hidden="1" customWidth="1"/>
    <col min="47" max="47" width="6.234375" bestFit="1" customWidth="1"/>
    <col min="48" max="48" width="8.234375" bestFit="1" customWidth="1"/>
    <col min="50" max="50" width="10.9375" customWidth="1"/>
    <col min="54" max="54" width="10.29296875" customWidth="1"/>
    <col min="55" max="55" width="11.234375" bestFit="1" customWidth="1"/>
    <col min="59" max="59" width="9.52734375" customWidth="1"/>
    <col min="64" max="64" width="9.5859375" customWidth="1"/>
    <col min="65" max="74" width="0" hidden="1" customWidth="1"/>
    <col min="81" max="81" width="9.8203125" customWidth="1"/>
    <col min="93" max="98" width="0" hidden="1" customWidth="1"/>
    <col min="101" max="106" width="9.5859375" customWidth="1"/>
    <col min="107" max="107" width="9.234375" bestFit="1" customWidth="1"/>
    <col min="117" max="130" width="0" hidden="1" customWidth="1"/>
    <col min="132" max="137" width="10.05859375" customWidth="1"/>
    <col min="148" max="167" width="0" hidden="1" customWidth="1"/>
    <col min="168" max="168" width="9.46875" customWidth="1"/>
    <col min="169" max="169" width="10.1171875" customWidth="1"/>
    <col min="170" max="170" width="10.64453125" customWidth="1"/>
    <col min="173" max="173" width="10.234375" customWidth="1"/>
  </cols>
  <sheetData>
    <row r="1" spans="1:183" x14ac:dyDescent="0.4">
      <c r="A1" s="14"/>
      <c r="B1" s="100" t="s">
        <v>11</v>
      </c>
      <c r="C1" s="101"/>
      <c r="D1" s="101"/>
      <c r="E1" s="101"/>
      <c r="F1" s="101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5"/>
      <c r="AM1" s="5"/>
      <c r="AN1" s="5"/>
      <c r="AO1" s="5"/>
      <c r="AP1" s="5"/>
      <c r="AQ1" s="5"/>
      <c r="AR1" s="5"/>
      <c r="AS1" s="12"/>
      <c r="AT1" s="12"/>
      <c r="AU1" s="12"/>
      <c r="AV1" s="12"/>
      <c r="AW1" s="12"/>
      <c r="AX1" s="10"/>
      <c r="AY1" s="5"/>
      <c r="AZ1" s="12"/>
      <c r="BA1" s="12"/>
      <c r="BB1" s="12"/>
      <c r="BC1" s="12"/>
      <c r="BD1" s="12"/>
      <c r="BE1" s="12"/>
      <c r="BF1" s="12"/>
      <c r="BG1" s="12"/>
      <c r="BH1" s="12"/>
      <c r="BI1" s="12"/>
      <c r="BJ1" s="12"/>
      <c r="BK1" s="12"/>
      <c r="BL1" s="5"/>
      <c r="BM1" s="5"/>
      <c r="BN1" s="5"/>
      <c r="BO1" s="5"/>
      <c r="BP1" s="5"/>
      <c r="BQ1" s="5"/>
      <c r="BR1" s="5"/>
      <c r="BS1" s="5"/>
      <c r="BT1" s="5"/>
      <c r="BU1" s="5"/>
      <c r="BV1" s="5"/>
      <c r="BW1" s="5"/>
      <c r="BX1" s="5"/>
      <c r="BY1" s="10"/>
      <c r="BZ1" s="5"/>
      <c r="CA1" s="5"/>
      <c r="CB1" s="12"/>
      <c r="CC1" s="12"/>
      <c r="CD1" s="12"/>
      <c r="CE1" s="12"/>
      <c r="CF1" s="12"/>
      <c r="CG1" s="12"/>
      <c r="CH1" s="12"/>
      <c r="CI1" s="12"/>
      <c r="CJ1" s="12"/>
      <c r="CK1" s="12"/>
      <c r="CL1" s="12"/>
      <c r="CM1" s="12"/>
      <c r="CN1" s="5"/>
      <c r="CO1" s="5"/>
      <c r="CP1" s="5"/>
      <c r="CQ1" s="5"/>
      <c r="CR1" s="5"/>
      <c r="CS1" s="5"/>
      <c r="CT1" s="5"/>
      <c r="CU1" s="5"/>
      <c r="CV1" s="5"/>
      <c r="CW1" s="10"/>
      <c r="CX1" s="10"/>
      <c r="CY1" s="10"/>
      <c r="CZ1" s="10"/>
      <c r="DA1" s="10"/>
      <c r="DB1" s="10"/>
      <c r="DC1" s="5"/>
      <c r="DD1" s="12"/>
      <c r="DE1" s="12"/>
      <c r="DF1" s="12"/>
      <c r="DG1" s="12"/>
      <c r="DH1" s="12"/>
      <c r="DI1" s="12"/>
      <c r="DJ1" s="12"/>
      <c r="DK1" s="12"/>
      <c r="DL1" s="5"/>
      <c r="DM1" s="5"/>
      <c r="DN1" s="5"/>
      <c r="DO1" s="5"/>
      <c r="DP1" s="5"/>
      <c r="DQ1" s="5"/>
      <c r="DR1" s="5"/>
      <c r="DS1" s="5"/>
      <c r="DT1" s="5"/>
      <c r="DU1" s="5"/>
      <c r="DV1" s="5"/>
      <c r="DW1" s="5"/>
      <c r="DX1" s="5"/>
      <c r="DY1" s="5"/>
      <c r="DZ1" s="5"/>
      <c r="EA1" s="5"/>
      <c r="EB1" s="10"/>
      <c r="EC1" s="10"/>
      <c r="ED1" s="10"/>
      <c r="EE1" s="10"/>
      <c r="EF1" s="10"/>
      <c r="EG1" s="10"/>
      <c r="EH1" s="5"/>
      <c r="EI1" s="12"/>
      <c r="EJ1" s="12"/>
      <c r="EK1" s="12"/>
      <c r="EL1" s="12"/>
      <c r="EM1" s="12"/>
      <c r="EN1" s="12"/>
      <c r="EO1" s="12"/>
      <c r="EP1" s="12"/>
      <c r="EQ1" s="5"/>
      <c r="ER1" s="5"/>
      <c r="ES1" s="5"/>
      <c r="ET1" s="5"/>
      <c r="EU1" s="5"/>
      <c r="EV1" s="5"/>
      <c r="EW1" s="5"/>
      <c r="EX1" s="5"/>
      <c r="EY1" s="5"/>
      <c r="EZ1" s="5"/>
      <c r="FA1" s="5"/>
      <c r="FB1" s="5"/>
      <c r="FC1" s="5"/>
      <c r="FD1" s="5"/>
      <c r="FE1" s="5"/>
      <c r="FF1" s="5"/>
      <c r="FG1" s="5"/>
      <c r="FH1" s="5"/>
      <c r="FI1" s="5"/>
      <c r="FJ1" s="5"/>
      <c r="FK1" s="5"/>
      <c r="FL1" s="5"/>
      <c r="FM1" s="10"/>
      <c r="FN1" s="5"/>
      <c r="FO1" s="12"/>
      <c r="FP1" s="5"/>
      <c r="FQ1" s="5"/>
    </row>
    <row r="2" spans="1:183" x14ac:dyDescent="0.4">
      <c r="A2" s="14" t="s">
        <v>3</v>
      </c>
      <c r="B2" s="4">
        <v>0</v>
      </c>
      <c r="C2" s="4">
        <v>1E-4</v>
      </c>
      <c r="D2" s="4">
        <v>0</v>
      </c>
      <c r="E2" s="4">
        <v>0</v>
      </c>
      <c r="F2" s="4">
        <v>0</v>
      </c>
      <c r="G2" s="5"/>
      <c r="H2" s="102" t="s">
        <v>1</v>
      </c>
      <c r="I2" s="102"/>
      <c r="J2" s="102"/>
      <c r="K2" s="102"/>
      <c r="L2" s="102"/>
      <c r="M2" s="102"/>
      <c r="N2" s="102"/>
      <c r="O2" s="102"/>
      <c r="P2" s="102"/>
      <c r="Q2" s="102"/>
      <c r="R2" s="102"/>
      <c r="S2" s="102"/>
      <c r="T2" s="102"/>
      <c r="U2" s="102"/>
      <c r="V2" s="102"/>
      <c r="W2" s="102"/>
      <c r="X2" s="102"/>
      <c r="Y2" s="102"/>
      <c r="Z2" s="102"/>
      <c r="AA2" s="102"/>
      <c r="AB2" s="21"/>
      <c r="AC2" s="103" t="s">
        <v>116</v>
      </c>
      <c r="AD2" s="102"/>
      <c r="AE2" s="102"/>
      <c r="AF2" s="102"/>
      <c r="AG2" s="102"/>
      <c r="AH2" s="102"/>
      <c r="AI2" s="102"/>
      <c r="AJ2" s="21"/>
      <c r="AK2" s="103" t="s">
        <v>117</v>
      </c>
      <c r="AL2" s="103"/>
      <c r="AM2" s="103"/>
      <c r="AN2" s="103"/>
      <c r="AO2" s="103"/>
      <c r="AP2" s="103"/>
      <c r="AQ2" s="103"/>
      <c r="AR2" s="5"/>
      <c r="AS2" s="102" t="s">
        <v>9</v>
      </c>
      <c r="AT2" s="102"/>
      <c r="AU2" s="102"/>
      <c r="AV2" s="102"/>
      <c r="AW2" s="102"/>
      <c r="AX2" s="102"/>
      <c r="AY2" s="102"/>
      <c r="AZ2" s="102"/>
      <c r="BA2" s="102"/>
      <c r="BB2" s="102"/>
      <c r="BC2" s="102"/>
      <c r="BD2" s="102"/>
      <c r="BE2" s="102"/>
      <c r="BF2" s="102"/>
      <c r="BG2" s="102"/>
      <c r="BH2" s="102"/>
      <c r="BI2" s="102"/>
      <c r="BJ2" s="102"/>
      <c r="BK2" s="102"/>
      <c r="BL2" s="102"/>
      <c r="BM2" s="23" t="s">
        <v>6</v>
      </c>
      <c r="BN2" s="23"/>
      <c r="BO2" s="23"/>
      <c r="BP2" s="23"/>
      <c r="BQ2" s="23"/>
      <c r="BR2" s="23"/>
      <c r="BS2" s="23"/>
      <c r="BT2" s="23"/>
      <c r="BU2" s="23"/>
      <c r="BV2" s="23"/>
      <c r="BW2" s="23"/>
      <c r="BX2" s="23"/>
      <c r="BY2" s="102" t="s">
        <v>6</v>
      </c>
      <c r="BZ2" s="102"/>
      <c r="CA2" s="102"/>
      <c r="CB2" s="102"/>
      <c r="CC2" s="102"/>
      <c r="CD2" s="102"/>
      <c r="CE2" s="102"/>
      <c r="CF2" s="102"/>
      <c r="CG2" s="102"/>
      <c r="CH2" s="102"/>
      <c r="CI2" s="102"/>
      <c r="CJ2" s="102"/>
      <c r="CK2" s="102"/>
      <c r="CL2" s="102"/>
      <c r="CM2" s="102"/>
      <c r="CN2" s="102"/>
      <c r="CO2" s="102"/>
      <c r="CP2" s="102"/>
      <c r="CQ2" s="102"/>
      <c r="CR2" s="102"/>
      <c r="CS2" s="102"/>
      <c r="CT2" s="102"/>
      <c r="CU2" s="18"/>
      <c r="CV2" s="23"/>
      <c r="CW2" s="102" t="s">
        <v>7</v>
      </c>
      <c r="CX2" s="102"/>
      <c r="CY2" s="102"/>
      <c r="CZ2" s="102"/>
      <c r="DA2" s="102"/>
      <c r="DB2" s="102"/>
      <c r="DC2" s="102"/>
      <c r="DD2" s="102"/>
      <c r="DE2" s="102"/>
      <c r="DF2" s="102"/>
      <c r="DG2" s="21"/>
      <c r="DH2" s="21"/>
      <c r="DI2" s="21"/>
      <c r="DJ2" s="21"/>
      <c r="DK2" s="21"/>
      <c r="DL2" s="23"/>
      <c r="DM2" s="23"/>
      <c r="DN2" s="23"/>
      <c r="DO2" s="23"/>
      <c r="DP2" s="23"/>
      <c r="DQ2" s="23"/>
      <c r="DR2" s="23"/>
      <c r="DS2" s="23"/>
      <c r="DT2" s="23"/>
      <c r="DU2" s="23"/>
      <c r="DV2" s="23"/>
      <c r="DW2" s="23"/>
      <c r="DX2" s="23"/>
      <c r="DY2" s="23"/>
      <c r="DZ2" s="23"/>
      <c r="EA2" s="23"/>
      <c r="EB2" s="102" t="s">
        <v>8</v>
      </c>
      <c r="EC2" s="102"/>
      <c r="ED2" s="102"/>
      <c r="EE2" s="102"/>
      <c r="EF2" s="102"/>
      <c r="EG2" s="102"/>
      <c r="EH2" s="102"/>
      <c r="EI2" s="102"/>
      <c r="EJ2" s="102"/>
      <c r="EK2" s="102"/>
      <c r="EL2" s="21"/>
      <c r="EM2" s="21"/>
      <c r="EN2" s="21"/>
      <c r="EO2" s="21"/>
      <c r="EP2" s="21"/>
      <c r="EQ2" s="23"/>
      <c r="ER2" s="23"/>
      <c r="ES2" s="23"/>
      <c r="ET2" s="23"/>
      <c r="EU2" s="23"/>
      <c r="EV2" s="23"/>
      <c r="EW2" s="23"/>
      <c r="EX2" s="23"/>
      <c r="EY2" s="23"/>
      <c r="EZ2" s="23"/>
      <c r="FA2" s="23"/>
      <c r="FB2" s="23"/>
      <c r="FC2" s="23"/>
      <c r="FD2" s="23"/>
      <c r="FE2" s="23"/>
      <c r="FF2" s="23"/>
      <c r="FG2" s="23"/>
      <c r="FH2" s="23"/>
      <c r="FI2" s="23"/>
      <c r="FJ2" s="23"/>
      <c r="FK2" s="23"/>
      <c r="FL2" s="23"/>
      <c r="FM2" s="102" t="s">
        <v>10</v>
      </c>
      <c r="FN2" s="102"/>
      <c r="FO2" s="102"/>
      <c r="FP2" s="102"/>
      <c r="FQ2" s="102"/>
    </row>
    <row r="3" spans="1:183" ht="13" thickBot="1" x14ac:dyDescent="0.45">
      <c r="A3" s="15" t="s">
        <v>0</v>
      </c>
      <c r="B3" s="20">
        <v>0.5</v>
      </c>
      <c r="C3" s="20">
        <v>1</v>
      </c>
      <c r="D3" s="20">
        <v>2</v>
      </c>
      <c r="E3" s="20">
        <v>5</v>
      </c>
      <c r="F3" s="20">
        <v>10</v>
      </c>
      <c r="G3" s="3"/>
      <c r="H3" s="3">
        <v>0.5</v>
      </c>
      <c r="I3" s="3">
        <v>1</v>
      </c>
      <c r="J3" s="3">
        <v>1.5</v>
      </c>
      <c r="K3" s="3">
        <v>2</v>
      </c>
      <c r="L3" s="3">
        <v>2.5</v>
      </c>
      <c r="M3" s="3">
        <v>3</v>
      </c>
      <c r="N3" s="3">
        <v>3.5</v>
      </c>
      <c r="O3" s="3">
        <v>4</v>
      </c>
      <c r="P3" s="3">
        <v>4.5</v>
      </c>
      <c r="Q3" s="3">
        <v>5</v>
      </c>
      <c r="R3" s="3">
        <v>5.5</v>
      </c>
      <c r="S3" s="3">
        <f>+R3+0.5</f>
        <v>6</v>
      </c>
      <c r="T3" s="3">
        <f t="shared" ref="T3:Z3" si="0">+S3+0.5</f>
        <v>6.5</v>
      </c>
      <c r="U3" s="3">
        <f t="shared" si="0"/>
        <v>7</v>
      </c>
      <c r="V3" s="3">
        <f t="shared" si="0"/>
        <v>7.5</v>
      </c>
      <c r="W3" s="3">
        <f t="shared" si="0"/>
        <v>8</v>
      </c>
      <c r="X3" s="3">
        <f t="shared" si="0"/>
        <v>8.5</v>
      </c>
      <c r="Y3" s="3">
        <f t="shared" si="0"/>
        <v>9</v>
      </c>
      <c r="Z3" s="3">
        <f t="shared" si="0"/>
        <v>9.5</v>
      </c>
      <c r="AA3" s="3">
        <v>10</v>
      </c>
      <c r="AB3" s="94"/>
      <c r="AC3" s="88" t="s">
        <v>100</v>
      </c>
      <c r="AD3" s="26" t="s">
        <v>105</v>
      </c>
      <c r="AE3" s="26" t="s">
        <v>106</v>
      </c>
      <c r="AF3" s="88" t="s">
        <v>101</v>
      </c>
      <c r="AG3" s="88" t="s">
        <v>110</v>
      </c>
      <c r="AH3" s="88" t="s">
        <v>111</v>
      </c>
      <c r="AI3" s="88" t="s">
        <v>112</v>
      </c>
      <c r="AJ3" s="94"/>
      <c r="AK3" s="88" t="s">
        <v>100</v>
      </c>
      <c r="AL3" s="26" t="s">
        <v>105</v>
      </c>
      <c r="AM3" s="26" t="s">
        <v>106</v>
      </c>
      <c r="AN3" s="88" t="s">
        <v>101</v>
      </c>
      <c r="AO3" s="88" t="s">
        <v>110</v>
      </c>
      <c r="AP3" s="88" t="s">
        <v>111</v>
      </c>
      <c r="AQ3" s="88" t="s">
        <v>112</v>
      </c>
      <c r="AS3" s="17">
        <v>3</v>
      </c>
      <c r="AT3" s="7">
        <v>3</v>
      </c>
      <c r="AU3" s="7">
        <v>3</v>
      </c>
      <c r="AV3" s="7">
        <v>103</v>
      </c>
      <c r="AW3" s="88" t="s">
        <v>100</v>
      </c>
      <c r="AX3" s="26" t="s">
        <v>105</v>
      </c>
      <c r="AY3" s="26" t="s">
        <v>106</v>
      </c>
      <c r="AZ3" s="88" t="s">
        <v>107</v>
      </c>
      <c r="BA3" s="88" t="s">
        <v>108</v>
      </c>
      <c r="BB3" s="89" t="s">
        <v>109</v>
      </c>
      <c r="BC3" s="88" t="s">
        <v>101</v>
      </c>
      <c r="BD3" s="88" t="s">
        <v>110</v>
      </c>
      <c r="BE3" s="88" t="s">
        <v>102</v>
      </c>
      <c r="BF3" s="88" t="s">
        <v>103</v>
      </c>
      <c r="BG3" s="88" t="s">
        <v>104</v>
      </c>
      <c r="BH3" s="88" t="s">
        <v>111</v>
      </c>
      <c r="BI3" s="88" t="s">
        <v>112</v>
      </c>
      <c r="BJ3" s="27" t="s">
        <v>113</v>
      </c>
      <c r="BK3" s="27" t="s">
        <v>114</v>
      </c>
      <c r="BL3" s="88" t="s">
        <v>115</v>
      </c>
      <c r="BM3" s="6">
        <v>2.5</v>
      </c>
      <c r="BN3">
        <v>2.5</v>
      </c>
      <c r="BO3">
        <v>2.5</v>
      </c>
      <c r="BP3">
        <v>2.5</v>
      </c>
      <c r="BQ3">
        <v>2.5</v>
      </c>
      <c r="BR3">
        <v>2.5</v>
      </c>
      <c r="BS3">
        <v>2.5</v>
      </c>
      <c r="BT3">
        <v>2.5</v>
      </c>
      <c r="BU3">
        <v>2.5</v>
      </c>
      <c r="BV3">
        <v>102.5</v>
      </c>
      <c r="BX3" s="88" t="s">
        <v>100</v>
      </c>
      <c r="BY3" s="26" t="s">
        <v>105</v>
      </c>
      <c r="BZ3" s="26" t="s">
        <v>106</v>
      </c>
      <c r="CA3" s="88" t="s">
        <v>107</v>
      </c>
      <c r="CB3" s="88" t="s">
        <v>108</v>
      </c>
      <c r="CC3" s="89" t="s">
        <v>109</v>
      </c>
      <c r="CD3" s="88" t="s">
        <v>101</v>
      </c>
      <c r="CE3" s="88" t="s">
        <v>110</v>
      </c>
      <c r="CF3" s="27" t="s">
        <v>102</v>
      </c>
      <c r="CG3" s="27" t="s">
        <v>103</v>
      </c>
      <c r="CH3" s="88" t="s">
        <v>104</v>
      </c>
      <c r="CI3" s="88" t="s">
        <v>111</v>
      </c>
      <c r="CJ3" s="88" t="s">
        <v>112</v>
      </c>
      <c r="CK3" s="27" t="s">
        <v>113</v>
      </c>
      <c r="CL3" s="27" t="s">
        <v>114</v>
      </c>
      <c r="CM3" s="88" t="s">
        <v>115</v>
      </c>
      <c r="CO3" s="6">
        <v>6</v>
      </c>
      <c r="CP3">
        <v>6</v>
      </c>
      <c r="CQ3">
        <v>6</v>
      </c>
      <c r="CR3">
        <v>6</v>
      </c>
      <c r="CS3">
        <v>6</v>
      </c>
      <c r="CT3">
        <v>106</v>
      </c>
      <c r="CV3" s="88" t="s">
        <v>100</v>
      </c>
      <c r="CW3" s="26" t="s">
        <v>105</v>
      </c>
      <c r="CX3" s="26" t="s">
        <v>106</v>
      </c>
      <c r="CY3" s="88" t="s">
        <v>107</v>
      </c>
      <c r="CZ3" s="88" t="s">
        <v>108</v>
      </c>
      <c r="DA3" s="89" t="s">
        <v>109</v>
      </c>
      <c r="DB3" s="88" t="s">
        <v>101</v>
      </c>
      <c r="DC3" s="88" t="s">
        <v>110</v>
      </c>
      <c r="DD3" s="88" t="s">
        <v>102</v>
      </c>
      <c r="DE3" s="88" t="s">
        <v>103</v>
      </c>
      <c r="DF3" s="88" t="s">
        <v>104</v>
      </c>
      <c r="DG3" s="88" t="s">
        <v>111</v>
      </c>
      <c r="DH3" s="88" t="s">
        <v>112</v>
      </c>
      <c r="DI3" s="27" t="s">
        <v>113</v>
      </c>
      <c r="DJ3" s="27" t="s">
        <v>114</v>
      </c>
      <c r="DK3" s="88" t="s">
        <v>115</v>
      </c>
      <c r="DM3" s="6">
        <v>5</v>
      </c>
      <c r="DN3">
        <v>5</v>
      </c>
      <c r="DO3">
        <v>5</v>
      </c>
      <c r="DP3">
        <v>5</v>
      </c>
      <c r="DQ3">
        <v>5</v>
      </c>
      <c r="DR3">
        <v>5</v>
      </c>
      <c r="DS3">
        <v>5</v>
      </c>
      <c r="DT3">
        <v>5</v>
      </c>
      <c r="DU3">
        <v>5</v>
      </c>
      <c r="DV3">
        <v>5</v>
      </c>
      <c r="DW3">
        <v>5</v>
      </c>
      <c r="DX3">
        <v>5</v>
      </c>
      <c r="DY3">
        <v>5</v>
      </c>
      <c r="DZ3">
        <v>105</v>
      </c>
      <c r="EA3" s="88" t="s">
        <v>100</v>
      </c>
      <c r="EB3" s="26" t="s">
        <v>105</v>
      </c>
      <c r="EC3" s="26" t="s">
        <v>106</v>
      </c>
      <c r="ED3" s="88" t="s">
        <v>107</v>
      </c>
      <c r="EE3" s="88" t="s">
        <v>108</v>
      </c>
      <c r="EF3" s="89" t="s">
        <v>109</v>
      </c>
      <c r="EG3" s="88" t="s">
        <v>101</v>
      </c>
      <c r="EH3" s="88" t="s">
        <v>110</v>
      </c>
      <c r="EI3" s="88" t="s">
        <v>102</v>
      </c>
      <c r="EJ3" s="88" t="s">
        <v>103</v>
      </c>
      <c r="EK3" s="88" t="s">
        <v>104</v>
      </c>
      <c r="EL3" s="88" t="s">
        <v>111</v>
      </c>
      <c r="EM3" s="88" t="s">
        <v>112</v>
      </c>
      <c r="EN3" s="27" t="s">
        <v>113</v>
      </c>
      <c r="EO3" s="27" t="s">
        <v>114</v>
      </c>
      <c r="EP3" s="88" t="s">
        <v>115</v>
      </c>
      <c r="ER3" s="6">
        <v>4</v>
      </c>
      <c r="ES3" s="6">
        <v>4</v>
      </c>
      <c r="ET3" s="6">
        <v>4</v>
      </c>
      <c r="EU3" s="6">
        <v>4</v>
      </c>
      <c r="EV3" s="6">
        <v>4</v>
      </c>
      <c r="EW3" s="6">
        <v>4</v>
      </c>
      <c r="EX3" s="6">
        <v>4</v>
      </c>
      <c r="EY3" s="6">
        <v>4</v>
      </c>
      <c r="EZ3" s="6">
        <v>4</v>
      </c>
      <c r="FA3" s="6">
        <v>4</v>
      </c>
      <c r="FB3" s="6">
        <v>4</v>
      </c>
      <c r="FC3" s="6">
        <v>4</v>
      </c>
      <c r="FD3" s="6">
        <v>4</v>
      </c>
      <c r="FE3" s="6">
        <v>4</v>
      </c>
      <c r="FF3" s="6">
        <v>4</v>
      </c>
      <c r="FG3" s="6">
        <v>4</v>
      </c>
      <c r="FH3" s="6">
        <v>4</v>
      </c>
      <c r="FI3" s="6">
        <v>4</v>
      </c>
      <c r="FJ3" s="6">
        <v>4</v>
      </c>
      <c r="FK3">
        <v>104</v>
      </c>
      <c r="FL3" s="88" t="s">
        <v>100</v>
      </c>
      <c r="FM3" s="26" t="s">
        <v>105</v>
      </c>
      <c r="FN3" s="26" t="s">
        <v>106</v>
      </c>
      <c r="FO3" s="88" t="s">
        <v>107</v>
      </c>
      <c r="FP3" s="88" t="s">
        <v>108</v>
      </c>
      <c r="FQ3" s="89" t="s">
        <v>109</v>
      </c>
      <c r="FR3" s="88" t="s">
        <v>101</v>
      </c>
      <c r="FS3" s="88" t="s">
        <v>110</v>
      </c>
      <c r="FT3" s="88" t="s">
        <v>102</v>
      </c>
      <c r="FU3" s="88" t="s">
        <v>103</v>
      </c>
      <c r="FV3" s="88" t="s">
        <v>104</v>
      </c>
      <c r="FW3" s="88" t="s">
        <v>111</v>
      </c>
      <c r="FX3" s="88" t="s">
        <v>112</v>
      </c>
      <c r="FY3" s="27" t="s">
        <v>113</v>
      </c>
      <c r="FZ3" s="27" t="s">
        <v>114</v>
      </c>
      <c r="GA3" s="88" t="s">
        <v>115</v>
      </c>
    </row>
    <row r="4" spans="1:183" x14ac:dyDescent="0.4">
      <c r="A4" s="13">
        <v>32878</v>
      </c>
      <c r="B4" s="2">
        <v>7.9000000000000001E-2</v>
      </c>
      <c r="C4" s="2">
        <v>7.8200000000000006E-2</v>
      </c>
      <c r="D4" s="2">
        <v>7.9100000000000004E-2</v>
      </c>
      <c r="E4" s="2">
        <v>7.9100000000000004E-2</v>
      </c>
      <c r="F4" s="2">
        <v>7.980000000000001E-2</v>
      </c>
      <c r="G4" s="4"/>
      <c r="H4" s="4">
        <f>+B4+$B$2</f>
        <v>7.9000000000000001E-2</v>
      </c>
      <c r="I4" s="4">
        <f>+C4+$C$2</f>
        <v>7.8300000000000008E-2</v>
      </c>
      <c r="J4" s="4">
        <f>+(J$3-I$3)/(K$3-I$3)*K4+(1-(J$3-I$3)/(K$3-I$3))*I4</f>
        <v>7.8700000000000006E-2</v>
      </c>
      <c r="K4" s="4">
        <f>+D4+$D$2</f>
        <v>7.9100000000000004E-2</v>
      </c>
      <c r="L4" s="4">
        <f>+(L$3-$K$3)/($Q$3-$K$3)*$Q4+(1-(L$3-$K$3)/($Q$3-$K$3))*$K4</f>
        <v>7.9100000000000018E-2</v>
      </c>
      <c r="M4" s="4">
        <f t="shared" ref="M4:P19" si="1">+(M$3-$K$3)/($Q$3-$K$3)*$Q4+(1-(M$3-$K$3)/($Q$3-$K$3))*$K4</f>
        <v>7.9100000000000004E-2</v>
      </c>
      <c r="N4" s="4">
        <f t="shared" si="1"/>
        <v>7.9100000000000004E-2</v>
      </c>
      <c r="O4" s="4">
        <f t="shared" si="1"/>
        <v>7.9100000000000004E-2</v>
      </c>
      <c r="P4" s="4">
        <f t="shared" si="1"/>
        <v>7.9100000000000004E-2</v>
      </c>
      <c r="Q4" s="4">
        <f>+E4+$E$2</f>
        <v>7.9100000000000004E-2</v>
      </c>
      <c r="R4" s="4">
        <f>+(R$3-$Q$3)/($AA$3-$Q$3)*$AA4+(1-(R$3-$Q$3)/($AA$3-$Q$3))*$Q4</f>
        <v>7.9170000000000004E-2</v>
      </c>
      <c r="S4" s="4">
        <f t="shared" ref="S4:Z19" si="2">+(S$3-$Q$3)/($AA$3-$Q$3)*$AA4+(1-(S$3-$Q$3)/($AA$3-$Q$3))*$Q4</f>
        <v>7.9240000000000005E-2</v>
      </c>
      <c r="T4" s="4">
        <f t="shared" si="2"/>
        <v>7.9309999999999992E-2</v>
      </c>
      <c r="U4" s="4">
        <f t="shared" si="2"/>
        <v>7.9380000000000006E-2</v>
      </c>
      <c r="V4" s="4">
        <f t="shared" si="2"/>
        <v>7.9450000000000007E-2</v>
      </c>
      <c r="W4" s="4">
        <f t="shared" si="2"/>
        <v>7.9520000000000007E-2</v>
      </c>
      <c r="X4" s="4">
        <f t="shared" si="2"/>
        <v>7.9590000000000008E-2</v>
      </c>
      <c r="Y4" s="4">
        <f t="shared" si="2"/>
        <v>7.9660000000000009E-2</v>
      </c>
      <c r="Z4" s="4">
        <f t="shared" si="2"/>
        <v>7.9730000000000009E-2</v>
      </c>
      <c r="AA4" s="4">
        <f>+F4+$F$2</f>
        <v>7.980000000000001E-2</v>
      </c>
      <c r="AB4" s="4"/>
      <c r="AC4">
        <v>96.200096200096198</v>
      </c>
      <c r="AD4" s="95">
        <v>96.195469193400996</v>
      </c>
      <c r="AE4" s="95">
        <v>96.200096200096198</v>
      </c>
      <c r="AF4" s="95">
        <f>(AC4-AD4)</f>
        <v>4.6270066952018851E-3</v>
      </c>
      <c r="AG4" s="95">
        <f>AC4-AE4</f>
        <v>0</v>
      </c>
      <c r="AH4" s="59">
        <f>AF4/AC4*10000</f>
        <v>0.48097734596623598</v>
      </c>
      <c r="AI4" s="59">
        <f>AG4/AC4*10000</f>
        <v>0</v>
      </c>
      <c r="AJ4" s="4"/>
      <c r="AK4">
        <v>92.615848603687823</v>
      </c>
      <c r="AL4" s="96">
        <v>92.615848603687823</v>
      </c>
      <c r="AM4" s="59">
        <v>92.606936163670483</v>
      </c>
      <c r="AN4" s="95">
        <f>(AK4-AL4)</f>
        <v>0</v>
      </c>
      <c r="AO4" s="95">
        <f>AK4-AM4</f>
        <v>8.9124400173403728E-3</v>
      </c>
      <c r="AP4" s="59">
        <f>AN4/AK4*10000</f>
        <v>0</v>
      </c>
      <c r="AQ4" s="59">
        <f t="shared" ref="AQ4:AQ67" si="3">AO4/AK4*10000</f>
        <v>0.96230182541192977</v>
      </c>
      <c r="AS4" s="7">
        <f t="shared" ref="AS4:AS67" si="4">+AS$3/((1+H4/2)^(2*H$3))</f>
        <v>2.8860028860028857</v>
      </c>
      <c r="AT4" s="7">
        <f t="shared" ref="AT4:AT67" si="5">+AT$3/((1+I4/2)^(2*I$3))</f>
        <v>2.7782080849101147</v>
      </c>
      <c r="AU4" s="7">
        <f t="shared" ref="AU4:AU67" si="6">+AU$3/((1+J4/2)^(2*J$3))</f>
        <v>2.6719959378032287</v>
      </c>
      <c r="AV4" s="7">
        <f t="shared" ref="AV4:AV67" si="7">+AV$3/((1+K4/2)^(2*K$3))</f>
        <v>88.197381944265118</v>
      </c>
      <c r="AW4" s="22">
        <v>96.534049047980446</v>
      </c>
      <c r="AX4" s="22">
        <v>96.53391023777958</v>
      </c>
      <c r="AY4" s="91">
        <v>96.533588852981353</v>
      </c>
      <c r="AZ4" s="22">
        <v>96.516889889261307</v>
      </c>
      <c r="BA4" s="22">
        <v>96.534049047980446</v>
      </c>
      <c r="BB4" s="11">
        <v>96.534049047980446</v>
      </c>
      <c r="BC4" s="46">
        <f>-AX4+AW4</f>
        <v>1.3881020086614626E-4</v>
      </c>
      <c r="BD4" s="92">
        <f>AW4-AY4</f>
        <v>4.6019499909277783E-4</v>
      </c>
      <c r="BE4" s="92">
        <f>AW4-AZ4</f>
        <v>1.7159158719138645E-2</v>
      </c>
      <c r="BF4" s="92">
        <f>AW4-BA4</f>
        <v>0</v>
      </c>
      <c r="BG4" s="11">
        <f t="shared" ref="BG4:BG67" si="8">AW4-BB4</f>
        <v>0</v>
      </c>
      <c r="BH4" s="93">
        <f>BC4/$AW4*10000</f>
        <v>1.4379403146878595E-2</v>
      </c>
      <c r="BI4" s="93">
        <f t="shared" ref="BI4:BL4" si="9">BD4/$AW4*10000</f>
        <v>4.7671780437185077E-2</v>
      </c>
      <c r="BJ4" s="93">
        <f t="shared" si="9"/>
        <v>1.7775239812648909</v>
      </c>
      <c r="BK4" s="93">
        <f t="shared" si="9"/>
        <v>0</v>
      </c>
      <c r="BL4" s="93">
        <f t="shared" si="9"/>
        <v>0</v>
      </c>
      <c r="BM4">
        <f t="shared" ref="BM4:BM67" si="10">+BM$3/((1+H4/2)^(2*H$3))</f>
        <v>2.4050024050024046</v>
      </c>
      <c r="BN4">
        <f t="shared" ref="BN4:BN67" si="11">+BN$3/((1+I4/2)^(2*I$3))</f>
        <v>2.315173404091762</v>
      </c>
      <c r="BO4">
        <f t="shared" ref="BO4:BO67" si="12">+BO$3/((1+J4/2)^(2*J$3))</f>
        <v>2.2266632815026908</v>
      </c>
      <c r="BP4">
        <f t="shared" ref="BP4:BP67" si="13">+BP$3/((1+K4/2)^(2*K$3))</f>
        <v>2.1407131539870177</v>
      </c>
      <c r="BQ4">
        <f t="shared" ref="BQ4:BQ67" si="14">+BQ$3/((1+L4/2)^(2*L$3))</f>
        <v>2.059269062562664</v>
      </c>
      <c r="BR4">
        <f t="shared" ref="BR4:BR67" si="15">+BR$3/((1+M4/2)^(2*M$3))</f>
        <v>1.9809235366867051</v>
      </c>
      <c r="BS4">
        <f t="shared" ref="BS4:BS67" si="16">+BS$3/((1+N4/2)^(2*N$3))</f>
        <v>1.9055586904782889</v>
      </c>
      <c r="BT4">
        <f t="shared" ref="BT4:BT67" si="17">+BT$3/((1+O4/2)^(2*O$3))</f>
        <v>1.8330611230612177</v>
      </c>
      <c r="BU4">
        <f t="shared" ref="BU4:BU67" si="18">+BU$3/((1+P4/2)^(2*P$3))</f>
        <v>1.7633217479305641</v>
      </c>
      <c r="BV4">
        <f t="shared" ref="BV4:BV67" si="19">+BV$3/((1+Q4/2)^(2*Q$3))</f>
        <v>69.545660781254512</v>
      </c>
      <c r="BX4" s="22">
        <v>88.175730682390409</v>
      </c>
      <c r="BY4" s="22">
        <v>88.17561500722303</v>
      </c>
      <c r="BZ4" s="91">
        <v>88.175347186557829</v>
      </c>
      <c r="CA4" s="91">
        <v>88.173681421490741</v>
      </c>
      <c r="CB4" s="22">
        <v>88.140589693386517</v>
      </c>
      <c r="CC4" s="11">
        <v>88.175730682390409</v>
      </c>
      <c r="CD4" s="11">
        <f>-BY4+BX4</f>
        <v>1.1567516737898131E-4</v>
      </c>
      <c r="CE4" s="90">
        <f>BX4-BZ4</f>
        <v>3.8349583257968334E-4</v>
      </c>
      <c r="CF4" s="22">
        <f>BX4-CA4</f>
        <v>2.0492608996676154E-3</v>
      </c>
      <c r="CG4" s="22">
        <f>BX4-CB4</f>
        <v>3.5140989003892287E-2</v>
      </c>
      <c r="CH4" s="11">
        <f t="shared" ref="CH4:CH67" si="20">BX4-CC4</f>
        <v>0</v>
      </c>
      <c r="CI4" s="93">
        <f>CD4/$BX4*10000</f>
        <v>1.3118708116595492E-2</v>
      </c>
      <c r="CJ4" s="93">
        <f t="shared" ref="CJ4:CM4" si="21">CE4/$BX4*10000</f>
        <v>4.34922205477421E-2</v>
      </c>
      <c r="CK4" s="93">
        <f t="shared" si="21"/>
        <v>0.23240645513322339</v>
      </c>
      <c r="CL4" s="93">
        <f t="shared" si="21"/>
        <v>3.9853357303576393</v>
      </c>
      <c r="CM4" s="93">
        <f t="shared" si="21"/>
        <v>0</v>
      </c>
      <c r="CO4">
        <f t="shared" ref="CO4:CO67" si="22">+CO$3/((1+H4/2)^(2*H$3))</f>
        <v>5.7720057720057714</v>
      </c>
      <c r="CP4">
        <f t="shared" ref="CP4:CP67" si="23">+CP$3/((1+I4/2)^(2*I$3))</f>
        <v>5.5564161698202295</v>
      </c>
      <c r="CQ4">
        <f t="shared" ref="CQ4:CQ67" si="24">+CQ$3/((1+J4/2)^(2*J$3))</f>
        <v>5.3439918756064575</v>
      </c>
      <c r="CR4">
        <f t="shared" ref="CR4:CR67" si="25">+CR$3/((1+K4/2)^(2*K$3))</f>
        <v>5.1377115695688422</v>
      </c>
      <c r="CS4">
        <f t="shared" ref="CS4:CS67" si="26">+CS$3/((1+L4/2)^(2*L$3))</f>
        <v>4.942245750150394</v>
      </c>
      <c r="CT4">
        <f t="shared" ref="CT4:CT67" si="27">+CT$3/((1+M4/2)^(2*M$3))</f>
        <v>83.991157955516286</v>
      </c>
      <c r="CV4" s="22">
        <v>110.74444948266617</v>
      </c>
      <c r="CW4" s="22">
        <v>110.74417186226447</v>
      </c>
      <c r="CX4" s="22">
        <v>110.74352909266798</v>
      </c>
      <c r="CY4" s="22">
        <v>110.72592784173906</v>
      </c>
      <c r="CZ4" s="22">
        <v>110.73617227958636</v>
      </c>
      <c r="DA4" s="22">
        <v>110.74444948266617</v>
      </c>
      <c r="DB4" s="22">
        <f>CV4-CW4</f>
        <v>2.7762040170387081E-4</v>
      </c>
      <c r="DC4" s="91">
        <f>CV4-CX4</f>
        <v>9.2038999818555567E-4</v>
      </c>
      <c r="DD4" s="22">
        <f>CV4-CY4</f>
        <v>1.8521640927104954E-2</v>
      </c>
      <c r="DE4" s="22">
        <f>CV4-CZ4</f>
        <v>8.277203079813944E-3</v>
      </c>
      <c r="DF4" s="22">
        <f>CV4-DA4</f>
        <v>0</v>
      </c>
      <c r="DG4" s="93">
        <f>DB4/$CV4*10000</f>
        <v>2.5068561268826773E-2</v>
      </c>
      <c r="DH4" s="93">
        <f t="shared" ref="DH4:DJ4" si="28">DC4/$CV4*10000</f>
        <v>8.3109356946111879E-2</v>
      </c>
      <c r="DI4" s="93">
        <f t="shared" si="28"/>
        <v>1.6724667478710959</v>
      </c>
      <c r="DJ4" s="93">
        <f t="shared" si="28"/>
        <v>0.74741471184156272</v>
      </c>
      <c r="DK4" s="93">
        <f>DF4/$CV4*10000</f>
        <v>0</v>
      </c>
      <c r="DM4">
        <f t="shared" ref="DM4:DM67" si="29">+DM$3/((1+H4/2)^(2*H$3))</f>
        <v>4.8100048100048092</v>
      </c>
      <c r="DN4">
        <f t="shared" ref="DN4:DN67" si="30">+DN$3/((1+I4/2)^(2*I$3))</f>
        <v>4.630346808183524</v>
      </c>
      <c r="DO4">
        <f t="shared" ref="DO4:DO67" si="31">+DO$3/((1+J4/2)^(2*J$3))</f>
        <v>4.4533265630053815</v>
      </c>
      <c r="DP4">
        <f t="shared" ref="DP4:DP67" si="32">+DP$3/((1+K4/2)^(2*K$3))</f>
        <v>4.2814263079740353</v>
      </c>
      <c r="DQ4">
        <f t="shared" ref="DQ4:DQ67" si="33">+DQ$3/((1+L4/2)^(2*L$3))</f>
        <v>4.1185381251253279</v>
      </c>
      <c r="DR4">
        <f t="shared" ref="DR4:DR67" si="34">+DR$3/((1+M4/2)^(2*M$3))</f>
        <v>3.9618470733734101</v>
      </c>
      <c r="DS4">
        <f t="shared" ref="DS4:DS67" si="35">+DS$3/((1+N4/2)^(2*N$3))</f>
        <v>3.8111173809565777</v>
      </c>
      <c r="DT4">
        <f t="shared" ref="DT4:DT67" si="36">+DT$3/((1+O4/2)^(2*O$3))</f>
        <v>3.6661222461224354</v>
      </c>
      <c r="DU4">
        <f t="shared" ref="DU4:DU67" si="37">+DU$3/((1+P4/2)^(2*P$3))</f>
        <v>3.5266434958611281</v>
      </c>
      <c r="DV4">
        <f t="shared" ref="DV4:DV67" si="38">+DV$3/((1+Q4/2)^(2*Q$3))</f>
        <v>3.3924712576221712</v>
      </c>
      <c r="DW4">
        <f t="shared" ref="DW4:DW67" si="39">+DW$3/((1+R4/2)^(2*R$3))</f>
        <v>3.2621952777552452</v>
      </c>
      <c r="DX4">
        <f t="shared" ref="DX4:DX67" si="40">+DX$3/((1+S4/2)^(2*S$3))</f>
        <v>3.1367109136796549</v>
      </c>
      <c r="DY4">
        <f t="shared" ref="DY4:DY67" si="41">+DY$3/((1+T4/2)^(2*T$3))</f>
        <v>3.0158504304621299</v>
      </c>
      <c r="DZ4">
        <f t="shared" ref="DZ4:DZ67" si="42">+DZ$3/((1+U4/2)^(2*U$3))</f>
        <v>60.888484307644902</v>
      </c>
      <c r="EA4" s="22">
        <v>110.9558519894359</v>
      </c>
      <c r="EB4" s="22">
        <v>110.95562063910113</v>
      </c>
      <c r="EC4" s="22">
        <v>110.95508499777074</v>
      </c>
      <c r="ED4" s="22">
        <v>110.95175346763656</v>
      </c>
      <c r="EE4" s="22">
        <v>110.92190889485262</v>
      </c>
      <c r="EF4" s="22">
        <v>110.93835618952373</v>
      </c>
      <c r="EG4" s="22">
        <f>EA4-EB4</f>
        <v>2.3135033477217348E-4</v>
      </c>
      <c r="EH4" s="91">
        <f>EA4-EC4</f>
        <v>7.6699166515936668E-4</v>
      </c>
      <c r="EI4" s="22">
        <f>EA4-ED4</f>
        <v>4.0985217993352308E-3</v>
      </c>
      <c r="EJ4" s="22">
        <f>EA4-EE4</f>
        <v>3.3943094583278821E-2</v>
      </c>
      <c r="EK4" s="22">
        <f>EA4-EF4</f>
        <v>1.7495799912168764E-2</v>
      </c>
      <c r="EL4" s="93">
        <f>EG4/$EA4*10000</f>
        <v>2.0850665433509566E-2</v>
      </c>
      <c r="EM4" s="93">
        <f t="shared" ref="EM4:EP4" si="43">EH4/$EA4*10000</f>
        <v>6.9125841621439837E-2</v>
      </c>
      <c r="EN4" s="93">
        <f t="shared" si="43"/>
        <v>0.36938311281909231</v>
      </c>
      <c r="EO4" s="93">
        <f t="shared" si="43"/>
        <v>3.0591531653968591</v>
      </c>
      <c r="EP4" s="93">
        <f t="shared" si="43"/>
        <v>1.5768253407521524</v>
      </c>
      <c r="ER4">
        <f t="shared" ref="ER4:ER67" si="44">+ER$3/((1+H4/2)^(2*H$3))</f>
        <v>3.8480038480038479</v>
      </c>
      <c r="ES4">
        <f t="shared" ref="ES4:ES67" si="45">+ES$3/((1+I4/2)^(2*I$3))</f>
        <v>3.7042774465468193</v>
      </c>
      <c r="ET4">
        <f t="shared" ref="ET4:ET67" si="46">+ET$3/((1+J4/2)^(2*J$3))</f>
        <v>3.5626612504043051</v>
      </c>
      <c r="EU4">
        <f t="shared" ref="EU4:EU67" si="47">+EU$3/((1+K4/2)^(2*K$3))</f>
        <v>3.425141046379228</v>
      </c>
      <c r="EV4">
        <f t="shared" ref="EV4:EV67" si="48">+EV$3/((1+L4/2)^(2*L$3))</f>
        <v>3.2948305001002622</v>
      </c>
      <c r="EW4">
        <f t="shared" ref="EW4:EW67" si="49">+EW$3/((1+M4/2)^(2*M$3))</f>
        <v>3.1694776586987281</v>
      </c>
      <c r="EX4">
        <f t="shared" ref="EX4:EX67" si="50">+EX$3/((1+N4/2)^(2*N$3))</f>
        <v>3.0488939047652619</v>
      </c>
      <c r="EY4">
        <f t="shared" ref="EY4:EY67" si="51">+EY$3/((1+O4/2)^(2*O$3))</f>
        <v>2.9328977968979482</v>
      </c>
      <c r="EZ4">
        <f t="shared" ref="EZ4:EZ67" si="52">+EZ$3/((1+P4/2)^(2*P$3))</f>
        <v>2.8213147966889025</v>
      </c>
      <c r="FA4">
        <f t="shared" ref="FA4:FA67" si="53">+FA$3/((1+Q4/2)^(2*Q$3))</f>
        <v>2.7139770060977368</v>
      </c>
      <c r="FB4">
        <f t="shared" ref="FB4:FB67" si="54">+FB$3/((1+R4/2)^(2*R$3))</f>
        <v>2.6097562222041963</v>
      </c>
      <c r="FC4">
        <f t="shared" ref="FC4:FC67" si="55">+FC$3/((1+S4/2)^(2*S$3))</f>
        <v>2.509368730943724</v>
      </c>
      <c r="FD4">
        <f t="shared" ref="FD4:FD67" si="56">+FD$3/((1+T4/2)^(2*T$3))</f>
        <v>2.4126803443697038</v>
      </c>
      <c r="FE4">
        <f t="shared" ref="FE4:FE67" si="57">+FE$3/((1+U4/2)^(2*U$3))</f>
        <v>2.3195613069579011</v>
      </c>
      <c r="FF4">
        <f t="shared" ref="FF4:FF67" si="58">+FF$3/((1+V4/2)^(2*V$3))</f>
        <v>2.2298861591573109</v>
      </c>
      <c r="FG4">
        <f t="shared" ref="FG4:FG67" si="59">+FG$3/((1+W4/2)^(2*W$3))</f>
        <v>2.1435336047807354</v>
      </c>
      <c r="FH4">
        <f t="shared" ref="FH4:FH67" si="60">+FH$3/((1+X4/2)^(2*X$3))</f>
        <v>2.0603863821396851</v>
      </c>
      <c r="FI4">
        <f t="shared" ref="FI4:FI67" si="61">+FI$3/((1+Y4/2)^(2*Y$3))</f>
        <v>1.9803311388299869</v>
      </c>
      <c r="FJ4">
        <f t="shared" ref="FJ4:FJ67" si="62">+FJ$3/((1+Z4/2)^(2*Z$3))</f>
        <v>1.9032583100766272</v>
      </c>
      <c r="FK4">
        <f t="shared" ref="FK4:FK67" si="63">+FK$3/((1+AA4/2)^(2*AA$3))</f>
        <v>47.55561201424814</v>
      </c>
      <c r="FL4" s="22">
        <v>100.24646306162319</v>
      </c>
      <c r="FM4" s="22">
        <v>100.24627798135538</v>
      </c>
      <c r="FN4" s="91">
        <v>100.24584946829106</v>
      </c>
      <c r="FO4" s="22">
        <v>100.24318424418371</v>
      </c>
      <c r="FP4" s="22">
        <v>100.23555946986423</v>
      </c>
      <c r="FQ4" s="22">
        <v>100.19334340898678</v>
      </c>
      <c r="FR4" s="22">
        <f>FL4-FM4</f>
        <v>1.8508026781205444E-4</v>
      </c>
      <c r="FS4" s="91">
        <f>FL4-FN4</f>
        <v>6.1359333213317768E-4</v>
      </c>
      <c r="FT4" s="22">
        <f>FL4-FO4</f>
        <v>3.2788174394795533E-3</v>
      </c>
      <c r="FU4" s="22">
        <f>FL4-FP4</f>
        <v>1.0903591758960829E-2</v>
      </c>
      <c r="FV4" s="22">
        <f>FL4-FQ4</f>
        <v>5.3119652636411274E-2</v>
      </c>
      <c r="FW4" s="93">
        <f>FR4/$FL4*10000</f>
        <v>1.8462523480582301E-2</v>
      </c>
      <c r="FX4" s="93">
        <f t="shared" ref="FX4:GA4" si="64">FS4/$FL4*10000</f>
        <v>6.1208476927110289E-2</v>
      </c>
      <c r="FY4" s="93">
        <f t="shared" si="64"/>
        <v>0.32707562335281681</v>
      </c>
      <c r="FZ4" s="93">
        <f t="shared" si="64"/>
        <v>1.0876784502868901</v>
      </c>
      <c r="GA4" s="93">
        <f t="shared" si="64"/>
        <v>5.298905419112665</v>
      </c>
    </row>
    <row r="5" spans="1:183" x14ac:dyDescent="0.4">
      <c r="A5" s="13">
        <v>32885</v>
      </c>
      <c r="B5" s="2">
        <v>7.8200000000000006E-2</v>
      </c>
      <c r="C5" s="2">
        <v>7.7800000000000008E-2</v>
      </c>
      <c r="D5" s="2">
        <v>7.9100000000000004E-2</v>
      </c>
      <c r="E5" s="2">
        <v>7.9399999999999998E-2</v>
      </c>
      <c r="F5" s="2">
        <v>8.0399999999999985E-2</v>
      </c>
      <c r="G5" s="4"/>
      <c r="H5" s="4">
        <f t="shared" ref="H5:H68" si="65">+B5+$B$2</f>
        <v>7.8200000000000006E-2</v>
      </c>
      <c r="I5" s="4">
        <f t="shared" ref="I5:I68" si="66">+C5+$C$2</f>
        <v>7.7900000000000011E-2</v>
      </c>
      <c r="J5" s="4">
        <f t="shared" ref="J5:J68" si="67">+(J$3-I$3)/(K$3-I$3)*K5+(1-(J$3-I$3)/(K$3-I$3))*I5</f>
        <v>7.8500000000000014E-2</v>
      </c>
      <c r="K5" s="4">
        <f t="shared" ref="K5:K68" si="68">+D5+$D$2</f>
        <v>7.9100000000000004E-2</v>
      </c>
      <c r="L5" s="4">
        <f t="shared" ref="L5:P67" si="69">+(L$3-$K$3)/($Q$3-$K$3)*$Q5+(1-(L$3-$K$3)/($Q$3-$K$3))*$K5</f>
        <v>7.9150000000000012E-2</v>
      </c>
      <c r="M5" s="4">
        <f t="shared" si="1"/>
        <v>7.9200000000000007E-2</v>
      </c>
      <c r="N5" s="4">
        <f t="shared" si="1"/>
        <v>7.9250000000000001E-2</v>
      </c>
      <c r="O5" s="4">
        <f t="shared" si="1"/>
        <v>7.9300000000000009E-2</v>
      </c>
      <c r="P5" s="4">
        <f t="shared" si="1"/>
        <v>7.9350000000000004E-2</v>
      </c>
      <c r="Q5" s="4">
        <f t="shared" ref="Q5:Q68" si="70">+E5+$E$2</f>
        <v>7.9399999999999998E-2</v>
      </c>
      <c r="R5" s="4">
        <f t="shared" ref="R5:Z46" si="71">+(R$3-$Q$3)/($AA$3-$Q$3)*$AA5+(1-(R$3-$Q$3)/($AA$3-$Q$3))*$Q5</f>
        <v>7.9499999999999987E-2</v>
      </c>
      <c r="S5" s="4">
        <f t="shared" si="2"/>
        <v>7.9600000000000004E-2</v>
      </c>
      <c r="T5" s="4">
        <f t="shared" si="2"/>
        <v>7.9699999999999993E-2</v>
      </c>
      <c r="U5" s="4">
        <f t="shared" si="2"/>
        <v>7.9799999999999982E-2</v>
      </c>
      <c r="V5" s="4">
        <f t="shared" si="2"/>
        <v>7.9899999999999999E-2</v>
      </c>
      <c r="W5" s="4">
        <f t="shared" si="2"/>
        <v>7.9999999999999988E-2</v>
      </c>
      <c r="X5" s="4">
        <f t="shared" si="2"/>
        <v>8.0099999999999991E-2</v>
      </c>
      <c r="Y5" s="4">
        <f t="shared" si="2"/>
        <v>8.019999999999998E-2</v>
      </c>
      <c r="Z5" s="4">
        <f t="shared" si="2"/>
        <v>8.0299999999999996E-2</v>
      </c>
      <c r="AA5" s="4">
        <f t="shared" ref="AA5:AA68" si="72">+F5+$F$2</f>
        <v>8.0399999999999985E-2</v>
      </c>
      <c r="AB5" s="4"/>
      <c r="AC5">
        <v>96.237128284092009</v>
      </c>
      <c r="AD5" s="95">
        <v>96.232497714478171</v>
      </c>
      <c r="AE5" s="95">
        <v>96.237128284092009</v>
      </c>
      <c r="AF5" s="95">
        <f t="shared" ref="AF5:AF68" si="73">(AC5-AD5)</f>
        <v>4.6305696138375652E-3</v>
      </c>
      <c r="AG5" s="95">
        <f t="shared" ref="AG5:AG68" si="74">AC5-AE5</f>
        <v>0</v>
      </c>
      <c r="AH5" s="59">
        <f t="shared" ref="AH5:AH68" si="75">AF5/AC5*10000</f>
        <v>0.4811624885738614</v>
      </c>
      <c r="AI5" s="59">
        <f t="shared" ref="AI5:AI68" si="76">AG5/AC5*10000</f>
        <v>0</v>
      </c>
      <c r="AJ5" s="4"/>
      <c r="AK5">
        <v>92.651511232777381</v>
      </c>
      <c r="AL5" s="96">
        <v>92.651511232777381</v>
      </c>
      <c r="AM5" s="59">
        <v>92.642593644656458</v>
      </c>
      <c r="AN5" s="95">
        <f t="shared" ref="AN5:AN68" si="77">(AK5-AL5)</f>
        <v>0</v>
      </c>
      <c r="AO5" s="95">
        <f t="shared" ref="AO5:AO68" si="78">AK5-AM5</f>
        <v>8.9175881209229146E-3</v>
      </c>
      <c r="AP5" s="59">
        <f t="shared" ref="AP5:AP68" si="79">AN5/AK5*10000</f>
        <v>0</v>
      </c>
      <c r="AQ5" s="59">
        <f t="shared" si="3"/>
        <v>0.9624870660251178</v>
      </c>
      <c r="AS5" s="7">
        <f t="shared" si="4"/>
        <v>2.8871138485227603</v>
      </c>
      <c r="AT5" s="7">
        <f t="shared" si="5"/>
        <v>2.7792778093396939</v>
      </c>
      <c r="AU5" s="7">
        <f t="shared" si="6"/>
        <v>2.6727673363274</v>
      </c>
      <c r="AV5" s="7">
        <f t="shared" si="7"/>
        <v>88.197381944265118</v>
      </c>
      <c r="AW5" s="22">
        <v>96.537001362124528</v>
      </c>
      <c r="AX5" s="22">
        <v>96.536862445036121</v>
      </c>
      <c r="AY5" s="91">
        <v>96.536540938454976</v>
      </c>
      <c r="AZ5" s="22">
        <v>96.519842129178045</v>
      </c>
      <c r="BA5" s="22">
        <v>96.537001362124528</v>
      </c>
      <c r="BB5" s="11">
        <v>96.537001362124528</v>
      </c>
      <c r="BC5" s="46">
        <f t="shared" ref="BC5:BC68" si="80">-AX5+AW5</f>
        <v>1.3891708840674255E-4</v>
      </c>
      <c r="BD5" s="92">
        <f t="shared" ref="BD5:BD68" si="81">AW5-AY5</f>
        <v>4.6042366955134639E-4</v>
      </c>
      <c r="BE5" s="92">
        <f t="shared" ref="BE5:BE68" si="82">AW5-AZ5</f>
        <v>1.7159232946482916E-2</v>
      </c>
      <c r="BF5" s="92">
        <f t="shared" ref="BF5:BF68" si="83">AW5-BA5</f>
        <v>0</v>
      </c>
      <c r="BG5" s="11">
        <f t="shared" si="8"/>
        <v>0</v>
      </c>
      <c r="BH5" s="93">
        <f t="shared" ref="BH5:BH68" si="84">BC5/$AW5*10000</f>
        <v>1.439003557668464E-2</v>
      </c>
      <c r="BI5" s="93">
        <f t="shared" ref="BI5:BI68" si="85">BD5/$AW5*10000</f>
        <v>4.7694009867183397E-2</v>
      </c>
      <c r="BJ5" s="93">
        <f t="shared" ref="BJ5:BJ68" si="86">BE5/$AW5*10000</f>
        <v>1.7774773096707348</v>
      </c>
      <c r="BK5" s="93">
        <f t="shared" ref="BK5:BK68" si="87">BF5/$AW5*10000</f>
        <v>0</v>
      </c>
      <c r="BL5" s="93">
        <f t="shared" ref="BL5:BL68" si="88">BG5/$AW5*10000</f>
        <v>0</v>
      </c>
      <c r="BM5">
        <f t="shared" si="10"/>
        <v>2.4059282071023005</v>
      </c>
      <c r="BN5">
        <f t="shared" si="11"/>
        <v>2.3160648411164115</v>
      </c>
      <c r="BO5">
        <f t="shared" si="12"/>
        <v>2.2273061136061667</v>
      </c>
      <c r="BP5">
        <f t="shared" si="13"/>
        <v>2.1407131539870177</v>
      </c>
      <c r="BQ5">
        <f t="shared" si="14"/>
        <v>2.0590214649841894</v>
      </c>
      <c r="BR5">
        <f t="shared" si="15"/>
        <v>1.9803519653029276</v>
      </c>
      <c r="BS5">
        <f t="shared" si="16"/>
        <v>1.9045966110517571</v>
      </c>
      <c r="BT5">
        <f t="shared" si="17"/>
        <v>1.8316510761119473</v>
      </c>
      <c r="BU5">
        <f t="shared" si="18"/>
        <v>1.7614146296328423</v>
      </c>
      <c r="BV5">
        <f t="shared" si="19"/>
        <v>69.445390712030701</v>
      </c>
      <c r="BX5" s="22">
        <v>88.072822461317557</v>
      </c>
      <c r="BY5" s="22">
        <v>88.072706697077209</v>
      </c>
      <c r="BZ5" s="91">
        <v>88.072438774926269</v>
      </c>
      <c r="CA5" s="91">
        <v>88.070773867737202</v>
      </c>
      <c r="CB5" s="22">
        <v>88.037735935718032</v>
      </c>
      <c r="CC5" s="11">
        <v>88.072822461317557</v>
      </c>
      <c r="CD5" s="11">
        <f t="shared" ref="CD5:CD68" si="89">-BY5+BX5</f>
        <v>1.1576424034842603E-4</v>
      </c>
      <c r="CE5" s="90">
        <f t="shared" ref="CE5:CE68" si="90">BX5-BZ5</f>
        <v>3.8368639128805171E-4</v>
      </c>
      <c r="CF5" s="22">
        <f t="shared" ref="CF5:CF68" si="91">BX5-CA5</f>
        <v>2.0485935803549182E-3</v>
      </c>
      <c r="CG5" s="22">
        <f t="shared" ref="CG5:CG68" si="92">BX5-CB5</f>
        <v>3.5086525599524521E-2</v>
      </c>
      <c r="CH5" s="11">
        <f t="shared" si="20"/>
        <v>0</v>
      </c>
      <c r="CI5" s="93">
        <f t="shared" ref="CI5:CI68" si="93">CD5/$BX5*10000</f>
        <v>1.3144150160427847E-2</v>
      </c>
      <c r="CJ5" s="93">
        <f t="shared" ref="CJ5:CJ68" si="94">CE5/$BX5*10000</f>
        <v>4.3564675295443209E-2</v>
      </c>
      <c r="CK5" s="93">
        <f t="shared" ref="CK5:CK68" si="95">CF5/$BX5*10000</f>
        <v>0.23260224018080952</v>
      </c>
      <c r="CL5" s="93">
        <f t="shared" ref="CL5:CL68" si="96">CG5/$BX5*10000</f>
        <v>3.9838084688309912</v>
      </c>
      <c r="CM5" s="93">
        <f t="shared" ref="CM5:CM68" si="97">CH5/$BX5*10000</f>
        <v>0</v>
      </c>
      <c r="CO5">
        <f t="shared" si="22"/>
        <v>5.7742276970455206</v>
      </c>
      <c r="CP5">
        <f t="shared" si="23"/>
        <v>5.5585556186793879</v>
      </c>
      <c r="CQ5">
        <f t="shared" si="24"/>
        <v>5.3455346726548001</v>
      </c>
      <c r="CR5">
        <f t="shared" si="25"/>
        <v>5.1377115695688422</v>
      </c>
      <c r="CS5">
        <f t="shared" si="26"/>
        <v>4.9416515159620547</v>
      </c>
      <c r="CT5">
        <f t="shared" si="27"/>
        <v>83.966923328844132</v>
      </c>
      <c r="CV5" s="22">
        <v>110.72552525009385</v>
      </c>
      <c r="CW5" s="22">
        <v>110.72524741591702</v>
      </c>
      <c r="CX5" s="22">
        <v>110.72460440275474</v>
      </c>
      <c r="CY5" s="22">
        <v>110.70700904237813</v>
      </c>
      <c r="CZ5" s="22">
        <v>110.71725079515936</v>
      </c>
      <c r="DA5" s="22">
        <v>110.72552525009385</v>
      </c>
      <c r="DB5" s="22">
        <f t="shared" ref="DB5:DB68" si="98">CV5-CW5</f>
        <v>2.7783417682769596E-4</v>
      </c>
      <c r="DC5" s="91">
        <f t="shared" ref="DC5:DC68" si="99">CV5-CX5</f>
        <v>9.2084733911690364E-4</v>
      </c>
      <c r="DD5" s="22">
        <f t="shared" ref="DD5:DD68" si="100">CV5-CY5</f>
        <v>1.8516207715720157E-2</v>
      </c>
      <c r="DE5" s="22">
        <f t="shared" ref="DE5:DE68" si="101">CV5-CZ5</f>
        <v>8.2744549344937468E-3</v>
      </c>
      <c r="DF5" s="22">
        <f t="shared" ref="DF5:DF68" si="102">CV5-DA5</f>
        <v>0</v>
      </c>
      <c r="DG5" s="93">
        <f t="shared" ref="DG5:DG68" si="103">DB5/$CV5*10000</f>
        <v>2.5092152527626907E-2</v>
      </c>
      <c r="DH5" s="93">
        <f t="shared" ref="DH5:DH68" si="104">DC5/$CV5*10000</f>
        <v>8.316486528621124E-2</v>
      </c>
      <c r="DI5" s="93">
        <f t="shared" ref="DI5:DI68" si="105">DD5/$CV5*10000</f>
        <v>1.6722618993134524</v>
      </c>
      <c r="DJ5" s="93">
        <f t="shared" ref="DJ5:DJ68" si="106">DE5/$CV5*10000</f>
        <v>0.74729425900706958</v>
      </c>
      <c r="DK5" s="93">
        <f t="shared" ref="DK5:DK68" si="107">DF5/$CV5*10000</f>
        <v>0</v>
      </c>
      <c r="DM5">
        <f t="shared" si="29"/>
        <v>4.811856414204601</v>
      </c>
      <c r="DN5">
        <f t="shared" si="30"/>
        <v>4.6321296822328231</v>
      </c>
      <c r="DO5">
        <f t="shared" si="31"/>
        <v>4.4546122272123334</v>
      </c>
      <c r="DP5">
        <f t="shared" si="32"/>
        <v>4.2814263079740353</v>
      </c>
      <c r="DQ5">
        <f t="shared" si="33"/>
        <v>4.1180429299683787</v>
      </c>
      <c r="DR5">
        <f t="shared" si="34"/>
        <v>3.9607039306058551</v>
      </c>
      <c r="DS5">
        <f t="shared" si="35"/>
        <v>3.8091932221035143</v>
      </c>
      <c r="DT5">
        <f t="shared" si="36"/>
        <v>3.6633021522238947</v>
      </c>
      <c r="DU5">
        <f t="shared" si="37"/>
        <v>3.5228292592656847</v>
      </c>
      <c r="DV5">
        <f t="shared" si="38"/>
        <v>3.387580034733205</v>
      </c>
      <c r="DW5">
        <f t="shared" si="39"/>
        <v>3.2565052670024177</v>
      </c>
      <c r="DX5">
        <f t="shared" si="40"/>
        <v>3.1302011536357197</v>
      </c>
      <c r="DY5">
        <f t="shared" si="41"/>
        <v>3.0085065013530339</v>
      </c>
      <c r="DZ5">
        <f t="shared" si="42"/>
        <v>60.716566471763514</v>
      </c>
      <c r="EA5" s="22">
        <v>110.7542229270616</v>
      </c>
      <c r="EB5" s="22">
        <v>110.75399139858091</v>
      </c>
      <c r="EC5" s="22">
        <v>110.75345555427901</v>
      </c>
      <c r="ED5" s="22">
        <v>110.75012573990088</v>
      </c>
      <c r="EE5" s="22">
        <v>110.72036933819726</v>
      </c>
      <c r="EF5" s="22">
        <v>110.73677934633925</v>
      </c>
      <c r="EG5" s="22">
        <f t="shared" ref="EG5:EG68" si="108">EA5-EB5</f>
        <v>2.3152848069685206E-4</v>
      </c>
      <c r="EH5" s="91">
        <f t="shared" ref="EH5:EH68" si="109">EA5-EC5</f>
        <v>7.6737278259031427E-4</v>
      </c>
      <c r="EI5" s="22">
        <f t="shared" ref="EI5:EI68" si="110">EA5-ED5</f>
        <v>4.0971871607240473E-3</v>
      </c>
      <c r="EJ5" s="22">
        <f t="shared" ref="EJ5:EJ68" si="111">EA5-EE5</f>
        <v>3.3853588864346307E-2</v>
      </c>
      <c r="EK5" s="22">
        <f t="shared" ref="EK5:EK68" si="112">EA5-EF5</f>
        <v>1.744358072235741E-2</v>
      </c>
      <c r="EL5" s="93">
        <f t="shared" ref="EL5:EL68" si="113">EG5/$EA5*10000</f>
        <v>2.090470905559309E-2</v>
      </c>
      <c r="EM5" s="93">
        <f t="shared" ref="EM5:EM68" si="114">EH5/$EA5*10000</f>
        <v>6.9286096936969702E-2</v>
      </c>
      <c r="EN5" s="93">
        <f t="shared" ref="EN5:EN68" si="115">EI5/$EA5*10000</f>
        <v>0.36993507357478317</v>
      </c>
      <c r="EO5" s="93">
        <f t="shared" ref="EO5:EO68" si="116">EJ5/$EA5*10000</f>
        <v>3.0566409090009103</v>
      </c>
      <c r="EP5" s="93">
        <f t="shared" ref="EP5:EP68" si="117">EK5/$EA5*10000</f>
        <v>1.5749810942960676</v>
      </c>
      <c r="ER5">
        <f t="shared" si="44"/>
        <v>3.8494851313636804</v>
      </c>
      <c r="ES5">
        <f t="shared" si="45"/>
        <v>3.7057037457862583</v>
      </c>
      <c r="ET5">
        <f t="shared" si="46"/>
        <v>3.5636897817698667</v>
      </c>
      <c r="EU5">
        <f t="shared" si="47"/>
        <v>3.425141046379228</v>
      </c>
      <c r="EV5">
        <f t="shared" si="48"/>
        <v>3.2944343439747028</v>
      </c>
      <c r="EW5">
        <f t="shared" si="49"/>
        <v>3.168563144484684</v>
      </c>
      <c r="EX5">
        <f t="shared" si="50"/>
        <v>3.0473545776828113</v>
      </c>
      <c r="EY5">
        <f t="shared" si="51"/>
        <v>2.9306417217791156</v>
      </c>
      <c r="EZ5">
        <f t="shared" si="52"/>
        <v>2.8182634074125481</v>
      </c>
      <c r="FA5">
        <f t="shared" si="53"/>
        <v>2.7100640277865637</v>
      </c>
      <c r="FB5">
        <f t="shared" si="54"/>
        <v>2.605204213601934</v>
      </c>
      <c r="FC5">
        <f t="shared" si="55"/>
        <v>2.5041609229085755</v>
      </c>
      <c r="FD5">
        <f t="shared" si="56"/>
        <v>2.4068052010824275</v>
      </c>
      <c r="FE5">
        <f t="shared" si="57"/>
        <v>2.3130120560671812</v>
      </c>
      <c r="FF5">
        <f t="shared" si="58"/>
        <v>2.222660351595926</v>
      </c>
      <c r="FG5">
        <f t="shared" si="59"/>
        <v>2.1356327027433641</v>
      </c>
      <c r="FH5">
        <f t="shared" si="60"/>
        <v>2.0518153737774907</v>
      </c>
      <c r="FI5">
        <f t="shared" si="61"/>
        <v>1.9710981782787567</v>
      </c>
      <c r="FJ5">
        <f t="shared" si="62"/>
        <v>1.8933743814950772</v>
      </c>
      <c r="FK5">
        <f t="shared" si="63"/>
        <v>47.282055727404931</v>
      </c>
      <c r="FL5" s="22">
        <v>99.899773935601203</v>
      </c>
      <c r="FM5" s="22">
        <v>99.899588712816652</v>
      </c>
      <c r="FN5" s="91">
        <v>99.899160037375125</v>
      </c>
      <c r="FO5" s="22">
        <v>99.896496185872635</v>
      </c>
      <c r="FP5" s="22">
        <v>99.888895498010044</v>
      </c>
      <c r="FQ5" s="22">
        <v>99.846961437925529</v>
      </c>
      <c r="FR5" s="22">
        <f t="shared" ref="FR5:FR68" si="118">FL5-FM5</f>
        <v>1.852227845517973E-4</v>
      </c>
      <c r="FS5" s="91">
        <f t="shared" ref="FS5:FS68" si="119">FL5-FN5</f>
        <v>6.1389822607793576E-4</v>
      </c>
      <c r="FT5" s="22">
        <f t="shared" ref="FT5:FT68" si="120">FL5-FO5</f>
        <v>3.2777497285678692E-3</v>
      </c>
      <c r="FU5" s="22">
        <f t="shared" ref="FU5:FU68" si="121">FL5-FP5</f>
        <v>1.0878437591159695E-2</v>
      </c>
      <c r="FV5" s="22">
        <f t="shared" ref="FV5:FV68" si="122">FL5-FQ5</f>
        <v>5.2812497675674308E-2</v>
      </c>
      <c r="FW5" s="93">
        <f t="shared" ref="FW5:FW68" si="123">FR5/$FL5*10000</f>
        <v>1.8540861230696901E-2</v>
      </c>
      <c r="FX5" s="93">
        <f t="shared" ref="FX5:FX68" si="124">FS5/$FL5*10000</f>
        <v>6.1451412940501292E-2</v>
      </c>
      <c r="FY5" s="93">
        <f t="shared" ref="FY5:FY68" si="125">FT5/$FL5*10000</f>
        <v>0.32810381840111252</v>
      </c>
      <c r="FZ5" s="93">
        <f t="shared" ref="FZ5:FZ68" si="126">FU5/$FL5*10000</f>
        <v>1.0889351559666498</v>
      </c>
      <c r="GA5" s="93">
        <f t="shared" ref="GA5:GA68" si="127">FV5/$FL5*10000</f>
        <v>5.2865482668378254</v>
      </c>
    </row>
    <row r="6" spans="1:183" x14ac:dyDescent="0.4">
      <c r="A6" s="13">
        <v>32892</v>
      </c>
      <c r="B6" s="2">
        <v>8.0100000000000005E-2</v>
      </c>
      <c r="C6" s="2">
        <v>7.9699999999999993E-2</v>
      </c>
      <c r="D6" s="2">
        <v>8.1600000000000006E-2</v>
      </c>
      <c r="E6" s="2">
        <v>8.1699999999999995E-2</v>
      </c>
      <c r="F6" s="2">
        <v>8.2400000000000001E-2</v>
      </c>
      <c r="G6" s="4"/>
      <c r="H6" s="4">
        <f t="shared" si="65"/>
        <v>8.0100000000000005E-2</v>
      </c>
      <c r="I6" s="4">
        <f t="shared" si="66"/>
        <v>7.9799999999999996E-2</v>
      </c>
      <c r="J6" s="4">
        <f t="shared" si="67"/>
        <v>8.0699999999999994E-2</v>
      </c>
      <c r="K6" s="4">
        <f t="shared" si="68"/>
        <v>8.1600000000000006E-2</v>
      </c>
      <c r="L6" s="4">
        <f t="shared" si="69"/>
        <v>8.1616666666666671E-2</v>
      </c>
      <c r="M6" s="4">
        <f t="shared" si="1"/>
        <v>8.1633333333333336E-2</v>
      </c>
      <c r="N6" s="4">
        <f t="shared" si="1"/>
        <v>8.165E-2</v>
      </c>
      <c r="O6" s="4">
        <f t="shared" si="1"/>
        <v>8.1666666666666665E-2</v>
      </c>
      <c r="P6" s="4">
        <f t="shared" si="1"/>
        <v>8.168333333333333E-2</v>
      </c>
      <c r="Q6" s="4">
        <f t="shared" si="70"/>
        <v>8.1699999999999995E-2</v>
      </c>
      <c r="R6" s="4">
        <f t="shared" si="71"/>
        <v>8.1769999999999995E-2</v>
      </c>
      <c r="S6" s="4">
        <f t="shared" si="2"/>
        <v>8.1839999999999996E-2</v>
      </c>
      <c r="T6" s="4">
        <f t="shared" si="2"/>
        <v>8.1909999999999983E-2</v>
      </c>
      <c r="U6" s="4">
        <f t="shared" si="2"/>
        <v>8.1979999999999997E-2</v>
      </c>
      <c r="V6" s="4">
        <f t="shared" si="2"/>
        <v>8.2049999999999998E-2</v>
      </c>
      <c r="W6" s="4">
        <f t="shared" si="2"/>
        <v>8.2119999999999999E-2</v>
      </c>
      <c r="X6" s="4">
        <f t="shared" si="2"/>
        <v>8.2189999999999999E-2</v>
      </c>
      <c r="Y6" s="4">
        <f t="shared" si="2"/>
        <v>8.226E-2</v>
      </c>
      <c r="Z6" s="4">
        <f t="shared" si="2"/>
        <v>8.233E-2</v>
      </c>
      <c r="AA6" s="4">
        <f t="shared" si="72"/>
        <v>8.2400000000000001E-2</v>
      </c>
      <c r="AB6" s="4"/>
      <c r="AC6">
        <v>96.149223595019478</v>
      </c>
      <c r="AD6" s="95">
        <v>96.144601480626861</v>
      </c>
      <c r="AE6" s="95">
        <v>96.149223595019478</v>
      </c>
      <c r="AF6" s="95">
        <f t="shared" si="73"/>
        <v>4.6221143926175046E-3</v>
      </c>
      <c r="AG6" s="95">
        <f t="shared" si="74"/>
        <v>0</v>
      </c>
      <c r="AH6" s="59">
        <f t="shared" si="75"/>
        <v>0.4807230074041835</v>
      </c>
      <c r="AI6" s="59">
        <f t="shared" si="76"/>
        <v>0</v>
      </c>
      <c r="AJ6" s="4"/>
      <c r="AK6">
        <v>92.482296963573376</v>
      </c>
      <c r="AL6" s="96">
        <v>92.482296963573376</v>
      </c>
      <c r="AM6" s="59">
        <v>92.47340379368994</v>
      </c>
      <c r="AN6" s="95">
        <f t="shared" si="77"/>
        <v>0</v>
      </c>
      <c r="AO6" s="95">
        <f t="shared" si="78"/>
        <v>8.8931698834358031E-3</v>
      </c>
      <c r="AP6" s="59">
        <f t="shared" si="79"/>
        <v>0</v>
      </c>
      <c r="AQ6" s="59">
        <f t="shared" si="3"/>
        <v>0.96160780770168541</v>
      </c>
      <c r="AS6" s="7">
        <f t="shared" si="4"/>
        <v>2.8844767078505842</v>
      </c>
      <c r="AT6" s="7">
        <f t="shared" si="5"/>
        <v>2.7742021138106985</v>
      </c>
      <c r="AU6" s="7">
        <f t="shared" si="6"/>
        <v>2.6642982541442413</v>
      </c>
      <c r="AV6" s="7">
        <f t="shared" si="7"/>
        <v>87.77444467658637</v>
      </c>
      <c r="AW6" s="22">
        <v>96.097880628973527</v>
      </c>
      <c r="AX6" s="22">
        <v>96.097741965541758</v>
      </c>
      <c r="AY6" s="91">
        <v>96.097421752391895</v>
      </c>
      <c r="AZ6" s="22">
        <v>96.080823846491938</v>
      </c>
      <c r="BA6" s="22">
        <v>96.097880628973527</v>
      </c>
      <c r="BB6" s="11">
        <v>96.097880628973527</v>
      </c>
      <c r="BC6" s="46">
        <f t="shared" si="80"/>
        <v>1.3866343176971441E-4</v>
      </c>
      <c r="BD6" s="92">
        <f t="shared" si="81"/>
        <v>4.5887658163223932E-4</v>
      </c>
      <c r="BE6" s="92">
        <f t="shared" si="82"/>
        <v>1.7056782481589039E-2</v>
      </c>
      <c r="BF6" s="92">
        <f t="shared" si="83"/>
        <v>0</v>
      </c>
      <c r="BG6" s="11">
        <f t="shared" si="8"/>
        <v>0</v>
      </c>
      <c r="BH6" s="93">
        <f t="shared" si="84"/>
        <v>1.4429395410402772E-2</v>
      </c>
      <c r="BI6" s="93">
        <f t="shared" si="85"/>
        <v>4.7750957526724883E-2</v>
      </c>
      <c r="BJ6" s="93">
        <f t="shared" si="86"/>
        <v>1.7749384658589875</v>
      </c>
      <c r="BK6" s="93">
        <f t="shared" si="87"/>
        <v>0</v>
      </c>
      <c r="BL6" s="93">
        <f t="shared" si="88"/>
        <v>0</v>
      </c>
      <c r="BM6">
        <f t="shared" si="10"/>
        <v>2.403730589875487</v>
      </c>
      <c r="BN6">
        <f t="shared" si="11"/>
        <v>2.3118350948422486</v>
      </c>
      <c r="BO6">
        <f t="shared" si="12"/>
        <v>2.2202485451202012</v>
      </c>
      <c r="BP6">
        <f t="shared" si="13"/>
        <v>2.1304476863249118</v>
      </c>
      <c r="BQ6">
        <f t="shared" si="14"/>
        <v>2.0468508834605292</v>
      </c>
      <c r="BR6">
        <f t="shared" si="15"/>
        <v>1.9665028524461865</v>
      </c>
      <c r="BS6">
        <f t="shared" si="16"/>
        <v>1.8892785875335678</v>
      </c>
      <c r="BT6">
        <f t="shared" si="17"/>
        <v>1.8150578438127556</v>
      </c>
      <c r="BU6">
        <f t="shared" si="18"/>
        <v>1.7437249578086962</v>
      </c>
      <c r="BV6">
        <f t="shared" si="19"/>
        <v>68.681915665338977</v>
      </c>
      <c r="BX6" s="22">
        <v>87.209975103714925</v>
      </c>
      <c r="BY6" s="22">
        <v>87.2098595508551</v>
      </c>
      <c r="BZ6" s="91">
        <v>87.209592706563555</v>
      </c>
      <c r="CA6" s="91">
        <v>87.207942440998323</v>
      </c>
      <c r="CB6" s="22">
        <v>87.175309067861392</v>
      </c>
      <c r="CC6" s="11">
        <v>87.209975103714925</v>
      </c>
      <c r="CD6" s="11">
        <f t="shared" si="89"/>
        <v>1.1555285982467467E-4</v>
      </c>
      <c r="CE6" s="90">
        <f t="shared" si="90"/>
        <v>3.8239715136967334E-4</v>
      </c>
      <c r="CF6" s="22">
        <f t="shared" si="91"/>
        <v>2.0326627166014077E-3</v>
      </c>
      <c r="CG6" s="22">
        <f t="shared" si="92"/>
        <v>3.4666035853533117E-2</v>
      </c>
      <c r="CH6" s="11">
        <f t="shared" si="20"/>
        <v>0</v>
      </c>
      <c r="CI6" s="93">
        <f t="shared" si="93"/>
        <v>1.3249959042787572E-2</v>
      </c>
      <c r="CJ6" s="93">
        <f t="shared" si="94"/>
        <v>4.3847868425017374E-2</v>
      </c>
      <c r="CK6" s="93">
        <f t="shared" si="95"/>
        <v>0.23307686009359052</v>
      </c>
      <c r="CL6" s="93">
        <f t="shared" si="96"/>
        <v>3.9750081125818864</v>
      </c>
      <c r="CM6" s="93">
        <f t="shared" si="97"/>
        <v>0</v>
      </c>
      <c r="CO6">
        <f t="shared" si="22"/>
        <v>5.7689534157011684</v>
      </c>
      <c r="CP6">
        <f t="shared" si="23"/>
        <v>5.548404227621397</v>
      </c>
      <c r="CQ6">
        <f t="shared" si="24"/>
        <v>5.3285965082884825</v>
      </c>
      <c r="CR6">
        <f t="shared" si="25"/>
        <v>5.1130744471797884</v>
      </c>
      <c r="CS6">
        <f t="shared" si="26"/>
        <v>4.9124421203052702</v>
      </c>
      <c r="CT6">
        <f t="shared" si="27"/>
        <v>83.379720943718311</v>
      </c>
      <c r="CV6" s="22">
        <v>110.0521094159777</v>
      </c>
      <c r="CW6" s="22">
        <v>110.05183208911413</v>
      </c>
      <c r="CX6" s="22">
        <v>110.05119166281442</v>
      </c>
      <c r="CY6" s="22">
        <v>110.03373947807731</v>
      </c>
      <c r="CZ6" s="22">
        <v>110.04390221975299</v>
      </c>
      <c r="DA6" s="22">
        <v>110.0521094159777</v>
      </c>
      <c r="DB6" s="22">
        <f t="shared" si="98"/>
        <v>2.7732686356785052E-4</v>
      </c>
      <c r="DC6" s="91">
        <f t="shared" si="99"/>
        <v>9.177531632786895E-4</v>
      </c>
      <c r="DD6" s="22">
        <f t="shared" si="100"/>
        <v>1.8369937900388322E-2</v>
      </c>
      <c r="DE6" s="22">
        <f t="shared" si="101"/>
        <v>8.2071962247027841E-3</v>
      </c>
      <c r="DF6" s="22">
        <f t="shared" si="102"/>
        <v>0</v>
      </c>
      <c r="DG6" s="93">
        <f t="shared" si="103"/>
        <v>2.5199595449788569E-2</v>
      </c>
      <c r="DH6" s="93">
        <f t="shared" si="104"/>
        <v>8.3392600845999532E-2</v>
      </c>
      <c r="DI6" s="93">
        <f t="shared" si="105"/>
        <v>1.6692036161663359</v>
      </c>
      <c r="DJ6" s="93">
        <f t="shared" si="106"/>
        <v>0.74575546695620532</v>
      </c>
      <c r="DK6" s="93">
        <f t="shared" si="107"/>
        <v>0</v>
      </c>
      <c r="DM6">
        <f t="shared" si="29"/>
        <v>4.8074611797509741</v>
      </c>
      <c r="DN6">
        <f t="shared" si="30"/>
        <v>4.6236701896844972</v>
      </c>
      <c r="DO6">
        <f t="shared" si="31"/>
        <v>4.4404970902404024</v>
      </c>
      <c r="DP6">
        <f t="shared" si="32"/>
        <v>4.2608953726498235</v>
      </c>
      <c r="DQ6">
        <f t="shared" si="33"/>
        <v>4.0937017669210585</v>
      </c>
      <c r="DR6">
        <f t="shared" si="34"/>
        <v>3.933005704892373</v>
      </c>
      <c r="DS6">
        <f t="shared" si="35"/>
        <v>3.7785571750671356</v>
      </c>
      <c r="DT6">
        <f t="shared" si="36"/>
        <v>3.6301156876255112</v>
      </c>
      <c r="DU6">
        <f t="shared" si="37"/>
        <v>3.4874499156173924</v>
      </c>
      <c r="DV6">
        <f t="shared" si="38"/>
        <v>3.3503373495287305</v>
      </c>
      <c r="DW6">
        <f t="shared" si="39"/>
        <v>3.2176570526599346</v>
      </c>
      <c r="DX6">
        <f t="shared" si="40"/>
        <v>3.0900233962361345</v>
      </c>
      <c r="DY6">
        <f t="shared" si="41"/>
        <v>2.9672530297223632</v>
      </c>
      <c r="DZ6">
        <f t="shared" si="42"/>
        <v>59.832547293318804</v>
      </c>
      <c r="EA6" s="22">
        <v>109.51393699821787</v>
      </c>
      <c r="EB6" s="22">
        <v>109.51370589249822</v>
      </c>
      <c r="EC6" s="22">
        <v>109.51317220391513</v>
      </c>
      <c r="ED6" s="22">
        <v>109.50987167278467</v>
      </c>
      <c r="EE6" s="22">
        <v>109.48057891456033</v>
      </c>
      <c r="EF6" s="22">
        <v>109.49676386170007</v>
      </c>
      <c r="EG6" s="22">
        <f t="shared" si="108"/>
        <v>2.3110571964934934E-4</v>
      </c>
      <c r="EH6" s="91">
        <f t="shared" si="109"/>
        <v>7.6479430273934668E-4</v>
      </c>
      <c r="EI6" s="22">
        <f t="shared" si="110"/>
        <v>4.0653254332028155E-3</v>
      </c>
      <c r="EJ6" s="22">
        <f t="shared" si="111"/>
        <v>3.3358083657546445E-2</v>
      </c>
      <c r="EK6" s="22">
        <f t="shared" si="112"/>
        <v>1.7173136517797616E-2</v>
      </c>
      <c r="EL6" s="93">
        <f t="shared" si="113"/>
        <v>2.1102859232712101E-2</v>
      </c>
      <c r="EM6" s="93">
        <f t="shared" si="114"/>
        <v>6.9835340021772052E-2</v>
      </c>
      <c r="EN6" s="93">
        <f t="shared" si="115"/>
        <v>0.37121534889837549</v>
      </c>
      <c r="EO6" s="93">
        <f t="shared" si="116"/>
        <v>3.046012642033797</v>
      </c>
      <c r="EP6" s="93">
        <f t="shared" si="117"/>
        <v>1.5681233812347626</v>
      </c>
      <c r="ER6">
        <f t="shared" si="44"/>
        <v>3.8459689438007789</v>
      </c>
      <c r="ES6">
        <f t="shared" si="45"/>
        <v>3.6989361517475978</v>
      </c>
      <c r="ET6">
        <f t="shared" si="46"/>
        <v>3.5523976721923218</v>
      </c>
      <c r="EU6">
        <f t="shared" si="47"/>
        <v>3.4087162981198587</v>
      </c>
      <c r="EV6">
        <f t="shared" si="48"/>
        <v>3.2749614135368468</v>
      </c>
      <c r="EW6">
        <f t="shared" si="49"/>
        <v>3.1464045639138982</v>
      </c>
      <c r="EX6">
        <f t="shared" si="50"/>
        <v>3.0228457400537088</v>
      </c>
      <c r="EY6">
        <f t="shared" si="51"/>
        <v>2.9040925501004091</v>
      </c>
      <c r="EZ6">
        <f t="shared" si="52"/>
        <v>2.7899599324939137</v>
      </c>
      <c r="FA6">
        <f t="shared" si="53"/>
        <v>2.6802698796229847</v>
      </c>
      <c r="FB6">
        <f t="shared" si="54"/>
        <v>2.5741256421279477</v>
      </c>
      <c r="FC6">
        <f t="shared" si="55"/>
        <v>2.4720187169889076</v>
      </c>
      <c r="FD6">
        <f t="shared" si="56"/>
        <v>2.3738024237778905</v>
      </c>
      <c r="FE6">
        <f t="shared" si="57"/>
        <v>2.2793351349835733</v>
      </c>
      <c r="FF6">
        <f t="shared" si="58"/>
        <v>2.1884801126579911</v>
      </c>
      <c r="FG6">
        <f t="shared" si="59"/>
        <v>2.101105349943297</v>
      </c>
      <c r="FH6">
        <f t="shared" si="60"/>
        <v>2.017083417347183</v>
      </c>
      <c r="FI6">
        <f t="shared" si="61"/>
        <v>1.9362913136387783</v>
      </c>
      <c r="FJ6">
        <f t="shared" si="62"/>
        <v>1.8586103212395628</v>
      </c>
      <c r="FK6">
        <f t="shared" si="63"/>
        <v>46.382072515664888</v>
      </c>
      <c r="FL6" s="22">
        <v>98.508089929394515</v>
      </c>
      <c r="FM6" s="22">
        <v>98.507905044818813</v>
      </c>
      <c r="FN6" s="91">
        <v>98.507478093952329</v>
      </c>
      <c r="FO6" s="22">
        <v>98.504837669047959</v>
      </c>
      <c r="FP6" s="22">
        <v>98.497359775790528</v>
      </c>
      <c r="FQ6" s="22">
        <v>98.456313697496256</v>
      </c>
      <c r="FR6" s="22">
        <f t="shared" si="118"/>
        <v>1.8488457570242645E-4</v>
      </c>
      <c r="FS6" s="91">
        <f t="shared" si="119"/>
        <v>6.11835442185793E-4</v>
      </c>
      <c r="FT6" s="22">
        <f t="shared" si="120"/>
        <v>3.252260346556568E-3</v>
      </c>
      <c r="FU6" s="22">
        <f t="shared" si="121"/>
        <v>1.0730153603986992E-2</v>
      </c>
      <c r="FV6" s="22">
        <f t="shared" si="122"/>
        <v>5.1776231898259084E-2</v>
      </c>
      <c r="FW6" s="93">
        <f t="shared" si="123"/>
        <v>1.8768466207693412E-2</v>
      </c>
      <c r="FX6" s="93">
        <f t="shared" si="124"/>
        <v>6.2110172131479242E-2</v>
      </c>
      <c r="FY6" s="93">
        <f t="shared" si="125"/>
        <v>0.33015159961863227</v>
      </c>
      <c r="FZ6" s="93">
        <f t="shared" si="126"/>
        <v>1.0892662330249026</v>
      </c>
      <c r="GA6" s="93">
        <f t="shared" si="127"/>
        <v>5.256038558393489</v>
      </c>
    </row>
    <row r="7" spans="1:183" x14ac:dyDescent="0.4">
      <c r="A7" s="13">
        <v>32899</v>
      </c>
      <c r="B7" s="2">
        <v>0.08</v>
      </c>
      <c r="C7" s="2">
        <v>8.0100000000000005E-2</v>
      </c>
      <c r="D7" s="2">
        <v>8.2200000000000009E-2</v>
      </c>
      <c r="E7" s="2">
        <v>8.2699999999999996E-2</v>
      </c>
      <c r="F7" s="2">
        <v>8.3599999999999994E-2</v>
      </c>
      <c r="G7" s="4"/>
      <c r="H7" s="4">
        <f t="shared" si="65"/>
        <v>0.08</v>
      </c>
      <c r="I7" s="4">
        <f t="shared" si="66"/>
        <v>8.0200000000000007E-2</v>
      </c>
      <c r="J7" s="4">
        <f t="shared" si="67"/>
        <v>8.1200000000000008E-2</v>
      </c>
      <c r="K7" s="4">
        <f t="shared" si="68"/>
        <v>8.2200000000000009E-2</v>
      </c>
      <c r="L7" s="4">
        <f t="shared" si="69"/>
        <v>8.2283333333333333E-2</v>
      </c>
      <c r="M7" s="4">
        <f t="shared" si="1"/>
        <v>8.2366666666666671E-2</v>
      </c>
      <c r="N7" s="4">
        <f t="shared" si="1"/>
        <v>8.2449999999999996E-2</v>
      </c>
      <c r="O7" s="4">
        <f t="shared" si="1"/>
        <v>8.2533333333333334E-2</v>
      </c>
      <c r="P7" s="4">
        <f t="shared" si="1"/>
        <v>8.2616666666666672E-2</v>
      </c>
      <c r="Q7" s="4">
        <f t="shared" si="70"/>
        <v>8.2699999999999996E-2</v>
      </c>
      <c r="R7" s="4">
        <f t="shared" si="71"/>
        <v>8.2790000000000002E-2</v>
      </c>
      <c r="S7" s="4">
        <f t="shared" si="2"/>
        <v>8.2879999999999995E-2</v>
      </c>
      <c r="T7" s="4">
        <f t="shared" si="2"/>
        <v>8.2969999999999988E-2</v>
      </c>
      <c r="U7" s="4">
        <f t="shared" si="2"/>
        <v>8.3059999999999995E-2</v>
      </c>
      <c r="V7" s="4">
        <f t="shared" si="2"/>
        <v>8.3150000000000002E-2</v>
      </c>
      <c r="W7" s="4">
        <f t="shared" si="2"/>
        <v>8.3239999999999995E-2</v>
      </c>
      <c r="X7" s="4">
        <f t="shared" si="2"/>
        <v>8.3329999999999987E-2</v>
      </c>
      <c r="Y7" s="4">
        <f t="shared" si="2"/>
        <v>8.3419999999999994E-2</v>
      </c>
      <c r="Z7" s="4">
        <f t="shared" si="2"/>
        <v>8.3510000000000001E-2</v>
      </c>
      <c r="AA7" s="4">
        <f t="shared" si="72"/>
        <v>8.3599999999999994E-2</v>
      </c>
      <c r="AB7" s="4"/>
      <c r="AC7">
        <v>96.153846153846146</v>
      </c>
      <c r="AD7" s="95">
        <v>96.149223595019478</v>
      </c>
      <c r="AE7" s="95">
        <v>96.153846153846146</v>
      </c>
      <c r="AF7" s="95">
        <f t="shared" si="73"/>
        <v>4.6225588266679551E-3</v>
      </c>
      <c r="AG7" s="95">
        <f t="shared" si="74"/>
        <v>0</v>
      </c>
      <c r="AH7" s="59">
        <f t="shared" si="75"/>
        <v>0.48074611797346739</v>
      </c>
      <c r="AI7" s="59">
        <f t="shared" si="76"/>
        <v>0</v>
      </c>
      <c r="AJ7" s="4"/>
      <c r="AK7">
        <v>92.446731979250515</v>
      </c>
      <c r="AL7" s="96">
        <v>92.446731979250515</v>
      </c>
      <c r="AM7" s="59">
        <v>92.437843938685575</v>
      </c>
      <c r="AN7" s="95">
        <f t="shared" si="77"/>
        <v>0</v>
      </c>
      <c r="AO7" s="95">
        <f t="shared" si="78"/>
        <v>8.8880405649405247E-3</v>
      </c>
      <c r="AP7" s="59">
        <f t="shared" si="79"/>
        <v>0</v>
      </c>
      <c r="AQ7" s="59">
        <f t="shared" si="3"/>
        <v>0.96142290534785235</v>
      </c>
      <c r="AS7" s="7">
        <f t="shared" si="4"/>
        <v>2.8846153846153846</v>
      </c>
      <c r="AT7" s="7">
        <f t="shared" si="5"/>
        <v>2.7731353181605671</v>
      </c>
      <c r="AU7" s="7">
        <f t="shared" si="6"/>
        <v>2.6623784543520266</v>
      </c>
      <c r="AV7" s="7">
        <f t="shared" si="7"/>
        <v>87.673317200533759</v>
      </c>
      <c r="AW7" s="22">
        <v>95.99390489584087</v>
      </c>
      <c r="AX7" s="22">
        <v>95.993766219076065</v>
      </c>
      <c r="AY7" s="91">
        <v>95.993446357661739</v>
      </c>
      <c r="AZ7" s="22">
        <v>95.976872581687786</v>
      </c>
      <c r="BA7" s="22">
        <v>95.99390489584087</v>
      </c>
      <c r="BB7" s="11">
        <v>95.99390489584087</v>
      </c>
      <c r="BC7" s="46">
        <f t="shared" si="80"/>
        <v>1.38676764805723E-4</v>
      </c>
      <c r="BD7" s="92">
        <f t="shared" si="81"/>
        <v>4.5853817913155126E-4</v>
      </c>
      <c r="BE7" s="92">
        <f t="shared" si="82"/>
        <v>1.7032314153084371E-2</v>
      </c>
      <c r="BF7" s="92">
        <f t="shared" si="83"/>
        <v>0</v>
      </c>
      <c r="BG7" s="11">
        <f t="shared" si="8"/>
        <v>0</v>
      </c>
      <c r="BH7" s="93">
        <f t="shared" si="84"/>
        <v>1.4446413546380429E-2</v>
      </c>
      <c r="BI7" s="93">
        <f t="shared" si="85"/>
        <v>4.7767426445365739E-2</v>
      </c>
      <c r="BJ7" s="93">
        <f t="shared" si="86"/>
        <v>1.7743120432037274</v>
      </c>
      <c r="BK7" s="93">
        <f t="shared" si="87"/>
        <v>0</v>
      </c>
      <c r="BL7" s="93">
        <f t="shared" si="88"/>
        <v>0</v>
      </c>
      <c r="BM7">
        <f t="shared" si="10"/>
        <v>2.4038461538461537</v>
      </c>
      <c r="BN7">
        <f t="shared" si="11"/>
        <v>2.3109460984671393</v>
      </c>
      <c r="BO7">
        <f t="shared" si="12"/>
        <v>2.218648711960022</v>
      </c>
      <c r="BP7">
        <f t="shared" si="13"/>
        <v>2.1279931359352857</v>
      </c>
      <c r="BQ7">
        <f t="shared" si="14"/>
        <v>2.0435763680521548</v>
      </c>
      <c r="BR7">
        <f t="shared" si="15"/>
        <v>1.9623513269576909</v>
      </c>
      <c r="BS7">
        <f t="shared" si="16"/>
        <v>1.8842039040548628</v>
      </c>
      <c r="BT7">
        <f t="shared" si="17"/>
        <v>1.809023805283287</v>
      </c>
      <c r="BU7">
        <f t="shared" si="18"/>
        <v>1.7367044338964213</v>
      </c>
      <c r="BV7">
        <f t="shared" si="19"/>
        <v>68.352853834723973</v>
      </c>
      <c r="BX7" s="22">
        <v>86.850529888326264</v>
      </c>
      <c r="BY7" s="22">
        <v>86.850414324355597</v>
      </c>
      <c r="BZ7" s="91">
        <v>86.850147773176985</v>
      </c>
      <c r="CA7" s="91">
        <v>86.848502091623274</v>
      </c>
      <c r="CB7" s="22">
        <v>86.816043786737481</v>
      </c>
      <c r="CC7" s="11">
        <v>86.850529888326264</v>
      </c>
      <c r="CD7" s="11">
        <f t="shared" si="89"/>
        <v>1.1556397066669888E-4</v>
      </c>
      <c r="CE7" s="90">
        <f t="shared" si="90"/>
        <v>3.8211514927866119E-4</v>
      </c>
      <c r="CF7" s="22">
        <f t="shared" si="91"/>
        <v>2.0277967029898036E-3</v>
      </c>
      <c r="CG7" s="22">
        <f t="shared" si="92"/>
        <v>3.4486101588782958E-2</v>
      </c>
      <c r="CH7" s="11">
        <f t="shared" si="20"/>
        <v>0</v>
      </c>
      <c r="CI7" s="93">
        <f t="shared" si="93"/>
        <v>1.3306075485698567E-2</v>
      </c>
      <c r="CJ7" s="93">
        <f t="shared" si="94"/>
        <v>4.3996870228654984E-2</v>
      </c>
      <c r="CK7" s="93">
        <f t="shared" si="95"/>
        <v>0.23348121256107193</v>
      </c>
      <c r="CL7" s="93">
        <f t="shared" si="96"/>
        <v>3.9707416446538342</v>
      </c>
      <c r="CM7" s="93">
        <f t="shared" si="97"/>
        <v>0</v>
      </c>
      <c r="CO7">
        <f t="shared" si="22"/>
        <v>5.7692307692307692</v>
      </c>
      <c r="CP7">
        <f t="shared" si="23"/>
        <v>5.5462706363211343</v>
      </c>
      <c r="CQ7">
        <f t="shared" si="24"/>
        <v>5.3247569087040532</v>
      </c>
      <c r="CR7">
        <f t="shared" si="25"/>
        <v>5.1071835262446852</v>
      </c>
      <c r="CS7">
        <f t="shared" si="26"/>
        <v>4.9045832833251719</v>
      </c>
      <c r="CT7">
        <f t="shared" si="27"/>
        <v>83.203696263006094</v>
      </c>
      <c r="CV7" s="22">
        <v>109.85663846319017</v>
      </c>
      <c r="CW7" s="22">
        <v>109.85636110966057</v>
      </c>
      <c r="CX7" s="22">
        <v>109.8557213868319</v>
      </c>
      <c r="CY7" s="22">
        <v>109.83831164576598</v>
      </c>
      <c r="CZ7" s="22">
        <v>109.84845137055783</v>
      </c>
      <c r="DA7" s="22">
        <v>109.85663846319017</v>
      </c>
      <c r="DB7" s="22">
        <f t="shared" si="98"/>
        <v>2.7735352959723514E-4</v>
      </c>
      <c r="DC7" s="91">
        <f t="shared" si="99"/>
        <v>9.1707635826310252E-4</v>
      </c>
      <c r="DD7" s="22">
        <f t="shared" si="100"/>
        <v>1.8326817424181741E-2</v>
      </c>
      <c r="DE7" s="22">
        <f t="shared" si="101"/>
        <v>8.1870926323404092E-3</v>
      </c>
      <c r="DF7" s="22">
        <f t="shared" si="102"/>
        <v>0</v>
      </c>
      <c r="DG7" s="93">
        <f t="shared" si="103"/>
        <v>2.5246861134401853E-2</v>
      </c>
      <c r="DH7" s="93">
        <f t="shared" si="104"/>
        <v>8.3479375583696627E-2</v>
      </c>
      <c r="DI7" s="93">
        <f t="shared" si="105"/>
        <v>1.6682485173913759</v>
      </c>
      <c r="DJ7" s="93">
        <f t="shared" si="106"/>
        <v>0.7452524259682014</v>
      </c>
      <c r="DK7" s="93">
        <f t="shared" si="107"/>
        <v>0</v>
      </c>
      <c r="DM7">
        <f t="shared" si="29"/>
        <v>4.8076923076923075</v>
      </c>
      <c r="DN7">
        <f t="shared" si="30"/>
        <v>4.6218921969342786</v>
      </c>
      <c r="DO7">
        <f t="shared" si="31"/>
        <v>4.437297423920044</v>
      </c>
      <c r="DP7">
        <f t="shared" si="32"/>
        <v>4.2559862718705714</v>
      </c>
      <c r="DQ7">
        <f t="shared" si="33"/>
        <v>4.0871527361043096</v>
      </c>
      <c r="DR7">
        <f t="shared" si="34"/>
        <v>3.9247026539153818</v>
      </c>
      <c r="DS7">
        <f t="shared" si="35"/>
        <v>3.7684078081097256</v>
      </c>
      <c r="DT7">
        <f t="shared" si="36"/>
        <v>3.618047610566574</v>
      </c>
      <c r="DU7">
        <f t="shared" si="37"/>
        <v>3.4734088677928425</v>
      </c>
      <c r="DV7">
        <f t="shared" si="38"/>
        <v>3.3342855529133644</v>
      </c>
      <c r="DW7">
        <f t="shared" si="39"/>
        <v>3.2003658995165383</v>
      </c>
      <c r="DX7">
        <f t="shared" si="40"/>
        <v>3.0715596512868504</v>
      </c>
      <c r="DY7">
        <f t="shared" si="41"/>
        <v>2.9476828330948726</v>
      </c>
      <c r="DZ7">
        <f t="shared" si="42"/>
        <v>59.399710188699288</v>
      </c>
      <c r="EA7" s="22">
        <v>108.94895623271549</v>
      </c>
      <c r="EB7" s="22">
        <v>108.94872510477416</v>
      </c>
      <c r="EC7" s="22">
        <v>108.94819200241695</v>
      </c>
      <c r="ED7" s="22">
        <v>108.94490063930951</v>
      </c>
      <c r="EE7" s="22">
        <v>108.91583332451458</v>
      </c>
      <c r="EF7" s="22">
        <v>108.93191503111404</v>
      </c>
      <c r="EG7" s="22">
        <f t="shared" si="108"/>
        <v>2.3112794133339776E-4</v>
      </c>
      <c r="EH7" s="91">
        <f t="shared" si="109"/>
        <v>7.6423029854311153E-4</v>
      </c>
      <c r="EI7" s="22">
        <f t="shared" si="110"/>
        <v>4.0555934059796073E-3</v>
      </c>
      <c r="EJ7" s="22">
        <f t="shared" si="111"/>
        <v>3.3122908200908796E-2</v>
      </c>
      <c r="EK7" s="22">
        <f t="shared" si="112"/>
        <v>1.7041201601443845E-2</v>
      </c>
      <c r="EL7" s="93">
        <f t="shared" si="113"/>
        <v>2.1214332777976082E-2</v>
      </c>
      <c r="EM7" s="93">
        <f t="shared" si="114"/>
        <v>7.0145720066442124E-2</v>
      </c>
      <c r="EN7" s="93">
        <f t="shared" si="115"/>
        <v>0.37224710967554753</v>
      </c>
      <c r="EO7" s="93">
        <f t="shared" si="116"/>
        <v>3.0402226277558921</v>
      </c>
      <c r="EP7" s="93">
        <f t="shared" si="117"/>
        <v>1.5641454668958699</v>
      </c>
      <c r="ER7">
        <f t="shared" si="44"/>
        <v>3.8461538461538458</v>
      </c>
      <c r="ES7">
        <f t="shared" si="45"/>
        <v>3.6975137575474228</v>
      </c>
      <c r="ET7">
        <f t="shared" si="46"/>
        <v>3.5498379391360353</v>
      </c>
      <c r="EU7">
        <f t="shared" si="47"/>
        <v>3.4047890174964568</v>
      </c>
      <c r="EV7">
        <f t="shared" si="48"/>
        <v>3.2697221888834478</v>
      </c>
      <c r="EW7">
        <f t="shared" si="49"/>
        <v>3.1397621231323054</v>
      </c>
      <c r="EX7">
        <f t="shared" si="50"/>
        <v>3.0147262464877804</v>
      </c>
      <c r="EY7">
        <f t="shared" si="51"/>
        <v>2.8944380884532595</v>
      </c>
      <c r="EZ7">
        <f t="shared" si="52"/>
        <v>2.7787270942342741</v>
      </c>
      <c r="FA7">
        <f t="shared" si="53"/>
        <v>2.6674284423306913</v>
      </c>
      <c r="FB7">
        <f t="shared" si="54"/>
        <v>2.5602927196132304</v>
      </c>
      <c r="FC7">
        <f t="shared" si="55"/>
        <v>2.4572477210294803</v>
      </c>
      <c r="FD7">
        <f t="shared" si="56"/>
        <v>2.3581462664758979</v>
      </c>
      <c r="FE7">
        <f t="shared" si="57"/>
        <v>2.2628461024266397</v>
      </c>
      <c r="FF7">
        <f t="shared" si="58"/>
        <v>2.1712097515346405</v>
      </c>
      <c r="FG7">
        <f t="shared" si="59"/>
        <v>2.0831043662756579</v>
      </c>
      <c r="FH7">
        <f t="shared" si="60"/>
        <v>1.9984015865466485</v>
      </c>
      <c r="FI7">
        <f t="shared" si="61"/>
        <v>1.9169774011308978</v>
      </c>
      <c r="FJ7">
        <f t="shared" si="62"/>
        <v>1.8387120129437247</v>
      </c>
      <c r="FK7">
        <f t="shared" si="63"/>
        <v>45.850732407322184</v>
      </c>
      <c r="FL7" s="22">
        <v>97.761380463393365</v>
      </c>
      <c r="FM7" s="22">
        <v>97.761195561040296</v>
      </c>
      <c r="FN7" s="91">
        <v>97.760769079154528</v>
      </c>
      <c r="FO7" s="22">
        <v>97.758135988668585</v>
      </c>
      <c r="FP7" s="22">
        <v>97.750718748100184</v>
      </c>
      <c r="FQ7" s="22">
        <v>97.710208196126899</v>
      </c>
      <c r="FR7" s="22">
        <f t="shared" si="118"/>
        <v>1.8490235306956038E-4</v>
      </c>
      <c r="FS7" s="91">
        <f t="shared" si="119"/>
        <v>6.113842388373314E-4</v>
      </c>
      <c r="FT7" s="22">
        <f t="shared" si="120"/>
        <v>3.2444747247808436E-3</v>
      </c>
      <c r="FU7" s="22">
        <f t="shared" si="121"/>
        <v>1.0661715293181828E-2</v>
      </c>
      <c r="FV7" s="22">
        <f t="shared" si="122"/>
        <v>5.1172267266466065E-2</v>
      </c>
      <c r="FW7" s="93">
        <f t="shared" si="123"/>
        <v>1.8913639741287906E-2</v>
      </c>
      <c r="FX7" s="93">
        <f t="shared" si="124"/>
        <v>6.2538421198569658E-2</v>
      </c>
      <c r="FY7" s="93">
        <f t="shared" si="125"/>
        <v>0.33187693436834531</v>
      </c>
      <c r="FZ7" s="93">
        <f t="shared" si="126"/>
        <v>1.0905855914313829</v>
      </c>
      <c r="GA7" s="93">
        <f t="shared" si="127"/>
        <v>5.2344051427984342</v>
      </c>
    </row>
    <row r="8" spans="1:183" x14ac:dyDescent="0.4">
      <c r="A8" s="13">
        <v>32906</v>
      </c>
      <c r="B8" s="2">
        <v>8.1300000000000011E-2</v>
      </c>
      <c r="C8" s="2">
        <v>8.09E-2</v>
      </c>
      <c r="D8" s="2">
        <v>8.3100000000000007E-2</v>
      </c>
      <c r="E8" s="2">
        <v>8.3900000000000002E-2</v>
      </c>
      <c r="F8" s="2">
        <v>8.4700000000000011E-2</v>
      </c>
      <c r="G8" s="4"/>
      <c r="H8" s="4">
        <f t="shared" si="65"/>
        <v>8.1300000000000011E-2</v>
      </c>
      <c r="I8" s="4">
        <f t="shared" si="66"/>
        <v>8.1000000000000003E-2</v>
      </c>
      <c r="J8" s="4">
        <f t="shared" si="67"/>
        <v>8.2050000000000012E-2</v>
      </c>
      <c r="K8" s="4">
        <f t="shared" si="68"/>
        <v>8.3100000000000007E-2</v>
      </c>
      <c r="L8" s="4">
        <f t="shared" si="69"/>
        <v>8.323333333333334E-2</v>
      </c>
      <c r="M8" s="4">
        <f t="shared" si="1"/>
        <v>8.3366666666666672E-2</v>
      </c>
      <c r="N8" s="4">
        <f t="shared" si="1"/>
        <v>8.3500000000000005E-2</v>
      </c>
      <c r="O8" s="4">
        <f t="shared" si="1"/>
        <v>8.3633333333333337E-2</v>
      </c>
      <c r="P8" s="4">
        <f t="shared" si="1"/>
        <v>8.376666666666667E-2</v>
      </c>
      <c r="Q8" s="4">
        <f t="shared" si="70"/>
        <v>8.3900000000000002E-2</v>
      </c>
      <c r="R8" s="4">
        <f t="shared" si="71"/>
        <v>8.3980000000000013E-2</v>
      </c>
      <c r="S8" s="4">
        <f t="shared" si="2"/>
        <v>8.4059999999999996E-2</v>
      </c>
      <c r="T8" s="4">
        <f t="shared" si="2"/>
        <v>8.4139999999999993E-2</v>
      </c>
      <c r="U8" s="4">
        <f t="shared" si="2"/>
        <v>8.4220000000000017E-2</v>
      </c>
      <c r="V8" s="4">
        <f t="shared" si="2"/>
        <v>8.4300000000000014E-2</v>
      </c>
      <c r="W8" s="4">
        <f t="shared" si="2"/>
        <v>8.4380000000000011E-2</v>
      </c>
      <c r="X8" s="4">
        <f t="shared" si="2"/>
        <v>8.4460000000000007E-2</v>
      </c>
      <c r="Y8" s="4">
        <f t="shared" si="2"/>
        <v>8.4540000000000004E-2</v>
      </c>
      <c r="Z8" s="4">
        <f t="shared" si="2"/>
        <v>8.4620000000000001E-2</v>
      </c>
      <c r="AA8" s="4">
        <f t="shared" si="72"/>
        <v>8.4700000000000011E-2</v>
      </c>
      <c r="AB8" s="4"/>
      <c r="AC8">
        <v>96.093787536635745</v>
      </c>
      <c r="AD8" s="95">
        <v>96.089170750456432</v>
      </c>
      <c r="AE8" s="95">
        <v>96.093787536635745</v>
      </c>
      <c r="AF8" s="95">
        <f t="shared" si="73"/>
        <v>4.6167861793122711E-3</v>
      </c>
      <c r="AG8" s="95">
        <f t="shared" si="74"/>
        <v>0</v>
      </c>
      <c r="AH8" s="59">
        <f t="shared" si="75"/>
        <v>0.48044585375013155</v>
      </c>
      <c r="AI8" s="59">
        <f t="shared" si="76"/>
        <v>0</v>
      </c>
      <c r="AJ8" s="4"/>
      <c r="AK8">
        <v>92.375663528906301</v>
      </c>
      <c r="AL8" s="96">
        <v>92.375663528906301</v>
      </c>
      <c r="AM8" s="59">
        <v>92.366785735150728</v>
      </c>
      <c r="AN8" s="95">
        <f t="shared" si="77"/>
        <v>0</v>
      </c>
      <c r="AO8" s="95">
        <f t="shared" si="78"/>
        <v>8.8777937555732933E-3</v>
      </c>
      <c r="AP8" s="59">
        <f t="shared" si="79"/>
        <v>0</v>
      </c>
      <c r="AQ8" s="59">
        <f t="shared" si="3"/>
        <v>0.96105331387365278</v>
      </c>
      <c r="AS8" s="7">
        <f t="shared" si="4"/>
        <v>2.8828136260990727</v>
      </c>
      <c r="AT8" s="7">
        <f t="shared" si="5"/>
        <v>2.7710035720545219</v>
      </c>
      <c r="AU8" s="7">
        <f t="shared" si="6"/>
        <v>2.6591190255247175</v>
      </c>
      <c r="AV8" s="7">
        <f t="shared" si="7"/>
        <v>87.521898903952632</v>
      </c>
      <c r="AW8" s="22">
        <v>95.835293045225001</v>
      </c>
      <c r="AX8" s="22">
        <v>95.835154541639625</v>
      </c>
      <c r="AY8" s="91">
        <v>95.834835127630939</v>
      </c>
      <c r="AZ8" s="22">
        <v>95.81829739133498</v>
      </c>
      <c r="BA8" s="22">
        <v>95.835293045225001</v>
      </c>
      <c r="BB8" s="11">
        <v>95.835293045225001</v>
      </c>
      <c r="BC8" s="46">
        <f t="shared" si="80"/>
        <v>1.3850358537581542E-4</v>
      </c>
      <c r="BD8" s="92">
        <f t="shared" si="81"/>
        <v>4.5791759406199617E-4</v>
      </c>
      <c r="BE8" s="92">
        <f t="shared" si="82"/>
        <v>1.699565389002089E-2</v>
      </c>
      <c r="BF8" s="92">
        <f t="shared" si="83"/>
        <v>0</v>
      </c>
      <c r="BG8" s="11">
        <f t="shared" si="8"/>
        <v>0</v>
      </c>
      <c r="BH8" s="93">
        <f t="shared" si="84"/>
        <v>1.44522525026824E-2</v>
      </c>
      <c r="BI8" s="93">
        <f t="shared" si="85"/>
        <v>4.7781728370768724E-2</v>
      </c>
      <c r="BJ8" s="93">
        <f t="shared" si="86"/>
        <v>1.7734232713203666</v>
      </c>
      <c r="BK8" s="93">
        <f t="shared" si="87"/>
        <v>0</v>
      </c>
      <c r="BL8" s="93">
        <f t="shared" si="88"/>
        <v>0</v>
      </c>
      <c r="BM8">
        <f t="shared" si="10"/>
        <v>2.4023446884158939</v>
      </c>
      <c r="BN8">
        <f t="shared" si="11"/>
        <v>2.3091696433787683</v>
      </c>
      <c r="BO8">
        <f t="shared" si="12"/>
        <v>2.2159325212705978</v>
      </c>
      <c r="BP8">
        <f t="shared" si="13"/>
        <v>2.1243179345619572</v>
      </c>
      <c r="BQ8">
        <f t="shared" si="14"/>
        <v>2.038921038074653</v>
      </c>
      <c r="BR8">
        <f t="shared" si="15"/>
        <v>1.9567066228902894</v>
      </c>
      <c r="BS8">
        <f t="shared" si="16"/>
        <v>1.8775670053687403</v>
      </c>
      <c r="BT8">
        <f t="shared" si="17"/>
        <v>1.8013976911122374</v>
      </c>
      <c r="BU8">
        <f t="shared" si="18"/>
        <v>1.7280972985930894</v>
      </c>
      <c r="BV8">
        <f t="shared" si="19"/>
        <v>67.960266840374715</v>
      </c>
      <c r="BX8" s="22">
        <v>86.415102882035995</v>
      </c>
      <c r="BY8" s="22">
        <v>86.414987462381504</v>
      </c>
      <c r="BZ8" s="91">
        <v>86.414721284040937</v>
      </c>
      <c r="CA8" s="91">
        <v>86.413081671652833</v>
      </c>
      <c r="CB8" s="22">
        <v>86.380831778828821</v>
      </c>
      <c r="CC8" s="11">
        <v>86.415102882035995</v>
      </c>
      <c r="CD8" s="11">
        <f t="shared" si="89"/>
        <v>1.1541965449168856E-4</v>
      </c>
      <c r="CE8" s="90">
        <f t="shared" si="90"/>
        <v>3.815979950587689E-4</v>
      </c>
      <c r="CF8" s="22">
        <f t="shared" si="91"/>
        <v>2.0212103831624972E-3</v>
      </c>
      <c r="CG8" s="22">
        <f t="shared" si="92"/>
        <v>3.4271103207174747E-2</v>
      </c>
      <c r="CH8" s="11">
        <f t="shared" si="20"/>
        <v>0</v>
      </c>
      <c r="CI8" s="93">
        <f t="shared" si="93"/>
        <v>1.3356421579367469E-2</v>
      </c>
      <c r="CJ8" s="93">
        <f t="shared" si="94"/>
        <v>4.4158715586982845E-2</v>
      </c>
      <c r="CK8" s="93">
        <f t="shared" si="95"/>
        <v>0.2338955015677783</v>
      </c>
      <c r="CL8" s="93">
        <f t="shared" si="96"/>
        <v>3.9658696297518423</v>
      </c>
      <c r="CM8" s="93">
        <f t="shared" si="97"/>
        <v>0</v>
      </c>
      <c r="CO8">
        <f t="shared" si="22"/>
        <v>5.7656272521981453</v>
      </c>
      <c r="CP8">
        <f t="shared" si="23"/>
        <v>5.5420071441090437</v>
      </c>
      <c r="CQ8">
        <f t="shared" si="24"/>
        <v>5.3182380510494349</v>
      </c>
      <c r="CR8">
        <f t="shared" si="25"/>
        <v>5.098363042948697</v>
      </c>
      <c r="CS8">
        <f t="shared" si="26"/>
        <v>4.8934104913791669</v>
      </c>
      <c r="CT8">
        <f t="shared" si="27"/>
        <v>82.964360810548271</v>
      </c>
      <c r="CV8" s="22">
        <v>109.58292262742088</v>
      </c>
      <c r="CW8" s="22">
        <v>109.58264562025013</v>
      </c>
      <c r="CX8" s="22">
        <v>109.58200679223276</v>
      </c>
      <c r="CY8" s="22">
        <v>109.56465485179569</v>
      </c>
      <c r="CZ8" s="22">
        <v>109.57476288107995</v>
      </c>
      <c r="DA8" s="22">
        <v>109.58292262742088</v>
      </c>
      <c r="DB8" s="22">
        <f t="shared" si="98"/>
        <v>2.7700717075163084E-4</v>
      </c>
      <c r="DC8" s="91">
        <f t="shared" si="99"/>
        <v>9.1583518812399234E-4</v>
      </c>
      <c r="DD8" s="22">
        <f t="shared" si="100"/>
        <v>1.8267775625190552E-2</v>
      </c>
      <c r="DE8" s="22">
        <f t="shared" si="101"/>
        <v>8.1597463409366355E-3</v>
      </c>
      <c r="DF8" s="22">
        <f t="shared" si="102"/>
        <v>0</v>
      </c>
      <c r="DG8" s="93">
        <f t="shared" si="103"/>
        <v>2.527831564535362E-2</v>
      </c>
      <c r="DH8" s="93">
        <f t="shared" si="104"/>
        <v>8.3574626973384206E-2</v>
      </c>
      <c r="DI8" s="93">
        <f t="shared" si="105"/>
        <v>1.6670275976577589</v>
      </c>
      <c r="DJ8" s="93">
        <f t="shared" si="106"/>
        <v>0.74461842642028842</v>
      </c>
      <c r="DK8" s="93">
        <f t="shared" si="107"/>
        <v>0</v>
      </c>
      <c r="DM8">
        <f t="shared" si="29"/>
        <v>4.8046893768317878</v>
      </c>
      <c r="DN8">
        <f t="shared" si="30"/>
        <v>4.6183392867575366</v>
      </c>
      <c r="DO8">
        <f t="shared" si="31"/>
        <v>4.4318650425411956</v>
      </c>
      <c r="DP8">
        <f t="shared" si="32"/>
        <v>4.2486358691239143</v>
      </c>
      <c r="DQ8">
        <f t="shared" si="33"/>
        <v>4.0778420761493059</v>
      </c>
      <c r="DR8">
        <f t="shared" si="34"/>
        <v>3.9134132457805788</v>
      </c>
      <c r="DS8">
        <f t="shared" si="35"/>
        <v>3.7551340107374807</v>
      </c>
      <c r="DT8">
        <f t="shared" si="36"/>
        <v>3.6027953822244747</v>
      </c>
      <c r="DU8">
        <f t="shared" si="37"/>
        <v>3.4561945971861787</v>
      </c>
      <c r="DV8">
        <f t="shared" si="38"/>
        <v>3.3151349678231568</v>
      </c>
      <c r="DW8">
        <f t="shared" si="39"/>
        <v>3.1803208963936425</v>
      </c>
      <c r="DX8">
        <f t="shared" si="40"/>
        <v>3.0507550214171184</v>
      </c>
      <c r="DY8">
        <f t="shared" si="41"/>
        <v>2.9262430299771722</v>
      </c>
      <c r="DZ8">
        <f t="shared" si="42"/>
        <v>58.938545210909467</v>
      </c>
      <c r="EA8" s="22">
        <v>108.32067120984311</v>
      </c>
      <c r="EB8" s="22">
        <v>108.32044037053414</v>
      </c>
      <c r="EC8" s="22">
        <v>108.31990801385301</v>
      </c>
      <c r="ED8" s="22">
        <v>108.31662878907679</v>
      </c>
      <c r="EE8" s="22">
        <v>108.28780394809358</v>
      </c>
      <c r="EF8" s="22">
        <v>108.30377085581171</v>
      </c>
      <c r="EG8" s="22">
        <f t="shared" si="108"/>
        <v>2.3083930896916627E-4</v>
      </c>
      <c r="EH8" s="91">
        <f t="shared" si="109"/>
        <v>7.6319599010332695E-4</v>
      </c>
      <c r="EI8" s="22">
        <f t="shared" si="110"/>
        <v>4.0424207663249945E-3</v>
      </c>
      <c r="EJ8" s="22">
        <f t="shared" si="111"/>
        <v>3.286726174953003E-2</v>
      </c>
      <c r="EK8" s="22">
        <f t="shared" si="112"/>
        <v>1.690035403140655E-2</v>
      </c>
      <c r="EL8" s="93">
        <f t="shared" si="113"/>
        <v>2.1310734727813418E-2</v>
      </c>
      <c r="EM8" s="93">
        <f t="shared" si="114"/>
        <v>7.04570957305862E-2</v>
      </c>
      <c r="EN8" s="93">
        <f t="shared" si="115"/>
        <v>0.37319015116642473</v>
      </c>
      <c r="EO8" s="93">
        <f t="shared" si="116"/>
        <v>3.0342557318407177</v>
      </c>
      <c r="EP8" s="93">
        <f t="shared" si="117"/>
        <v>1.5602150395344683</v>
      </c>
      <c r="ER8">
        <f t="shared" si="44"/>
        <v>3.8437515014654298</v>
      </c>
      <c r="ES8">
        <f t="shared" si="45"/>
        <v>3.694671429406029</v>
      </c>
      <c r="ET8">
        <f t="shared" si="46"/>
        <v>3.5454920340329568</v>
      </c>
      <c r="EU8">
        <f t="shared" si="47"/>
        <v>3.3989086952991316</v>
      </c>
      <c r="EV8">
        <f t="shared" si="48"/>
        <v>3.2622736609194449</v>
      </c>
      <c r="EW8">
        <f t="shared" si="49"/>
        <v>3.130730596624463</v>
      </c>
      <c r="EX8">
        <f t="shared" si="50"/>
        <v>3.0041072085899847</v>
      </c>
      <c r="EY8">
        <f t="shared" si="51"/>
        <v>2.8822363057795797</v>
      </c>
      <c r="EZ8">
        <f t="shared" si="52"/>
        <v>2.7649556777489432</v>
      </c>
      <c r="FA8">
        <f t="shared" si="53"/>
        <v>2.6521079742585254</v>
      </c>
      <c r="FB8">
        <f t="shared" si="54"/>
        <v>2.544256717114914</v>
      </c>
      <c r="FC8">
        <f t="shared" si="55"/>
        <v>2.4406040171336945</v>
      </c>
      <c r="FD8">
        <f t="shared" si="56"/>
        <v>2.340994423981738</v>
      </c>
      <c r="FE8">
        <f t="shared" si="57"/>
        <v>2.245277912796551</v>
      </c>
      <c r="FF8">
        <f t="shared" si="58"/>
        <v>2.1533097079732277</v>
      </c>
      <c r="FG8">
        <f t="shared" si="59"/>
        <v>2.0649501121702278</v>
      </c>
      <c r="FH8">
        <f t="shared" si="60"/>
        <v>1.9800643403981897</v>
      </c>
      <c r="FI8">
        <f t="shared" si="61"/>
        <v>1.8985223590585507</v>
      </c>
      <c r="FJ8">
        <f t="shared" si="62"/>
        <v>1.820198729801878</v>
      </c>
      <c r="FK8">
        <f t="shared" si="63"/>
        <v>45.369283910040018</v>
      </c>
      <c r="FL8" s="22">
        <v>97.037307871385565</v>
      </c>
      <c r="FM8" s="22">
        <v>97.037123199938407</v>
      </c>
      <c r="FN8" s="91">
        <v>97.036697314593482</v>
      </c>
      <c r="FO8" s="22">
        <v>97.034073934772493</v>
      </c>
      <c r="FP8" s="22">
        <v>97.026721627909254</v>
      </c>
      <c r="FQ8" s="22">
        <v>96.98668825086196</v>
      </c>
      <c r="FR8" s="22">
        <f t="shared" si="118"/>
        <v>1.8467144715827999E-4</v>
      </c>
      <c r="FS8" s="91">
        <f t="shared" si="119"/>
        <v>6.1055679208266156E-4</v>
      </c>
      <c r="FT8" s="22">
        <f t="shared" si="120"/>
        <v>3.2339366130713643E-3</v>
      </c>
      <c r="FU8" s="22">
        <f t="shared" si="121"/>
        <v>1.0586243476311097E-2</v>
      </c>
      <c r="FV8" s="22">
        <f t="shared" si="122"/>
        <v>5.0619620523605136E-2</v>
      </c>
      <c r="FW8" s="93">
        <f t="shared" si="123"/>
        <v>1.9030973880999027E-2</v>
      </c>
      <c r="FX8" s="93">
        <f t="shared" si="124"/>
        <v>6.2919799144871266E-2</v>
      </c>
      <c r="FY8" s="93">
        <f t="shared" si="125"/>
        <v>0.33326734675674058</v>
      </c>
      <c r="FZ8" s="93">
        <f t="shared" si="126"/>
        <v>1.0909457103181628</v>
      </c>
      <c r="GA8" s="93">
        <f t="shared" si="127"/>
        <v>5.2165112196534755</v>
      </c>
    </row>
    <row r="9" spans="1:183" x14ac:dyDescent="0.4">
      <c r="A9" s="13">
        <v>32913</v>
      </c>
      <c r="B9" s="2">
        <v>8.1600000000000006E-2</v>
      </c>
      <c r="C9" s="2">
        <v>8.1300000000000011E-2</v>
      </c>
      <c r="D9" s="2">
        <v>8.3699999999999997E-2</v>
      </c>
      <c r="E9" s="2">
        <v>8.4399999999999989E-2</v>
      </c>
      <c r="F9" s="2">
        <v>8.48E-2</v>
      </c>
      <c r="G9" s="4"/>
      <c r="H9" s="4">
        <f t="shared" si="65"/>
        <v>8.1600000000000006E-2</v>
      </c>
      <c r="I9" s="4">
        <f t="shared" si="66"/>
        <v>8.1400000000000014E-2</v>
      </c>
      <c r="J9" s="4">
        <f t="shared" si="67"/>
        <v>8.2550000000000012E-2</v>
      </c>
      <c r="K9" s="4">
        <f t="shared" si="68"/>
        <v>8.3699999999999997E-2</v>
      </c>
      <c r="L9" s="4">
        <f t="shared" si="69"/>
        <v>8.3816666666666678E-2</v>
      </c>
      <c r="M9" s="4">
        <f t="shared" si="1"/>
        <v>8.3933333333333332E-2</v>
      </c>
      <c r="N9" s="4">
        <f t="shared" si="1"/>
        <v>8.4049999999999986E-2</v>
      </c>
      <c r="O9" s="4">
        <f t="shared" si="1"/>
        <v>8.4166666666666667E-2</v>
      </c>
      <c r="P9" s="4">
        <f t="shared" si="1"/>
        <v>8.4283333333333321E-2</v>
      </c>
      <c r="Q9" s="4">
        <f t="shared" si="70"/>
        <v>8.4399999999999989E-2</v>
      </c>
      <c r="R9" s="4">
        <f t="shared" si="71"/>
        <v>8.4439999999999987E-2</v>
      </c>
      <c r="S9" s="4">
        <f t="shared" si="2"/>
        <v>8.448E-2</v>
      </c>
      <c r="T9" s="4">
        <f t="shared" si="2"/>
        <v>8.4519999999999984E-2</v>
      </c>
      <c r="U9" s="4">
        <f t="shared" si="2"/>
        <v>8.4559999999999996E-2</v>
      </c>
      <c r="V9" s="4">
        <f t="shared" si="2"/>
        <v>8.4599999999999995E-2</v>
      </c>
      <c r="W9" s="4">
        <f t="shared" si="2"/>
        <v>8.4639999999999993E-2</v>
      </c>
      <c r="X9" s="4">
        <f t="shared" si="2"/>
        <v>8.4679999999999991E-2</v>
      </c>
      <c r="Y9" s="4">
        <f t="shared" si="2"/>
        <v>8.471999999999999E-2</v>
      </c>
      <c r="Z9" s="4">
        <f t="shared" si="2"/>
        <v>8.4760000000000002E-2</v>
      </c>
      <c r="AA9" s="4">
        <f t="shared" si="72"/>
        <v>8.48E-2</v>
      </c>
      <c r="AB9" s="4"/>
      <c r="AC9">
        <v>96.079938508839362</v>
      </c>
      <c r="AD9" s="95">
        <v>96.075323053273763</v>
      </c>
      <c r="AE9" s="95">
        <v>96.079938508839362</v>
      </c>
      <c r="AF9" s="95">
        <f t="shared" si="73"/>
        <v>4.6154555655988361E-3</v>
      </c>
      <c r="AG9" s="95">
        <f t="shared" si="74"/>
        <v>0</v>
      </c>
      <c r="AH9" s="59">
        <f t="shared" si="75"/>
        <v>0.48037661526752684</v>
      </c>
      <c r="AI9" s="59">
        <f t="shared" si="76"/>
        <v>0</v>
      </c>
      <c r="AJ9" s="4"/>
      <c r="AK9">
        <v>92.340160031360909</v>
      </c>
      <c r="AL9" s="96">
        <v>92.340160031360909</v>
      </c>
      <c r="AM9" s="59">
        <v>92.331287355103711</v>
      </c>
      <c r="AN9" s="95">
        <f t="shared" si="77"/>
        <v>0</v>
      </c>
      <c r="AO9" s="95">
        <f t="shared" si="78"/>
        <v>8.8726762571980089E-3</v>
      </c>
      <c r="AP9" s="59">
        <f t="shared" si="79"/>
        <v>0</v>
      </c>
      <c r="AQ9" s="59">
        <f t="shared" si="3"/>
        <v>0.96086862467908196</v>
      </c>
      <c r="AS9" s="7">
        <f t="shared" si="4"/>
        <v>2.882398155265181</v>
      </c>
      <c r="AT9" s="7">
        <f t="shared" si="5"/>
        <v>2.7699386206531114</v>
      </c>
      <c r="AU9" s="7">
        <f t="shared" si="6"/>
        <v>2.6572041994835653</v>
      </c>
      <c r="AV9" s="7">
        <f t="shared" si="7"/>
        <v>87.421134951345351</v>
      </c>
      <c r="AW9" s="22">
        <v>95.731133506890757</v>
      </c>
      <c r="AX9" s="22">
        <v>95.730995043223786</v>
      </c>
      <c r="AY9" s="91">
        <v>95.73067592674721</v>
      </c>
      <c r="AZ9" s="22">
        <v>95.714162216020256</v>
      </c>
      <c r="BA9" s="22">
        <v>95.731133506890757</v>
      </c>
      <c r="BB9" s="11">
        <v>95.731133506890757</v>
      </c>
      <c r="BC9" s="46">
        <f t="shared" si="80"/>
        <v>1.3846366697123358E-4</v>
      </c>
      <c r="BD9" s="92">
        <f t="shared" si="81"/>
        <v>4.5758014354646548E-4</v>
      </c>
      <c r="BE9" s="92">
        <f t="shared" si="82"/>
        <v>1.6971290870500866E-2</v>
      </c>
      <c r="BF9" s="92">
        <f t="shared" si="83"/>
        <v>0</v>
      </c>
      <c r="BG9" s="11">
        <f t="shared" si="8"/>
        <v>0</v>
      </c>
      <c r="BH9" s="93">
        <f t="shared" si="84"/>
        <v>1.4463807321498698E-2</v>
      </c>
      <c r="BI9" s="93">
        <f t="shared" si="85"/>
        <v>4.7798467100938352E-2</v>
      </c>
      <c r="BJ9" s="93">
        <f t="shared" si="86"/>
        <v>1.7728078890112868</v>
      </c>
      <c r="BK9" s="93">
        <f t="shared" si="87"/>
        <v>0</v>
      </c>
      <c r="BL9" s="93">
        <f t="shared" si="88"/>
        <v>0</v>
      </c>
      <c r="BM9">
        <f t="shared" si="10"/>
        <v>2.4019984627209841</v>
      </c>
      <c r="BN9">
        <f t="shared" si="11"/>
        <v>2.3082821838775929</v>
      </c>
      <c r="BO9">
        <f t="shared" si="12"/>
        <v>2.2143368329029709</v>
      </c>
      <c r="BP9">
        <f t="shared" si="13"/>
        <v>2.1218722075569261</v>
      </c>
      <c r="BQ9">
        <f t="shared" si="14"/>
        <v>2.0360688080347265</v>
      </c>
      <c r="BR9">
        <f t="shared" si="15"/>
        <v>1.9535163665381896</v>
      </c>
      <c r="BS9">
        <f t="shared" si="16"/>
        <v>1.8741011996641046</v>
      </c>
      <c r="BT9">
        <f t="shared" si="17"/>
        <v>1.7977132050021924</v>
      </c>
      <c r="BU9">
        <f t="shared" si="18"/>
        <v>1.7242457640233912</v>
      </c>
      <c r="BV9">
        <f t="shared" si="19"/>
        <v>67.797421527050389</v>
      </c>
      <c r="BX9" s="22">
        <v>86.229937874157756</v>
      </c>
      <c r="BY9" s="22">
        <v>86.229822487768615</v>
      </c>
      <c r="BZ9" s="91">
        <v>86.229556557371467</v>
      </c>
      <c r="CA9" s="91">
        <v>86.227920306319163</v>
      </c>
      <c r="CB9" s="22">
        <v>86.195756454632686</v>
      </c>
      <c r="CC9" s="11">
        <v>86.229937874157756</v>
      </c>
      <c r="CD9" s="11">
        <f t="shared" si="89"/>
        <v>1.1538638914032617E-4</v>
      </c>
      <c r="CE9" s="90">
        <f t="shared" si="90"/>
        <v>3.8131678628872123E-4</v>
      </c>
      <c r="CF9" s="22">
        <f t="shared" si="91"/>
        <v>2.0175678385925266E-3</v>
      </c>
      <c r="CG9" s="22">
        <f t="shared" si="92"/>
        <v>3.4181419525069145E-2</v>
      </c>
      <c r="CH9" s="11">
        <f t="shared" si="20"/>
        <v>0</v>
      </c>
      <c r="CI9" s="93">
        <f t="shared" si="93"/>
        <v>1.3381244610047006E-2</v>
      </c>
      <c r="CJ9" s="93">
        <f t="shared" si="94"/>
        <v>4.4220927869066465E-2</v>
      </c>
      <c r="CK9" s="93">
        <f t="shared" si="95"/>
        <v>0.23397533250423128</v>
      </c>
      <c r="CL9" s="93">
        <f t="shared" si="96"/>
        <v>3.9639851735661487</v>
      </c>
      <c r="CM9" s="93">
        <f t="shared" si="97"/>
        <v>0</v>
      </c>
      <c r="CO9">
        <f t="shared" si="22"/>
        <v>5.7647963105303619</v>
      </c>
      <c r="CP9">
        <f t="shared" si="23"/>
        <v>5.5398772413062227</v>
      </c>
      <c r="CQ9">
        <f t="shared" si="24"/>
        <v>5.3144083989671307</v>
      </c>
      <c r="CR9">
        <f t="shared" si="25"/>
        <v>5.0924932981366222</v>
      </c>
      <c r="CS9">
        <f t="shared" si="26"/>
        <v>4.886565139283344</v>
      </c>
      <c r="CT9">
        <f t="shared" si="27"/>
        <v>82.829093941219242</v>
      </c>
      <c r="CV9" s="22">
        <v>109.42814948973002</v>
      </c>
      <c r="CW9" s="22">
        <v>109.42787256239608</v>
      </c>
      <c r="CX9" s="22">
        <v>109.42723432944292</v>
      </c>
      <c r="CY9" s="22">
        <v>109.40991542424892</v>
      </c>
      <c r="CZ9" s="22">
        <v>109.42000521854511</v>
      </c>
      <c r="DA9" s="22">
        <v>109.42814948973002</v>
      </c>
      <c r="DB9" s="22">
        <f t="shared" si="98"/>
        <v>2.7692733394246716E-4</v>
      </c>
      <c r="DC9" s="91">
        <f t="shared" si="99"/>
        <v>9.1516028709293096E-4</v>
      </c>
      <c r="DD9" s="22">
        <f t="shared" si="100"/>
        <v>1.823406548109574E-2</v>
      </c>
      <c r="DE9" s="22">
        <f t="shared" si="101"/>
        <v>8.1442711849035732E-3</v>
      </c>
      <c r="DF9" s="22">
        <f t="shared" si="102"/>
        <v>0</v>
      </c>
      <c r="DG9" s="93">
        <f t="shared" si="103"/>
        <v>2.530677300436824E-2</v>
      </c>
      <c r="DH9" s="93">
        <f t="shared" si="104"/>
        <v>8.3631158103319655E-2</v>
      </c>
      <c r="DI9" s="93">
        <f t="shared" si="105"/>
        <v>1.6663048371120479</v>
      </c>
      <c r="DJ9" s="93">
        <f t="shared" si="106"/>
        <v>0.74425741665931433</v>
      </c>
      <c r="DK9" s="93">
        <f t="shared" si="107"/>
        <v>0</v>
      </c>
      <c r="DM9">
        <f t="shared" si="29"/>
        <v>4.8039969254419681</v>
      </c>
      <c r="DN9">
        <f t="shared" si="30"/>
        <v>4.6165643677551857</v>
      </c>
      <c r="DO9">
        <f t="shared" si="31"/>
        <v>4.4286736658059418</v>
      </c>
      <c r="DP9">
        <f t="shared" si="32"/>
        <v>4.2437444151138521</v>
      </c>
      <c r="DQ9">
        <f t="shared" si="33"/>
        <v>4.0721376160694529</v>
      </c>
      <c r="DR9">
        <f t="shared" si="34"/>
        <v>3.9070327330763792</v>
      </c>
      <c r="DS9">
        <f t="shared" si="35"/>
        <v>3.7482023993282092</v>
      </c>
      <c r="DT9">
        <f t="shared" si="36"/>
        <v>3.5954264100043849</v>
      </c>
      <c r="DU9">
        <f t="shared" si="37"/>
        <v>3.4484915280467825</v>
      </c>
      <c r="DV9">
        <f t="shared" si="38"/>
        <v>3.3071912940024579</v>
      </c>
      <c r="DW9">
        <f t="shared" si="39"/>
        <v>3.1726091470111752</v>
      </c>
      <c r="DX9">
        <f t="shared" si="40"/>
        <v>3.0433868636835864</v>
      </c>
      <c r="DY9">
        <f t="shared" si="41"/>
        <v>2.9193158525527028</v>
      </c>
      <c r="DZ9">
        <f t="shared" si="42"/>
        <v>58.804104254770223</v>
      </c>
      <c r="EA9" s="22">
        <v>108.11164010623486</v>
      </c>
      <c r="EB9" s="22">
        <v>108.11140933345658</v>
      </c>
      <c r="EC9" s="22">
        <v>108.11087747266228</v>
      </c>
      <c r="ED9" s="22">
        <v>108.10760497055767</v>
      </c>
      <c r="EE9" s="22">
        <v>108.078853517824</v>
      </c>
      <c r="EF9" s="22">
        <v>108.09478120439914</v>
      </c>
      <c r="EG9" s="22">
        <f t="shared" si="108"/>
        <v>2.3077277828065235E-4</v>
      </c>
      <c r="EH9" s="91">
        <f t="shared" si="109"/>
        <v>7.6263357257744246E-4</v>
      </c>
      <c r="EI9" s="22">
        <f t="shared" si="110"/>
        <v>4.0351356771850533E-3</v>
      </c>
      <c r="EJ9" s="22">
        <f t="shared" si="111"/>
        <v>3.2786588410857576E-2</v>
      </c>
      <c r="EK9" s="22">
        <f t="shared" si="112"/>
        <v>1.6858901835718143E-2</v>
      </c>
      <c r="EL9" s="93">
        <f t="shared" si="113"/>
        <v>2.1345784603201443E-2</v>
      </c>
      <c r="EM9" s="93">
        <f t="shared" si="114"/>
        <v>7.0541300809796981E-2</v>
      </c>
      <c r="EN9" s="93">
        <f t="shared" si="115"/>
        <v>0.37323785609208832</v>
      </c>
      <c r="EO9" s="93">
        <f t="shared" si="116"/>
        <v>3.0326603480106442</v>
      </c>
      <c r="EP9" s="93">
        <f t="shared" si="117"/>
        <v>1.5593974727561162</v>
      </c>
      <c r="ER9">
        <f t="shared" si="44"/>
        <v>3.8431975403535743</v>
      </c>
      <c r="ES9">
        <f t="shared" si="45"/>
        <v>3.6932514942041483</v>
      </c>
      <c r="ET9">
        <f t="shared" si="46"/>
        <v>3.5429389326447538</v>
      </c>
      <c r="EU9">
        <f t="shared" si="47"/>
        <v>3.3949955320910816</v>
      </c>
      <c r="EV9">
        <f t="shared" si="48"/>
        <v>3.2577100928555627</v>
      </c>
      <c r="EW9">
        <f t="shared" si="49"/>
        <v>3.1256261864611035</v>
      </c>
      <c r="EX9">
        <f t="shared" si="50"/>
        <v>2.9985619194625674</v>
      </c>
      <c r="EY9">
        <f t="shared" si="51"/>
        <v>2.8763411280035078</v>
      </c>
      <c r="EZ9">
        <f t="shared" si="52"/>
        <v>2.7587932224374261</v>
      </c>
      <c r="FA9">
        <f t="shared" si="53"/>
        <v>2.6457530352019663</v>
      </c>
      <c r="FB9">
        <f t="shared" si="54"/>
        <v>2.53808731760894</v>
      </c>
      <c r="FC9">
        <f t="shared" si="55"/>
        <v>2.4347094909468692</v>
      </c>
      <c r="FD9">
        <f t="shared" si="56"/>
        <v>2.3354526820421624</v>
      </c>
      <c r="FE9">
        <f t="shared" si="57"/>
        <v>2.2401563525626753</v>
      </c>
      <c r="FF9">
        <f t="shared" si="58"/>
        <v>2.1486660649276237</v>
      </c>
      <c r="FG9">
        <f t="shared" si="59"/>
        <v>2.0608332566166347</v>
      </c>
      <c r="FH9">
        <f t="shared" si="60"/>
        <v>1.9765150225863786</v>
      </c>
      <c r="FI9">
        <f t="shared" si="61"/>
        <v>1.8955739055127778</v>
      </c>
      <c r="FJ9">
        <f t="shared" si="62"/>
        <v>1.8178776935862075</v>
      </c>
      <c r="FK9">
        <f t="shared" si="63"/>
        <v>45.325779865508629</v>
      </c>
      <c r="FL9" s="22">
        <v>96.91143084247264</v>
      </c>
      <c r="FM9" s="22">
        <v>96.911246224250021</v>
      </c>
      <c r="FN9" s="91">
        <v>96.910820735614578</v>
      </c>
      <c r="FO9" s="22">
        <v>96.908202733930892</v>
      </c>
      <c r="FP9" s="22">
        <v>96.900869723979412</v>
      </c>
      <c r="FQ9" s="22">
        <v>96.860868794816554</v>
      </c>
      <c r="FR9" s="22">
        <f t="shared" si="118"/>
        <v>1.8461822261883754E-4</v>
      </c>
      <c r="FS9" s="91">
        <f t="shared" si="119"/>
        <v>6.1010685806195397E-4</v>
      </c>
      <c r="FT9" s="22">
        <f t="shared" si="120"/>
        <v>3.2281085417480426E-3</v>
      </c>
      <c r="FU9" s="22">
        <f t="shared" si="121"/>
        <v>1.0561118493228605E-2</v>
      </c>
      <c r="FV9" s="22">
        <f t="shared" si="122"/>
        <v>5.0562047656086406E-2</v>
      </c>
      <c r="FW9" s="93">
        <f t="shared" si="123"/>
        <v>1.9050200891051781E-2</v>
      </c>
      <c r="FX9" s="93">
        <f t="shared" si="124"/>
        <v>6.2955097531649185E-2</v>
      </c>
      <c r="FY9" s="93">
        <f t="shared" si="125"/>
        <v>0.33309884228159431</v>
      </c>
      <c r="FZ9" s="93">
        <f t="shared" si="126"/>
        <v>1.0897701541932103</v>
      </c>
      <c r="GA9" s="93">
        <f t="shared" si="127"/>
        <v>5.2173461083526753</v>
      </c>
    </row>
    <row r="10" spans="1:183" x14ac:dyDescent="0.4">
      <c r="A10" s="13">
        <v>32920</v>
      </c>
      <c r="B10" s="2">
        <v>8.0500000000000002E-2</v>
      </c>
      <c r="C10" s="2">
        <v>8.0500000000000002E-2</v>
      </c>
      <c r="D10" s="2">
        <v>8.3000000000000004E-2</v>
      </c>
      <c r="E10" s="2">
        <v>8.3599999999999994E-2</v>
      </c>
      <c r="F10" s="2">
        <v>8.3900000000000002E-2</v>
      </c>
      <c r="G10" s="4"/>
      <c r="H10" s="4">
        <f t="shared" si="65"/>
        <v>8.0500000000000002E-2</v>
      </c>
      <c r="I10" s="4">
        <f t="shared" si="66"/>
        <v>8.0600000000000005E-2</v>
      </c>
      <c r="J10" s="4">
        <f t="shared" si="67"/>
        <v>8.1800000000000012E-2</v>
      </c>
      <c r="K10" s="4">
        <f t="shared" si="68"/>
        <v>8.3000000000000004E-2</v>
      </c>
      <c r="L10" s="4">
        <f t="shared" si="69"/>
        <v>8.3100000000000007E-2</v>
      </c>
      <c r="M10" s="4">
        <f t="shared" si="1"/>
        <v>8.320000000000001E-2</v>
      </c>
      <c r="N10" s="4">
        <f t="shared" si="1"/>
        <v>8.3299999999999999E-2</v>
      </c>
      <c r="O10" s="4">
        <f t="shared" si="1"/>
        <v>8.3400000000000002E-2</v>
      </c>
      <c r="P10" s="4">
        <f t="shared" si="1"/>
        <v>8.3500000000000005E-2</v>
      </c>
      <c r="Q10" s="4">
        <f t="shared" si="70"/>
        <v>8.3599999999999994E-2</v>
      </c>
      <c r="R10" s="4">
        <f t="shared" si="71"/>
        <v>8.3629999999999996E-2</v>
      </c>
      <c r="S10" s="4">
        <f t="shared" si="2"/>
        <v>8.3659999999999998E-2</v>
      </c>
      <c r="T10" s="4">
        <f t="shared" si="2"/>
        <v>8.3689999999999987E-2</v>
      </c>
      <c r="U10" s="4">
        <f t="shared" si="2"/>
        <v>8.3719999999999989E-2</v>
      </c>
      <c r="V10" s="4">
        <f t="shared" si="2"/>
        <v>8.3749999999999991E-2</v>
      </c>
      <c r="W10" s="4">
        <f t="shared" si="2"/>
        <v>8.3779999999999993E-2</v>
      </c>
      <c r="X10" s="4">
        <f t="shared" si="2"/>
        <v>8.3809999999999996E-2</v>
      </c>
      <c r="Y10" s="4">
        <f t="shared" si="2"/>
        <v>8.3839999999999998E-2</v>
      </c>
      <c r="Z10" s="4">
        <f t="shared" si="2"/>
        <v>8.387E-2</v>
      </c>
      <c r="AA10" s="4">
        <f t="shared" si="72"/>
        <v>8.3900000000000002E-2</v>
      </c>
      <c r="AB10" s="4"/>
      <c r="AC10">
        <v>96.130737803412657</v>
      </c>
      <c r="AD10" s="95">
        <v>96.126117466115545</v>
      </c>
      <c r="AE10" s="95">
        <v>96.130737803412657</v>
      </c>
      <c r="AF10" s="95">
        <f t="shared" si="73"/>
        <v>4.6203372971120871E-3</v>
      </c>
      <c r="AG10" s="95">
        <f t="shared" si="74"/>
        <v>0</v>
      </c>
      <c r="AH10" s="59">
        <f t="shared" si="75"/>
        <v>0.4806305873320848</v>
      </c>
      <c r="AI10" s="59">
        <f t="shared" si="76"/>
        <v>0</v>
      </c>
      <c r="AJ10" s="4"/>
      <c r="AK10">
        <v>92.411187506284705</v>
      </c>
      <c r="AL10" s="96">
        <v>92.411187506284705</v>
      </c>
      <c r="AM10" s="59">
        <v>92.402304591094435</v>
      </c>
      <c r="AN10" s="95">
        <f t="shared" si="77"/>
        <v>0</v>
      </c>
      <c r="AO10" s="95">
        <f t="shared" si="78"/>
        <v>8.8829151902700687E-3</v>
      </c>
      <c r="AP10" s="59">
        <f t="shared" si="79"/>
        <v>0</v>
      </c>
      <c r="AQ10" s="59">
        <f t="shared" si="3"/>
        <v>0.96123807408772433</v>
      </c>
      <c r="AS10" s="7">
        <f t="shared" si="4"/>
        <v>2.8839221341023795</v>
      </c>
      <c r="AT10" s="7">
        <f t="shared" si="5"/>
        <v>2.7720691377328333</v>
      </c>
      <c r="AU10" s="7">
        <f t="shared" si="6"/>
        <v>2.6600771285008511</v>
      </c>
      <c r="AV10" s="7">
        <f t="shared" si="7"/>
        <v>87.538707007973855</v>
      </c>
      <c r="AW10" s="22">
        <v>95.855233571592649</v>
      </c>
      <c r="AX10" s="22">
        <v>95.855094961473739</v>
      </c>
      <c r="AY10" s="91">
        <v>95.854775408309919</v>
      </c>
      <c r="AZ10" s="22">
        <v>95.8382337917444</v>
      </c>
      <c r="BA10" s="22">
        <v>95.855233571592649</v>
      </c>
      <c r="BB10" s="11">
        <v>95.855233571592649</v>
      </c>
      <c r="BC10" s="46">
        <f t="shared" si="80"/>
        <v>1.386101189098099E-4</v>
      </c>
      <c r="BD10" s="92">
        <f t="shared" si="81"/>
        <v>4.5816328272962892E-4</v>
      </c>
      <c r="BE10" s="92">
        <f t="shared" si="82"/>
        <v>1.6999779848248409E-2</v>
      </c>
      <c r="BF10" s="92">
        <f t="shared" si="83"/>
        <v>0</v>
      </c>
      <c r="BG10" s="11">
        <f t="shared" si="8"/>
        <v>0</v>
      </c>
      <c r="BH10" s="93">
        <f t="shared" si="84"/>
        <v>1.4460360039317452E-2</v>
      </c>
      <c r="BI10" s="93">
        <f t="shared" si="85"/>
        <v>4.7797419677396591E-2</v>
      </c>
      <c r="BJ10" s="93">
        <f t="shared" si="86"/>
        <v>1.7734847868845429</v>
      </c>
      <c r="BK10" s="93">
        <f t="shared" si="87"/>
        <v>0</v>
      </c>
      <c r="BL10" s="93">
        <f t="shared" si="88"/>
        <v>0</v>
      </c>
      <c r="BM10">
        <f t="shared" si="10"/>
        <v>2.4032684450853163</v>
      </c>
      <c r="BN10">
        <f t="shared" si="11"/>
        <v>2.310057614777361</v>
      </c>
      <c r="BO10">
        <f t="shared" si="12"/>
        <v>2.2167309404173761</v>
      </c>
      <c r="BP10">
        <f t="shared" si="13"/>
        <v>2.1247258982517927</v>
      </c>
      <c r="BQ10">
        <f t="shared" si="14"/>
        <v>2.0395736494282151</v>
      </c>
      <c r="BR10">
        <f t="shared" si="15"/>
        <v>1.9576460900710742</v>
      </c>
      <c r="BS10">
        <f t="shared" si="16"/>
        <v>1.8788291140308562</v>
      </c>
      <c r="BT10">
        <f t="shared" si="17"/>
        <v>1.8030123246052068</v>
      </c>
      <c r="BU10">
        <f t="shared" si="18"/>
        <v>1.7300889268469672</v>
      </c>
      <c r="BV10">
        <f t="shared" si="19"/>
        <v>68.058180522992799</v>
      </c>
      <c r="BX10" s="22">
        <v>86.522495329242574</v>
      </c>
      <c r="BY10" s="22">
        <v>86.522379820810144</v>
      </c>
      <c r="BZ10" s="91">
        <v>86.522113526506956</v>
      </c>
      <c r="CA10" s="91">
        <v>86.52047294314869</v>
      </c>
      <c r="CB10" s="22">
        <v>86.488170912733224</v>
      </c>
      <c r="CC10" s="11">
        <v>86.522495329242574</v>
      </c>
      <c r="CD10" s="11">
        <f t="shared" si="89"/>
        <v>1.1550843242957853E-4</v>
      </c>
      <c r="CE10" s="90">
        <f t="shared" si="90"/>
        <v>3.81802735617498E-4</v>
      </c>
      <c r="CF10" s="22">
        <f t="shared" si="91"/>
        <v>2.0223860938841653E-3</v>
      </c>
      <c r="CG10" s="22">
        <f t="shared" si="92"/>
        <v>3.4324416509349476E-2</v>
      </c>
      <c r="CH10" s="11">
        <f t="shared" si="20"/>
        <v>0</v>
      </c>
      <c r="CI10" s="93">
        <f t="shared" si="93"/>
        <v>1.3350104153843028E-2</v>
      </c>
      <c r="CJ10" s="93">
        <f t="shared" si="94"/>
        <v>4.4127568693509193E-2</v>
      </c>
      <c r="CK10" s="93">
        <f t="shared" si="95"/>
        <v>0.23374107348481041</v>
      </c>
      <c r="CL10" s="93">
        <f t="shared" si="96"/>
        <v>3.9671089441809739</v>
      </c>
      <c r="CM10" s="93">
        <f t="shared" si="97"/>
        <v>0</v>
      </c>
      <c r="CO10">
        <f t="shared" si="22"/>
        <v>5.767844268204759</v>
      </c>
      <c r="CP10">
        <f t="shared" si="23"/>
        <v>5.5441382754656665</v>
      </c>
      <c r="CQ10">
        <f t="shared" si="24"/>
        <v>5.3201542570017022</v>
      </c>
      <c r="CR10">
        <f t="shared" si="25"/>
        <v>5.0993421558043019</v>
      </c>
      <c r="CS10">
        <f t="shared" si="26"/>
        <v>4.894976758627716</v>
      </c>
      <c r="CT10">
        <f t="shared" si="27"/>
        <v>83.004194219013542</v>
      </c>
      <c r="CV10" s="22">
        <v>109.63156626068316</v>
      </c>
      <c r="CW10" s="22">
        <v>109.63128904044532</v>
      </c>
      <c r="CX10" s="22">
        <v>109.63064993411768</v>
      </c>
      <c r="CY10" s="22">
        <v>109.6132887683443</v>
      </c>
      <c r="CZ10" s="22">
        <v>109.62340197799426</v>
      </c>
      <c r="DA10" s="22">
        <v>109.63156626068316</v>
      </c>
      <c r="DB10" s="22">
        <f t="shared" si="98"/>
        <v>2.7722023783383065E-4</v>
      </c>
      <c r="DC10" s="91">
        <f t="shared" si="99"/>
        <v>9.1632656547346869E-4</v>
      </c>
      <c r="DD10" s="22">
        <f t="shared" si="100"/>
        <v>1.8277492338853563E-2</v>
      </c>
      <c r="DE10" s="22">
        <f t="shared" si="101"/>
        <v>8.1642826888952413E-3</v>
      </c>
      <c r="DF10" s="22">
        <f t="shared" si="102"/>
        <v>0</v>
      </c>
      <c r="DG10" s="93">
        <f t="shared" si="103"/>
        <v>2.5286534461676235E-2</v>
      </c>
      <c r="DH10" s="93">
        <f t="shared" si="104"/>
        <v>8.3582365620374091E-2</v>
      </c>
      <c r="DI10" s="93">
        <f t="shared" si="105"/>
        <v>1.6671742420785212</v>
      </c>
      <c r="DJ10" s="93">
        <f t="shared" si="106"/>
        <v>0.74470181968230931</v>
      </c>
      <c r="DK10" s="93">
        <f t="shared" si="107"/>
        <v>0</v>
      </c>
      <c r="DM10">
        <f t="shared" si="29"/>
        <v>4.8065368901706327</v>
      </c>
      <c r="DN10">
        <f t="shared" si="30"/>
        <v>4.6201152295547221</v>
      </c>
      <c r="DO10">
        <f t="shared" si="31"/>
        <v>4.4334618808347521</v>
      </c>
      <c r="DP10">
        <f t="shared" si="32"/>
        <v>4.2494517965035854</v>
      </c>
      <c r="DQ10">
        <f t="shared" si="33"/>
        <v>4.0791472988564301</v>
      </c>
      <c r="DR10">
        <f t="shared" si="34"/>
        <v>3.9152921801421483</v>
      </c>
      <c r="DS10">
        <f t="shared" si="35"/>
        <v>3.7576582280617123</v>
      </c>
      <c r="DT10">
        <f t="shared" si="36"/>
        <v>3.6060246492104135</v>
      </c>
      <c r="DU10">
        <f t="shared" si="37"/>
        <v>3.4601778536939345</v>
      </c>
      <c r="DV10">
        <f t="shared" si="38"/>
        <v>3.3199112450240387</v>
      </c>
      <c r="DW10">
        <f t="shared" si="39"/>
        <v>3.1862022305693314</v>
      </c>
      <c r="DX10">
        <f t="shared" si="40"/>
        <v>3.0577902840048012</v>
      </c>
      <c r="DY10">
        <f t="shared" si="41"/>
        <v>2.9344691677934893</v>
      </c>
      <c r="DZ10">
        <f t="shared" si="42"/>
        <v>59.136851088859309</v>
      </c>
      <c r="EA10" s="22">
        <v>108.56385362875052</v>
      </c>
      <c r="EB10" s="22">
        <v>108.56362261188566</v>
      </c>
      <c r="EC10" s="22">
        <v>108.5630900232793</v>
      </c>
      <c r="ED10" s="22">
        <v>108.55980885656277</v>
      </c>
      <c r="EE10" s="22">
        <v>108.53088451888519</v>
      </c>
      <c r="EF10" s="22">
        <v>108.54689331469098</v>
      </c>
      <c r="EG10" s="22">
        <f t="shared" si="108"/>
        <v>2.3101686485915707E-4</v>
      </c>
      <c r="EH10" s="91">
        <f t="shared" si="109"/>
        <v>7.6360547122078515E-4</v>
      </c>
      <c r="EI10" s="22">
        <f t="shared" si="110"/>
        <v>4.0447721877541198E-3</v>
      </c>
      <c r="EJ10" s="22">
        <f t="shared" si="111"/>
        <v>3.296910986533419E-2</v>
      </c>
      <c r="EK10" s="22">
        <f t="shared" si="112"/>
        <v>1.6960314059545567E-2</v>
      </c>
      <c r="EL10" s="93">
        <f t="shared" si="113"/>
        <v>2.1279353775442787E-2</v>
      </c>
      <c r="EM10" s="93">
        <f t="shared" si="114"/>
        <v>7.0336990231761876E-2</v>
      </c>
      <c r="EN10" s="93">
        <f t="shared" si="115"/>
        <v>0.37257080073684484</v>
      </c>
      <c r="EO10" s="93">
        <f t="shared" si="116"/>
        <v>3.0368404181816104</v>
      </c>
      <c r="EP10" s="93">
        <f t="shared" si="117"/>
        <v>1.5622431861661583</v>
      </c>
      <c r="ER10">
        <f t="shared" si="44"/>
        <v>3.8452295121365059</v>
      </c>
      <c r="ES10">
        <f t="shared" si="45"/>
        <v>3.6960921836437777</v>
      </c>
      <c r="ET10">
        <f t="shared" si="46"/>
        <v>3.5467695046678016</v>
      </c>
      <c r="EU10">
        <f t="shared" si="47"/>
        <v>3.399561437202868</v>
      </c>
      <c r="EV10">
        <f t="shared" si="48"/>
        <v>3.2633178390851438</v>
      </c>
      <c r="EW10">
        <f t="shared" si="49"/>
        <v>3.1322337441137185</v>
      </c>
      <c r="EX10">
        <f t="shared" si="50"/>
        <v>3.0061265824493697</v>
      </c>
      <c r="EY10">
        <f t="shared" si="51"/>
        <v>2.8848197193683305</v>
      </c>
      <c r="EZ10">
        <f t="shared" si="52"/>
        <v>2.7681422829551474</v>
      </c>
      <c r="FA10">
        <f t="shared" si="53"/>
        <v>2.6559289960192309</v>
      </c>
      <c r="FB10">
        <f t="shared" si="54"/>
        <v>2.5489617844554648</v>
      </c>
      <c r="FC10">
        <f t="shared" si="55"/>
        <v>2.4462322272038408</v>
      </c>
      <c r="FD10">
        <f t="shared" si="56"/>
        <v>2.3475753342347914</v>
      </c>
      <c r="FE10">
        <f t="shared" si="57"/>
        <v>2.2528324224327356</v>
      </c>
      <c r="FF10">
        <f t="shared" si="58"/>
        <v>2.1618508791586053</v>
      </c>
      <c r="FG10">
        <f t="shared" si="59"/>
        <v>2.0744839344939128</v>
      </c>
      <c r="FH10">
        <f t="shared" si="60"/>
        <v>1.990590441854684</v>
      </c>
      <c r="FI10">
        <f t="shared" si="61"/>
        <v>1.9100346666744625</v>
      </c>
      <c r="FJ10">
        <f t="shared" si="62"/>
        <v>1.8326860828659435</v>
      </c>
      <c r="FK10">
        <f t="shared" si="63"/>
        <v>45.718898596316791</v>
      </c>
      <c r="FL10" s="22">
        <v>97.482979055710103</v>
      </c>
      <c r="FM10" s="22">
        <v>97.482794242218219</v>
      </c>
      <c r="FN10" s="91">
        <v>97.482368171333121</v>
      </c>
      <c r="FO10" s="22">
        <v>97.479743237959894</v>
      </c>
      <c r="FP10" s="22">
        <v>97.472364157575385</v>
      </c>
      <c r="FQ10" s="22">
        <v>97.431969421931342</v>
      </c>
      <c r="FR10" s="22">
        <f t="shared" si="118"/>
        <v>1.8481349188448348E-4</v>
      </c>
      <c r="FS10" s="91">
        <f t="shared" si="119"/>
        <v>6.1088437698231246E-4</v>
      </c>
      <c r="FT10" s="22">
        <f t="shared" si="120"/>
        <v>3.2358177502089802E-3</v>
      </c>
      <c r="FU10" s="22">
        <f t="shared" si="121"/>
        <v>1.0614898134718942E-2</v>
      </c>
      <c r="FV10" s="22">
        <f t="shared" si="122"/>
        <v>5.1009633778761554E-2</v>
      </c>
      <c r="FW10" s="93">
        <f t="shared" si="123"/>
        <v>1.8958539600935388E-2</v>
      </c>
      <c r="FX10" s="93">
        <f t="shared" si="124"/>
        <v>6.2665747692548554E-2</v>
      </c>
      <c r="FY10" s="93">
        <f t="shared" si="125"/>
        <v>0.33193669105657481</v>
      </c>
      <c r="FZ10" s="93">
        <f t="shared" si="126"/>
        <v>1.0888975939740908</v>
      </c>
      <c r="GA10" s="93">
        <f t="shared" si="127"/>
        <v>5.2326707978025881</v>
      </c>
    </row>
    <row r="11" spans="1:183" x14ac:dyDescent="0.4">
      <c r="A11" s="13">
        <v>32927</v>
      </c>
      <c r="B11" s="2">
        <v>8.1600000000000006E-2</v>
      </c>
      <c r="C11" s="2">
        <v>8.1900000000000001E-2</v>
      </c>
      <c r="D11" s="2">
        <v>8.48E-2</v>
      </c>
      <c r="E11" s="2">
        <v>8.5299999999999987E-2</v>
      </c>
      <c r="F11" s="2">
        <v>8.5800000000000001E-2</v>
      </c>
      <c r="G11" s="4"/>
      <c r="H11" s="4">
        <f t="shared" si="65"/>
        <v>8.1600000000000006E-2</v>
      </c>
      <c r="I11" s="4">
        <f t="shared" si="66"/>
        <v>8.2000000000000003E-2</v>
      </c>
      <c r="J11" s="4">
        <f t="shared" si="67"/>
        <v>8.3400000000000002E-2</v>
      </c>
      <c r="K11" s="4">
        <f t="shared" si="68"/>
        <v>8.48E-2</v>
      </c>
      <c r="L11" s="4">
        <f t="shared" si="69"/>
        <v>8.4883333333333338E-2</v>
      </c>
      <c r="M11" s="4">
        <f t="shared" si="1"/>
        <v>8.4966666666666663E-2</v>
      </c>
      <c r="N11" s="4">
        <f t="shared" si="1"/>
        <v>8.5049999999999987E-2</v>
      </c>
      <c r="O11" s="4">
        <f t="shared" si="1"/>
        <v>8.5133333333333325E-2</v>
      </c>
      <c r="P11" s="4">
        <f t="shared" si="1"/>
        <v>8.5216666666666663E-2</v>
      </c>
      <c r="Q11" s="4">
        <f t="shared" si="70"/>
        <v>8.5299999999999987E-2</v>
      </c>
      <c r="R11" s="4">
        <f t="shared" si="71"/>
        <v>8.5349999999999995E-2</v>
      </c>
      <c r="S11" s="4">
        <f t="shared" si="2"/>
        <v>8.5400000000000004E-2</v>
      </c>
      <c r="T11" s="4">
        <f t="shared" si="2"/>
        <v>8.5449999999999984E-2</v>
      </c>
      <c r="U11" s="4">
        <f t="shared" si="2"/>
        <v>8.5499999999999993E-2</v>
      </c>
      <c r="V11" s="4">
        <f t="shared" si="2"/>
        <v>8.5549999999999987E-2</v>
      </c>
      <c r="W11" s="4">
        <f t="shared" si="2"/>
        <v>8.5599999999999996E-2</v>
      </c>
      <c r="X11" s="4">
        <f t="shared" si="2"/>
        <v>8.564999999999999E-2</v>
      </c>
      <c r="Y11" s="4">
        <f t="shared" si="2"/>
        <v>8.5699999999999998E-2</v>
      </c>
      <c r="Z11" s="4">
        <f t="shared" si="2"/>
        <v>8.5749999999999993E-2</v>
      </c>
      <c r="AA11" s="4">
        <f t="shared" si="72"/>
        <v>8.5800000000000001E-2</v>
      </c>
      <c r="AB11" s="4"/>
      <c r="AC11">
        <v>96.079938508839362</v>
      </c>
      <c r="AD11" s="95">
        <v>96.075323053273763</v>
      </c>
      <c r="AE11" s="95">
        <v>96.079938508839362</v>
      </c>
      <c r="AF11" s="95">
        <f t="shared" si="73"/>
        <v>4.6154555655988361E-3</v>
      </c>
      <c r="AG11" s="95">
        <f t="shared" si="74"/>
        <v>0</v>
      </c>
      <c r="AH11" s="59">
        <f t="shared" si="75"/>
        <v>0.48037661526752684</v>
      </c>
      <c r="AI11" s="59">
        <f t="shared" si="76"/>
        <v>0</v>
      </c>
      <c r="AJ11" s="4"/>
      <c r="AK11">
        <v>92.286943150303983</v>
      </c>
      <c r="AL11" s="96">
        <v>92.286943150303983</v>
      </c>
      <c r="AM11" s="59">
        <v>92.278078142922141</v>
      </c>
      <c r="AN11" s="95">
        <f t="shared" si="77"/>
        <v>0</v>
      </c>
      <c r="AO11" s="95">
        <f t="shared" si="78"/>
        <v>8.8650073818428154E-3</v>
      </c>
      <c r="AP11" s="59">
        <f t="shared" si="79"/>
        <v>0</v>
      </c>
      <c r="AQ11" s="59">
        <f t="shared" si="3"/>
        <v>0.96059172394568748</v>
      </c>
      <c r="AS11" s="7">
        <f t="shared" si="4"/>
        <v>2.882398155265181</v>
      </c>
      <c r="AT11" s="7">
        <f t="shared" si="5"/>
        <v>2.7683423442876642</v>
      </c>
      <c r="AU11" s="7">
        <f t="shared" si="6"/>
        <v>2.6539532123385841</v>
      </c>
      <c r="AV11" s="7">
        <f t="shared" si="7"/>
        <v>87.236777377475235</v>
      </c>
      <c r="AW11" s="22">
        <v>95.541928127276734</v>
      </c>
      <c r="AX11" s="22">
        <v>95.541789663609762</v>
      </c>
      <c r="AY11" s="91">
        <v>95.541471089366667</v>
      </c>
      <c r="AZ11" s="22">
        <v>95.525001368572688</v>
      </c>
      <c r="BA11" s="22">
        <v>95.541928127276734</v>
      </c>
      <c r="BB11" s="11">
        <v>95.541928127276734</v>
      </c>
      <c r="BC11" s="46">
        <f t="shared" si="80"/>
        <v>1.3846366697123358E-4</v>
      </c>
      <c r="BD11" s="92">
        <f t="shared" si="81"/>
        <v>4.5703791006701522E-4</v>
      </c>
      <c r="BE11" s="92">
        <f t="shared" si="82"/>
        <v>1.6926758704045142E-2</v>
      </c>
      <c r="BF11" s="92">
        <f t="shared" si="83"/>
        <v>0</v>
      </c>
      <c r="BG11" s="11">
        <f t="shared" si="8"/>
        <v>0</v>
      </c>
      <c r="BH11" s="93">
        <f t="shared" si="84"/>
        <v>1.4492450559170042E-2</v>
      </c>
      <c r="BI11" s="93">
        <f t="shared" si="85"/>
        <v>4.7836370798187103E-2</v>
      </c>
      <c r="BJ11" s="93">
        <f t="shared" si="86"/>
        <v>1.771657641396567</v>
      </c>
      <c r="BK11" s="93">
        <f t="shared" si="87"/>
        <v>0</v>
      </c>
      <c r="BL11" s="93">
        <f t="shared" si="88"/>
        <v>0</v>
      </c>
      <c r="BM11">
        <f t="shared" si="10"/>
        <v>2.4019984627209841</v>
      </c>
      <c r="BN11">
        <f t="shared" si="11"/>
        <v>2.3069519535730536</v>
      </c>
      <c r="BO11">
        <f t="shared" si="12"/>
        <v>2.2116276769488201</v>
      </c>
      <c r="BP11">
        <f t="shared" si="13"/>
        <v>2.1173975091620201</v>
      </c>
      <c r="BQ11">
        <f t="shared" si="14"/>
        <v>2.0308656737541768</v>
      </c>
      <c r="BR11">
        <f t="shared" si="15"/>
        <v>1.9477144490732363</v>
      </c>
      <c r="BS11">
        <f t="shared" si="16"/>
        <v>1.8678184495662575</v>
      </c>
      <c r="BT11">
        <f t="shared" si="17"/>
        <v>1.7910566625819277</v>
      </c>
      <c r="BU11">
        <f t="shared" si="18"/>
        <v>1.7173123069738998</v>
      </c>
      <c r="BV11">
        <f t="shared" si="19"/>
        <v>67.505380529766683</v>
      </c>
      <c r="BX11" s="22">
        <v>85.898504539046115</v>
      </c>
      <c r="BY11" s="22">
        <v>85.898389152656975</v>
      </c>
      <c r="BZ11" s="91">
        <v>85.898123674121052</v>
      </c>
      <c r="CA11" s="91">
        <v>85.89649356897354</v>
      </c>
      <c r="CB11" s="22">
        <v>85.8644839516449</v>
      </c>
      <c r="CC11" s="11">
        <v>85.898504539046115</v>
      </c>
      <c r="CD11" s="11">
        <f t="shared" si="89"/>
        <v>1.1538638914032617E-4</v>
      </c>
      <c r="CE11" s="90">
        <f t="shared" si="90"/>
        <v>3.8086492506295144E-4</v>
      </c>
      <c r="CF11" s="22">
        <f t="shared" si="91"/>
        <v>2.0109700725754465E-3</v>
      </c>
      <c r="CG11" s="22">
        <f t="shared" si="92"/>
        <v>3.4020587401215607E-2</v>
      </c>
      <c r="CH11" s="11">
        <f t="shared" si="20"/>
        <v>0</v>
      </c>
      <c r="CI11" s="93">
        <f t="shared" si="93"/>
        <v>1.3432875200740662E-2</v>
      </c>
      <c r="CJ11" s="93">
        <f t="shared" si="94"/>
        <v>4.4338947122161486E-2</v>
      </c>
      <c r="CK11" s="93">
        <f t="shared" si="95"/>
        <v>0.2341100212823074</v>
      </c>
      <c r="CL11" s="93">
        <f t="shared" si="96"/>
        <v>3.9605564245593095</v>
      </c>
      <c r="CM11" s="93">
        <f t="shared" si="97"/>
        <v>0</v>
      </c>
      <c r="CO11">
        <f t="shared" si="22"/>
        <v>5.7647963105303619</v>
      </c>
      <c r="CP11">
        <f t="shared" si="23"/>
        <v>5.5366846885753285</v>
      </c>
      <c r="CQ11">
        <f t="shared" si="24"/>
        <v>5.3079064246771681</v>
      </c>
      <c r="CR11">
        <f t="shared" si="25"/>
        <v>5.0817540219888482</v>
      </c>
      <c r="CS11">
        <f t="shared" si="26"/>
        <v>4.8740776170100242</v>
      </c>
      <c r="CT11">
        <f t="shared" si="27"/>
        <v>82.583092640705217</v>
      </c>
      <c r="CV11" s="22">
        <v>109.1492257793071</v>
      </c>
      <c r="CW11" s="22">
        <v>109.14894885197316</v>
      </c>
      <c r="CX11" s="22">
        <v>109.14831170348694</v>
      </c>
      <c r="CY11" s="22">
        <v>109.13105297694271</v>
      </c>
      <c r="CZ11" s="22">
        <v>109.14110964284299</v>
      </c>
      <c r="DA11" s="22">
        <v>109.1492257793071</v>
      </c>
      <c r="DB11" s="22">
        <f t="shared" si="98"/>
        <v>2.7692733394246716E-4</v>
      </c>
      <c r="DC11" s="91">
        <f t="shared" si="99"/>
        <v>9.1407582016245215E-4</v>
      </c>
      <c r="DD11" s="22">
        <f t="shared" si="100"/>
        <v>1.8172802364389895E-2</v>
      </c>
      <c r="DE11" s="22">
        <f t="shared" si="101"/>
        <v>8.1161364641104683E-3</v>
      </c>
      <c r="DF11" s="22">
        <f t="shared" si="102"/>
        <v>0</v>
      </c>
      <c r="DG11" s="93">
        <f t="shared" si="103"/>
        <v>2.5371442808251966E-2</v>
      </c>
      <c r="DH11" s="93">
        <f t="shared" si="104"/>
        <v>8.374551570440418E-2</v>
      </c>
      <c r="DI11" s="93">
        <f t="shared" si="105"/>
        <v>1.6649501849087014</v>
      </c>
      <c r="DJ11" s="93">
        <f t="shared" si="106"/>
        <v>0.74358167968326117</v>
      </c>
      <c r="DK11" s="93">
        <f t="shared" si="107"/>
        <v>0</v>
      </c>
      <c r="DM11">
        <f t="shared" si="29"/>
        <v>4.8039969254419681</v>
      </c>
      <c r="DN11">
        <f t="shared" si="30"/>
        <v>4.6139039071461072</v>
      </c>
      <c r="DO11">
        <f t="shared" si="31"/>
        <v>4.4232553538976402</v>
      </c>
      <c r="DP11">
        <f t="shared" si="32"/>
        <v>4.2347950183240402</v>
      </c>
      <c r="DQ11">
        <f t="shared" si="33"/>
        <v>4.0617313475083536</v>
      </c>
      <c r="DR11">
        <f t="shared" si="34"/>
        <v>3.8954288981464726</v>
      </c>
      <c r="DS11">
        <f t="shared" si="35"/>
        <v>3.7356368991325151</v>
      </c>
      <c r="DT11">
        <f t="shared" si="36"/>
        <v>3.5821133251638555</v>
      </c>
      <c r="DU11">
        <f t="shared" si="37"/>
        <v>3.4346246139477996</v>
      </c>
      <c r="DV11">
        <f t="shared" si="38"/>
        <v>3.2929453916959357</v>
      </c>
      <c r="DW11">
        <f t="shared" si="39"/>
        <v>3.1574133207968713</v>
      </c>
      <c r="DX11">
        <f t="shared" si="40"/>
        <v>3.0273143661368564</v>
      </c>
      <c r="DY11">
        <f t="shared" si="41"/>
        <v>2.9024368835123728</v>
      </c>
      <c r="DZ11">
        <f t="shared" si="42"/>
        <v>58.434121579166707</v>
      </c>
      <c r="EA11" s="22">
        <v>107.60047955986761</v>
      </c>
      <c r="EB11" s="22">
        <v>107.60024878708933</v>
      </c>
      <c r="EC11" s="22">
        <v>107.59971783001748</v>
      </c>
      <c r="ED11" s="22">
        <v>107.59645761972244</v>
      </c>
      <c r="EE11" s="22">
        <v>107.56789754936133</v>
      </c>
      <c r="EF11" s="22">
        <v>107.58373338852827</v>
      </c>
      <c r="EG11" s="22">
        <f t="shared" si="108"/>
        <v>2.3077277828065235E-4</v>
      </c>
      <c r="EH11" s="91">
        <f t="shared" si="109"/>
        <v>7.6172985012590289E-4</v>
      </c>
      <c r="EI11" s="22">
        <f t="shared" si="110"/>
        <v>4.0219401451651038E-3</v>
      </c>
      <c r="EJ11" s="22">
        <f t="shared" si="111"/>
        <v>3.2582010506274628E-2</v>
      </c>
      <c r="EK11" s="22">
        <f t="shared" si="112"/>
        <v>1.6746171339335092E-2</v>
      </c>
      <c r="EL11" s="93">
        <f t="shared" si="113"/>
        <v>2.1447188639364116E-2</v>
      </c>
      <c r="EM11" s="93">
        <f t="shared" si="114"/>
        <v>7.0792421487497703E-2</v>
      </c>
      <c r="EN11" s="93">
        <f t="shared" si="115"/>
        <v>0.37378459293272437</v>
      </c>
      <c r="EO11" s="93">
        <f t="shared" si="116"/>
        <v>3.0280543952544736</v>
      </c>
      <c r="EP11" s="93">
        <f t="shared" si="117"/>
        <v>1.5563286899681263</v>
      </c>
      <c r="ER11">
        <f t="shared" si="44"/>
        <v>3.8431975403535743</v>
      </c>
      <c r="ES11">
        <f t="shared" si="45"/>
        <v>3.6911231257168855</v>
      </c>
      <c r="ET11">
        <f t="shared" si="46"/>
        <v>3.5386042831181119</v>
      </c>
      <c r="EU11">
        <f t="shared" si="47"/>
        <v>3.3878360146592321</v>
      </c>
      <c r="EV11">
        <f t="shared" si="48"/>
        <v>3.2493850780066831</v>
      </c>
      <c r="EW11">
        <f t="shared" si="49"/>
        <v>3.1163431185171784</v>
      </c>
      <c r="EX11">
        <f t="shared" si="50"/>
        <v>2.9885095193060121</v>
      </c>
      <c r="EY11">
        <f t="shared" si="51"/>
        <v>2.8656906601310843</v>
      </c>
      <c r="EZ11">
        <f t="shared" si="52"/>
        <v>2.7476996911582399</v>
      </c>
      <c r="FA11">
        <f t="shared" si="53"/>
        <v>2.6343563133567489</v>
      </c>
      <c r="FB11">
        <f t="shared" si="54"/>
        <v>2.5259306566374971</v>
      </c>
      <c r="FC11">
        <f t="shared" si="55"/>
        <v>2.421851492909485</v>
      </c>
      <c r="FD11">
        <f t="shared" si="56"/>
        <v>2.3219495068098981</v>
      </c>
      <c r="FE11">
        <f t="shared" si="57"/>
        <v>2.226061774444446</v>
      </c>
      <c r="FF11">
        <f t="shared" si="58"/>
        <v>2.1340315303786039</v>
      </c>
      <c r="FG11">
        <f t="shared" si="59"/>
        <v>2.0457079427974452</v>
      </c>
      <c r="FH11">
        <f t="shared" si="60"/>
        <v>1.9609458965601885</v>
      </c>
      <c r="FI11">
        <f t="shared" si="61"/>
        <v>1.8796057838843965</v>
      </c>
      <c r="FJ11">
        <f t="shared" si="62"/>
        <v>1.8015533024030732</v>
      </c>
      <c r="FK11">
        <f t="shared" si="63"/>
        <v>44.893140769000937</v>
      </c>
      <c r="FL11" s="22">
        <v>96.274133384029824</v>
      </c>
      <c r="FM11" s="22">
        <v>96.273948765807205</v>
      </c>
      <c r="FN11" s="91">
        <v>96.27352400014972</v>
      </c>
      <c r="FO11" s="22">
        <v>96.270915831913683</v>
      </c>
      <c r="FP11" s="22">
        <v>96.263633330149048</v>
      </c>
      <c r="FQ11" s="22">
        <v>96.224064010003218</v>
      </c>
      <c r="FR11" s="22">
        <f t="shared" si="118"/>
        <v>1.8461822261883754E-4</v>
      </c>
      <c r="FS11" s="91">
        <f t="shared" si="119"/>
        <v>6.0938388010356448E-4</v>
      </c>
      <c r="FT11" s="22">
        <f t="shared" si="120"/>
        <v>3.2175521161406095E-3</v>
      </c>
      <c r="FU11" s="22">
        <f t="shared" si="121"/>
        <v>1.0500053880775795E-2</v>
      </c>
      <c r="FV11" s="22">
        <f t="shared" si="122"/>
        <v>5.0069374026605828E-2</v>
      </c>
      <c r="FW11" s="93">
        <f t="shared" si="123"/>
        <v>1.9176305839327602E-2</v>
      </c>
      <c r="FX11" s="93">
        <f t="shared" si="124"/>
        <v>6.3296740119464998E-2</v>
      </c>
      <c r="FY11" s="93">
        <f t="shared" si="125"/>
        <v>0.3342073309874472</v>
      </c>
      <c r="FZ11" s="93">
        <f t="shared" si="126"/>
        <v>1.0906412253945637</v>
      </c>
      <c r="GA11" s="93">
        <f t="shared" si="127"/>
        <v>5.2007088785606719</v>
      </c>
    </row>
    <row r="12" spans="1:183" x14ac:dyDescent="0.4">
      <c r="A12" s="13">
        <v>32934</v>
      </c>
      <c r="B12" s="2">
        <v>8.14E-2</v>
      </c>
      <c r="C12" s="2">
        <v>8.14E-2</v>
      </c>
      <c r="D12" s="2">
        <v>8.43E-2</v>
      </c>
      <c r="E12" s="2">
        <v>8.4399999999999989E-2</v>
      </c>
      <c r="F12" s="2">
        <v>8.5000000000000006E-2</v>
      </c>
      <c r="G12" s="4"/>
      <c r="H12" s="4">
        <f t="shared" si="65"/>
        <v>8.14E-2</v>
      </c>
      <c r="I12" s="4">
        <f t="shared" si="66"/>
        <v>8.1500000000000003E-2</v>
      </c>
      <c r="J12" s="4">
        <f t="shared" si="67"/>
        <v>8.2900000000000001E-2</v>
      </c>
      <c r="K12" s="4">
        <f t="shared" si="68"/>
        <v>8.43E-2</v>
      </c>
      <c r="L12" s="4">
        <f t="shared" si="69"/>
        <v>8.4316666666666679E-2</v>
      </c>
      <c r="M12" s="4">
        <f t="shared" si="1"/>
        <v>8.4333333333333343E-2</v>
      </c>
      <c r="N12" s="4">
        <f t="shared" si="1"/>
        <v>8.4349999999999994E-2</v>
      </c>
      <c r="O12" s="4">
        <f t="shared" si="1"/>
        <v>8.4366666666666659E-2</v>
      </c>
      <c r="P12" s="4">
        <f t="shared" si="1"/>
        <v>8.4383333333333324E-2</v>
      </c>
      <c r="Q12" s="4">
        <f t="shared" si="70"/>
        <v>8.4399999999999989E-2</v>
      </c>
      <c r="R12" s="4">
        <f t="shared" si="71"/>
        <v>8.445999999999998E-2</v>
      </c>
      <c r="S12" s="4">
        <f t="shared" si="2"/>
        <v>8.4519999999999998E-2</v>
      </c>
      <c r="T12" s="4">
        <f t="shared" si="2"/>
        <v>8.4579999999999989E-2</v>
      </c>
      <c r="U12" s="4">
        <f t="shared" si="2"/>
        <v>8.4639999999999993E-2</v>
      </c>
      <c r="V12" s="4">
        <f t="shared" si="2"/>
        <v>8.4699999999999998E-2</v>
      </c>
      <c r="W12" s="4">
        <f t="shared" si="2"/>
        <v>8.4760000000000002E-2</v>
      </c>
      <c r="X12" s="4">
        <f t="shared" si="2"/>
        <v>8.4819999999999993E-2</v>
      </c>
      <c r="Y12" s="4">
        <f t="shared" si="2"/>
        <v>8.4879999999999997E-2</v>
      </c>
      <c r="Z12" s="4">
        <f t="shared" si="2"/>
        <v>8.4940000000000015E-2</v>
      </c>
      <c r="AA12" s="4">
        <f t="shared" si="72"/>
        <v>8.5000000000000006E-2</v>
      </c>
      <c r="AB12" s="4"/>
      <c r="AC12">
        <v>96.089170750456432</v>
      </c>
      <c r="AD12" s="95">
        <v>96.084554407878926</v>
      </c>
      <c r="AE12" s="95">
        <v>96.089170750456432</v>
      </c>
      <c r="AF12" s="95">
        <f t="shared" si="73"/>
        <v>4.616342577506316E-3</v>
      </c>
      <c r="AG12" s="95">
        <f t="shared" si="74"/>
        <v>0</v>
      </c>
      <c r="AH12" s="59">
        <f t="shared" si="75"/>
        <v>0.48042277204108225</v>
      </c>
      <c r="AI12" s="59">
        <f t="shared" si="76"/>
        <v>0</v>
      </c>
      <c r="AJ12" s="4"/>
      <c r="AK12">
        <v>92.331287355103711</v>
      </c>
      <c r="AL12" s="96">
        <v>92.331287355103711</v>
      </c>
      <c r="AM12" s="59">
        <v>92.322415957606466</v>
      </c>
      <c r="AN12" s="95">
        <f t="shared" si="77"/>
        <v>0</v>
      </c>
      <c r="AO12" s="95">
        <f t="shared" si="78"/>
        <v>8.8713974972449705E-3</v>
      </c>
      <c r="AP12" s="59">
        <f t="shared" si="79"/>
        <v>0</v>
      </c>
      <c r="AQ12" s="59">
        <f t="shared" si="3"/>
        <v>0.96082246347609213</v>
      </c>
      <c r="AS12" s="7">
        <f t="shared" si="4"/>
        <v>2.8826751225136928</v>
      </c>
      <c r="AT12" s="7">
        <f t="shared" si="5"/>
        <v>2.7696724787281939</v>
      </c>
      <c r="AU12" s="7">
        <f t="shared" si="6"/>
        <v>2.6558649150208544</v>
      </c>
      <c r="AV12" s="7">
        <f t="shared" si="7"/>
        <v>87.320515968918485</v>
      </c>
      <c r="AW12" s="22">
        <v>95.629185898345384</v>
      </c>
      <c r="AX12" s="22">
        <v>95.629047408068061</v>
      </c>
      <c r="AY12" s="91">
        <v>95.628728485181227</v>
      </c>
      <c r="AZ12" s="22">
        <v>95.612238873448447</v>
      </c>
      <c r="BA12" s="22">
        <v>95.629185898345384</v>
      </c>
      <c r="BB12" s="11">
        <v>95.629185898345384</v>
      </c>
      <c r="BC12" s="46">
        <f t="shared" si="80"/>
        <v>1.3849027732248942E-4</v>
      </c>
      <c r="BD12" s="92">
        <f t="shared" si="81"/>
        <v>4.5741316415615074E-4</v>
      </c>
      <c r="BE12" s="92">
        <f t="shared" si="82"/>
        <v>1.6947024896936114E-2</v>
      </c>
      <c r="BF12" s="92">
        <f t="shared" si="83"/>
        <v>0</v>
      </c>
      <c r="BG12" s="11">
        <f t="shared" si="8"/>
        <v>0</v>
      </c>
      <c r="BH12" s="93">
        <f t="shared" si="84"/>
        <v>1.4482009443195065E-2</v>
      </c>
      <c r="BI12" s="93">
        <f t="shared" si="85"/>
        <v>4.7831962581212882E-2</v>
      </c>
      <c r="BJ12" s="93">
        <f t="shared" si="86"/>
        <v>1.7721603229950051</v>
      </c>
      <c r="BK12" s="93">
        <f t="shared" si="87"/>
        <v>0</v>
      </c>
      <c r="BL12" s="93">
        <f t="shared" si="88"/>
        <v>0</v>
      </c>
      <c r="BM12">
        <f t="shared" si="10"/>
        <v>2.4022292687614106</v>
      </c>
      <c r="BN12">
        <f t="shared" si="11"/>
        <v>2.3080603989401616</v>
      </c>
      <c r="BO12">
        <f t="shared" si="12"/>
        <v>2.2132207625173783</v>
      </c>
      <c r="BP12">
        <f t="shared" si="13"/>
        <v>2.1194299992455945</v>
      </c>
      <c r="BQ12">
        <f t="shared" si="14"/>
        <v>2.0336278495386741</v>
      </c>
      <c r="BR12">
        <f t="shared" si="15"/>
        <v>1.9512680742861446</v>
      </c>
      <c r="BS12">
        <f t="shared" si="16"/>
        <v>1.872213842180207</v>
      </c>
      <c r="BT12">
        <f t="shared" si="17"/>
        <v>1.7963337090680833</v>
      </c>
      <c r="BU12">
        <f t="shared" si="18"/>
        <v>1.7235014079365991</v>
      </c>
      <c r="BV12">
        <f t="shared" si="19"/>
        <v>67.797421527050389</v>
      </c>
      <c r="BX12" s="22">
        <v>86.21768801716145</v>
      </c>
      <c r="BY12" s="22">
        <v>86.21757260859701</v>
      </c>
      <c r="BZ12" s="91">
        <v>86.217306839524639</v>
      </c>
      <c r="CA12" s="91">
        <v>86.215672851505985</v>
      </c>
      <c r="CB12" s="22">
        <v>86.183508023224292</v>
      </c>
      <c r="CC12" s="11">
        <v>86.21768801716145</v>
      </c>
      <c r="CD12" s="11">
        <f t="shared" si="89"/>
        <v>1.154085644401448E-4</v>
      </c>
      <c r="CE12" s="90">
        <f t="shared" si="90"/>
        <v>3.8117763681100314E-4</v>
      </c>
      <c r="CF12" s="22">
        <f t="shared" si="91"/>
        <v>2.0151656554645569E-3</v>
      </c>
      <c r="CG12" s="22">
        <f t="shared" si="92"/>
        <v>3.4179993937158315E-2</v>
      </c>
      <c r="CH12" s="11">
        <f t="shared" si="20"/>
        <v>0</v>
      </c>
      <c r="CI12" s="93">
        <f t="shared" si="93"/>
        <v>1.3385717837524588E-2</v>
      </c>
      <c r="CJ12" s="93">
        <f t="shared" si="94"/>
        <v>4.4211071483977918E-2</v>
      </c>
      <c r="CK12" s="93">
        <f t="shared" si="95"/>
        <v>0.23372995748429748</v>
      </c>
      <c r="CL12" s="93">
        <f t="shared" si="96"/>
        <v>3.9643830312818014</v>
      </c>
      <c r="CM12" s="93">
        <f t="shared" si="97"/>
        <v>0</v>
      </c>
      <c r="CO12">
        <f t="shared" si="22"/>
        <v>5.7653502450273857</v>
      </c>
      <c r="CP12">
        <f t="shared" si="23"/>
        <v>5.5393449574563878</v>
      </c>
      <c r="CQ12">
        <f t="shared" si="24"/>
        <v>5.3117298300417088</v>
      </c>
      <c r="CR12">
        <f t="shared" si="25"/>
        <v>5.0866319981894268</v>
      </c>
      <c r="CS12">
        <f t="shared" si="26"/>
        <v>4.8807068388928174</v>
      </c>
      <c r="CT12">
        <f t="shared" si="27"/>
        <v>82.733766349732534</v>
      </c>
      <c r="CV12" s="22">
        <v>109.31844504566858</v>
      </c>
      <c r="CW12" s="22">
        <v>109.31816806511394</v>
      </c>
      <c r="CX12" s="22">
        <v>109.31753021934026</v>
      </c>
      <c r="CY12" s="22">
        <v>109.30023539123462</v>
      </c>
      <c r="CZ12" s="22">
        <v>109.31031172748469</v>
      </c>
      <c r="DA12" s="22">
        <v>109.31844504566858</v>
      </c>
      <c r="DB12" s="22">
        <f t="shared" si="98"/>
        <v>2.7698055464497884E-4</v>
      </c>
      <c r="DC12" s="91">
        <f t="shared" si="99"/>
        <v>9.1482632832651234E-4</v>
      </c>
      <c r="DD12" s="22">
        <f t="shared" si="100"/>
        <v>1.8209654433960054E-2</v>
      </c>
      <c r="DE12" s="22">
        <f t="shared" si="101"/>
        <v>8.1333181838942892E-3</v>
      </c>
      <c r="DF12" s="22">
        <f t="shared" si="102"/>
        <v>0</v>
      </c>
      <c r="DG12" s="93">
        <f t="shared" si="103"/>
        <v>2.533703754469506E-2</v>
      </c>
      <c r="DH12" s="93">
        <f t="shared" si="104"/>
        <v>8.3684535390558923E-2</v>
      </c>
      <c r="DI12" s="93">
        <f t="shared" si="105"/>
        <v>1.6657440038003501</v>
      </c>
      <c r="DJ12" s="93">
        <f t="shared" si="106"/>
        <v>0.74400236670916198</v>
      </c>
      <c r="DK12" s="93">
        <f t="shared" si="107"/>
        <v>0</v>
      </c>
      <c r="DM12">
        <f t="shared" si="29"/>
        <v>4.8044585375228213</v>
      </c>
      <c r="DN12">
        <f t="shared" si="30"/>
        <v>4.6161207978803231</v>
      </c>
      <c r="DO12">
        <f t="shared" si="31"/>
        <v>4.4264415250347566</v>
      </c>
      <c r="DP12">
        <f t="shared" si="32"/>
        <v>4.238859998491189</v>
      </c>
      <c r="DQ12">
        <f t="shared" si="33"/>
        <v>4.0672556990773483</v>
      </c>
      <c r="DR12">
        <f t="shared" si="34"/>
        <v>3.9025361485722891</v>
      </c>
      <c r="DS12">
        <f t="shared" si="35"/>
        <v>3.7444276843604141</v>
      </c>
      <c r="DT12">
        <f t="shared" si="36"/>
        <v>3.5926674181361666</v>
      </c>
      <c r="DU12">
        <f t="shared" si="37"/>
        <v>3.4470028158731982</v>
      </c>
      <c r="DV12">
        <f t="shared" si="38"/>
        <v>3.3071912940024579</v>
      </c>
      <c r="DW12">
        <f t="shared" si="39"/>
        <v>3.1722743166336804</v>
      </c>
      <c r="DX12">
        <f t="shared" si="40"/>
        <v>3.0426861404815799</v>
      </c>
      <c r="DY12">
        <f t="shared" si="41"/>
        <v>2.9182237029759368</v>
      </c>
      <c r="DZ12">
        <f t="shared" si="42"/>
        <v>58.772518863150786</v>
      </c>
      <c r="EA12" s="22">
        <v>108.05342729746656</v>
      </c>
      <c r="EB12" s="22">
        <v>108.05319648033768</v>
      </c>
      <c r="EC12" s="22">
        <v>108.05266494219295</v>
      </c>
      <c r="ED12" s="22">
        <v>108.04939696615563</v>
      </c>
      <c r="EE12" s="22">
        <v>108.02065822995387</v>
      </c>
      <c r="EF12" s="22">
        <v>108.03657781199655</v>
      </c>
      <c r="EG12" s="22">
        <f t="shared" si="108"/>
        <v>2.308171288802896E-4</v>
      </c>
      <c r="EH12" s="91">
        <f t="shared" si="109"/>
        <v>7.6235527360779543E-4</v>
      </c>
      <c r="EI12" s="22">
        <f t="shared" si="110"/>
        <v>4.0303313109291139E-3</v>
      </c>
      <c r="EJ12" s="22">
        <f t="shared" si="111"/>
        <v>3.2769067512688821E-2</v>
      </c>
      <c r="EK12" s="22">
        <f t="shared" si="112"/>
        <v>1.6849485470004311E-2</v>
      </c>
      <c r="EL12" s="93">
        <f t="shared" si="113"/>
        <v>2.1361388958525095E-2</v>
      </c>
      <c r="EM12" s="93">
        <f t="shared" si="114"/>
        <v>7.0553548617117282E-2</v>
      </c>
      <c r="EN12" s="93">
        <f t="shared" si="115"/>
        <v>0.3729943058477711</v>
      </c>
      <c r="EO12" s="93">
        <f t="shared" si="116"/>
        <v>3.0326726631703176</v>
      </c>
      <c r="EP12" s="93">
        <f t="shared" si="117"/>
        <v>1.5593661294628243</v>
      </c>
      <c r="ER12">
        <f t="shared" si="44"/>
        <v>3.8435668300182573</v>
      </c>
      <c r="ES12">
        <f t="shared" si="45"/>
        <v>3.6928966383042585</v>
      </c>
      <c r="ET12">
        <f t="shared" si="46"/>
        <v>3.5411532200278057</v>
      </c>
      <c r="EU12">
        <f t="shared" si="47"/>
        <v>3.3910879987929512</v>
      </c>
      <c r="EV12">
        <f t="shared" si="48"/>
        <v>3.2538045592618787</v>
      </c>
      <c r="EW12">
        <f t="shared" si="49"/>
        <v>3.1220289188578314</v>
      </c>
      <c r="EX12">
        <f t="shared" si="50"/>
        <v>2.9955421474883313</v>
      </c>
      <c r="EY12">
        <f t="shared" si="51"/>
        <v>2.8741339345089334</v>
      </c>
      <c r="EZ12">
        <f t="shared" si="52"/>
        <v>2.7576022526985584</v>
      </c>
      <c r="FA12">
        <f t="shared" si="53"/>
        <v>2.6457530352019663</v>
      </c>
      <c r="FB12">
        <f t="shared" si="54"/>
        <v>2.5378194533069443</v>
      </c>
      <c r="FC12">
        <f t="shared" si="55"/>
        <v>2.4341489123852642</v>
      </c>
      <c r="FD12">
        <f t="shared" si="56"/>
        <v>2.3345789623807494</v>
      </c>
      <c r="FE12">
        <f t="shared" si="57"/>
        <v>2.2389530995486013</v>
      </c>
      <c r="FF12">
        <f t="shared" si="58"/>
        <v>2.1471205585696138</v>
      </c>
      <c r="FG12">
        <f t="shared" si="59"/>
        <v>2.0589361115526046</v>
      </c>
      <c r="FH12">
        <f t="shared" si="60"/>
        <v>1.9742598737110928</v>
      </c>
      <c r="FI12">
        <f t="shared" si="61"/>
        <v>1.8929571155063636</v>
      </c>
      <c r="FJ12">
        <f t="shared" si="62"/>
        <v>1.8148980810551001</v>
      </c>
      <c r="FK12">
        <f t="shared" si="63"/>
        <v>45.238903127743775</v>
      </c>
      <c r="FL12" s="22">
        <v>96.790754715139755</v>
      </c>
      <c r="FM12" s="22">
        <v>96.790570061436654</v>
      </c>
      <c r="FN12" s="91">
        <v>96.790144830920866</v>
      </c>
      <c r="FO12" s="22">
        <v>96.787530450090998</v>
      </c>
      <c r="FP12" s="22">
        <v>96.780199784460919</v>
      </c>
      <c r="FQ12" s="22">
        <v>96.740288096916615</v>
      </c>
      <c r="FR12" s="22">
        <f t="shared" si="118"/>
        <v>1.8465370310138951E-4</v>
      </c>
      <c r="FS12" s="91">
        <f t="shared" si="119"/>
        <v>6.0988421888907851E-4</v>
      </c>
      <c r="FT12" s="22">
        <f t="shared" si="120"/>
        <v>3.224265048757502E-3</v>
      </c>
      <c r="FU12" s="22">
        <f t="shared" si="121"/>
        <v>1.0554930678836172E-2</v>
      </c>
      <c r="FV12" s="22">
        <f t="shared" si="122"/>
        <v>5.0466618223140358E-2</v>
      </c>
      <c r="FW12" s="93">
        <f t="shared" si="123"/>
        <v>1.9077617861833499E-2</v>
      </c>
      <c r="FX12" s="93">
        <f t="shared" si="124"/>
        <v>6.30105861540185E-2</v>
      </c>
      <c r="FY12" s="93">
        <f t="shared" si="125"/>
        <v>0.33311704803280878</v>
      </c>
      <c r="FZ12" s="93">
        <f t="shared" si="126"/>
        <v>1.0904895524267668</v>
      </c>
      <c r="GA12" s="93">
        <f t="shared" si="127"/>
        <v>5.2139916019527117</v>
      </c>
    </row>
    <row r="13" spans="1:183" x14ac:dyDescent="0.4">
      <c r="A13" s="13">
        <v>32941</v>
      </c>
      <c r="B13" s="2">
        <v>8.2599999999999993E-2</v>
      </c>
      <c r="C13" s="2">
        <v>8.3400000000000002E-2</v>
      </c>
      <c r="D13" s="2">
        <v>8.5900000000000004E-2</v>
      </c>
      <c r="E13" s="2">
        <v>8.5900000000000004E-2</v>
      </c>
      <c r="F13" s="2">
        <v>8.6099999999999996E-2</v>
      </c>
      <c r="G13" s="4"/>
      <c r="H13" s="4">
        <f t="shared" si="65"/>
        <v>8.2599999999999993E-2</v>
      </c>
      <c r="I13" s="4">
        <f t="shared" si="66"/>
        <v>8.3500000000000005E-2</v>
      </c>
      <c r="J13" s="4">
        <f t="shared" si="67"/>
        <v>8.4699999999999998E-2</v>
      </c>
      <c r="K13" s="4">
        <f t="shared" si="68"/>
        <v>8.5900000000000004E-2</v>
      </c>
      <c r="L13" s="4">
        <f t="shared" si="69"/>
        <v>8.5900000000000018E-2</v>
      </c>
      <c r="M13" s="4">
        <f t="shared" si="1"/>
        <v>8.5900000000000004E-2</v>
      </c>
      <c r="N13" s="4">
        <f t="shared" si="1"/>
        <v>8.5900000000000004E-2</v>
      </c>
      <c r="O13" s="4">
        <f t="shared" si="1"/>
        <v>8.5900000000000004E-2</v>
      </c>
      <c r="P13" s="4">
        <f t="shared" si="1"/>
        <v>8.5900000000000004E-2</v>
      </c>
      <c r="Q13" s="4">
        <f t="shared" si="70"/>
        <v>8.5900000000000004E-2</v>
      </c>
      <c r="R13" s="4">
        <f t="shared" si="71"/>
        <v>8.5919999999999996E-2</v>
      </c>
      <c r="S13" s="4">
        <f t="shared" si="2"/>
        <v>8.5940000000000003E-2</v>
      </c>
      <c r="T13" s="4">
        <f t="shared" si="2"/>
        <v>8.5959999999999995E-2</v>
      </c>
      <c r="U13" s="4">
        <f t="shared" si="2"/>
        <v>8.5980000000000001E-2</v>
      </c>
      <c r="V13" s="4">
        <f t="shared" si="2"/>
        <v>8.5999999999999993E-2</v>
      </c>
      <c r="W13" s="4">
        <f t="shared" si="2"/>
        <v>8.6019999999999999E-2</v>
      </c>
      <c r="X13" s="4">
        <f t="shared" si="2"/>
        <v>8.6039999999999991E-2</v>
      </c>
      <c r="Y13" s="4">
        <f t="shared" si="2"/>
        <v>8.6059999999999998E-2</v>
      </c>
      <c r="Z13" s="4">
        <f t="shared" si="2"/>
        <v>8.6080000000000004E-2</v>
      </c>
      <c r="AA13" s="4">
        <f t="shared" si="72"/>
        <v>8.6099999999999996E-2</v>
      </c>
      <c r="AB13" s="4"/>
      <c r="AC13">
        <v>96.033803898972451</v>
      </c>
      <c r="AD13" s="95">
        <v>96.029192874633893</v>
      </c>
      <c r="AE13" s="95">
        <v>96.033803898972451</v>
      </c>
      <c r="AF13" s="95">
        <f t="shared" si="73"/>
        <v>4.6110243385584226E-3</v>
      </c>
      <c r="AG13" s="95">
        <f t="shared" si="74"/>
        <v>0</v>
      </c>
      <c r="AH13" s="59">
        <f t="shared" si="75"/>
        <v>0.48014596437408846</v>
      </c>
      <c r="AI13" s="59">
        <f t="shared" si="76"/>
        <v>0</v>
      </c>
      <c r="AJ13" s="4"/>
      <c r="AK13">
        <v>92.154102043103435</v>
      </c>
      <c r="AL13" s="96">
        <v>92.154102043103435</v>
      </c>
      <c r="AM13" s="59">
        <v>92.145256169283286</v>
      </c>
      <c r="AN13" s="95">
        <f t="shared" si="77"/>
        <v>0</v>
      </c>
      <c r="AO13" s="95">
        <f t="shared" si="78"/>
        <v>8.8458738201495635E-3</v>
      </c>
      <c r="AP13" s="59">
        <f t="shared" si="79"/>
        <v>0</v>
      </c>
      <c r="AQ13" s="59">
        <f t="shared" si="3"/>
        <v>0.95990016982771575</v>
      </c>
      <c r="AS13" s="7">
        <f t="shared" si="4"/>
        <v>2.8810141169691734</v>
      </c>
      <c r="AT13" s="7">
        <f t="shared" si="5"/>
        <v>2.7643576850784988</v>
      </c>
      <c r="AU13" s="7">
        <f t="shared" si="6"/>
        <v>2.6489913643780496</v>
      </c>
      <c r="AV13" s="7">
        <f t="shared" si="7"/>
        <v>87.052905524298552</v>
      </c>
      <c r="AW13" s="22">
        <v>95.347724678425251</v>
      </c>
      <c r="AX13" s="22">
        <v>95.347586347695099</v>
      </c>
      <c r="AY13" s="91">
        <v>95.347268690724277</v>
      </c>
      <c r="AZ13" s="22">
        <v>95.330842476156974</v>
      </c>
      <c r="BA13" s="22">
        <v>95.347724678425251</v>
      </c>
      <c r="BB13" s="11">
        <v>95.347724678425251</v>
      </c>
      <c r="BC13" s="46">
        <f t="shared" si="80"/>
        <v>1.3833073015234731E-4</v>
      </c>
      <c r="BD13" s="92">
        <f t="shared" si="81"/>
        <v>4.559877009739921E-4</v>
      </c>
      <c r="BE13" s="92">
        <f t="shared" si="82"/>
        <v>1.6882202268277524E-2</v>
      </c>
      <c r="BF13" s="92">
        <f t="shared" si="83"/>
        <v>0</v>
      </c>
      <c r="BG13" s="11">
        <f t="shared" si="8"/>
        <v>0</v>
      </c>
      <c r="BH13" s="93">
        <f t="shared" si="84"/>
        <v>1.4508026344507832E-2</v>
      </c>
      <c r="BI13" s="93">
        <f t="shared" si="85"/>
        <v>4.7823658352821756E-2</v>
      </c>
      <c r="BJ13" s="93">
        <f t="shared" si="86"/>
        <v>1.7705930923066415</v>
      </c>
      <c r="BK13" s="93">
        <f t="shared" si="87"/>
        <v>0</v>
      </c>
      <c r="BL13" s="93">
        <f t="shared" si="88"/>
        <v>0</v>
      </c>
      <c r="BM13">
        <f t="shared" si="10"/>
        <v>2.4008450974743112</v>
      </c>
      <c r="BN13">
        <f t="shared" si="11"/>
        <v>2.3036314042320822</v>
      </c>
      <c r="BO13">
        <f t="shared" si="12"/>
        <v>2.2074928036483747</v>
      </c>
      <c r="BP13">
        <f t="shared" si="13"/>
        <v>2.1129346001043339</v>
      </c>
      <c r="BQ13">
        <f t="shared" si="14"/>
        <v>2.0259212810818674</v>
      </c>
      <c r="BR13">
        <f t="shared" si="15"/>
        <v>1.9424912805809171</v>
      </c>
      <c r="BS13">
        <f t="shared" si="16"/>
        <v>1.8624970330130084</v>
      </c>
      <c r="BT13">
        <f t="shared" si="17"/>
        <v>1.7857970497272242</v>
      </c>
      <c r="BU13">
        <f t="shared" si="18"/>
        <v>1.7122556687542301</v>
      </c>
      <c r="BV13">
        <f t="shared" si="19"/>
        <v>67.311455409102493</v>
      </c>
      <c r="BX13" s="22">
        <v>85.665701617469665</v>
      </c>
      <c r="BY13" s="22">
        <v>85.6655863418612</v>
      </c>
      <c r="BZ13" s="91">
        <v>85.665321627718839</v>
      </c>
      <c r="CA13" s="91">
        <v>85.663696649285995</v>
      </c>
      <c r="CB13" s="22">
        <v>85.631788656845657</v>
      </c>
      <c r="CC13" s="11">
        <v>85.665701617469665</v>
      </c>
      <c r="CD13" s="11">
        <f t="shared" si="89"/>
        <v>1.1527560846502638E-4</v>
      </c>
      <c r="CE13" s="90">
        <f t="shared" si="90"/>
        <v>3.7998975082587094E-4</v>
      </c>
      <c r="CF13" s="22">
        <f t="shared" si="91"/>
        <v>2.0049681836695754E-3</v>
      </c>
      <c r="CG13" s="22">
        <f t="shared" si="92"/>
        <v>3.3912960624007837E-2</v>
      </c>
      <c r="CH13" s="11">
        <f t="shared" si="20"/>
        <v>0</v>
      </c>
      <c r="CI13" s="93">
        <f t="shared" si="93"/>
        <v>1.3456448297099853E-2</v>
      </c>
      <c r="CJ13" s="93">
        <f t="shared" si="94"/>
        <v>4.4357279944156815E-2</v>
      </c>
      <c r="CK13" s="93">
        <f t="shared" si="95"/>
        <v>0.234045615201114</v>
      </c>
      <c r="CL13" s="93">
        <f t="shared" si="96"/>
        <v>3.9587559529299439</v>
      </c>
      <c r="CM13" s="93">
        <f t="shared" si="97"/>
        <v>0</v>
      </c>
      <c r="CO13">
        <f t="shared" si="22"/>
        <v>5.7620282339383468</v>
      </c>
      <c r="CP13">
        <f t="shared" si="23"/>
        <v>5.5287153701569975</v>
      </c>
      <c r="CQ13">
        <f t="shared" si="24"/>
        <v>5.2979827287560992</v>
      </c>
      <c r="CR13">
        <f t="shared" si="25"/>
        <v>5.0710430402504008</v>
      </c>
      <c r="CS13">
        <f t="shared" si="26"/>
        <v>4.8622110745964822</v>
      </c>
      <c r="CT13">
        <f t="shared" si="27"/>
        <v>82.361630296630892</v>
      </c>
      <c r="CV13" s="22">
        <v>108.88452271973119</v>
      </c>
      <c r="CW13" s="22">
        <v>108.88424605827086</v>
      </c>
      <c r="CX13" s="22">
        <v>108.88361074432922</v>
      </c>
      <c r="CY13" s="22">
        <v>108.86640583359474</v>
      </c>
      <c r="CZ13" s="22">
        <v>108.87643192950762</v>
      </c>
      <c r="DA13" s="22">
        <v>108.88452271973119</v>
      </c>
      <c r="DB13" s="22">
        <f t="shared" si="98"/>
        <v>2.7666146033311634E-4</v>
      </c>
      <c r="DC13" s="91">
        <f t="shared" si="99"/>
        <v>9.1197540197640592E-4</v>
      </c>
      <c r="DD13" s="22">
        <f t="shared" si="100"/>
        <v>1.8116886136454013E-2</v>
      </c>
      <c r="DE13" s="22">
        <f t="shared" si="101"/>
        <v>8.090790223576505E-3</v>
      </c>
      <c r="DF13" s="22">
        <f t="shared" si="102"/>
        <v>0</v>
      </c>
      <c r="DG13" s="93">
        <f t="shared" si="103"/>
        <v>2.540870395742497E-2</v>
      </c>
      <c r="DH13" s="93">
        <f t="shared" si="104"/>
        <v>8.3756201450579978E-2</v>
      </c>
      <c r="DI13" s="93">
        <f t="shared" si="105"/>
        <v>1.6638623822677614</v>
      </c>
      <c r="DJ13" s="93">
        <f t="shared" si="106"/>
        <v>0.74306155011600694</v>
      </c>
      <c r="DK13" s="93">
        <f t="shared" si="107"/>
        <v>0</v>
      </c>
      <c r="DM13">
        <f t="shared" si="29"/>
        <v>4.8016901949486224</v>
      </c>
      <c r="DN13">
        <f t="shared" si="30"/>
        <v>4.6072628084641645</v>
      </c>
      <c r="DO13">
        <f t="shared" si="31"/>
        <v>4.4149856072967495</v>
      </c>
      <c r="DP13">
        <f t="shared" si="32"/>
        <v>4.2258692002086677</v>
      </c>
      <c r="DQ13">
        <f t="shared" si="33"/>
        <v>4.0518425621637348</v>
      </c>
      <c r="DR13">
        <f t="shared" si="34"/>
        <v>3.8849825611618343</v>
      </c>
      <c r="DS13">
        <f t="shared" si="35"/>
        <v>3.7249940660260168</v>
      </c>
      <c r="DT13">
        <f t="shared" si="36"/>
        <v>3.5715940994544484</v>
      </c>
      <c r="DU13">
        <f t="shared" si="37"/>
        <v>3.4245113375084602</v>
      </c>
      <c r="DV13">
        <f t="shared" si="38"/>
        <v>3.2834856297123163</v>
      </c>
      <c r="DW13">
        <f t="shared" si="39"/>
        <v>3.1479355100485074</v>
      </c>
      <c r="DX13">
        <f t="shared" si="40"/>
        <v>3.0179233529068177</v>
      </c>
      <c r="DY13">
        <f t="shared" si="41"/>
        <v>2.8932253199776201</v>
      </c>
      <c r="DZ13">
        <f t="shared" si="42"/>
        <v>58.246156924718882</v>
      </c>
      <c r="EA13" s="22">
        <v>107.29721915409849</v>
      </c>
      <c r="EB13" s="22">
        <v>107.29698860288156</v>
      </c>
      <c r="EC13" s="22">
        <v>107.29645917459683</v>
      </c>
      <c r="ED13" s="22">
        <v>107.29320921773115</v>
      </c>
      <c r="EE13" s="22">
        <v>107.26474788496171</v>
      </c>
      <c r="EF13" s="22">
        <v>107.28053061647438</v>
      </c>
      <c r="EG13" s="22">
        <f t="shared" si="108"/>
        <v>2.3055121693005276E-4</v>
      </c>
      <c r="EH13" s="91">
        <f t="shared" si="109"/>
        <v>7.5997950165174188E-4</v>
      </c>
      <c r="EI13" s="22">
        <f t="shared" si="110"/>
        <v>4.0099363673391508E-3</v>
      </c>
      <c r="EJ13" s="22">
        <f t="shared" si="111"/>
        <v>3.2471269136777892E-2</v>
      </c>
      <c r="EK13" s="22">
        <f t="shared" si="112"/>
        <v>1.6688537624105493E-2</v>
      </c>
      <c r="EL13" s="93">
        <f t="shared" si="113"/>
        <v>2.1487156773274705E-2</v>
      </c>
      <c r="EM13" s="93">
        <f t="shared" si="114"/>
        <v>7.0829375415617429E-2</v>
      </c>
      <c r="EN13" s="93">
        <f t="shared" si="115"/>
        <v>0.37372230137485174</v>
      </c>
      <c r="EO13" s="93">
        <f t="shared" si="116"/>
        <v>3.0262917709118997</v>
      </c>
      <c r="EP13" s="93">
        <f t="shared" si="117"/>
        <v>1.5553560246643199</v>
      </c>
      <c r="ER13">
        <f t="shared" si="44"/>
        <v>3.8413521559588979</v>
      </c>
      <c r="ES13">
        <f t="shared" si="45"/>
        <v>3.6858102467713318</v>
      </c>
      <c r="ET13">
        <f t="shared" si="46"/>
        <v>3.5319884858373998</v>
      </c>
      <c r="EU13">
        <f t="shared" si="47"/>
        <v>3.3806953601669338</v>
      </c>
      <c r="EV13">
        <f t="shared" si="48"/>
        <v>3.241474049730988</v>
      </c>
      <c r="EW13">
        <f t="shared" si="49"/>
        <v>3.1079860489294675</v>
      </c>
      <c r="EX13">
        <f t="shared" si="50"/>
        <v>2.9799952528208133</v>
      </c>
      <c r="EY13">
        <f t="shared" si="51"/>
        <v>2.857275279563559</v>
      </c>
      <c r="EZ13">
        <f t="shared" si="52"/>
        <v>2.7396090700067681</v>
      </c>
      <c r="FA13">
        <f t="shared" si="53"/>
        <v>2.6267885037698533</v>
      </c>
      <c r="FB13">
        <f t="shared" si="54"/>
        <v>2.5183484080388059</v>
      </c>
      <c r="FC13">
        <f t="shared" si="55"/>
        <v>2.4143386823254542</v>
      </c>
      <c r="FD13">
        <f t="shared" si="56"/>
        <v>2.3145802559820958</v>
      </c>
      <c r="FE13">
        <f t="shared" si="57"/>
        <v>2.2189012161797668</v>
      </c>
      <c r="FF13">
        <f t="shared" si="58"/>
        <v>2.1271365250729071</v>
      </c>
      <c r="FG13">
        <f t="shared" si="59"/>
        <v>2.0391277480071435</v>
      </c>
      <c r="FH13">
        <f t="shared" si="60"/>
        <v>1.9547227923444936</v>
      </c>
      <c r="FI13">
        <f t="shared" si="61"/>
        <v>1.8737756564961543</v>
      </c>
      <c r="FJ13">
        <f t="shared" si="62"/>
        <v>1.79614618876896</v>
      </c>
      <c r="FK13">
        <f t="shared" si="63"/>
        <v>44.76419624681003</v>
      </c>
      <c r="FL13" s="22">
        <v>96.014856157183146</v>
      </c>
      <c r="FM13" s="22">
        <v>96.014671716209591</v>
      </c>
      <c r="FN13" s="91">
        <v>96.014248173581819</v>
      </c>
      <c r="FO13" s="22">
        <v>96.011648208089269</v>
      </c>
      <c r="FP13" s="22">
        <v>96.004390894970726</v>
      </c>
      <c r="FQ13" s="22">
        <v>95.964939973571759</v>
      </c>
      <c r="FR13" s="22">
        <f t="shared" si="118"/>
        <v>1.8444097355541089E-4</v>
      </c>
      <c r="FS13" s="91">
        <f t="shared" si="119"/>
        <v>6.0798360132707785E-4</v>
      </c>
      <c r="FT13" s="22">
        <f t="shared" si="120"/>
        <v>3.207949093877005E-3</v>
      </c>
      <c r="FU13" s="22">
        <f t="shared" si="121"/>
        <v>1.0465262212420612E-2</v>
      </c>
      <c r="FV13" s="22">
        <f t="shared" si="122"/>
        <v>4.9916183611387055E-2</v>
      </c>
      <c r="FW13" s="93">
        <f t="shared" si="123"/>
        <v>1.9209628690529716E-2</v>
      </c>
      <c r="FX13" s="93">
        <f t="shared" si="124"/>
        <v>6.3321825981988183E-2</v>
      </c>
      <c r="FY13" s="93">
        <f t="shared" si="125"/>
        <v>0.33410965992860153</v>
      </c>
      <c r="FZ13" s="93">
        <f t="shared" si="126"/>
        <v>1.0899628069314851</v>
      </c>
      <c r="GA13" s="93">
        <f t="shared" si="127"/>
        <v>5.1987979370266109</v>
      </c>
    </row>
    <row r="14" spans="1:183" x14ac:dyDescent="0.4">
      <c r="A14" s="13">
        <v>32948</v>
      </c>
      <c r="B14" s="2">
        <v>8.3199999999999996E-2</v>
      </c>
      <c r="C14" s="2">
        <v>8.4199999999999997E-2</v>
      </c>
      <c r="D14" s="2">
        <v>8.6999999999999994E-2</v>
      </c>
      <c r="E14" s="2">
        <v>8.6800000000000002E-2</v>
      </c>
      <c r="F14" s="2">
        <v>8.6500000000000007E-2</v>
      </c>
      <c r="G14" s="4"/>
      <c r="H14" s="4">
        <f t="shared" si="65"/>
        <v>8.3199999999999996E-2</v>
      </c>
      <c r="I14" s="4">
        <f t="shared" si="66"/>
        <v>8.43E-2</v>
      </c>
      <c r="J14" s="4">
        <f t="shared" si="67"/>
        <v>8.5650000000000004E-2</v>
      </c>
      <c r="K14" s="4">
        <f t="shared" si="68"/>
        <v>8.6999999999999994E-2</v>
      </c>
      <c r="L14" s="4">
        <f t="shared" si="69"/>
        <v>8.6966666666666664E-2</v>
      </c>
      <c r="M14" s="4">
        <f t="shared" si="1"/>
        <v>8.6933333333333335E-2</v>
      </c>
      <c r="N14" s="4">
        <f t="shared" si="1"/>
        <v>8.6900000000000005E-2</v>
      </c>
      <c r="O14" s="4">
        <f t="shared" si="1"/>
        <v>8.6866666666666661E-2</v>
      </c>
      <c r="P14" s="4">
        <f t="shared" si="1"/>
        <v>8.6833333333333332E-2</v>
      </c>
      <c r="Q14" s="4">
        <f t="shared" si="70"/>
        <v>8.6800000000000002E-2</v>
      </c>
      <c r="R14" s="4">
        <f t="shared" si="71"/>
        <v>8.6770000000000014E-2</v>
      </c>
      <c r="S14" s="4">
        <f t="shared" si="2"/>
        <v>8.6740000000000012E-2</v>
      </c>
      <c r="T14" s="4">
        <f t="shared" si="2"/>
        <v>8.6709999999999995E-2</v>
      </c>
      <c r="U14" s="4">
        <f t="shared" si="2"/>
        <v>8.6680000000000007E-2</v>
      </c>
      <c r="V14" s="4">
        <f t="shared" si="2"/>
        <v>8.6650000000000005E-2</v>
      </c>
      <c r="W14" s="4">
        <f t="shared" si="2"/>
        <v>8.6620000000000003E-2</v>
      </c>
      <c r="X14" s="4">
        <f t="shared" si="2"/>
        <v>8.659E-2</v>
      </c>
      <c r="Y14" s="4">
        <f t="shared" si="2"/>
        <v>8.6560000000000012E-2</v>
      </c>
      <c r="Z14" s="4">
        <f t="shared" si="2"/>
        <v>8.6529999999999996E-2</v>
      </c>
      <c r="AA14" s="4">
        <f t="shared" si="72"/>
        <v>8.6500000000000007E-2</v>
      </c>
      <c r="AB14" s="4"/>
      <c r="AC14">
        <v>96.006144393241158</v>
      </c>
      <c r="AD14" s="95">
        <v>96.001536024576396</v>
      </c>
      <c r="AE14" s="95">
        <v>96.006144393241158</v>
      </c>
      <c r="AF14" s="95">
        <f t="shared" si="73"/>
        <v>4.608368664761997E-3</v>
      </c>
      <c r="AG14" s="95">
        <f t="shared" si="74"/>
        <v>0</v>
      </c>
      <c r="AH14" s="59">
        <f t="shared" si="75"/>
        <v>0.4800076801216096</v>
      </c>
      <c r="AI14" s="59">
        <f t="shared" si="76"/>
        <v>0</v>
      </c>
      <c r="AJ14" s="4"/>
      <c r="AK14">
        <v>92.083370699997786</v>
      </c>
      <c r="AL14" s="96">
        <v>92.083370699997786</v>
      </c>
      <c r="AM14" s="59">
        <v>92.074535008233283</v>
      </c>
      <c r="AN14" s="95">
        <f t="shared" si="77"/>
        <v>0</v>
      </c>
      <c r="AO14" s="95">
        <f t="shared" si="78"/>
        <v>8.8356917645029398E-3</v>
      </c>
      <c r="AP14" s="59">
        <f t="shared" si="79"/>
        <v>0</v>
      </c>
      <c r="AQ14" s="59">
        <f t="shared" si="3"/>
        <v>0.95953174795144114</v>
      </c>
      <c r="AS14" s="7">
        <f t="shared" si="4"/>
        <v>2.8801843317972349</v>
      </c>
      <c r="AT14" s="7">
        <f t="shared" si="5"/>
        <v>2.7622360502469987</v>
      </c>
      <c r="AU14" s="7">
        <f t="shared" si="6"/>
        <v>2.6453732179463034</v>
      </c>
      <c r="AV14" s="7">
        <f t="shared" si="7"/>
        <v>86.869517856969679</v>
      </c>
      <c r="AW14" s="22">
        <v>95.15776679214342</v>
      </c>
      <c r="AX14" s="22">
        <v>95.157628541083483</v>
      </c>
      <c r="AY14" s="91">
        <v>95.157311456960215</v>
      </c>
      <c r="AZ14" s="22">
        <v>95.140928877914135</v>
      </c>
      <c r="BA14" s="22">
        <v>95.15776679214342</v>
      </c>
      <c r="BB14" s="11">
        <v>95.15776679214342</v>
      </c>
      <c r="BC14" s="46">
        <f t="shared" si="80"/>
        <v>1.3825105993703346E-4</v>
      </c>
      <c r="BD14" s="92">
        <f t="shared" si="81"/>
        <v>4.5533518320439725E-4</v>
      </c>
      <c r="BE14" s="92">
        <f t="shared" si="82"/>
        <v>1.6837914229284934E-2</v>
      </c>
      <c r="BF14" s="92">
        <f t="shared" si="83"/>
        <v>0</v>
      </c>
      <c r="BG14" s="11">
        <f t="shared" si="8"/>
        <v>0</v>
      </c>
      <c r="BH14" s="93">
        <f t="shared" si="84"/>
        <v>1.4528615434935572E-2</v>
      </c>
      <c r="BI14" s="93">
        <f t="shared" si="85"/>
        <v>4.7850553722955956E-2</v>
      </c>
      <c r="BJ14" s="93">
        <f t="shared" si="86"/>
        <v>1.7694734541285109</v>
      </c>
      <c r="BK14" s="93">
        <f t="shared" si="87"/>
        <v>0</v>
      </c>
      <c r="BL14" s="93">
        <f t="shared" si="88"/>
        <v>0</v>
      </c>
      <c r="BM14">
        <f t="shared" si="10"/>
        <v>2.4001536098310292</v>
      </c>
      <c r="BN14">
        <f t="shared" si="11"/>
        <v>2.3018633752058322</v>
      </c>
      <c r="BO14">
        <f t="shared" si="12"/>
        <v>2.2044776816219191</v>
      </c>
      <c r="BP14">
        <f t="shared" si="13"/>
        <v>2.1084834431303321</v>
      </c>
      <c r="BQ14">
        <f t="shared" si="14"/>
        <v>2.0207492415154271</v>
      </c>
      <c r="BR14">
        <f t="shared" si="15"/>
        <v>1.9367275374491644</v>
      </c>
      <c r="BS14">
        <f t="shared" si="16"/>
        <v>1.8562587119109835</v>
      </c>
      <c r="BT14">
        <f t="shared" si="17"/>
        <v>1.779190113563627</v>
      </c>
      <c r="BU14">
        <f t="shared" si="18"/>
        <v>1.7053757501672751</v>
      </c>
      <c r="BV14">
        <f t="shared" si="19"/>
        <v>67.021715747884713</v>
      </c>
      <c r="BX14" s="22">
        <v>85.335374658266304</v>
      </c>
      <c r="BY14" s="22">
        <v>85.335259449049687</v>
      </c>
      <c r="BZ14" s="91">
        <v>85.334995212280305</v>
      </c>
      <c r="CA14" s="91">
        <v>85.333376269472765</v>
      </c>
      <c r="CB14" s="22">
        <v>85.301621150461727</v>
      </c>
      <c r="CC14" s="11">
        <v>85.335374658266304</v>
      </c>
      <c r="CD14" s="11">
        <f t="shared" si="89"/>
        <v>1.1520921661656303E-4</v>
      </c>
      <c r="CE14" s="90">
        <f t="shared" si="90"/>
        <v>3.7944598599892743E-4</v>
      </c>
      <c r="CF14" s="22">
        <f t="shared" si="91"/>
        <v>1.9983887935381972E-3</v>
      </c>
      <c r="CG14" s="22">
        <f t="shared" si="92"/>
        <v>3.3753507804576088E-2</v>
      </c>
      <c r="CH14" s="11">
        <f t="shared" si="20"/>
        <v>0</v>
      </c>
      <c r="CI14" s="93">
        <f t="shared" si="93"/>
        <v>1.3500757110158523E-2</v>
      </c>
      <c r="CJ14" s="93">
        <f t="shared" si="94"/>
        <v>4.4465262796168095E-2</v>
      </c>
      <c r="CK14" s="93">
        <f t="shared" si="95"/>
        <v>0.23418058472713538</v>
      </c>
      <c r="CL14" s="93">
        <f t="shared" si="96"/>
        <v>3.9553945757835187</v>
      </c>
      <c r="CM14" s="93">
        <f t="shared" si="97"/>
        <v>0</v>
      </c>
      <c r="CO14">
        <f t="shared" si="22"/>
        <v>5.7603686635944698</v>
      </c>
      <c r="CP14">
        <f t="shared" si="23"/>
        <v>5.5244721004939974</v>
      </c>
      <c r="CQ14">
        <f t="shared" si="24"/>
        <v>5.2907464358926068</v>
      </c>
      <c r="CR14">
        <f t="shared" si="25"/>
        <v>5.0603602635127967</v>
      </c>
      <c r="CS14">
        <f t="shared" si="26"/>
        <v>4.8497981796370251</v>
      </c>
      <c r="CT14">
        <f t="shared" si="27"/>
        <v>82.117247587844574</v>
      </c>
      <c r="CV14" s="22">
        <v>108.60390390134188</v>
      </c>
      <c r="CW14" s="22">
        <v>108.60362739922199</v>
      </c>
      <c r="CX14" s="22">
        <v>108.60299323097547</v>
      </c>
      <c r="CY14" s="22">
        <v>108.58584789709181</v>
      </c>
      <c r="CZ14" s="22">
        <v>108.59584103470787</v>
      </c>
      <c r="DA14" s="22">
        <v>108.60390390134188</v>
      </c>
      <c r="DB14" s="22">
        <f t="shared" si="98"/>
        <v>2.7650211988827778E-4</v>
      </c>
      <c r="DC14" s="91">
        <f t="shared" si="99"/>
        <v>9.1067036640879451E-4</v>
      </c>
      <c r="DD14" s="22">
        <f t="shared" si="100"/>
        <v>1.8056004250070146E-2</v>
      </c>
      <c r="DE14" s="22">
        <f t="shared" si="101"/>
        <v>8.0628666340061272E-3</v>
      </c>
      <c r="DF14" s="22">
        <f t="shared" si="102"/>
        <v>0</v>
      </c>
      <c r="DG14" s="93">
        <f t="shared" si="103"/>
        <v>2.5459685145338626E-2</v>
      </c>
      <c r="DH14" s="93">
        <f t="shared" si="104"/>
        <v>8.3852452231925945E-2</v>
      </c>
      <c r="DI14" s="93">
        <f t="shared" si="105"/>
        <v>1.6625557278744423</v>
      </c>
      <c r="DJ14" s="93">
        <f t="shared" si="106"/>
        <v>0.74241038713770435</v>
      </c>
      <c r="DK14" s="93">
        <f t="shared" si="107"/>
        <v>0</v>
      </c>
      <c r="DM14">
        <f t="shared" si="29"/>
        <v>4.8003072196620584</v>
      </c>
      <c r="DN14">
        <f t="shared" si="30"/>
        <v>4.6037267504116643</v>
      </c>
      <c r="DO14">
        <f t="shared" si="31"/>
        <v>4.4089553632438383</v>
      </c>
      <c r="DP14">
        <f t="shared" si="32"/>
        <v>4.2169668862606642</v>
      </c>
      <c r="DQ14">
        <f t="shared" si="33"/>
        <v>4.0414984830308542</v>
      </c>
      <c r="DR14">
        <f t="shared" si="34"/>
        <v>3.8734550748983287</v>
      </c>
      <c r="DS14">
        <f t="shared" si="35"/>
        <v>3.7125174238219669</v>
      </c>
      <c r="DT14">
        <f t="shared" si="36"/>
        <v>3.558380227127254</v>
      </c>
      <c r="DU14">
        <f t="shared" si="37"/>
        <v>3.4107515003345501</v>
      </c>
      <c r="DV14">
        <f t="shared" si="38"/>
        <v>3.2693519877016928</v>
      </c>
      <c r="DW14">
        <f t="shared" si="39"/>
        <v>3.1338595335997121</v>
      </c>
      <c r="DX14">
        <f t="shared" si="40"/>
        <v>3.0040687025525097</v>
      </c>
      <c r="DY14">
        <f t="shared" si="41"/>
        <v>2.8797360501511937</v>
      </c>
      <c r="DZ14">
        <f t="shared" si="42"/>
        <v>57.973202110505518</v>
      </c>
      <c r="EA14" s="22">
        <v>106.8875362052738</v>
      </c>
      <c r="EB14" s="22">
        <v>106.88730578684056</v>
      </c>
      <c r="EC14" s="22">
        <v>106.88677731330179</v>
      </c>
      <c r="ED14" s="22">
        <v>106.88353942768673</v>
      </c>
      <c r="EE14" s="22">
        <v>106.85522410001852</v>
      </c>
      <c r="EF14" s="22">
        <v>106.87093140496319</v>
      </c>
      <c r="EG14" s="22">
        <f t="shared" si="108"/>
        <v>2.3041843324733691E-4</v>
      </c>
      <c r="EH14" s="91">
        <f t="shared" si="109"/>
        <v>7.5889197201206571E-4</v>
      </c>
      <c r="EI14" s="22">
        <f t="shared" si="110"/>
        <v>3.9967775870763944E-3</v>
      </c>
      <c r="EJ14" s="22">
        <f t="shared" si="111"/>
        <v>3.2312105255286383E-2</v>
      </c>
      <c r="EK14" s="22">
        <f t="shared" si="112"/>
        <v>1.6604800310616952E-2</v>
      </c>
      <c r="EL14" s="93">
        <f t="shared" si="113"/>
        <v>2.1557090885211006E-2</v>
      </c>
      <c r="EM14" s="93">
        <f t="shared" si="114"/>
        <v>7.0999107936648487E-2</v>
      </c>
      <c r="EN14" s="93">
        <f t="shared" si="115"/>
        <v>0.37392363309794341</v>
      </c>
      <c r="EO14" s="93">
        <f t="shared" si="116"/>
        <v>3.023000286322636</v>
      </c>
      <c r="EP14" s="93">
        <f t="shared" si="117"/>
        <v>1.5534833059233406</v>
      </c>
      <c r="ER14">
        <f t="shared" si="44"/>
        <v>3.8402457757296462</v>
      </c>
      <c r="ES14">
        <f t="shared" si="45"/>
        <v>3.6829814003293313</v>
      </c>
      <c r="ET14">
        <f t="shared" si="46"/>
        <v>3.5271642905950711</v>
      </c>
      <c r="EU14">
        <f t="shared" si="47"/>
        <v>3.3735735090085313</v>
      </c>
      <c r="EV14">
        <f t="shared" si="48"/>
        <v>3.2331987864246834</v>
      </c>
      <c r="EW14">
        <f t="shared" si="49"/>
        <v>3.098764059918663</v>
      </c>
      <c r="EX14">
        <f t="shared" si="50"/>
        <v>2.9700139390575733</v>
      </c>
      <c r="EY14">
        <f t="shared" si="51"/>
        <v>2.8467041817018033</v>
      </c>
      <c r="EZ14">
        <f t="shared" si="52"/>
        <v>2.7286012002676401</v>
      </c>
      <c r="FA14">
        <f t="shared" si="53"/>
        <v>2.6154815901613544</v>
      </c>
      <c r="FB14">
        <f t="shared" si="54"/>
        <v>2.5070876268797697</v>
      </c>
      <c r="FC14">
        <f t="shared" si="55"/>
        <v>2.4032549620420074</v>
      </c>
      <c r="FD14">
        <f t="shared" si="56"/>
        <v>2.303788840120955</v>
      </c>
      <c r="FE14">
        <f t="shared" si="57"/>
        <v>2.2085029375430674</v>
      </c>
      <c r="FF14">
        <f t="shared" si="58"/>
        <v>2.1172189927328575</v>
      </c>
      <c r="FG14">
        <f t="shared" si="59"/>
        <v>2.0297664525982677</v>
      </c>
      <c r="FH14">
        <f t="shared" si="60"/>
        <v>1.9459821347169965</v>
      </c>
      <c r="FI14">
        <f t="shared" si="61"/>
        <v>1.8657099045180812</v>
      </c>
      <c r="FJ14">
        <f t="shared" si="62"/>
        <v>1.7888003667845973</v>
      </c>
      <c r="FK14">
        <f t="shared" si="63"/>
        <v>44.592874841695838</v>
      </c>
      <c r="FL14" s="22">
        <v>95.680322906404342</v>
      </c>
      <c r="FM14" s="22">
        <v>95.68013857165775</v>
      </c>
      <c r="FN14" s="91">
        <v>95.679715792826741</v>
      </c>
      <c r="FO14" s="22">
        <v>95.677125484334681</v>
      </c>
      <c r="FP14" s="22">
        <v>95.669906571703194</v>
      </c>
      <c r="FQ14" s="22">
        <v>95.630612133046469</v>
      </c>
      <c r="FR14" s="22">
        <f t="shared" si="118"/>
        <v>1.8433474659218518E-4</v>
      </c>
      <c r="FS14" s="91">
        <f t="shared" si="119"/>
        <v>6.0711357760112605E-4</v>
      </c>
      <c r="FT14" s="22">
        <f t="shared" si="120"/>
        <v>3.1974220696611155E-3</v>
      </c>
      <c r="FU14" s="22">
        <f t="shared" si="121"/>
        <v>1.0416334701147889E-2</v>
      </c>
      <c r="FV14" s="22">
        <f t="shared" si="122"/>
        <v>4.9710773357872995E-2</v>
      </c>
      <c r="FW14" s="93">
        <f t="shared" si="123"/>
        <v>1.9265690268677676E-2</v>
      </c>
      <c r="FX14" s="93">
        <f t="shared" si="124"/>
        <v>6.3452291877715755E-2</v>
      </c>
      <c r="FY14" s="93">
        <f t="shared" si="125"/>
        <v>0.33417760021450521</v>
      </c>
      <c r="FZ14" s="93">
        <f t="shared" si="126"/>
        <v>1.0886600697760265</v>
      </c>
      <c r="GA14" s="93">
        <f t="shared" si="127"/>
        <v>5.1955064372536333</v>
      </c>
    </row>
    <row r="15" spans="1:183" x14ac:dyDescent="0.4">
      <c r="A15" s="13">
        <v>32955</v>
      </c>
      <c r="B15" s="2">
        <v>8.3100000000000007E-2</v>
      </c>
      <c r="C15" s="2">
        <v>8.3499999999999991E-2</v>
      </c>
      <c r="D15" s="2">
        <v>8.6599999999999996E-2</v>
      </c>
      <c r="E15" s="2">
        <v>8.5999999999999993E-2</v>
      </c>
      <c r="F15" s="2">
        <v>8.5500000000000007E-2</v>
      </c>
      <c r="G15" s="4"/>
      <c r="H15" s="4">
        <f t="shared" si="65"/>
        <v>8.3100000000000007E-2</v>
      </c>
      <c r="I15" s="4">
        <f t="shared" si="66"/>
        <v>8.3599999999999994E-2</v>
      </c>
      <c r="J15" s="4">
        <f t="shared" si="67"/>
        <v>8.5099999999999995E-2</v>
      </c>
      <c r="K15" s="4">
        <f t="shared" si="68"/>
        <v>8.6599999999999996E-2</v>
      </c>
      <c r="L15" s="4">
        <f t="shared" si="69"/>
        <v>8.6500000000000007E-2</v>
      </c>
      <c r="M15" s="4">
        <f t="shared" si="1"/>
        <v>8.6400000000000005E-2</v>
      </c>
      <c r="N15" s="4">
        <f t="shared" si="1"/>
        <v>8.6299999999999988E-2</v>
      </c>
      <c r="O15" s="4">
        <f t="shared" si="1"/>
        <v>8.6199999999999999E-2</v>
      </c>
      <c r="P15" s="4">
        <f t="shared" si="1"/>
        <v>8.6099999999999996E-2</v>
      </c>
      <c r="Q15" s="4">
        <f t="shared" si="70"/>
        <v>8.5999999999999993E-2</v>
      </c>
      <c r="R15" s="4">
        <f t="shared" si="71"/>
        <v>8.5949999999999999E-2</v>
      </c>
      <c r="S15" s="4">
        <f t="shared" si="2"/>
        <v>8.5900000000000004E-2</v>
      </c>
      <c r="T15" s="4">
        <f t="shared" si="2"/>
        <v>8.5849999999999996E-2</v>
      </c>
      <c r="U15" s="4">
        <f t="shared" si="2"/>
        <v>8.5799999999999987E-2</v>
      </c>
      <c r="V15" s="4">
        <f t="shared" si="2"/>
        <v>8.5749999999999993E-2</v>
      </c>
      <c r="W15" s="4">
        <f t="shared" si="2"/>
        <v>8.5699999999999998E-2</v>
      </c>
      <c r="X15" s="4">
        <f t="shared" si="2"/>
        <v>8.5650000000000004E-2</v>
      </c>
      <c r="Y15" s="4">
        <f t="shared" si="2"/>
        <v>8.5599999999999996E-2</v>
      </c>
      <c r="Z15" s="4">
        <f t="shared" si="2"/>
        <v>8.5550000000000001E-2</v>
      </c>
      <c r="AA15" s="4">
        <f t="shared" si="72"/>
        <v>8.5500000000000007E-2</v>
      </c>
      <c r="AB15" s="4"/>
      <c r="AC15">
        <v>96.010753204358892</v>
      </c>
      <c r="AD15" s="95">
        <v>96.006144393241158</v>
      </c>
      <c r="AE15" s="95">
        <v>96.010753204358892</v>
      </c>
      <c r="AF15" s="95">
        <f t="shared" si="73"/>
        <v>4.6088111177340352E-3</v>
      </c>
      <c r="AG15" s="95">
        <f t="shared" si="74"/>
        <v>0</v>
      </c>
      <c r="AH15" s="59">
        <f t="shared" si="75"/>
        <v>0.48003072196758839</v>
      </c>
      <c r="AI15" s="59">
        <f t="shared" si="76"/>
        <v>0</v>
      </c>
      <c r="AJ15" s="4"/>
      <c r="AK15">
        <v>92.145256169283286</v>
      </c>
      <c r="AL15" s="96">
        <v>92.145256169283286</v>
      </c>
      <c r="AM15" s="59">
        <v>92.136411569075335</v>
      </c>
      <c r="AN15" s="95">
        <f t="shared" si="77"/>
        <v>0</v>
      </c>
      <c r="AO15" s="95">
        <f t="shared" si="78"/>
        <v>8.844600207950748E-3</v>
      </c>
      <c r="AP15" s="59">
        <f t="shared" si="79"/>
        <v>0</v>
      </c>
      <c r="AQ15" s="59">
        <f t="shared" si="3"/>
        <v>0.95985410162646057</v>
      </c>
      <c r="AS15" s="7">
        <f t="shared" si="4"/>
        <v>2.8803225961307666</v>
      </c>
      <c r="AT15" s="7">
        <f t="shared" si="5"/>
        <v>2.76409234707226</v>
      </c>
      <c r="AU15" s="7">
        <f t="shared" si="6"/>
        <v>2.6474671305927351</v>
      </c>
      <c r="AV15" s="7">
        <f t="shared" si="7"/>
        <v>86.936148356579153</v>
      </c>
      <c r="AW15" s="22">
        <v>95.228486233642272</v>
      </c>
      <c r="AX15" s="22">
        <v>95.228347969308743</v>
      </c>
      <c r="AY15" s="91">
        <v>95.228030430374915</v>
      </c>
      <c r="AZ15" s="22">
        <v>95.211632156122093</v>
      </c>
      <c r="BA15" s="22">
        <v>95.228486233642272</v>
      </c>
      <c r="BB15" s="11">
        <v>95.228486233642272</v>
      </c>
      <c r="BC15" s="46">
        <f t="shared" si="80"/>
        <v>1.3826433352903678E-4</v>
      </c>
      <c r="BD15" s="92">
        <f t="shared" si="81"/>
        <v>4.5580326735716881E-4</v>
      </c>
      <c r="BE15" s="92">
        <f t="shared" si="82"/>
        <v>1.6854077520179089E-2</v>
      </c>
      <c r="BF15" s="92">
        <f t="shared" si="83"/>
        <v>0</v>
      </c>
      <c r="BG15" s="11">
        <f t="shared" si="8"/>
        <v>0</v>
      </c>
      <c r="BH15" s="93">
        <f t="shared" si="84"/>
        <v>1.4519219930663019E-2</v>
      </c>
      <c r="BI15" s="93">
        <f t="shared" si="85"/>
        <v>4.7864172306473447E-2</v>
      </c>
      <c r="BJ15" s="93">
        <f t="shared" si="86"/>
        <v>1.7698567085092327</v>
      </c>
      <c r="BK15" s="93">
        <f t="shared" si="87"/>
        <v>0</v>
      </c>
      <c r="BL15" s="93">
        <f t="shared" si="88"/>
        <v>0</v>
      </c>
      <c r="BM15">
        <f t="shared" si="10"/>
        <v>2.4002688301089723</v>
      </c>
      <c r="BN15">
        <f t="shared" si="11"/>
        <v>2.3034102892268833</v>
      </c>
      <c r="BO15">
        <f t="shared" si="12"/>
        <v>2.2062226088272792</v>
      </c>
      <c r="BP15">
        <f t="shared" si="13"/>
        <v>2.1101006882664843</v>
      </c>
      <c r="BQ15">
        <f t="shared" si="14"/>
        <v>2.0230100568453828</v>
      </c>
      <c r="BR15">
        <f t="shared" si="15"/>
        <v>1.9396998773926102</v>
      </c>
      <c r="BS15">
        <f t="shared" si="16"/>
        <v>1.8599988337670164</v>
      </c>
      <c r="BT15">
        <f t="shared" si="17"/>
        <v>1.7837436720991275</v>
      </c>
      <c r="BU15">
        <f t="shared" si="18"/>
        <v>1.7107788083320901</v>
      </c>
      <c r="BV15">
        <f t="shared" si="19"/>
        <v>67.279194173926427</v>
      </c>
      <c r="BX15" s="22">
        <v>85.616807674848403</v>
      </c>
      <c r="BY15" s="22">
        <v>85.616692454570469</v>
      </c>
      <c r="BZ15" s="91">
        <v>85.616427838792276</v>
      </c>
      <c r="CA15" s="91">
        <v>85.614805721832809</v>
      </c>
      <c r="CB15" s="22">
        <v>85.582913832968316</v>
      </c>
      <c r="CC15" s="11">
        <v>85.616807674848403</v>
      </c>
      <c r="CD15" s="11">
        <f t="shared" si="89"/>
        <v>1.1522027793375855E-4</v>
      </c>
      <c r="CE15" s="90">
        <f t="shared" si="90"/>
        <v>3.7983605612623705E-4</v>
      </c>
      <c r="CF15" s="22">
        <f t="shared" si="91"/>
        <v>2.0019530155934717E-3</v>
      </c>
      <c r="CG15" s="22">
        <f t="shared" si="92"/>
        <v>3.3893841880086484E-2</v>
      </c>
      <c r="CH15" s="11">
        <f t="shared" si="20"/>
        <v>0</v>
      </c>
      <c r="CI15" s="93">
        <f t="shared" si="93"/>
        <v>1.3457670411087606E-2</v>
      </c>
      <c r="CJ15" s="93">
        <f t="shared" si="94"/>
        <v>4.4364659982273694E-2</v>
      </c>
      <c r="CK15" s="93">
        <f t="shared" si="95"/>
        <v>0.23382710357484915</v>
      </c>
      <c r="CL15" s="93">
        <f t="shared" si="96"/>
        <v>3.9587836548177511</v>
      </c>
      <c r="CM15" s="93">
        <f t="shared" si="97"/>
        <v>0</v>
      </c>
      <c r="CO15">
        <f t="shared" si="22"/>
        <v>5.7606451922615332</v>
      </c>
      <c r="CP15">
        <f t="shared" si="23"/>
        <v>5.5281846941445201</v>
      </c>
      <c r="CQ15">
        <f t="shared" si="24"/>
        <v>5.2949342611854702</v>
      </c>
      <c r="CR15">
        <f t="shared" si="25"/>
        <v>5.0642416518395619</v>
      </c>
      <c r="CS15">
        <f t="shared" si="26"/>
        <v>4.8552241364289186</v>
      </c>
      <c r="CT15">
        <f t="shared" si="27"/>
        <v>82.243274801446674</v>
      </c>
      <c r="CV15" s="22">
        <v>108.74741634384139</v>
      </c>
      <c r="CW15" s="22">
        <v>108.74713981517434</v>
      </c>
      <c r="CX15" s="22">
        <v>108.74650473730668</v>
      </c>
      <c r="CY15" s="22">
        <v>108.72932952675191</v>
      </c>
      <c r="CZ15" s="22">
        <v>108.73933912559291</v>
      </c>
      <c r="DA15" s="22">
        <v>108.74741634384139</v>
      </c>
      <c r="DB15" s="22">
        <f t="shared" si="98"/>
        <v>2.7652866705807355E-4</v>
      </c>
      <c r="DC15" s="91">
        <f t="shared" si="99"/>
        <v>9.1160653471433761E-4</v>
      </c>
      <c r="DD15" s="22">
        <f t="shared" si="100"/>
        <v>1.8086817089482565E-2</v>
      </c>
      <c r="DE15" s="22">
        <f t="shared" si="101"/>
        <v>8.0772182484878385E-3</v>
      </c>
      <c r="DF15" s="22">
        <f t="shared" si="102"/>
        <v>0</v>
      </c>
      <c r="DG15" s="93">
        <f t="shared" si="103"/>
        <v>2.5428527532436771E-2</v>
      </c>
      <c r="DH15" s="93">
        <f t="shared" si="104"/>
        <v>8.3827879812058068E-2</v>
      </c>
      <c r="DI15" s="93">
        <f t="shared" si="105"/>
        <v>1.6631951082217011</v>
      </c>
      <c r="DJ15" s="93">
        <f t="shared" si="106"/>
        <v>0.7427503585877393</v>
      </c>
      <c r="DK15" s="93">
        <f t="shared" si="107"/>
        <v>0</v>
      </c>
      <c r="DM15">
        <f t="shared" si="29"/>
        <v>4.8005376602179446</v>
      </c>
      <c r="DN15">
        <f t="shared" si="30"/>
        <v>4.6068205784537666</v>
      </c>
      <c r="DO15">
        <f t="shared" si="31"/>
        <v>4.4124452176545583</v>
      </c>
      <c r="DP15">
        <f t="shared" si="32"/>
        <v>4.2202013765329687</v>
      </c>
      <c r="DQ15">
        <f t="shared" si="33"/>
        <v>4.0460201136907656</v>
      </c>
      <c r="DR15">
        <f t="shared" si="34"/>
        <v>3.8793997547852204</v>
      </c>
      <c r="DS15">
        <f t="shared" si="35"/>
        <v>3.7199976675340327</v>
      </c>
      <c r="DT15">
        <f t="shared" si="36"/>
        <v>3.5674873441982551</v>
      </c>
      <c r="DU15">
        <f t="shared" si="37"/>
        <v>3.4215576166641801</v>
      </c>
      <c r="DV15">
        <f t="shared" si="38"/>
        <v>3.2819119109232404</v>
      </c>
      <c r="DW15">
        <f t="shared" si="39"/>
        <v>3.1474375383711299</v>
      </c>
      <c r="DX15">
        <f t="shared" si="40"/>
        <v>3.0186179001063134</v>
      </c>
      <c r="DY15">
        <f t="shared" si="41"/>
        <v>2.8952094614929882</v>
      </c>
      <c r="DZ15">
        <f t="shared" si="42"/>
        <v>58.316567643972753</v>
      </c>
      <c r="EA15" s="22">
        <v>107.33497145671038</v>
      </c>
      <c r="EB15" s="22">
        <v>107.33474101615451</v>
      </c>
      <c r="EC15" s="22">
        <v>107.33421178459812</v>
      </c>
      <c r="ED15" s="22">
        <v>107.33096755067919</v>
      </c>
      <c r="EE15" s="22">
        <v>107.30247384580593</v>
      </c>
      <c r="EF15" s="22">
        <v>107.31826221137419</v>
      </c>
      <c r="EG15" s="22">
        <f t="shared" si="108"/>
        <v>2.3044055586751711E-4</v>
      </c>
      <c r="EH15" s="91">
        <f t="shared" si="109"/>
        <v>7.5967211225247411E-4</v>
      </c>
      <c r="EI15" s="22">
        <f t="shared" si="110"/>
        <v>4.0039060311869434E-3</v>
      </c>
      <c r="EJ15" s="22">
        <f t="shared" si="111"/>
        <v>3.2497610904442809E-2</v>
      </c>
      <c r="EK15" s="22">
        <f t="shared" si="112"/>
        <v>1.670924533618745E-2</v>
      </c>
      <c r="EL15" s="93">
        <f t="shared" si="113"/>
        <v>2.1469289341587691E-2</v>
      </c>
      <c r="EM15" s="93">
        <f t="shared" si="114"/>
        <v>7.077582468625894E-2</v>
      </c>
      <c r="EN15" s="93">
        <f t="shared" si="115"/>
        <v>0.3730290302263482</v>
      </c>
      <c r="EO15" s="93">
        <f t="shared" si="116"/>
        <v>3.0276815154834718</v>
      </c>
      <c r="EP15" s="93">
        <f t="shared" si="117"/>
        <v>1.5567382288750606</v>
      </c>
      <c r="ER15">
        <f t="shared" si="44"/>
        <v>3.8404301281743556</v>
      </c>
      <c r="ES15">
        <f t="shared" si="45"/>
        <v>3.6854564627630135</v>
      </c>
      <c r="ET15">
        <f t="shared" si="46"/>
        <v>3.5299561741236469</v>
      </c>
      <c r="EU15">
        <f t="shared" si="47"/>
        <v>3.376161101226375</v>
      </c>
      <c r="EV15">
        <f t="shared" si="48"/>
        <v>3.2368160909526127</v>
      </c>
      <c r="EW15">
        <f t="shared" si="49"/>
        <v>3.1035198038281764</v>
      </c>
      <c r="EX15">
        <f t="shared" si="50"/>
        <v>2.9759981340272263</v>
      </c>
      <c r="EY15">
        <f t="shared" si="51"/>
        <v>2.8539898753586042</v>
      </c>
      <c r="EZ15">
        <f t="shared" si="52"/>
        <v>2.7372460933313443</v>
      </c>
      <c r="FA15">
        <f t="shared" si="53"/>
        <v>2.6255295287385922</v>
      </c>
      <c r="FB15">
        <f t="shared" si="54"/>
        <v>2.5179500306969036</v>
      </c>
      <c r="FC15">
        <f t="shared" si="55"/>
        <v>2.4148943200850508</v>
      </c>
      <c r="FD15">
        <f t="shared" si="56"/>
        <v>2.3161675691943904</v>
      </c>
      <c r="FE15">
        <f t="shared" si="57"/>
        <v>2.2215835292941999</v>
      </c>
      <c r="FF15">
        <f t="shared" si="58"/>
        <v>2.1309641449520642</v>
      </c>
      <c r="FG15">
        <f t="shared" si="59"/>
        <v>2.0441391860342097</v>
      </c>
      <c r="FH15">
        <f t="shared" si="60"/>
        <v>1.9609458965601816</v>
      </c>
      <c r="FI15">
        <f t="shared" si="61"/>
        <v>1.8812286596256416</v>
      </c>
      <c r="FJ15">
        <f t="shared" si="62"/>
        <v>1.8048386776442746</v>
      </c>
      <c r="FK15">
        <f t="shared" si="63"/>
        <v>45.022475347083692</v>
      </c>
      <c r="FL15" s="22">
        <v>96.280898491384377</v>
      </c>
      <c r="FM15" s="22">
        <v>96.280714138939658</v>
      </c>
      <c r="FN15" s="91">
        <v>96.280290753694572</v>
      </c>
      <c r="FO15" s="22">
        <v>96.277695366559428</v>
      </c>
      <c r="FP15" s="22">
        <v>96.270428394044927</v>
      </c>
      <c r="FQ15" s="22">
        <v>96.230700667210414</v>
      </c>
      <c r="FR15" s="22">
        <f t="shared" si="118"/>
        <v>1.8435244471959322E-4</v>
      </c>
      <c r="FS15" s="91">
        <f t="shared" si="119"/>
        <v>6.0773768980482146E-4</v>
      </c>
      <c r="FT15" s="22">
        <f t="shared" si="120"/>
        <v>3.2031248249495547E-3</v>
      </c>
      <c r="FU15" s="22">
        <f t="shared" si="121"/>
        <v>1.0470097339450035E-2</v>
      </c>
      <c r="FV15" s="22">
        <f t="shared" si="122"/>
        <v>5.0197824173963568E-2</v>
      </c>
      <c r="FW15" s="93">
        <f t="shared" si="123"/>
        <v>1.9147354003565917E-2</v>
      </c>
      <c r="FX15" s="93">
        <f t="shared" si="124"/>
        <v>6.3121314749592247E-2</v>
      </c>
      <c r="FY15" s="93">
        <f t="shared" si="125"/>
        <v>0.332685389847726</v>
      </c>
      <c r="FZ15" s="93">
        <f t="shared" si="126"/>
        <v>1.0874532231735399</v>
      </c>
      <c r="GA15" s="93">
        <f t="shared" si="127"/>
        <v>5.2136846415548863</v>
      </c>
    </row>
    <row r="16" spans="1:183" x14ac:dyDescent="0.4">
      <c r="A16" s="13">
        <v>32962</v>
      </c>
      <c r="B16" s="2">
        <v>8.2699999999999996E-2</v>
      </c>
      <c r="C16" s="2">
        <v>8.3400000000000002E-2</v>
      </c>
      <c r="D16" s="2">
        <v>8.6099999999999996E-2</v>
      </c>
      <c r="E16" s="2">
        <v>8.5699999999999998E-2</v>
      </c>
      <c r="F16" s="2">
        <v>8.5600000000000009E-2</v>
      </c>
      <c r="G16" s="4"/>
      <c r="H16" s="4">
        <f t="shared" si="65"/>
        <v>8.2699999999999996E-2</v>
      </c>
      <c r="I16" s="4">
        <f t="shared" si="66"/>
        <v>8.3500000000000005E-2</v>
      </c>
      <c r="J16" s="4">
        <f t="shared" si="67"/>
        <v>8.48E-2</v>
      </c>
      <c r="K16" s="4">
        <f t="shared" si="68"/>
        <v>8.6099999999999996E-2</v>
      </c>
      <c r="L16" s="4">
        <f t="shared" si="69"/>
        <v>8.6033333333333323E-2</v>
      </c>
      <c r="M16" s="4">
        <f t="shared" si="1"/>
        <v>8.5966666666666663E-2</v>
      </c>
      <c r="N16" s="4">
        <f t="shared" si="1"/>
        <v>8.5900000000000004E-2</v>
      </c>
      <c r="O16" s="4">
        <f t="shared" si="1"/>
        <v>8.5833333333333331E-2</v>
      </c>
      <c r="P16" s="4">
        <f t="shared" si="1"/>
        <v>8.5766666666666672E-2</v>
      </c>
      <c r="Q16" s="4">
        <f t="shared" si="70"/>
        <v>8.5699999999999998E-2</v>
      </c>
      <c r="R16" s="4">
        <f t="shared" si="71"/>
        <v>8.5690000000000002E-2</v>
      </c>
      <c r="S16" s="4">
        <f t="shared" si="2"/>
        <v>8.5680000000000006E-2</v>
      </c>
      <c r="T16" s="4">
        <f t="shared" si="2"/>
        <v>8.5669999999999996E-2</v>
      </c>
      <c r="U16" s="4">
        <f t="shared" si="2"/>
        <v>8.5660000000000014E-2</v>
      </c>
      <c r="V16" s="4">
        <f t="shared" si="2"/>
        <v>8.5650000000000004E-2</v>
      </c>
      <c r="W16" s="4">
        <f t="shared" si="2"/>
        <v>8.5639999999999994E-2</v>
      </c>
      <c r="X16" s="4">
        <f t="shared" si="2"/>
        <v>8.5630000000000012E-2</v>
      </c>
      <c r="Y16" s="4">
        <f t="shared" si="2"/>
        <v>8.5620000000000002E-2</v>
      </c>
      <c r="Z16" s="4">
        <f t="shared" si="2"/>
        <v>8.5610000000000006E-2</v>
      </c>
      <c r="AA16" s="4">
        <f t="shared" si="72"/>
        <v>8.5600000000000009E-2</v>
      </c>
      <c r="AB16" s="4"/>
      <c r="AC16">
        <v>96.029192874633893</v>
      </c>
      <c r="AD16" s="95">
        <v>96.024582293067013</v>
      </c>
      <c r="AE16" s="95">
        <v>96.029192874633893</v>
      </c>
      <c r="AF16" s="95">
        <f t="shared" si="73"/>
        <v>4.6105815668795458E-3</v>
      </c>
      <c r="AG16" s="95">
        <f t="shared" si="74"/>
        <v>0</v>
      </c>
      <c r="AH16" s="59">
        <f t="shared" si="75"/>
        <v>0.48012291146700148</v>
      </c>
      <c r="AI16" s="59">
        <f t="shared" si="76"/>
        <v>0</v>
      </c>
      <c r="AJ16" s="4"/>
      <c r="AK16">
        <v>92.154102043103435</v>
      </c>
      <c r="AL16" s="96">
        <v>92.154102043103435</v>
      </c>
      <c r="AM16" s="59">
        <v>92.145256169283286</v>
      </c>
      <c r="AN16" s="95">
        <f t="shared" si="77"/>
        <v>0</v>
      </c>
      <c r="AO16" s="95">
        <f t="shared" si="78"/>
        <v>8.8458738201495635E-3</v>
      </c>
      <c r="AP16" s="59">
        <f t="shared" si="79"/>
        <v>0</v>
      </c>
      <c r="AQ16" s="59">
        <f t="shared" si="3"/>
        <v>0.95990016982771575</v>
      </c>
      <c r="AS16" s="7">
        <f t="shared" si="4"/>
        <v>2.8808757862390166</v>
      </c>
      <c r="AT16" s="7">
        <f t="shared" si="5"/>
        <v>2.7643576850784988</v>
      </c>
      <c r="AU16" s="7">
        <f t="shared" si="6"/>
        <v>2.6486101962605879</v>
      </c>
      <c r="AV16" s="7">
        <f t="shared" si="7"/>
        <v>87.019526343115928</v>
      </c>
      <c r="AW16" s="22">
        <v>95.313825961825543</v>
      </c>
      <c r="AX16" s="22">
        <v>95.313687644378547</v>
      </c>
      <c r="AY16" s="91">
        <v>95.31337001069403</v>
      </c>
      <c r="AZ16" s="22">
        <v>95.296951795738792</v>
      </c>
      <c r="BA16" s="22">
        <v>95.313825961825543</v>
      </c>
      <c r="BB16" s="11">
        <v>95.313825961825543</v>
      </c>
      <c r="BC16" s="46">
        <f t="shared" si="80"/>
        <v>1.3831744699643878E-4</v>
      </c>
      <c r="BD16" s="92">
        <f t="shared" si="81"/>
        <v>4.559511315136433E-4</v>
      </c>
      <c r="BE16" s="92">
        <f t="shared" si="82"/>
        <v>1.6874166086751075E-2</v>
      </c>
      <c r="BF16" s="92">
        <f t="shared" si="83"/>
        <v>0</v>
      </c>
      <c r="BG16" s="11">
        <f t="shared" si="8"/>
        <v>0</v>
      </c>
      <c r="BH16" s="93">
        <f t="shared" si="84"/>
        <v>1.4511792554821663E-2</v>
      </c>
      <c r="BI16" s="93">
        <f t="shared" si="85"/>
        <v>4.7836830272268982E-2</v>
      </c>
      <c r="BJ16" s="93">
        <f t="shared" si="86"/>
        <v>1.7703796816958541</v>
      </c>
      <c r="BK16" s="93">
        <f t="shared" si="87"/>
        <v>0</v>
      </c>
      <c r="BL16" s="93">
        <f t="shared" si="88"/>
        <v>0</v>
      </c>
      <c r="BM16">
        <f t="shared" si="10"/>
        <v>2.400729821865847</v>
      </c>
      <c r="BN16">
        <f t="shared" si="11"/>
        <v>2.3036314042320822</v>
      </c>
      <c r="BO16">
        <f t="shared" si="12"/>
        <v>2.2071751635504899</v>
      </c>
      <c r="BP16">
        <f t="shared" si="13"/>
        <v>2.1121244258037848</v>
      </c>
      <c r="BQ16">
        <f t="shared" si="14"/>
        <v>2.0252739081362918</v>
      </c>
      <c r="BR16">
        <f t="shared" si="15"/>
        <v>1.9421188228393609</v>
      </c>
      <c r="BS16">
        <f t="shared" si="16"/>
        <v>1.8624970330130084</v>
      </c>
      <c r="BT16">
        <f t="shared" si="17"/>
        <v>1.7862537169156003</v>
      </c>
      <c r="BU16">
        <f t="shared" si="18"/>
        <v>1.7132410293436988</v>
      </c>
      <c r="BV16">
        <f t="shared" si="19"/>
        <v>67.376028941624412</v>
      </c>
      <c r="BX16" s="22">
        <v>85.729454226600836</v>
      </c>
      <c r="BY16" s="22">
        <v>85.729338962061661</v>
      </c>
      <c r="BZ16" s="91">
        <v>85.729074267324577</v>
      </c>
      <c r="CA16" s="91">
        <v>85.727449577118776</v>
      </c>
      <c r="CB16" s="22">
        <v>85.69550676903566</v>
      </c>
      <c r="CC16" s="11">
        <v>85.729454226600836</v>
      </c>
      <c r="CD16" s="11">
        <f t="shared" si="89"/>
        <v>1.1526453917554136E-4</v>
      </c>
      <c r="CE16" s="90">
        <f t="shared" si="90"/>
        <v>3.7995927625900094E-4</v>
      </c>
      <c r="CF16" s="22">
        <f t="shared" si="91"/>
        <v>2.0046494820604721E-3</v>
      </c>
      <c r="CG16" s="22">
        <f t="shared" si="92"/>
        <v>3.3947457565176364E-2</v>
      </c>
      <c r="CH16" s="11">
        <f t="shared" si="20"/>
        <v>0</v>
      </c>
      <c r="CI16" s="93">
        <f t="shared" si="93"/>
        <v>1.344515023633221E-2</v>
      </c>
      <c r="CJ16" s="93">
        <f t="shared" si="94"/>
        <v>4.4320738967343627E-2</v>
      </c>
      <c r="CK16" s="93">
        <f t="shared" si="95"/>
        <v>0.23383439217538529</v>
      </c>
      <c r="CL16" s="93">
        <f t="shared" si="96"/>
        <v>3.9598359596978363</v>
      </c>
      <c r="CM16" s="93">
        <f t="shared" si="97"/>
        <v>0</v>
      </c>
      <c r="CO16">
        <f t="shared" si="22"/>
        <v>5.7617515724780333</v>
      </c>
      <c r="CP16">
        <f t="shared" si="23"/>
        <v>5.5287153701569975</v>
      </c>
      <c r="CQ16">
        <f t="shared" si="24"/>
        <v>5.2972203925211758</v>
      </c>
      <c r="CR16">
        <f t="shared" si="25"/>
        <v>5.0690986219290828</v>
      </c>
      <c r="CS16">
        <f t="shared" si="26"/>
        <v>4.8606573795271002</v>
      </c>
      <c r="CT16">
        <f t="shared" si="27"/>
        <v>82.345838088388902</v>
      </c>
      <c r="CV16" s="22">
        <v>108.86419332726433</v>
      </c>
      <c r="CW16" s="22">
        <v>108.86391669237031</v>
      </c>
      <c r="CX16" s="22">
        <v>108.86328142500129</v>
      </c>
      <c r="CY16" s="22">
        <v>108.84608088522143</v>
      </c>
      <c r="CZ16" s="22">
        <v>108.85610437793173</v>
      </c>
      <c r="DA16" s="22">
        <v>108.86419332726433</v>
      </c>
      <c r="DB16" s="22">
        <f t="shared" si="98"/>
        <v>2.7663489402129926E-4</v>
      </c>
      <c r="DC16" s="91">
        <f t="shared" si="99"/>
        <v>9.1190226304149746E-4</v>
      </c>
      <c r="DD16" s="22">
        <f t="shared" si="100"/>
        <v>1.8112442042905741E-2</v>
      </c>
      <c r="DE16" s="22">
        <f t="shared" si="101"/>
        <v>8.0889493326026241E-3</v>
      </c>
      <c r="DF16" s="22">
        <f t="shared" si="102"/>
        <v>0</v>
      </c>
      <c r="DG16" s="93">
        <f t="shared" si="103"/>
        <v>2.5411008483725003E-2</v>
      </c>
      <c r="DH16" s="93">
        <f t="shared" si="104"/>
        <v>8.3765123790534496E-2</v>
      </c>
      <c r="DI16" s="93">
        <f t="shared" si="105"/>
        <v>1.6637648697268763</v>
      </c>
      <c r="DJ16" s="93">
        <f t="shared" si="106"/>
        <v>0.74303121029757357</v>
      </c>
      <c r="DK16" s="93">
        <f t="shared" si="107"/>
        <v>0</v>
      </c>
      <c r="DM16">
        <f t="shared" si="29"/>
        <v>4.8014596437316941</v>
      </c>
      <c r="DN16">
        <f t="shared" si="30"/>
        <v>4.6072628084641645</v>
      </c>
      <c r="DO16">
        <f t="shared" si="31"/>
        <v>4.4143503271009799</v>
      </c>
      <c r="DP16">
        <f t="shared" si="32"/>
        <v>4.2242488516075696</v>
      </c>
      <c r="DQ16">
        <f t="shared" si="33"/>
        <v>4.0505478162725836</v>
      </c>
      <c r="DR16">
        <f t="shared" si="34"/>
        <v>3.8842376456787218</v>
      </c>
      <c r="DS16">
        <f t="shared" si="35"/>
        <v>3.7249940660260168</v>
      </c>
      <c r="DT16">
        <f t="shared" si="36"/>
        <v>3.5725074338312006</v>
      </c>
      <c r="DU16">
        <f t="shared" si="37"/>
        <v>3.4264820586873976</v>
      </c>
      <c r="DV16">
        <f t="shared" si="38"/>
        <v>3.2866355581280202</v>
      </c>
      <c r="DW16">
        <f t="shared" si="39"/>
        <v>3.1517561495523903</v>
      </c>
      <c r="DX16">
        <f t="shared" si="40"/>
        <v>3.022441006315137</v>
      </c>
      <c r="DY16">
        <f t="shared" si="41"/>
        <v>2.8984594000579453</v>
      </c>
      <c r="DZ16">
        <f t="shared" si="42"/>
        <v>58.371394584473983</v>
      </c>
      <c r="EA16" s="22">
        <v>107.43753726848033</v>
      </c>
      <c r="EB16" s="22">
        <v>107.43730673940198</v>
      </c>
      <c r="EC16" s="22">
        <v>107.43677734992781</v>
      </c>
      <c r="ED16" s="22">
        <v>107.43352796951619</v>
      </c>
      <c r="EE16" s="22">
        <v>107.40500272021694</v>
      </c>
      <c r="EF16" s="22">
        <v>107.4208108742166</v>
      </c>
      <c r="EG16" s="22">
        <f t="shared" si="108"/>
        <v>2.3052907835108272E-4</v>
      </c>
      <c r="EH16" s="91">
        <f t="shared" si="109"/>
        <v>7.5991855251800189E-4</v>
      </c>
      <c r="EI16" s="22">
        <f t="shared" si="110"/>
        <v>4.0092989641351551E-3</v>
      </c>
      <c r="EJ16" s="22">
        <f t="shared" si="111"/>
        <v>3.2534548263384977E-2</v>
      </c>
      <c r="EK16" s="22">
        <f t="shared" si="112"/>
        <v>1.6726394263727684E-2</v>
      </c>
      <c r="EL16" s="93">
        <f t="shared" si="113"/>
        <v>2.1457033008398508E-2</v>
      </c>
      <c r="EM16" s="93">
        <f t="shared" si="114"/>
        <v>7.07311961757843E-2</v>
      </c>
      <c r="EN16" s="93">
        <f t="shared" si="115"/>
        <v>0.37317487593895082</v>
      </c>
      <c r="EO16" s="93">
        <f t="shared" si="116"/>
        <v>3.0282291544046642</v>
      </c>
      <c r="EP16" s="93">
        <f t="shared" si="117"/>
        <v>1.5568482570416122</v>
      </c>
      <c r="ER16">
        <f t="shared" si="44"/>
        <v>3.8411677149853554</v>
      </c>
      <c r="ES16">
        <f t="shared" si="45"/>
        <v>3.6858102467713318</v>
      </c>
      <c r="ET16">
        <f t="shared" si="46"/>
        <v>3.5314802616807839</v>
      </c>
      <c r="EU16">
        <f t="shared" si="47"/>
        <v>3.3793990812860555</v>
      </c>
      <c r="EV16">
        <f t="shared" si="48"/>
        <v>3.2404382530180666</v>
      </c>
      <c r="EW16">
        <f t="shared" si="49"/>
        <v>3.1073901165429771</v>
      </c>
      <c r="EX16">
        <f t="shared" si="50"/>
        <v>2.9799952528208133</v>
      </c>
      <c r="EY16">
        <f t="shared" si="51"/>
        <v>2.8580059470649606</v>
      </c>
      <c r="EZ16">
        <f t="shared" si="52"/>
        <v>2.7411856469499178</v>
      </c>
      <c r="FA16">
        <f t="shared" si="53"/>
        <v>2.6293084465024159</v>
      </c>
      <c r="FB16">
        <f t="shared" si="54"/>
        <v>2.5214049196419124</v>
      </c>
      <c r="FC16">
        <f t="shared" si="55"/>
        <v>2.41795280505211</v>
      </c>
      <c r="FD16">
        <f t="shared" si="56"/>
        <v>2.3187675200463564</v>
      </c>
      <c r="FE16">
        <f t="shared" si="57"/>
        <v>2.2236721746466279</v>
      </c>
      <c r="FF16">
        <f t="shared" si="58"/>
        <v>2.1324972493815264</v>
      </c>
      <c r="FG16">
        <f t="shared" si="59"/>
        <v>2.0450802866457014</v>
      </c>
      <c r="FH16">
        <f t="shared" si="60"/>
        <v>1.9612655950470288</v>
      </c>
      <c r="FI16">
        <f t="shared" si="61"/>
        <v>1.8809039661925571</v>
      </c>
      <c r="FJ16">
        <f t="shared" si="62"/>
        <v>1.8038524033871801</v>
      </c>
      <c r="FK16">
        <f t="shared" si="63"/>
        <v>44.979320405283232</v>
      </c>
      <c r="FL16" s="22">
        <v>96.279506227788943</v>
      </c>
      <c r="FM16" s="22">
        <v>96.279321804526262</v>
      </c>
      <c r="FN16" s="91">
        <v>96.27889829294692</v>
      </c>
      <c r="FO16" s="22">
        <v>96.276298788617623</v>
      </c>
      <c r="FP16" s="22">
        <v>96.269023777838669</v>
      </c>
      <c r="FQ16" s="22">
        <v>96.229349976692504</v>
      </c>
      <c r="FR16" s="22">
        <f t="shared" si="118"/>
        <v>1.8442326268086617E-4</v>
      </c>
      <c r="FS16" s="91">
        <f t="shared" si="119"/>
        <v>6.0793484202292802E-4</v>
      </c>
      <c r="FT16" s="22">
        <f t="shared" si="120"/>
        <v>3.2074391713194927E-3</v>
      </c>
      <c r="FU16" s="22">
        <f t="shared" si="121"/>
        <v>1.0482449950274031E-2</v>
      </c>
      <c r="FV16" s="22">
        <f t="shared" si="122"/>
        <v>5.0156251096439064E-2</v>
      </c>
      <c r="FW16" s="93">
        <f t="shared" si="123"/>
        <v>1.9154986342008937E-2</v>
      </c>
      <c r="FX16" s="93">
        <f t="shared" si="124"/>
        <v>6.3142704594330495E-2</v>
      </c>
      <c r="FY16" s="93">
        <f t="shared" si="125"/>
        <v>0.33313830710047171</v>
      </c>
      <c r="FZ16" s="93">
        <f t="shared" si="126"/>
        <v>1.0887519432716517</v>
      </c>
      <c r="GA16" s="93">
        <f t="shared" si="127"/>
        <v>5.2094420777121284</v>
      </c>
    </row>
    <row r="17" spans="1:183" x14ac:dyDescent="0.4">
      <c r="A17" s="13">
        <v>32969</v>
      </c>
      <c r="B17" s="2">
        <v>8.199999999999999E-2</v>
      </c>
      <c r="C17" s="2">
        <v>8.2899999999999988E-2</v>
      </c>
      <c r="D17" s="2">
        <v>8.5699999999999998E-2</v>
      </c>
      <c r="E17" s="2">
        <v>8.5900000000000004E-2</v>
      </c>
      <c r="F17" s="2">
        <v>8.5900000000000004E-2</v>
      </c>
      <c r="G17" s="4"/>
      <c r="H17" s="4">
        <f t="shared" si="65"/>
        <v>8.199999999999999E-2</v>
      </c>
      <c r="I17" s="4">
        <f t="shared" si="66"/>
        <v>8.299999999999999E-2</v>
      </c>
      <c r="J17" s="4">
        <f t="shared" si="67"/>
        <v>8.4349999999999994E-2</v>
      </c>
      <c r="K17" s="4">
        <f t="shared" si="68"/>
        <v>8.5699999999999998E-2</v>
      </c>
      <c r="L17" s="4">
        <f t="shared" si="69"/>
        <v>8.5733333333333342E-2</v>
      </c>
      <c r="M17" s="4">
        <f t="shared" si="1"/>
        <v>8.5766666666666672E-2</v>
      </c>
      <c r="N17" s="4">
        <f t="shared" si="1"/>
        <v>8.5800000000000001E-2</v>
      </c>
      <c r="O17" s="4">
        <f t="shared" si="1"/>
        <v>8.5833333333333345E-2</v>
      </c>
      <c r="P17" s="4">
        <f t="shared" si="1"/>
        <v>8.5866666666666674E-2</v>
      </c>
      <c r="Q17" s="4">
        <f t="shared" si="70"/>
        <v>8.5900000000000004E-2</v>
      </c>
      <c r="R17" s="4">
        <f t="shared" si="71"/>
        <v>8.5900000000000004E-2</v>
      </c>
      <c r="S17" s="4">
        <f t="shared" si="2"/>
        <v>8.5900000000000004E-2</v>
      </c>
      <c r="T17" s="4">
        <f t="shared" si="2"/>
        <v>8.5900000000000004E-2</v>
      </c>
      <c r="U17" s="4">
        <f t="shared" si="2"/>
        <v>8.5900000000000004E-2</v>
      </c>
      <c r="V17" s="4">
        <f t="shared" si="2"/>
        <v>8.5900000000000004E-2</v>
      </c>
      <c r="W17" s="4">
        <f t="shared" si="2"/>
        <v>8.5900000000000004E-2</v>
      </c>
      <c r="X17" s="4">
        <f t="shared" si="2"/>
        <v>8.5900000000000004E-2</v>
      </c>
      <c r="Y17" s="4">
        <f t="shared" si="2"/>
        <v>8.5900000000000004E-2</v>
      </c>
      <c r="Z17" s="4">
        <f t="shared" si="2"/>
        <v>8.5900000000000004E-2</v>
      </c>
      <c r="AA17" s="4">
        <f t="shared" si="72"/>
        <v>8.5900000000000004E-2</v>
      </c>
      <c r="AB17" s="4"/>
      <c r="AC17">
        <v>96.061479346781951</v>
      </c>
      <c r="AD17" s="95">
        <v>96.056865664473364</v>
      </c>
      <c r="AE17" s="95">
        <v>96.061479346781951</v>
      </c>
      <c r="AF17" s="95">
        <f t="shared" si="73"/>
        <v>4.6136823085873857E-3</v>
      </c>
      <c r="AG17" s="95">
        <f t="shared" si="74"/>
        <v>0</v>
      </c>
      <c r="AH17" s="59">
        <f t="shared" si="75"/>
        <v>0.48028432832394685</v>
      </c>
      <c r="AI17" s="59">
        <f t="shared" si="76"/>
        <v>0</v>
      </c>
      <c r="AJ17" s="4"/>
      <c r="AK17">
        <v>92.19835052494895</v>
      </c>
      <c r="AL17" s="96">
        <v>92.19835052494895</v>
      </c>
      <c r="AM17" s="59">
        <v>92.189498279398236</v>
      </c>
      <c r="AN17" s="95">
        <f t="shared" si="77"/>
        <v>0</v>
      </c>
      <c r="AO17" s="95">
        <f t="shared" si="78"/>
        <v>8.8522455507131781E-3</v>
      </c>
      <c r="AP17" s="59">
        <f t="shared" si="79"/>
        <v>0</v>
      </c>
      <c r="AQ17" s="59">
        <f t="shared" si="3"/>
        <v>0.96013057720785944</v>
      </c>
      <c r="AS17" s="7">
        <f t="shared" si="4"/>
        <v>2.8818443804034586</v>
      </c>
      <c r="AT17" s="7">
        <f t="shared" si="5"/>
        <v>2.765684948381947</v>
      </c>
      <c r="AU17" s="7">
        <f t="shared" si="6"/>
        <v>2.6503260289079469</v>
      </c>
      <c r="AV17" s="7">
        <f t="shared" si="7"/>
        <v>87.08630071160978</v>
      </c>
      <c r="AW17" s="22">
        <v>95.384612376218257</v>
      </c>
      <c r="AX17" s="22">
        <v>95.384473965749009</v>
      </c>
      <c r="AY17" s="91">
        <v>95.384156069303131</v>
      </c>
      <c r="AZ17" s="22">
        <v>95.367722041672423</v>
      </c>
      <c r="BA17" s="22">
        <v>95.384612376218257</v>
      </c>
      <c r="BB17" s="11">
        <v>95.384612376218257</v>
      </c>
      <c r="BC17" s="46">
        <f t="shared" si="80"/>
        <v>1.3841046924767397E-4</v>
      </c>
      <c r="BD17" s="92">
        <f t="shared" si="81"/>
        <v>4.5630691512599242E-4</v>
      </c>
      <c r="BE17" s="92">
        <f t="shared" si="82"/>
        <v>1.6890334545834662E-2</v>
      </c>
      <c r="BF17" s="92">
        <f t="shared" si="83"/>
        <v>0</v>
      </c>
      <c r="BG17" s="11">
        <f t="shared" si="8"/>
        <v>0</v>
      </c>
      <c r="BH17" s="93">
        <f t="shared" si="84"/>
        <v>1.4510775459437011E-2</v>
      </c>
      <c r="BI17" s="93">
        <f t="shared" si="85"/>
        <v>4.7838629707506262E-2</v>
      </c>
      <c r="BJ17" s="93">
        <f t="shared" si="86"/>
        <v>1.7707609356544223</v>
      </c>
      <c r="BK17" s="93">
        <f t="shared" si="87"/>
        <v>0</v>
      </c>
      <c r="BL17" s="93">
        <f t="shared" si="88"/>
        <v>0</v>
      </c>
      <c r="BM17">
        <f t="shared" si="10"/>
        <v>2.4015369836695486</v>
      </c>
      <c r="BN17">
        <f t="shared" si="11"/>
        <v>2.3047374569849559</v>
      </c>
      <c r="BO17">
        <f t="shared" si="12"/>
        <v>2.2086050240899557</v>
      </c>
      <c r="BP17">
        <f t="shared" si="13"/>
        <v>2.1137451629031498</v>
      </c>
      <c r="BQ17">
        <f t="shared" si="14"/>
        <v>2.0267308464950609</v>
      </c>
      <c r="BR17">
        <f t="shared" si="15"/>
        <v>1.9432364460969271</v>
      </c>
      <c r="BS17">
        <f t="shared" si="16"/>
        <v>1.8631221818555506</v>
      </c>
      <c r="BT17">
        <f t="shared" si="17"/>
        <v>1.7862537169156003</v>
      </c>
      <c r="BU17">
        <f t="shared" si="18"/>
        <v>1.7125019498542839</v>
      </c>
      <c r="BV17">
        <f t="shared" si="19"/>
        <v>67.311455409102493</v>
      </c>
      <c r="BX17" s="22">
        <v>85.672305433730131</v>
      </c>
      <c r="BY17" s="22">
        <v>85.672190091672419</v>
      </c>
      <c r="BZ17" s="91">
        <v>85.671925177967523</v>
      </c>
      <c r="CA17" s="91">
        <v>85.670299598594596</v>
      </c>
      <c r="CB17" s="22">
        <v>85.638392001360515</v>
      </c>
      <c r="CC17" s="11">
        <v>85.672305433730131</v>
      </c>
      <c r="CD17" s="11">
        <f t="shared" si="89"/>
        <v>1.1534205771113193E-4</v>
      </c>
      <c r="CE17" s="90">
        <f t="shared" si="90"/>
        <v>3.8025576260736216E-4</v>
      </c>
      <c r="CF17" s="22">
        <f t="shared" si="91"/>
        <v>2.0058351355345394E-3</v>
      </c>
      <c r="CG17" s="22">
        <f t="shared" si="92"/>
        <v>3.3913432369615748E-2</v>
      </c>
      <c r="CH17" s="11">
        <f t="shared" si="20"/>
        <v>0</v>
      </c>
      <c r="CI17" s="93">
        <f t="shared" si="93"/>
        <v>1.3463167254247893E-2</v>
      </c>
      <c r="CJ17" s="93">
        <f t="shared" si="94"/>
        <v>4.4384910699234115E-2</v>
      </c>
      <c r="CK17" s="93">
        <f t="shared" si="95"/>
        <v>0.234128768378494</v>
      </c>
      <c r="CL17" s="93">
        <f t="shared" si="96"/>
        <v>3.9585058669687272</v>
      </c>
      <c r="CM17" s="93">
        <f t="shared" si="97"/>
        <v>0</v>
      </c>
      <c r="CO17">
        <f t="shared" si="22"/>
        <v>5.7636887608069172</v>
      </c>
      <c r="CP17">
        <f t="shared" si="23"/>
        <v>5.531369896763894</v>
      </c>
      <c r="CQ17">
        <f t="shared" si="24"/>
        <v>5.3006520578158938</v>
      </c>
      <c r="CR17">
        <f t="shared" si="25"/>
        <v>5.0729883909675602</v>
      </c>
      <c r="CS17">
        <f t="shared" si="26"/>
        <v>4.8641540315881464</v>
      </c>
      <c r="CT17">
        <f t="shared" si="27"/>
        <v>82.393225314509706</v>
      </c>
      <c r="CV17" s="22">
        <v>108.92699106628237</v>
      </c>
      <c r="CW17" s="22">
        <v>108.92671424534386</v>
      </c>
      <c r="CX17" s="22">
        <v>108.92607845245212</v>
      </c>
      <c r="CY17" s="22">
        <v>108.90886592416936</v>
      </c>
      <c r="CZ17" s="22">
        <v>108.9188966487358</v>
      </c>
      <c r="DA17" s="22">
        <v>108.92699106628237</v>
      </c>
      <c r="DB17" s="22">
        <f t="shared" si="98"/>
        <v>2.768209385095588E-4</v>
      </c>
      <c r="DC17" s="91">
        <f t="shared" si="99"/>
        <v>9.1261383025198484E-4</v>
      </c>
      <c r="DD17" s="22">
        <f t="shared" si="100"/>
        <v>1.8125142113007087E-2</v>
      </c>
      <c r="DE17" s="22">
        <f t="shared" si="101"/>
        <v>8.0944175465731405E-3</v>
      </c>
      <c r="DF17" s="22">
        <f t="shared" si="102"/>
        <v>0</v>
      </c>
      <c r="DG17" s="93">
        <f t="shared" si="103"/>
        <v>2.541343846917726E-2</v>
      </c>
      <c r="DH17" s="93">
        <f t="shared" si="104"/>
        <v>8.3782157325603235E-2</v>
      </c>
      <c r="DI17" s="93">
        <f t="shared" si="105"/>
        <v>1.6639716139756298</v>
      </c>
      <c r="DJ17" s="93">
        <f t="shared" si="106"/>
        <v>0.74310485099580748</v>
      </c>
      <c r="DK17" s="93">
        <f t="shared" si="107"/>
        <v>0</v>
      </c>
      <c r="DM17">
        <f t="shared" si="29"/>
        <v>4.8030739673390972</v>
      </c>
      <c r="DN17">
        <f t="shared" si="30"/>
        <v>4.6094749139699118</v>
      </c>
      <c r="DO17">
        <f t="shared" si="31"/>
        <v>4.4172100481799115</v>
      </c>
      <c r="DP17">
        <f t="shared" si="32"/>
        <v>4.2274903258062997</v>
      </c>
      <c r="DQ17">
        <f t="shared" si="33"/>
        <v>4.0534616929901217</v>
      </c>
      <c r="DR17">
        <f t="shared" si="34"/>
        <v>3.8864728921938543</v>
      </c>
      <c r="DS17">
        <f t="shared" si="35"/>
        <v>3.7262443637111011</v>
      </c>
      <c r="DT17">
        <f t="shared" si="36"/>
        <v>3.5725074338312006</v>
      </c>
      <c r="DU17">
        <f t="shared" si="37"/>
        <v>3.4250038997085679</v>
      </c>
      <c r="DV17">
        <f t="shared" si="38"/>
        <v>3.2834856297123163</v>
      </c>
      <c r="DW17">
        <f t="shared" si="39"/>
        <v>3.1482675389158792</v>
      </c>
      <c r="DX17">
        <f t="shared" si="40"/>
        <v>3.0186179001063134</v>
      </c>
      <c r="DY17">
        <f t="shared" si="41"/>
        <v>2.8943073973884781</v>
      </c>
      <c r="DZ17">
        <f t="shared" si="42"/>
        <v>58.277439326101963</v>
      </c>
      <c r="EA17" s="22">
        <v>107.34381784148025</v>
      </c>
      <c r="EB17" s="22">
        <v>107.34358715736481</v>
      </c>
      <c r="EC17" s="22">
        <v>107.34305732995503</v>
      </c>
      <c r="ED17" s="22">
        <v>107.33980617120918</v>
      </c>
      <c r="EE17" s="22">
        <v>107.31133110854199</v>
      </c>
      <c r="EF17" s="22">
        <v>107.32711998364449</v>
      </c>
      <c r="EG17" s="22">
        <f t="shared" si="108"/>
        <v>2.3068411543647471E-4</v>
      </c>
      <c r="EH17" s="91">
        <f t="shared" si="109"/>
        <v>7.6051152521472432E-4</v>
      </c>
      <c r="EI17" s="22">
        <f t="shared" si="110"/>
        <v>4.0116702710690788E-3</v>
      </c>
      <c r="EJ17" s="22">
        <f t="shared" si="111"/>
        <v>3.2486732938252771E-2</v>
      </c>
      <c r="EK17" s="22">
        <f t="shared" si="112"/>
        <v>1.6697857835751506E-2</v>
      </c>
      <c r="EL17" s="93">
        <f t="shared" si="113"/>
        <v>2.1490209690243831E-2</v>
      </c>
      <c r="EM17" s="93">
        <f t="shared" si="114"/>
        <v>7.0848190469413722E-2</v>
      </c>
      <c r="EN17" s="93">
        <f t="shared" si="115"/>
        <v>0.37372159400863719</v>
      </c>
      <c r="EO17" s="93">
        <f t="shared" si="116"/>
        <v>3.0264186230293659</v>
      </c>
      <c r="EP17" s="93">
        <f t="shared" si="117"/>
        <v>1.5555490918359205</v>
      </c>
      <c r="ER17">
        <f t="shared" si="44"/>
        <v>3.8424591738712781</v>
      </c>
      <c r="ES17">
        <f t="shared" si="45"/>
        <v>3.6875799311759292</v>
      </c>
      <c r="ET17">
        <f t="shared" si="46"/>
        <v>3.5337680385439292</v>
      </c>
      <c r="EU17">
        <f t="shared" si="47"/>
        <v>3.3819922606450401</v>
      </c>
      <c r="EV17">
        <f t="shared" si="48"/>
        <v>3.2427693543920975</v>
      </c>
      <c r="EW17">
        <f t="shared" si="49"/>
        <v>3.1091783137550832</v>
      </c>
      <c r="EX17">
        <f t="shared" si="50"/>
        <v>2.9809954909688807</v>
      </c>
      <c r="EY17">
        <f t="shared" si="51"/>
        <v>2.8580059470649606</v>
      </c>
      <c r="EZ17">
        <f t="shared" si="52"/>
        <v>2.7400031197668544</v>
      </c>
      <c r="FA17">
        <f t="shared" si="53"/>
        <v>2.6267885037698533</v>
      </c>
      <c r="FB17">
        <f t="shared" si="54"/>
        <v>2.5186140311327034</v>
      </c>
      <c r="FC17">
        <f t="shared" si="55"/>
        <v>2.4148943200850508</v>
      </c>
      <c r="FD17">
        <f t="shared" si="56"/>
        <v>2.3154459179107825</v>
      </c>
      <c r="FE17">
        <f t="shared" si="57"/>
        <v>2.2200929267086464</v>
      </c>
      <c r="FF17">
        <f t="shared" si="58"/>
        <v>2.1286666922754169</v>
      </c>
      <c r="FG17">
        <f t="shared" si="59"/>
        <v>2.0410055058012535</v>
      </c>
      <c r="FH17">
        <f t="shared" si="60"/>
        <v>1.9569543178496123</v>
      </c>
      <c r="FI17">
        <f t="shared" si="61"/>
        <v>1.8763644641158372</v>
      </c>
      <c r="FJ17">
        <f t="shared" si="62"/>
        <v>1.7990934024793492</v>
      </c>
      <c r="FK17">
        <f t="shared" si="63"/>
        <v>44.850115982993508</v>
      </c>
      <c r="FL17" s="22">
        <v>96.125396104526232</v>
      </c>
      <c r="FM17" s="22">
        <v>96.125211557233911</v>
      </c>
      <c r="FN17" s="91">
        <v>96.124787695306082</v>
      </c>
      <c r="FO17" s="22">
        <v>96.122186768309405</v>
      </c>
      <c r="FP17" s="22">
        <v>96.114926221955173</v>
      </c>
      <c r="FQ17" s="22">
        <v>96.07538558873776</v>
      </c>
      <c r="FR17" s="22">
        <f t="shared" si="118"/>
        <v>1.8454729232075806E-4</v>
      </c>
      <c r="FS17" s="91">
        <f t="shared" si="119"/>
        <v>6.0840922014904208E-4</v>
      </c>
      <c r="FT17" s="22">
        <f t="shared" si="120"/>
        <v>3.2093362168268413E-3</v>
      </c>
      <c r="FU17" s="22">
        <f t="shared" si="121"/>
        <v>1.046988257105852E-2</v>
      </c>
      <c r="FV17" s="22">
        <f t="shared" si="122"/>
        <v>5.0010515788471821E-2</v>
      </c>
      <c r="FW17" s="93">
        <f t="shared" si="123"/>
        <v>1.919859889264668E-2</v>
      </c>
      <c r="FX17" s="93">
        <f t="shared" si="124"/>
        <v>6.3293286145469946E-2</v>
      </c>
      <c r="FY17" s="93">
        <f t="shared" si="125"/>
        <v>0.33386975210349473</v>
      </c>
      <c r="FZ17" s="93">
        <f t="shared" si="126"/>
        <v>1.0891900575029754</v>
      </c>
      <c r="GA17" s="93">
        <f t="shared" si="127"/>
        <v>5.2026329997215992</v>
      </c>
    </row>
    <row r="18" spans="1:183" x14ac:dyDescent="0.4">
      <c r="A18" s="13">
        <v>32976</v>
      </c>
      <c r="B18" s="2">
        <v>8.2100000000000006E-2</v>
      </c>
      <c r="C18" s="2">
        <v>8.2899999999999988E-2</v>
      </c>
      <c r="D18" s="2">
        <v>8.5500000000000007E-2</v>
      </c>
      <c r="E18" s="2">
        <v>8.5999999999999993E-2</v>
      </c>
      <c r="F18" s="2">
        <v>8.6199999999999999E-2</v>
      </c>
      <c r="G18" s="4"/>
      <c r="H18" s="4">
        <f t="shared" si="65"/>
        <v>8.2100000000000006E-2</v>
      </c>
      <c r="I18" s="4">
        <f t="shared" si="66"/>
        <v>8.299999999999999E-2</v>
      </c>
      <c r="J18" s="4">
        <f t="shared" si="67"/>
        <v>8.4249999999999992E-2</v>
      </c>
      <c r="K18" s="4">
        <f t="shared" si="68"/>
        <v>8.5500000000000007E-2</v>
      </c>
      <c r="L18" s="4">
        <f t="shared" si="69"/>
        <v>8.5583333333333345E-2</v>
      </c>
      <c r="M18" s="4">
        <f t="shared" si="1"/>
        <v>8.5666666666666669E-2</v>
      </c>
      <c r="N18" s="4">
        <f t="shared" si="1"/>
        <v>8.5749999999999993E-2</v>
      </c>
      <c r="O18" s="4">
        <f t="shared" si="1"/>
        <v>8.5833333333333331E-2</v>
      </c>
      <c r="P18" s="4">
        <f t="shared" si="1"/>
        <v>8.5916666666666669E-2</v>
      </c>
      <c r="Q18" s="4">
        <f t="shared" si="70"/>
        <v>8.5999999999999993E-2</v>
      </c>
      <c r="R18" s="4">
        <f t="shared" si="71"/>
        <v>8.6019999999999999E-2</v>
      </c>
      <c r="S18" s="4">
        <f t="shared" si="2"/>
        <v>8.6040000000000005E-2</v>
      </c>
      <c r="T18" s="4">
        <f t="shared" si="2"/>
        <v>8.6059999999999984E-2</v>
      </c>
      <c r="U18" s="4">
        <f t="shared" si="2"/>
        <v>8.607999999999999E-2</v>
      </c>
      <c r="V18" s="4">
        <f t="shared" si="2"/>
        <v>8.6099999999999996E-2</v>
      </c>
      <c r="W18" s="4">
        <f t="shared" si="2"/>
        <v>8.6120000000000002E-2</v>
      </c>
      <c r="X18" s="4">
        <f t="shared" si="2"/>
        <v>8.6139999999999994E-2</v>
      </c>
      <c r="Y18" s="4">
        <f t="shared" si="2"/>
        <v>8.616E-2</v>
      </c>
      <c r="Z18" s="4">
        <f t="shared" si="2"/>
        <v>8.6179999999999993E-2</v>
      </c>
      <c r="AA18" s="4">
        <f t="shared" si="72"/>
        <v>8.6199999999999999E-2</v>
      </c>
      <c r="AB18" s="4"/>
      <c r="AC18">
        <v>96.056865664473364</v>
      </c>
      <c r="AD18" s="95">
        <v>96.052252425319381</v>
      </c>
      <c r="AE18" s="95">
        <v>96.056865664473364</v>
      </c>
      <c r="AF18" s="95">
        <f t="shared" si="73"/>
        <v>4.6132391539828177E-3</v>
      </c>
      <c r="AG18" s="95">
        <f t="shared" si="74"/>
        <v>0</v>
      </c>
      <c r="AH18" s="59">
        <f t="shared" si="75"/>
        <v>0.48026126212538128</v>
      </c>
      <c r="AI18" s="59">
        <f t="shared" si="76"/>
        <v>0</v>
      </c>
      <c r="AJ18" s="4"/>
      <c r="AK18">
        <v>92.19835052494895</v>
      </c>
      <c r="AL18" s="96">
        <v>92.19835052494895</v>
      </c>
      <c r="AM18" s="59">
        <v>92.189498279398236</v>
      </c>
      <c r="AN18" s="95">
        <f t="shared" si="77"/>
        <v>0</v>
      </c>
      <c r="AO18" s="95">
        <f t="shared" si="78"/>
        <v>8.8522455507131781E-3</v>
      </c>
      <c r="AP18" s="59">
        <f t="shared" si="79"/>
        <v>0</v>
      </c>
      <c r="AQ18" s="59">
        <f t="shared" si="3"/>
        <v>0.96013057720785944</v>
      </c>
      <c r="AS18" s="7">
        <f t="shared" si="4"/>
        <v>2.8817059699342011</v>
      </c>
      <c r="AT18" s="7">
        <f t="shared" si="5"/>
        <v>2.765684948381947</v>
      </c>
      <c r="AU18" s="7">
        <f t="shared" si="6"/>
        <v>2.650707526308544</v>
      </c>
      <c r="AV18" s="7">
        <f t="shared" si="7"/>
        <v>87.119711914261003</v>
      </c>
      <c r="AW18" s="22">
        <v>95.418266702409781</v>
      </c>
      <c r="AX18" s="22">
        <v>95.418128305235172</v>
      </c>
      <c r="AY18" s="91">
        <v>95.417810358885703</v>
      </c>
      <c r="AZ18" s="22">
        <v>95.401368322433214</v>
      </c>
      <c r="BA18" s="22">
        <v>95.418266702409781</v>
      </c>
      <c r="BB18" s="11">
        <v>95.418266702409781</v>
      </c>
      <c r="BC18" s="46">
        <f t="shared" si="80"/>
        <v>1.3839717460939482E-4</v>
      </c>
      <c r="BD18" s="92">
        <f t="shared" si="81"/>
        <v>4.5634352407830647E-4</v>
      </c>
      <c r="BE18" s="92">
        <f t="shared" si="82"/>
        <v>1.6898379976566957E-2</v>
      </c>
      <c r="BF18" s="92">
        <f t="shared" si="83"/>
        <v>0</v>
      </c>
      <c r="BG18" s="11">
        <f t="shared" si="8"/>
        <v>0</v>
      </c>
      <c r="BH18" s="93">
        <f t="shared" si="84"/>
        <v>1.4504264161602049E-2</v>
      </c>
      <c r="BI18" s="93">
        <f t="shared" si="85"/>
        <v>4.7825593552390688E-2</v>
      </c>
      <c r="BJ18" s="93">
        <f t="shared" si="86"/>
        <v>1.7709795577475305</v>
      </c>
      <c r="BK18" s="93">
        <f t="shared" si="87"/>
        <v>0</v>
      </c>
      <c r="BL18" s="93">
        <f t="shared" si="88"/>
        <v>0</v>
      </c>
      <c r="BM18">
        <f t="shared" si="10"/>
        <v>2.4014216416118339</v>
      </c>
      <c r="BN18">
        <f t="shared" si="11"/>
        <v>2.3047374569849559</v>
      </c>
      <c r="BO18">
        <f t="shared" si="12"/>
        <v>2.2089229385904532</v>
      </c>
      <c r="BP18">
        <f t="shared" si="13"/>
        <v>2.1145561144238108</v>
      </c>
      <c r="BQ18">
        <f t="shared" si="14"/>
        <v>2.0274597873036537</v>
      </c>
      <c r="BR18">
        <f t="shared" si="15"/>
        <v>1.9437955390966519</v>
      </c>
      <c r="BS18">
        <f t="shared" si="16"/>
        <v>1.8634348462025725</v>
      </c>
      <c r="BT18">
        <f t="shared" si="17"/>
        <v>1.7862537169156003</v>
      </c>
      <c r="BU18">
        <f t="shared" si="18"/>
        <v>1.7121325429621377</v>
      </c>
      <c r="BV18">
        <f t="shared" si="19"/>
        <v>67.279194173926427</v>
      </c>
      <c r="BX18" s="22">
        <v>85.642289044288177</v>
      </c>
      <c r="BY18" s="22">
        <v>85.642173713309319</v>
      </c>
      <c r="BZ18" s="91">
        <v>85.641908758018104</v>
      </c>
      <c r="CA18" s="91">
        <v>85.640282654012424</v>
      </c>
      <c r="CB18" s="22">
        <v>85.608392609692658</v>
      </c>
      <c r="CC18" s="11">
        <v>85.642289044288177</v>
      </c>
      <c r="CD18" s="11">
        <f t="shared" si="89"/>
        <v>1.1533097885774168E-4</v>
      </c>
      <c r="CE18" s="90">
        <f t="shared" si="90"/>
        <v>3.8028627007236082E-4</v>
      </c>
      <c r="CF18" s="22">
        <f t="shared" si="91"/>
        <v>2.0063902757527785E-3</v>
      </c>
      <c r="CG18" s="22">
        <f t="shared" si="92"/>
        <v>3.3896434595519054E-2</v>
      </c>
      <c r="CH18" s="11">
        <f t="shared" si="20"/>
        <v>0</v>
      </c>
      <c r="CI18" s="93">
        <f t="shared" si="93"/>
        <v>1.3466592281075135E-2</v>
      </c>
      <c r="CJ18" s="93">
        <f t="shared" si="94"/>
        <v>4.4404029167845277E-2</v>
      </c>
      <c r="CK18" s="93">
        <f t="shared" si="95"/>
        <v>0.23427564794715078</v>
      </c>
      <c r="CL18" s="93">
        <f t="shared" si="96"/>
        <v>3.9579085255404838</v>
      </c>
      <c r="CM18" s="93">
        <f t="shared" si="97"/>
        <v>0</v>
      </c>
      <c r="CO18">
        <f t="shared" si="22"/>
        <v>5.7634119398684023</v>
      </c>
      <c r="CP18">
        <f t="shared" si="23"/>
        <v>5.531369896763894</v>
      </c>
      <c r="CQ18">
        <f t="shared" si="24"/>
        <v>5.301415052617088</v>
      </c>
      <c r="CR18">
        <f t="shared" si="25"/>
        <v>5.074934674617146</v>
      </c>
      <c r="CS18">
        <f t="shared" si="26"/>
        <v>4.8659034895287681</v>
      </c>
      <c r="CT18">
        <f t="shared" si="27"/>
        <v>82.416930857698034</v>
      </c>
      <c r="CV18" s="22">
        <v>108.95487859814151</v>
      </c>
      <c r="CW18" s="22">
        <v>108.95460180379227</v>
      </c>
      <c r="CX18" s="22">
        <v>108.95396591109333</v>
      </c>
      <c r="CY18" s="22">
        <v>108.9367471936382</v>
      </c>
      <c r="CZ18" s="22">
        <v>108.94678144489933</v>
      </c>
      <c r="DA18" s="22">
        <v>108.95487859814151</v>
      </c>
      <c r="DB18" s="22">
        <f t="shared" si="98"/>
        <v>2.767943492330005E-4</v>
      </c>
      <c r="DC18" s="91">
        <f t="shared" si="99"/>
        <v>9.126870481708238E-4</v>
      </c>
      <c r="DD18" s="22">
        <f t="shared" si="100"/>
        <v>1.8131404503307635E-2</v>
      </c>
      <c r="DE18" s="22">
        <f t="shared" si="101"/>
        <v>8.0971532421756365E-3</v>
      </c>
      <c r="DF18" s="22">
        <f t="shared" si="102"/>
        <v>0</v>
      </c>
      <c r="DG18" s="93">
        <f t="shared" si="103"/>
        <v>2.5404493382430504E-2</v>
      </c>
      <c r="DH18" s="93">
        <f t="shared" si="104"/>
        <v>8.3767432896427643E-2</v>
      </c>
      <c r="DI18" s="93">
        <f t="shared" si="105"/>
        <v>1.6641204814868118</v>
      </c>
      <c r="DJ18" s="93">
        <f t="shared" si="106"/>
        <v>0.74316573487639614</v>
      </c>
      <c r="DK18" s="93">
        <f t="shared" si="107"/>
        <v>0</v>
      </c>
      <c r="DM18">
        <f t="shared" si="29"/>
        <v>4.8028432832236678</v>
      </c>
      <c r="DN18">
        <f t="shared" si="30"/>
        <v>4.6094749139699118</v>
      </c>
      <c r="DO18">
        <f t="shared" si="31"/>
        <v>4.4178458771809064</v>
      </c>
      <c r="DP18">
        <f t="shared" si="32"/>
        <v>4.2291122288476215</v>
      </c>
      <c r="DQ18">
        <f t="shared" si="33"/>
        <v>4.0549195746073075</v>
      </c>
      <c r="DR18">
        <f t="shared" si="34"/>
        <v>3.8875910781933039</v>
      </c>
      <c r="DS18">
        <f t="shared" si="35"/>
        <v>3.726869692405145</v>
      </c>
      <c r="DT18">
        <f t="shared" si="36"/>
        <v>3.5725074338312006</v>
      </c>
      <c r="DU18">
        <f t="shared" si="37"/>
        <v>3.4242650859242754</v>
      </c>
      <c r="DV18">
        <f t="shared" si="38"/>
        <v>3.2819119109232404</v>
      </c>
      <c r="DW18">
        <f t="shared" si="39"/>
        <v>3.1462759386178436</v>
      </c>
      <c r="DX18">
        <f t="shared" si="40"/>
        <v>3.0161877422097727</v>
      </c>
      <c r="DY18">
        <f t="shared" si="41"/>
        <v>2.8914228256589545</v>
      </c>
      <c r="DZ18">
        <f t="shared" si="42"/>
        <v>58.207079221014865</v>
      </c>
      <c r="EA18" s="22">
        <v>107.26906737914817</v>
      </c>
      <c r="EB18" s="22">
        <v>107.26883671719047</v>
      </c>
      <c r="EC18" s="22">
        <v>107.26830680660802</v>
      </c>
      <c r="ED18" s="22">
        <v>107.26505459859669</v>
      </c>
      <c r="EE18" s="22">
        <v>107.23661540290007</v>
      </c>
      <c r="EF18" s="22">
        <v>107.25239075428854</v>
      </c>
      <c r="EG18" s="22">
        <f t="shared" si="108"/>
        <v>2.3066195770127251E-4</v>
      </c>
      <c r="EH18" s="91">
        <f t="shared" si="109"/>
        <v>7.6057254014472164E-4</v>
      </c>
      <c r="EI18" s="22">
        <f t="shared" si="110"/>
        <v>4.0127805514771353E-3</v>
      </c>
      <c r="EJ18" s="22">
        <f t="shared" si="111"/>
        <v>3.245197624809748E-2</v>
      </c>
      <c r="EK18" s="22">
        <f t="shared" si="112"/>
        <v>1.6676624859627509E-2</v>
      </c>
      <c r="EL18" s="93">
        <f t="shared" si="113"/>
        <v>2.1503119523355756E-2</v>
      </c>
      <c r="EM18" s="93">
        <f t="shared" si="114"/>
        <v>7.0903249065868909E-2</v>
      </c>
      <c r="EN18" s="93">
        <f t="shared" si="115"/>
        <v>0.37408552619309637</v>
      </c>
      <c r="EO18" s="93">
        <f t="shared" si="116"/>
        <v>3.0252874422217415</v>
      </c>
      <c r="EP18" s="93">
        <f t="shared" si="117"/>
        <v>1.5546536636403392</v>
      </c>
      <c r="ER18">
        <f t="shared" si="44"/>
        <v>3.8422746265789347</v>
      </c>
      <c r="ES18">
        <f t="shared" si="45"/>
        <v>3.6875799311759292</v>
      </c>
      <c r="ET18">
        <f t="shared" si="46"/>
        <v>3.5342767017447252</v>
      </c>
      <c r="EU18">
        <f t="shared" si="47"/>
        <v>3.383289783078097</v>
      </c>
      <c r="EV18">
        <f t="shared" si="48"/>
        <v>3.2439356596858455</v>
      </c>
      <c r="EW18">
        <f t="shared" si="49"/>
        <v>3.110072862554643</v>
      </c>
      <c r="EX18">
        <f t="shared" si="50"/>
        <v>2.9814957539241163</v>
      </c>
      <c r="EY18">
        <f t="shared" si="51"/>
        <v>2.8580059470649606</v>
      </c>
      <c r="EZ18">
        <f t="shared" si="52"/>
        <v>2.7394120687394206</v>
      </c>
      <c r="FA18">
        <f t="shared" si="53"/>
        <v>2.6255295287385922</v>
      </c>
      <c r="FB18">
        <f t="shared" si="54"/>
        <v>2.5170207508942748</v>
      </c>
      <c r="FC18">
        <f t="shared" si="55"/>
        <v>2.4129501937678182</v>
      </c>
      <c r="FD18">
        <f t="shared" si="56"/>
        <v>2.3131382605271633</v>
      </c>
      <c r="FE18">
        <f t="shared" si="57"/>
        <v>2.2174125417529473</v>
      </c>
      <c r="FF18">
        <f t="shared" si="58"/>
        <v>2.125607531086517</v>
      </c>
      <c r="FG18">
        <f t="shared" si="59"/>
        <v>2.0375643519941864</v>
      </c>
      <c r="FH18">
        <f t="shared" si="60"/>
        <v>1.9531304952186601</v>
      </c>
      <c r="FI18">
        <f t="shared" si="61"/>
        <v>1.8721595665046444</v>
      </c>
      <c r="FJ18">
        <f t="shared" si="62"/>
        <v>1.7945110442016594</v>
      </c>
      <c r="FK18">
        <f t="shared" si="63"/>
        <v>44.721301205410711</v>
      </c>
      <c r="FL18" s="22">
        <v>95.971277262675954</v>
      </c>
      <c r="FM18" s="22">
        <v>95.971092733109799</v>
      </c>
      <c r="FN18" s="91">
        <v>95.97066880464385</v>
      </c>
      <c r="FO18" s="22">
        <v>95.968067038234778</v>
      </c>
      <c r="FP18" s="22">
        <v>95.960816551226173</v>
      </c>
      <c r="FQ18" s="22">
        <v>95.921410103211713</v>
      </c>
      <c r="FR18" s="22">
        <f t="shared" si="118"/>
        <v>1.8452956615533367E-4</v>
      </c>
      <c r="FS18" s="91">
        <f t="shared" si="119"/>
        <v>6.0845803210440863E-4</v>
      </c>
      <c r="FT18" s="22">
        <f t="shared" si="120"/>
        <v>3.2102244411760239E-3</v>
      </c>
      <c r="FU18" s="22">
        <f t="shared" si="121"/>
        <v>1.0460711449781002E-2</v>
      </c>
      <c r="FV18" s="22">
        <f t="shared" si="122"/>
        <v>4.9867159464241695E-2</v>
      </c>
      <c r="FW18" s="93">
        <f t="shared" si="123"/>
        <v>1.9227582607895411E-2</v>
      </c>
      <c r="FX18" s="93">
        <f t="shared" si="124"/>
        <v>6.3400013989502582E-2</v>
      </c>
      <c r="FY18" s="93">
        <f t="shared" si="125"/>
        <v>0.33449845961615721</v>
      </c>
      <c r="FZ18" s="93">
        <f t="shared" si="126"/>
        <v>1.0899835605136059</v>
      </c>
      <c r="GA18" s="93">
        <f t="shared" si="127"/>
        <v>5.1960504107654986</v>
      </c>
    </row>
    <row r="19" spans="1:183" x14ac:dyDescent="0.4">
      <c r="A19" s="13">
        <v>32983</v>
      </c>
      <c r="B19" s="2">
        <v>8.2500000000000004E-2</v>
      </c>
      <c r="C19" s="2">
        <v>8.4100000000000008E-2</v>
      </c>
      <c r="D19" s="2">
        <v>8.7499999999999994E-2</v>
      </c>
      <c r="E19" s="2">
        <v>8.7899999999999992E-2</v>
      </c>
      <c r="F19" s="2">
        <v>8.8300000000000003E-2</v>
      </c>
      <c r="G19" s="4"/>
      <c r="H19" s="4">
        <f t="shared" si="65"/>
        <v>8.2500000000000004E-2</v>
      </c>
      <c r="I19" s="4">
        <f t="shared" si="66"/>
        <v>8.4200000000000011E-2</v>
      </c>
      <c r="J19" s="4">
        <f t="shared" si="67"/>
        <v>8.585000000000001E-2</v>
      </c>
      <c r="K19" s="4">
        <f t="shared" si="68"/>
        <v>8.7499999999999994E-2</v>
      </c>
      <c r="L19" s="4">
        <f t="shared" si="69"/>
        <v>8.7566666666666668E-2</v>
      </c>
      <c r="M19" s="4">
        <f t="shared" si="1"/>
        <v>8.7633333333333327E-2</v>
      </c>
      <c r="N19" s="4">
        <f t="shared" si="1"/>
        <v>8.77E-2</v>
      </c>
      <c r="O19" s="4">
        <f t="shared" si="1"/>
        <v>8.776666666666666E-2</v>
      </c>
      <c r="P19" s="4">
        <f t="shared" si="1"/>
        <v>8.7833333333333319E-2</v>
      </c>
      <c r="Q19" s="4">
        <f t="shared" si="70"/>
        <v>8.7899999999999992E-2</v>
      </c>
      <c r="R19" s="4">
        <f t="shared" si="71"/>
        <v>8.7940000000000004E-2</v>
      </c>
      <c r="S19" s="4">
        <f t="shared" si="2"/>
        <v>8.7980000000000003E-2</v>
      </c>
      <c r="T19" s="4">
        <f t="shared" si="2"/>
        <v>8.8019999999999987E-2</v>
      </c>
      <c r="U19" s="4">
        <f t="shared" si="2"/>
        <v>8.8059999999999999E-2</v>
      </c>
      <c r="V19" s="4">
        <f t="shared" si="2"/>
        <v>8.8099999999999998E-2</v>
      </c>
      <c r="W19" s="4">
        <f t="shared" si="2"/>
        <v>8.8139999999999996E-2</v>
      </c>
      <c r="X19" s="4">
        <f t="shared" si="2"/>
        <v>8.8179999999999994E-2</v>
      </c>
      <c r="Y19" s="4">
        <f t="shared" si="2"/>
        <v>8.8220000000000007E-2</v>
      </c>
      <c r="Z19" s="4">
        <f t="shared" si="2"/>
        <v>8.8259999999999991E-2</v>
      </c>
      <c r="AA19" s="4">
        <f t="shared" si="72"/>
        <v>8.8300000000000003E-2</v>
      </c>
      <c r="AB19" s="4"/>
      <c r="AC19">
        <v>96.038415366146452</v>
      </c>
      <c r="AD19" s="95">
        <v>96.033803898972423</v>
      </c>
      <c r="AE19" s="95">
        <v>96.038415366146452</v>
      </c>
      <c r="AF19" s="95">
        <f t="shared" si="73"/>
        <v>4.6114671740298263E-3</v>
      </c>
      <c r="AG19" s="95">
        <f t="shared" si="74"/>
        <v>0</v>
      </c>
      <c r="AH19" s="59">
        <f t="shared" si="75"/>
        <v>0.48016901949585572</v>
      </c>
      <c r="AI19" s="59">
        <f t="shared" si="76"/>
        <v>0</v>
      </c>
      <c r="AJ19" s="4"/>
      <c r="AK19">
        <v>92.092207663664425</v>
      </c>
      <c r="AL19" s="96">
        <v>92.092207663664425</v>
      </c>
      <c r="AM19" s="59">
        <v>92.083370699997786</v>
      </c>
      <c r="AN19" s="95">
        <f t="shared" si="77"/>
        <v>0</v>
      </c>
      <c r="AO19" s="95">
        <f t="shared" si="78"/>
        <v>8.8369636666385531E-3</v>
      </c>
      <c r="AP19" s="59">
        <f t="shared" si="79"/>
        <v>0</v>
      </c>
      <c r="AQ19" s="59">
        <f t="shared" si="3"/>
        <v>0.95957778522506132</v>
      </c>
      <c r="AS19" s="7">
        <f t="shared" si="4"/>
        <v>2.8811524609843939</v>
      </c>
      <c r="AT19" s="7">
        <f t="shared" si="5"/>
        <v>2.7625011209999339</v>
      </c>
      <c r="AU19" s="7">
        <f t="shared" si="6"/>
        <v>2.6446123426455963</v>
      </c>
      <c r="AV19" s="7">
        <f t="shared" si="7"/>
        <v>86.78631947398992</v>
      </c>
      <c r="AW19" s="22">
        <v>95.075040698996332</v>
      </c>
      <c r="AX19" s="22">
        <v>95.07490235498112</v>
      </c>
      <c r="AY19" s="91">
        <v>95.074585398619845</v>
      </c>
      <c r="AZ19" s="22">
        <v>95.058222785010315</v>
      </c>
      <c r="BA19" s="22">
        <v>95.075040698996332</v>
      </c>
      <c r="BB19" s="11">
        <v>95.075040698996332</v>
      </c>
      <c r="BC19" s="46">
        <f t="shared" si="80"/>
        <v>1.3834401521251039E-4</v>
      </c>
      <c r="BD19" s="92">
        <f t="shared" si="81"/>
        <v>4.5530037648688904E-4</v>
      </c>
      <c r="BE19" s="92">
        <f t="shared" si="82"/>
        <v>1.6817913986017174E-2</v>
      </c>
      <c r="BF19" s="92">
        <f t="shared" si="83"/>
        <v>0</v>
      </c>
      <c r="BG19" s="11">
        <f t="shared" si="8"/>
        <v>0</v>
      </c>
      <c r="BH19" s="93">
        <f t="shared" si="84"/>
        <v>1.4551034024850102E-2</v>
      </c>
      <c r="BI19" s="93">
        <f t="shared" si="85"/>
        <v>4.7888528170958275E-2</v>
      </c>
      <c r="BJ19" s="93">
        <f t="shared" si="86"/>
        <v>1.7689094700744856</v>
      </c>
      <c r="BK19" s="93">
        <f t="shared" si="87"/>
        <v>0</v>
      </c>
      <c r="BL19" s="93">
        <f t="shared" si="88"/>
        <v>0</v>
      </c>
      <c r="BM19">
        <f t="shared" si="10"/>
        <v>2.4009603841536613</v>
      </c>
      <c r="BN19">
        <f t="shared" si="11"/>
        <v>2.3020842674999447</v>
      </c>
      <c r="BO19">
        <f t="shared" si="12"/>
        <v>2.2038436188713302</v>
      </c>
      <c r="BP19">
        <f t="shared" si="13"/>
        <v>2.106464064902668</v>
      </c>
      <c r="BQ19">
        <f t="shared" si="14"/>
        <v>2.0178469323106016</v>
      </c>
      <c r="BR19">
        <f t="shared" si="15"/>
        <v>1.9328344016794503</v>
      </c>
      <c r="BS19">
        <f t="shared" si="16"/>
        <v>1.8512852452410062</v>
      </c>
      <c r="BT19">
        <f t="shared" si="17"/>
        <v>1.7730635392528578</v>
      </c>
      <c r="BU19">
        <f t="shared" si="18"/>
        <v>1.6980384742607082</v>
      </c>
      <c r="BV19">
        <f t="shared" si="19"/>
        <v>66.66945104254809</v>
      </c>
      <c r="BX19" s="22">
        <v>84.956251387700732</v>
      </c>
      <c r="BY19" s="22">
        <v>84.956136101021386</v>
      </c>
      <c r="BZ19" s="91">
        <v>84.955871970720324</v>
      </c>
      <c r="CA19" s="91">
        <v>84.954257528120479</v>
      </c>
      <c r="CB19" s="22">
        <v>84.922689681112388</v>
      </c>
      <c r="CC19" s="11">
        <v>84.956251387700732</v>
      </c>
      <c r="CD19" s="11">
        <f t="shared" si="89"/>
        <v>1.1528667934612713E-4</v>
      </c>
      <c r="CE19" s="90">
        <f t="shared" si="90"/>
        <v>3.7941698040810934E-4</v>
      </c>
      <c r="CF19" s="22">
        <f t="shared" si="91"/>
        <v>1.993859580252888E-3</v>
      </c>
      <c r="CG19" s="22">
        <f t="shared" si="92"/>
        <v>3.3561706588344009E-2</v>
      </c>
      <c r="CH19" s="11">
        <f t="shared" si="20"/>
        <v>0</v>
      </c>
      <c r="CI19" s="93">
        <f t="shared" si="93"/>
        <v>1.3570123147266994E-2</v>
      </c>
      <c r="CJ19" s="93">
        <f t="shared" si="94"/>
        <v>4.4660277991389608E-2</v>
      </c>
      <c r="CK19" s="93">
        <f t="shared" si="95"/>
        <v>0.23469250910728656</v>
      </c>
      <c r="CL19" s="93">
        <f t="shared" si="96"/>
        <v>3.9504693345265465</v>
      </c>
      <c r="CM19" s="93">
        <f t="shared" si="97"/>
        <v>0</v>
      </c>
      <c r="CO19">
        <f t="shared" si="22"/>
        <v>5.7623049219687879</v>
      </c>
      <c r="CP19">
        <f t="shared" si="23"/>
        <v>5.5250022419998679</v>
      </c>
      <c r="CQ19">
        <f t="shared" si="24"/>
        <v>5.2892246852911926</v>
      </c>
      <c r="CR19">
        <f t="shared" si="25"/>
        <v>5.0555137557664027</v>
      </c>
      <c r="CS19">
        <f t="shared" si="26"/>
        <v>4.8428326375454436</v>
      </c>
      <c r="CT19">
        <f t="shared" si="27"/>
        <v>81.952178631208696</v>
      </c>
      <c r="CV19" s="22">
        <v>108.42796747453338</v>
      </c>
      <c r="CW19" s="22">
        <v>108.42769078650295</v>
      </c>
      <c r="CX19" s="22">
        <v>108.42705687378039</v>
      </c>
      <c r="CY19" s="22">
        <v>108.40995134613175</v>
      </c>
      <c r="CZ19" s="22">
        <v>108.41992339316536</v>
      </c>
      <c r="DA19" s="22">
        <v>108.42796747453338</v>
      </c>
      <c r="DB19" s="22">
        <f t="shared" si="98"/>
        <v>2.7668803042502077E-4</v>
      </c>
      <c r="DC19" s="91">
        <f t="shared" si="99"/>
        <v>9.1060075298798893E-4</v>
      </c>
      <c r="DD19" s="22">
        <f t="shared" si="100"/>
        <v>1.8016128401626474E-2</v>
      </c>
      <c r="DE19" s="22">
        <f t="shared" si="101"/>
        <v>8.0440813680127121E-3</v>
      </c>
      <c r="DF19" s="22">
        <f t="shared" si="102"/>
        <v>0</v>
      </c>
      <c r="DG19" s="93">
        <f t="shared" si="103"/>
        <v>2.5518142308625941E-2</v>
      </c>
      <c r="DH19" s="93">
        <f t="shared" si="104"/>
        <v>8.398209190833196E-2</v>
      </c>
      <c r="DI19" s="93">
        <f t="shared" si="105"/>
        <v>1.6615757743368147</v>
      </c>
      <c r="DJ19" s="93">
        <f t="shared" si="106"/>
        <v>0.74188251936955618</v>
      </c>
      <c r="DK19" s="93">
        <f t="shared" si="107"/>
        <v>0</v>
      </c>
      <c r="DM19">
        <f t="shared" si="29"/>
        <v>4.8019207683073226</v>
      </c>
      <c r="DN19">
        <f t="shared" si="30"/>
        <v>4.6041685349998893</v>
      </c>
      <c r="DO19">
        <f t="shared" si="31"/>
        <v>4.4076872377426604</v>
      </c>
      <c r="DP19">
        <f t="shared" si="32"/>
        <v>4.212928129805336</v>
      </c>
      <c r="DQ19">
        <f t="shared" si="33"/>
        <v>4.0356938646212033</v>
      </c>
      <c r="DR19">
        <f t="shared" si="34"/>
        <v>3.8656688033589006</v>
      </c>
      <c r="DS19">
        <f t="shared" si="35"/>
        <v>3.7025704904820125</v>
      </c>
      <c r="DT19">
        <f t="shared" si="36"/>
        <v>3.5461270785057155</v>
      </c>
      <c r="DU19">
        <f t="shared" si="37"/>
        <v>3.3960769485214164</v>
      </c>
      <c r="DV19">
        <f t="shared" si="38"/>
        <v>3.2521683435389312</v>
      </c>
      <c r="DW19">
        <f t="shared" si="39"/>
        <v>3.114596548357786</v>
      </c>
      <c r="DX19">
        <f t="shared" si="40"/>
        <v>2.9827299804880729</v>
      </c>
      <c r="DY19">
        <f t="shared" si="41"/>
        <v>2.8563369835953645</v>
      </c>
      <c r="DZ19">
        <f t="shared" si="42"/>
        <v>57.439097044597389</v>
      </c>
      <c r="EA19" s="22">
        <v>106.21852959088284</v>
      </c>
      <c r="EB19" s="22">
        <v>106.21829901752413</v>
      </c>
      <c r="EC19" s="22">
        <v>106.21777075692201</v>
      </c>
      <c r="ED19" s="22">
        <v>106.21454187172233</v>
      </c>
      <c r="EE19" s="22">
        <v>106.18650078192434</v>
      </c>
      <c r="EF19" s="22">
        <v>106.20208676468755</v>
      </c>
      <c r="EG19" s="22">
        <f t="shared" si="108"/>
        <v>2.3057335870646511E-4</v>
      </c>
      <c r="EH19" s="91">
        <f t="shared" si="109"/>
        <v>7.5883396083042953E-4</v>
      </c>
      <c r="EI19" s="22">
        <f t="shared" si="110"/>
        <v>3.987719160505776E-3</v>
      </c>
      <c r="EJ19" s="22">
        <f t="shared" si="111"/>
        <v>3.2028808958500576E-2</v>
      </c>
      <c r="EK19" s="22">
        <f t="shared" si="112"/>
        <v>1.6442826195287807E-2</v>
      </c>
      <c r="EL19" s="93">
        <f t="shared" si="113"/>
        <v>2.1707451571261079E-2</v>
      </c>
      <c r="EM19" s="93">
        <f t="shared" si="114"/>
        <v>7.1440827109280874E-2</v>
      </c>
      <c r="EN19" s="93">
        <f t="shared" si="115"/>
        <v>0.37542594271122898</v>
      </c>
      <c r="EO19" s="93">
        <f t="shared" si="116"/>
        <v>3.0153692657829581</v>
      </c>
      <c r="EP19" s="93">
        <f t="shared" si="117"/>
        <v>1.5480186233626003</v>
      </c>
      <c r="ER19">
        <f t="shared" si="44"/>
        <v>3.8415366146458583</v>
      </c>
      <c r="ES19">
        <f t="shared" si="45"/>
        <v>3.6833348279999116</v>
      </c>
      <c r="ET19">
        <f t="shared" si="46"/>
        <v>3.5261497901941286</v>
      </c>
      <c r="EU19">
        <f t="shared" si="47"/>
        <v>3.3703425038442685</v>
      </c>
      <c r="EV19">
        <f t="shared" si="48"/>
        <v>3.2285550916969625</v>
      </c>
      <c r="EW19">
        <f t="shared" si="49"/>
        <v>3.0925350426871208</v>
      </c>
      <c r="EX19">
        <f t="shared" si="50"/>
        <v>2.9620563923856098</v>
      </c>
      <c r="EY19">
        <f t="shared" si="51"/>
        <v>2.8369016628045722</v>
      </c>
      <c r="EZ19">
        <f t="shared" si="52"/>
        <v>2.7168615588171332</v>
      </c>
      <c r="FA19">
        <f t="shared" si="53"/>
        <v>2.6017346748311447</v>
      </c>
      <c r="FB19">
        <f t="shared" si="54"/>
        <v>2.4916772386862287</v>
      </c>
      <c r="FC19">
        <f t="shared" si="55"/>
        <v>2.3861839843904584</v>
      </c>
      <c r="FD19">
        <f t="shared" si="56"/>
        <v>2.2850695868762916</v>
      </c>
      <c r="FE19">
        <f t="shared" si="57"/>
        <v>2.1881560778894245</v>
      </c>
      <c r="FF19">
        <f t="shared" si="58"/>
        <v>2.0952725609647103</v>
      </c>
      <c r="FG19">
        <f t="shared" si="59"/>
        <v>2.00625493715759</v>
      </c>
      <c r="FH19">
        <f t="shared" si="60"/>
        <v>1.9209456411365891</v>
      </c>
      <c r="FI19">
        <f t="shared" si="61"/>
        <v>1.8391933872565258</v>
      </c>
      <c r="FJ19">
        <f t="shared" si="62"/>
        <v>1.7608529252457512</v>
      </c>
      <c r="FK19">
        <f t="shared" si="63"/>
        <v>43.830404933990501</v>
      </c>
      <c r="FL19" s="22">
        <v>94.664626500669442</v>
      </c>
      <c r="FM19" s="22">
        <v>94.664442041982483</v>
      </c>
      <c r="FN19" s="91">
        <v>94.664019433500783</v>
      </c>
      <c r="FO19" s="22">
        <v>94.661436325341043</v>
      </c>
      <c r="FP19" s="22">
        <v>94.654291434057029</v>
      </c>
      <c r="FQ19" s="22">
        <v>94.615773415954578</v>
      </c>
      <c r="FR19" s="22">
        <f t="shared" si="118"/>
        <v>1.8445868695948775E-4</v>
      </c>
      <c r="FS19" s="91">
        <f t="shared" si="119"/>
        <v>6.0706716865865928E-4</v>
      </c>
      <c r="FT19" s="22">
        <f t="shared" si="120"/>
        <v>3.1901753283989365E-3</v>
      </c>
      <c r="FU19" s="22">
        <f t="shared" si="121"/>
        <v>1.0335066612412902E-2</v>
      </c>
      <c r="FV19" s="22">
        <f t="shared" si="122"/>
        <v>4.8853084714863826E-2</v>
      </c>
      <c r="FW19" s="93">
        <f t="shared" si="123"/>
        <v>1.9485492498951897E-2</v>
      </c>
      <c r="FX19" s="93">
        <f t="shared" si="124"/>
        <v>6.4128195620606634E-2</v>
      </c>
      <c r="FY19" s="93">
        <f t="shared" si="125"/>
        <v>0.33699761424362423</v>
      </c>
      <c r="FZ19" s="93">
        <f t="shared" si="126"/>
        <v>1.0917559171207225</v>
      </c>
      <c r="GA19" s="93">
        <f t="shared" si="127"/>
        <v>5.1606483351538239</v>
      </c>
    </row>
    <row r="20" spans="1:183" x14ac:dyDescent="0.4">
      <c r="A20" s="13">
        <v>32990</v>
      </c>
      <c r="B20" s="2">
        <v>8.3800000000000013E-2</v>
      </c>
      <c r="C20" s="2">
        <v>8.5699999999999998E-2</v>
      </c>
      <c r="D20" s="2">
        <v>8.9499999999999996E-2</v>
      </c>
      <c r="E20" s="2">
        <v>9.01E-2</v>
      </c>
      <c r="F20" s="2">
        <v>9.0200000000000002E-2</v>
      </c>
      <c r="G20" s="4"/>
      <c r="H20" s="4">
        <f t="shared" si="65"/>
        <v>8.3800000000000013E-2</v>
      </c>
      <c r="I20" s="4">
        <f t="shared" si="66"/>
        <v>8.5800000000000001E-2</v>
      </c>
      <c r="J20" s="4">
        <f t="shared" si="67"/>
        <v>8.7650000000000006E-2</v>
      </c>
      <c r="K20" s="4">
        <f t="shared" si="68"/>
        <v>8.9499999999999996E-2</v>
      </c>
      <c r="L20" s="4">
        <f t="shared" si="69"/>
        <v>8.9599999999999999E-2</v>
      </c>
      <c r="M20" s="4">
        <f t="shared" si="69"/>
        <v>8.9700000000000002E-2</v>
      </c>
      <c r="N20" s="4">
        <f t="shared" si="69"/>
        <v>8.9799999999999991E-2</v>
      </c>
      <c r="O20" s="4">
        <f t="shared" si="69"/>
        <v>8.9900000000000008E-2</v>
      </c>
      <c r="P20" s="4">
        <f t="shared" si="69"/>
        <v>0.09</v>
      </c>
      <c r="Q20" s="4">
        <f t="shared" si="70"/>
        <v>9.01E-2</v>
      </c>
      <c r="R20" s="4">
        <f t="shared" si="71"/>
        <v>9.0109999999999996E-2</v>
      </c>
      <c r="S20" s="4">
        <f t="shared" si="71"/>
        <v>9.0120000000000006E-2</v>
      </c>
      <c r="T20" s="4">
        <f t="shared" si="71"/>
        <v>9.0130000000000002E-2</v>
      </c>
      <c r="U20" s="4">
        <f t="shared" si="71"/>
        <v>9.0139999999999998E-2</v>
      </c>
      <c r="V20" s="4">
        <f t="shared" si="71"/>
        <v>9.0150000000000008E-2</v>
      </c>
      <c r="W20" s="4">
        <f t="shared" si="71"/>
        <v>9.0160000000000004E-2</v>
      </c>
      <c r="X20" s="4">
        <f t="shared" si="71"/>
        <v>9.017E-2</v>
      </c>
      <c r="Y20" s="4">
        <f t="shared" si="71"/>
        <v>9.0179999999999996E-2</v>
      </c>
      <c r="Z20" s="4">
        <f t="shared" si="71"/>
        <v>9.0189999999999992E-2</v>
      </c>
      <c r="AA20" s="4">
        <f t="shared" si="72"/>
        <v>9.0200000000000002E-2</v>
      </c>
      <c r="AB20" s="4"/>
      <c r="AC20">
        <v>95.978500815817256</v>
      </c>
      <c r="AD20" s="95">
        <v>95.973895100532658</v>
      </c>
      <c r="AE20" s="95">
        <v>95.978500815817256</v>
      </c>
      <c r="AF20" s="95">
        <f t="shared" si="73"/>
        <v>4.6057152845975224E-3</v>
      </c>
      <c r="AG20" s="95">
        <f t="shared" si="74"/>
        <v>0</v>
      </c>
      <c r="AH20" s="59">
        <f t="shared" si="75"/>
        <v>0.47986947550221587</v>
      </c>
      <c r="AI20" s="59">
        <f t="shared" si="76"/>
        <v>0</v>
      </c>
      <c r="AJ20" s="4"/>
      <c r="AK20">
        <v>91.950968736672905</v>
      </c>
      <c r="AL20" s="96">
        <v>91.950968736672905</v>
      </c>
      <c r="AM20" s="59">
        <v>91.942152094183413</v>
      </c>
      <c r="AN20" s="95">
        <f t="shared" si="77"/>
        <v>0</v>
      </c>
      <c r="AO20" s="95">
        <f t="shared" si="78"/>
        <v>8.8166424894922102E-3</v>
      </c>
      <c r="AP20" s="59">
        <f t="shared" si="79"/>
        <v>0</v>
      </c>
      <c r="AQ20" s="59">
        <f t="shared" si="3"/>
        <v>0.95884171864911072</v>
      </c>
      <c r="AS20" s="7">
        <f t="shared" si="4"/>
        <v>2.8793550244745174</v>
      </c>
      <c r="AT20" s="7">
        <f t="shared" si="5"/>
        <v>2.7582645628255027</v>
      </c>
      <c r="AU20" s="7">
        <f t="shared" si="6"/>
        <v>2.637777577719131</v>
      </c>
      <c r="AV20" s="7">
        <f t="shared" si="7"/>
        <v>86.454520304841012</v>
      </c>
      <c r="AW20" s="22">
        <v>94.730371505498766</v>
      </c>
      <c r="AX20" s="22">
        <v>94.730233334040236</v>
      </c>
      <c r="AY20" s="91">
        <v>94.729917469860169</v>
      </c>
      <c r="AZ20" s="22">
        <v>94.713633670045027</v>
      </c>
      <c r="BA20" s="22">
        <v>94.730371505498766</v>
      </c>
      <c r="BB20" s="11">
        <v>94.730371505498766</v>
      </c>
      <c r="BC20" s="46">
        <f t="shared" si="80"/>
        <v>1.3817145853067814E-4</v>
      </c>
      <c r="BD20" s="92">
        <f t="shared" si="81"/>
        <v>4.5403563859736096E-4</v>
      </c>
      <c r="BE20" s="92">
        <f t="shared" si="82"/>
        <v>1.6737835453739081E-2</v>
      </c>
      <c r="BF20" s="92">
        <f t="shared" si="83"/>
        <v>0</v>
      </c>
      <c r="BG20" s="11">
        <f t="shared" si="8"/>
        <v>0</v>
      </c>
      <c r="BH20" s="93">
        <f t="shared" si="84"/>
        <v>1.4585761285931172E-2</v>
      </c>
      <c r="BI20" s="93">
        <f t="shared" si="85"/>
        <v>4.7929257679624505E-2</v>
      </c>
      <c r="BJ20" s="93">
        <f t="shared" si="86"/>
        <v>1.7668922002240335</v>
      </c>
      <c r="BK20" s="93">
        <f t="shared" si="87"/>
        <v>0</v>
      </c>
      <c r="BL20" s="93">
        <f t="shared" si="88"/>
        <v>0</v>
      </c>
      <c r="BM20">
        <f t="shared" si="10"/>
        <v>2.3994625203954314</v>
      </c>
      <c r="BN20">
        <f t="shared" si="11"/>
        <v>2.2985538023545855</v>
      </c>
      <c r="BO20">
        <f t="shared" si="12"/>
        <v>2.1981479814326095</v>
      </c>
      <c r="BP20">
        <f t="shared" si="13"/>
        <v>2.0984106870107042</v>
      </c>
      <c r="BQ20">
        <f t="shared" si="14"/>
        <v>2.0080484583325098</v>
      </c>
      <c r="BR20">
        <f t="shared" si="15"/>
        <v>1.9213935406806826</v>
      </c>
      <c r="BS20">
        <f t="shared" si="16"/>
        <v>1.8383021893466924</v>
      </c>
      <c r="BT20">
        <f t="shared" si="17"/>
        <v>1.758635866756703</v>
      </c>
      <c r="BU20">
        <f t="shared" si="18"/>
        <v>1.6822610693034878</v>
      </c>
      <c r="BV20">
        <f t="shared" si="19"/>
        <v>65.971015531701383</v>
      </c>
      <c r="BX20" s="22">
        <v>84.174610010346953</v>
      </c>
      <c r="BY20" s="22">
        <v>84.174494867464844</v>
      </c>
      <c r="BZ20" s="91">
        <v>84.174231647314798</v>
      </c>
      <c r="CA20" s="91">
        <v>84.172629342451444</v>
      </c>
      <c r="CB20" s="22">
        <v>84.141430641624751</v>
      </c>
      <c r="CC20" s="11">
        <v>84.174610010346953</v>
      </c>
      <c r="CD20" s="11">
        <f t="shared" si="89"/>
        <v>1.1514288210889845E-4</v>
      </c>
      <c r="CE20" s="90">
        <f t="shared" si="90"/>
        <v>3.7836303215499356E-4</v>
      </c>
      <c r="CF20" s="22">
        <f t="shared" si="91"/>
        <v>1.9806678955092138E-3</v>
      </c>
      <c r="CG20" s="22">
        <f t="shared" si="92"/>
        <v>3.317936872220173E-2</v>
      </c>
      <c r="CH20" s="11">
        <f t="shared" si="20"/>
        <v>0</v>
      </c>
      <c r="CI20" s="93">
        <f t="shared" si="93"/>
        <v>1.3679051449688309E-2</v>
      </c>
      <c r="CJ20" s="93">
        <f t="shared" si="94"/>
        <v>4.4949781425596649E-2</v>
      </c>
      <c r="CK20" s="93">
        <f t="shared" si="95"/>
        <v>0.23530467147584588</v>
      </c>
      <c r="CL20" s="93">
        <f t="shared" si="96"/>
        <v>3.9417312082732834</v>
      </c>
      <c r="CM20" s="93">
        <f t="shared" si="97"/>
        <v>0</v>
      </c>
      <c r="CO20">
        <f t="shared" si="22"/>
        <v>5.7587100489490348</v>
      </c>
      <c r="CP20">
        <f t="shared" si="23"/>
        <v>5.5165291256510054</v>
      </c>
      <c r="CQ20">
        <f t="shared" si="24"/>
        <v>5.275555155438262</v>
      </c>
      <c r="CR20">
        <f t="shared" si="25"/>
        <v>5.0361856488256898</v>
      </c>
      <c r="CS20">
        <f t="shared" si="26"/>
        <v>4.8193162999980235</v>
      </c>
      <c r="CT20">
        <f t="shared" si="27"/>
        <v>81.467086124860941</v>
      </c>
      <c r="CV20" s="22">
        <v>107.87429047500018</v>
      </c>
      <c r="CW20" s="22">
        <v>107.87401413208309</v>
      </c>
      <c r="CX20" s="22">
        <v>107.87338240372296</v>
      </c>
      <c r="CY20" s="22">
        <v>107.85639428185705</v>
      </c>
      <c r="CZ20" s="22">
        <v>107.86630170775452</v>
      </c>
      <c r="DA20" s="22">
        <v>107.87429047500018</v>
      </c>
      <c r="DB20" s="22">
        <f t="shared" si="98"/>
        <v>2.7634291708977798E-4</v>
      </c>
      <c r="DC20" s="91">
        <f t="shared" si="99"/>
        <v>9.0807127722314362E-4</v>
      </c>
      <c r="DD20" s="22">
        <f t="shared" si="100"/>
        <v>1.789619314313029E-2</v>
      </c>
      <c r="DE20" s="22">
        <f t="shared" si="101"/>
        <v>7.9887672456635528E-3</v>
      </c>
      <c r="DF20" s="22">
        <f t="shared" si="102"/>
        <v>0</v>
      </c>
      <c r="DG20" s="93">
        <f t="shared" si="103"/>
        <v>2.5617124884248516E-2</v>
      </c>
      <c r="DH20" s="93">
        <f t="shared" si="104"/>
        <v>8.4178655843264977E-2</v>
      </c>
      <c r="DI20" s="93">
        <f t="shared" si="105"/>
        <v>1.6589859422785938</v>
      </c>
      <c r="DJ20" s="93">
        <f t="shared" si="106"/>
        <v>0.74056266887010913</v>
      </c>
      <c r="DK20" s="93">
        <f t="shared" si="107"/>
        <v>0</v>
      </c>
      <c r="DM20">
        <f t="shared" si="29"/>
        <v>4.7989250407908628</v>
      </c>
      <c r="DN20">
        <f t="shared" si="30"/>
        <v>4.597107604709171</v>
      </c>
      <c r="DO20">
        <f t="shared" si="31"/>
        <v>4.396295962865219</v>
      </c>
      <c r="DP20">
        <f t="shared" si="32"/>
        <v>4.1968213740214084</v>
      </c>
      <c r="DQ20">
        <f t="shared" si="33"/>
        <v>4.0160969166650196</v>
      </c>
      <c r="DR20">
        <f t="shared" si="34"/>
        <v>3.8427870813613652</v>
      </c>
      <c r="DS20">
        <f t="shared" si="35"/>
        <v>3.6766043786933849</v>
      </c>
      <c r="DT20">
        <f t="shared" si="36"/>
        <v>3.5172717335134061</v>
      </c>
      <c r="DU20">
        <f t="shared" si="37"/>
        <v>3.3645221386069757</v>
      </c>
      <c r="DV20">
        <f t="shared" si="38"/>
        <v>3.2180983186195795</v>
      </c>
      <c r="DW20">
        <f t="shared" si="39"/>
        <v>3.0792105238881469</v>
      </c>
      <c r="DX20">
        <f t="shared" si="40"/>
        <v>2.9462887043399828</v>
      </c>
      <c r="DY20">
        <f t="shared" si="41"/>
        <v>2.819077812778108</v>
      </c>
      <c r="DZ20">
        <f t="shared" si="42"/>
        <v>56.644006702511795</v>
      </c>
      <c r="EA20" s="22">
        <v>105.11387101942879</v>
      </c>
      <c r="EB20" s="22">
        <v>105.11364073366454</v>
      </c>
      <c r="EC20" s="22">
        <v>105.11311429336445</v>
      </c>
      <c r="ED20" s="22">
        <v>105.10990968363777</v>
      </c>
      <c r="EE20" s="22">
        <v>105.08228583717818</v>
      </c>
      <c r="EF20" s="22">
        <v>105.0976705702509</v>
      </c>
      <c r="EG20" s="22">
        <f t="shared" si="108"/>
        <v>2.302857642462186E-4</v>
      </c>
      <c r="EH20" s="91">
        <f t="shared" si="109"/>
        <v>7.5672606433840883E-4</v>
      </c>
      <c r="EI20" s="22">
        <f t="shared" si="110"/>
        <v>3.9613357910184277E-3</v>
      </c>
      <c r="EJ20" s="22">
        <f t="shared" si="111"/>
        <v>3.1585182250609023E-2</v>
      </c>
      <c r="EK20" s="22">
        <f t="shared" si="112"/>
        <v>1.6200449177887322E-2</v>
      </c>
      <c r="EL20" s="93">
        <f t="shared" si="113"/>
        <v>2.1908218393332082E-2</v>
      </c>
      <c r="EM20" s="93">
        <f t="shared" si="114"/>
        <v>7.1991075678160391E-2</v>
      </c>
      <c r="EN20" s="93">
        <f t="shared" si="115"/>
        <v>0.37686137448845658</v>
      </c>
      <c r="EO20" s="93">
        <f t="shared" si="116"/>
        <v>3.0048538736406121</v>
      </c>
      <c r="EP20" s="93">
        <f t="shared" si="117"/>
        <v>1.5412284811481161</v>
      </c>
      <c r="ER20">
        <f t="shared" si="44"/>
        <v>3.8391400326326899</v>
      </c>
      <c r="ES20">
        <f t="shared" si="45"/>
        <v>3.6776860837673366</v>
      </c>
      <c r="ET20">
        <f t="shared" si="46"/>
        <v>3.517036770292175</v>
      </c>
      <c r="EU20">
        <f t="shared" si="47"/>
        <v>3.3574570992171267</v>
      </c>
      <c r="EV20">
        <f t="shared" si="48"/>
        <v>3.2128775333320152</v>
      </c>
      <c r="EW20">
        <f t="shared" si="49"/>
        <v>3.0742296650890921</v>
      </c>
      <c r="EX20">
        <f t="shared" si="50"/>
        <v>2.941283502954708</v>
      </c>
      <c r="EY20">
        <f t="shared" si="51"/>
        <v>2.813817386810725</v>
      </c>
      <c r="EZ20">
        <f t="shared" si="52"/>
        <v>2.6916177108855805</v>
      </c>
      <c r="FA20">
        <f t="shared" si="53"/>
        <v>2.5744786548956635</v>
      </c>
      <c r="FB20">
        <f t="shared" si="54"/>
        <v>2.4633684191105174</v>
      </c>
      <c r="FC20">
        <f t="shared" si="55"/>
        <v>2.3570309634719862</v>
      </c>
      <c r="FD20">
        <f t="shared" si="56"/>
        <v>2.2552622502224864</v>
      </c>
      <c r="FE20">
        <f t="shared" si="57"/>
        <v>2.1578669220004492</v>
      </c>
      <c r="FF20">
        <f t="shared" si="58"/>
        <v>2.0646579343673328</v>
      </c>
      <c r="FG20">
        <f t="shared" si="59"/>
        <v>1.9754562038132588</v>
      </c>
      <c r="FH20">
        <f t="shared" si="60"/>
        <v>1.890090270592687</v>
      </c>
      <c r="FI20">
        <f t="shared" si="61"/>
        <v>1.8083959757684658</v>
      </c>
      <c r="FJ20">
        <f t="shared" si="62"/>
        <v>1.7302161518685519</v>
      </c>
      <c r="FK20">
        <f t="shared" si="63"/>
        <v>43.040408491196636</v>
      </c>
      <c r="FL20" s="22">
        <v>93.442983403140957</v>
      </c>
      <c r="FM20" s="22">
        <v>93.442799174529569</v>
      </c>
      <c r="FN20" s="91">
        <v>93.442378022289489</v>
      </c>
      <c r="FO20" s="22">
        <v>93.439814334508142</v>
      </c>
      <c r="FP20" s="22">
        <v>93.432780573750406</v>
      </c>
      <c r="FQ20" s="22">
        <v>93.395038046366324</v>
      </c>
      <c r="FR20" s="22">
        <f t="shared" si="118"/>
        <v>1.8422861138844837E-4</v>
      </c>
      <c r="FS20" s="91">
        <f t="shared" si="119"/>
        <v>6.053808514678849E-4</v>
      </c>
      <c r="FT20" s="22">
        <f t="shared" si="120"/>
        <v>3.1690686328147422E-3</v>
      </c>
      <c r="FU20" s="22">
        <f t="shared" si="121"/>
        <v>1.0202829390550505E-2</v>
      </c>
      <c r="FV20" s="22">
        <f t="shared" si="122"/>
        <v>4.7945356774633296E-2</v>
      </c>
      <c r="FW20" s="93">
        <f t="shared" si="123"/>
        <v>1.9715617447019117E-2</v>
      </c>
      <c r="FX20" s="93">
        <f t="shared" si="124"/>
        <v>6.4786121913091216E-2</v>
      </c>
      <c r="FY20" s="93">
        <f t="shared" si="125"/>
        <v>0.33914463316549226</v>
      </c>
      <c r="FZ20" s="93">
        <f t="shared" si="126"/>
        <v>1.0918775299085273</v>
      </c>
      <c r="GA20" s="93">
        <f t="shared" si="127"/>
        <v>5.1309745289041873</v>
      </c>
    </row>
    <row r="21" spans="1:183" x14ac:dyDescent="0.4">
      <c r="A21" s="13">
        <v>32997</v>
      </c>
      <c r="B21" s="2">
        <v>8.4199999999999997E-2</v>
      </c>
      <c r="C21" s="2">
        <v>8.5600000000000009E-2</v>
      </c>
      <c r="D21" s="2">
        <v>8.9399999999999993E-2</v>
      </c>
      <c r="E21" s="2">
        <v>9.01E-2</v>
      </c>
      <c r="F21" s="2">
        <v>9.0200000000000002E-2</v>
      </c>
      <c r="G21" s="4"/>
      <c r="H21" s="4">
        <f t="shared" si="65"/>
        <v>8.4199999999999997E-2</v>
      </c>
      <c r="I21" s="4">
        <f t="shared" si="66"/>
        <v>8.5700000000000012E-2</v>
      </c>
      <c r="J21" s="4">
        <f t="shared" si="67"/>
        <v>8.7550000000000003E-2</v>
      </c>
      <c r="K21" s="4">
        <f t="shared" si="68"/>
        <v>8.9399999999999993E-2</v>
      </c>
      <c r="L21" s="4">
        <f t="shared" si="69"/>
        <v>8.9516666666666661E-2</v>
      </c>
      <c r="M21" s="4">
        <f t="shared" si="69"/>
        <v>8.9633333333333329E-2</v>
      </c>
      <c r="N21" s="4">
        <f t="shared" si="69"/>
        <v>8.9749999999999996E-2</v>
      </c>
      <c r="O21" s="4">
        <f t="shared" si="69"/>
        <v>8.9866666666666664E-2</v>
      </c>
      <c r="P21" s="4">
        <f t="shared" si="69"/>
        <v>8.9983333333333332E-2</v>
      </c>
      <c r="Q21" s="4">
        <f t="shared" si="70"/>
        <v>9.01E-2</v>
      </c>
      <c r="R21" s="4">
        <f t="shared" si="71"/>
        <v>9.0109999999999996E-2</v>
      </c>
      <c r="S21" s="4">
        <f t="shared" si="71"/>
        <v>9.0120000000000006E-2</v>
      </c>
      <c r="T21" s="4">
        <f t="shared" si="71"/>
        <v>9.0130000000000002E-2</v>
      </c>
      <c r="U21" s="4">
        <f t="shared" si="71"/>
        <v>9.0139999999999998E-2</v>
      </c>
      <c r="V21" s="4">
        <f t="shared" si="71"/>
        <v>9.0150000000000008E-2</v>
      </c>
      <c r="W21" s="4">
        <f t="shared" si="71"/>
        <v>9.0160000000000004E-2</v>
      </c>
      <c r="X21" s="4">
        <f t="shared" si="71"/>
        <v>9.017E-2</v>
      </c>
      <c r="Y21" s="4">
        <f t="shared" si="71"/>
        <v>9.0179999999999996E-2</v>
      </c>
      <c r="Z21" s="4">
        <f t="shared" si="71"/>
        <v>9.0189999999999992E-2</v>
      </c>
      <c r="AA21" s="4">
        <f t="shared" si="72"/>
        <v>9.0200000000000002E-2</v>
      </c>
      <c r="AB21" s="4"/>
      <c r="AC21">
        <v>95.960080606467713</v>
      </c>
      <c r="AD21" s="95">
        <v>95.955476658830307</v>
      </c>
      <c r="AE21" s="95">
        <v>95.960080606467713</v>
      </c>
      <c r="AF21" s="95">
        <f t="shared" si="73"/>
        <v>4.603947637406236E-3</v>
      </c>
      <c r="AG21" s="95">
        <f t="shared" si="74"/>
        <v>0</v>
      </c>
      <c r="AH21" s="59">
        <f t="shared" si="75"/>
        <v>0.47977738329410385</v>
      </c>
      <c r="AI21" s="59">
        <f t="shared" si="76"/>
        <v>0</v>
      </c>
      <c r="AJ21" s="4"/>
      <c r="AK21">
        <v>91.959786647409572</v>
      </c>
      <c r="AL21" s="96">
        <v>91.959786647409572</v>
      </c>
      <c r="AM21" s="59">
        <v>91.950968736672905</v>
      </c>
      <c r="AN21" s="95">
        <f t="shared" si="77"/>
        <v>0</v>
      </c>
      <c r="AO21" s="95">
        <f t="shared" si="78"/>
        <v>8.8179107366670451E-3</v>
      </c>
      <c r="AP21" s="59">
        <f t="shared" si="79"/>
        <v>0</v>
      </c>
      <c r="AQ21" s="59">
        <f t="shared" si="3"/>
        <v>0.95888768973295979</v>
      </c>
      <c r="AS21" s="7">
        <f t="shared" si="4"/>
        <v>2.8788024181940313</v>
      </c>
      <c r="AT21" s="7">
        <f t="shared" si="5"/>
        <v>2.7585290621001874</v>
      </c>
      <c r="AU21" s="7">
        <f t="shared" si="6"/>
        <v>2.6381566686061499</v>
      </c>
      <c r="AV21" s="7">
        <f t="shared" si="7"/>
        <v>86.471072564275218</v>
      </c>
      <c r="AW21" s="22">
        <v>94.747014823182127</v>
      </c>
      <c r="AX21" s="22">
        <v>94.746876704753006</v>
      </c>
      <c r="AY21" s="91">
        <v>94.746560713175583</v>
      </c>
      <c r="AZ21" s="22">
        <v>94.730272991063487</v>
      </c>
      <c r="BA21" s="22">
        <v>94.747014823182127</v>
      </c>
      <c r="BB21" s="11">
        <v>94.747014823182127</v>
      </c>
      <c r="BC21" s="46">
        <f t="shared" si="80"/>
        <v>1.3811842912048178E-4</v>
      </c>
      <c r="BD21" s="92">
        <f t="shared" si="81"/>
        <v>4.541100065438286E-4</v>
      </c>
      <c r="BE21" s="92">
        <f t="shared" si="82"/>
        <v>1.6741832118640332E-2</v>
      </c>
      <c r="BF21" s="92">
        <f t="shared" si="83"/>
        <v>0</v>
      </c>
      <c r="BG21" s="11">
        <f t="shared" si="8"/>
        <v>0</v>
      </c>
      <c r="BH21" s="93">
        <f t="shared" si="84"/>
        <v>1.4577602194458564E-2</v>
      </c>
      <c r="BI21" s="93">
        <f t="shared" si="85"/>
        <v>4.7928687504434145E-2</v>
      </c>
      <c r="BJ21" s="93">
        <f t="shared" si="86"/>
        <v>1.7670036517650836</v>
      </c>
      <c r="BK21" s="93">
        <f t="shared" si="87"/>
        <v>0</v>
      </c>
      <c r="BL21" s="93">
        <f t="shared" si="88"/>
        <v>0</v>
      </c>
      <c r="BM21">
        <f t="shared" si="10"/>
        <v>2.3990020151616926</v>
      </c>
      <c r="BN21">
        <f t="shared" si="11"/>
        <v>2.2987742184168227</v>
      </c>
      <c r="BO21">
        <f t="shared" si="12"/>
        <v>2.1984638905051246</v>
      </c>
      <c r="BP21">
        <f t="shared" si="13"/>
        <v>2.0988124408804665</v>
      </c>
      <c r="BQ21">
        <f t="shared" si="14"/>
        <v>2.0084489115141109</v>
      </c>
      <c r="BR21">
        <f t="shared" si="15"/>
        <v>1.921761365363531</v>
      </c>
      <c r="BS21">
        <f t="shared" si="16"/>
        <v>1.838610097924791</v>
      </c>
      <c r="BT21">
        <f t="shared" si="17"/>
        <v>1.7588602809516287</v>
      </c>
      <c r="BU21">
        <f t="shared" si="18"/>
        <v>1.6823818105580586</v>
      </c>
      <c r="BV21">
        <f t="shared" si="19"/>
        <v>65.971015531701383</v>
      </c>
      <c r="BX21" s="22">
        <v>84.176508987983055</v>
      </c>
      <c r="BY21" s="22">
        <v>84.176393889292129</v>
      </c>
      <c r="BZ21" s="91">
        <v>84.176130562977619</v>
      </c>
      <c r="CA21" s="91">
        <v>84.174527914984225</v>
      </c>
      <c r="CB21" s="22">
        <v>84.14332938754761</v>
      </c>
      <c r="CC21" s="11">
        <v>84.176508987983055</v>
      </c>
      <c r="CD21" s="11">
        <f t="shared" si="89"/>
        <v>1.1509869092662939E-4</v>
      </c>
      <c r="CE21" s="90">
        <f t="shared" si="90"/>
        <v>3.7842500543661117E-4</v>
      </c>
      <c r="CF21" s="22">
        <f t="shared" si="91"/>
        <v>1.9810729988307685E-3</v>
      </c>
      <c r="CG21" s="22">
        <f t="shared" si="92"/>
        <v>3.3179600435445877E-2</v>
      </c>
      <c r="CH21" s="11">
        <f t="shared" si="20"/>
        <v>0</v>
      </c>
      <c r="CI21" s="93">
        <f t="shared" si="93"/>
        <v>1.3673493033912911E-2</v>
      </c>
      <c r="CJ21" s="93">
        <f t="shared" si="94"/>
        <v>4.4956129683476745E-2</v>
      </c>
      <c r="CK21" s="93">
        <f t="shared" si="95"/>
        <v>0.23534748858658233</v>
      </c>
      <c r="CL21" s="93">
        <f t="shared" si="96"/>
        <v>3.9416698119641143</v>
      </c>
      <c r="CM21" s="93">
        <f t="shared" si="97"/>
        <v>0</v>
      </c>
      <c r="CO21">
        <f t="shared" si="22"/>
        <v>5.7576048363880625</v>
      </c>
      <c r="CP21">
        <f t="shared" si="23"/>
        <v>5.5170581242003749</v>
      </c>
      <c r="CQ21">
        <f t="shared" si="24"/>
        <v>5.2763133372122999</v>
      </c>
      <c r="CR21">
        <f t="shared" si="25"/>
        <v>5.0371498581131195</v>
      </c>
      <c r="CS21">
        <f t="shared" si="26"/>
        <v>4.8202773876338663</v>
      </c>
      <c r="CT21">
        <f t="shared" si="27"/>
        <v>81.482681891413719</v>
      </c>
      <c r="CV21" s="22">
        <v>107.89199365497453</v>
      </c>
      <c r="CW21" s="22">
        <v>107.89171741811629</v>
      </c>
      <c r="CX21" s="22">
        <v>107.89108543496144</v>
      </c>
      <c r="CY21" s="22">
        <v>107.87409344612959</v>
      </c>
      <c r="CZ21" s="22">
        <v>107.88400310041462</v>
      </c>
      <c r="DA21" s="22">
        <v>107.89199365497453</v>
      </c>
      <c r="DB21" s="22">
        <f t="shared" si="98"/>
        <v>2.7623685824096356E-4</v>
      </c>
      <c r="DC21" s="91">
        <f t="shared" si="99"/>
        <v>9.0822001308765721E-4</v>
      </c>
      <c r="DD21" s="22">
        <f t="shared" si="100"/>
        <v>1.790020884493515E-2</v>
      </c>
      <c r="DE21" s="22">
        <f t="shared" si="101"/>
        <v>7.9905545599103789E-3</v>
      </c>
      <c r="DF21" s="22">
        <f t="shared" si="102"/>
        <v>0</v>
      </c>
      <c r="DG21" s="93">
        <f t="shared" si="103"/>
        <v>2.5603091469820777E-2</v>
      </c>
      <c r="DH21" s="93">
        <f t="shared" si="104"/>
        <v>8.4178629231009897E-2</v>
      </c>
      <c r="DI21" s="93">
        <f t="shared" si="105"/>
        <v>1.6590859283013937</v>
      </c>
      <c r="DJ21" s="93">
        <f t="shared" si="106"/>
        <v>0.74060681327876843</v>
      </c>
      <c r="DK21" s="93">
        <f t="shared" si="107"/>
        <v>0</v>
      </c>
      <c r="DM21">
        <f t="shared" si="29"/>
        <v>4.7980040303233853</v>
      </c>
      <c r="DN21">
        <f t="shared" si="30"/>
        <v>4.5975484368336454</v>
      </c>
      <c r="DO21">
        <f t="shared" si="31"/>
        <v>4.3969277810102492</v>
      </c>
      <c r="DP21">
        <f t="shared" si="32"/>
        <v>4.197624881760933</v>
      </c>
      <c r="DQ21">
        <f t="shared" si="33"/>
        <v>4.0168978230282217</v>
      </c>
      <c r="DR21">
        <f t="shared" si="34"/>
        <v>3.8435227307270621</v>
      </c>
      <c r="DS21">
        <f t="shared" si="35"/>
        <v>3.677220195849582</v>
      </c>
      <c r="DT21">
        <f t="shared" si="36"/>
        <v>3.5177205619032574</v>
      </c>
      <c r="DU21">
        <f t="shared" si="37"/>
        <v>3.3647636211161172</v>
      </c>
      <c r="DV21">
        <f t="shared" si="38"/>
        <v>3.2180983186195795</v>
      </c>
      <c r="DW21">
        <f t="shared" si="39"/>
        <v>3.0792105238881469</v>
      </c>
      <c r="DX21">
        <f t="shared" si="40"/>
        <v>2.9462887043399828</v>
      </c>
      <c r="DY21">
        <f t="shared" si="41"/>
        <v>2.819077812778108</v>
      </c>
      <c r="DZ21">
        <f t="shared" si="42"/>
        <v>56.644006702511795</v>
      </c>
      <c r="EA21" s="22">
        <v>105.11766897470099</v>
      </c>
      <c r="EB21" s="22">
        <v>105.11743877731911</v>
      </c>
      <c r="EC21" s="22">
        <v>105.11691212469009</v>
      </c>
      <c r="ED21" s="22">
        <v>105.1137068287033</v>
      </c>
      <c r="EE21" s="22">
        <v>105.08608332902391</v>
      </c>
      <c r="EF21" s="22">
        <v>105.1014685255231</v>
      </c>
      <c r="EG21" s="22">
        <f t="shared" si="108"/>
        <v>2.3019738188168049E-4</v>
      </c>
      <c r="EH21" s="91">
        <f t="shared" si="109"/>
        <v>7.5685001090164405E-4</v>
      </c>
      <c r="EI21" s="22">
        <f t="shared" si="110"/>
        <v>3.9621459976899587E-3</v>
      </c>
      <c r="EJ21" s="22">
        <f t="shared" si="111"/>
        <v>3.1585645677083107E-2</v>
      </c>
      <c r="EK21" s="22">
        <f t="shared" si="112"/>
        <v>1.6200449177887322E-2</v>
      </c>
      <c r="EL21" s="93">
        <f t="shared" si="113"/>
        <v>2.1899018892540589E-2</v>
      </c>
      <c r="EM21" s="93">
        <f t="shared" si="114"/>
        <v>7.2000265824368456E-2</v>
      </c>
      <c r="EN21" s="93">
        <f t="shared" si="115"/>
        <v>0.37692483445799591</v>
      </c>
      <c r="EO21" s="93">
        <f t="shared" si="116"/>
        <v>3.0047893931785077</v>
      </c>
      <c r="EP21" s="93">
        <f t="shared" si="117"/>
        <v>1.5411727957729291</v>
      </c>
      <c r="ER21">
        <f t="shared" si="44"/>
        <v>3.8384032242587085</v>
      </c>
      <c r="ES21">
        <f t="shared" si="45"/>
        <v>3.6780387494669164</v>
      </c>
      <c r="ET21">
        <f t="shared" si="46"/>
        <v>3.5175422248081998</v>
      </c>
      <c r="EU21">
        <f t="shared" si="47"/>
        <v>3.3580999054087464</v>
      </c>
      <c r="EV21">
        <f t="shared" si="48"/>
        <v>3.2135182584225777</v>
      </c>
      <c r="EW21">
        <f t="shared" si="49"/>
        <v>3.0748181845816496</v>
      </c>
      <c r="EX21">
        <f t="shared" si="50"/>
        <v>2.9417761566796656</v>
      </c>
      <c r="EY21">
        <f t="shared" si="51"/>
        <v>2.814176449522606</v>
      </c>
      <c r="EZ21">
        <f t="shared" si="52"/>
        <v>2.6918108968928935</v>
      </c>
      <c r="FA21">
        <f t="shared" si="53"/>
        <v>2.5744786548956635</v>
      </c>
      <c r="FB21">
        <f t="shared" si="54"/>
        <v>2.4633684191105174</v>
      </c>
      <c r="FC21">
        <f t="shared" si="55"/>
        <v>2.3570309634719862</v>
      </c>
      <c r="FD21">
        <f t="shared" si="56"/>
        <v>2.2552622502224864</v>
      </c>
      <c r="FE21">
        <f t="shared" si="57"/>
        <v>2.1578669220004492</v>
      </c>
      <c r="FF21">
        <f t="shared" si="58"/>
        <v>2.0646579343673328</v>
      </c>
      <c r="FG21">
        <f t="shared" si="59"/>
        <v>1.9754562038132588</v>
      </c>
      <c r="FH21">
        <f t="shared" si="60"/>
        <v>1.890090270592687</v>
      </c>
      <c r="FI21">
        <f t="shared" si="61"/>
        <v>1.8083959757684658</v>
      </c>
      <c r="FJ21">
        <f t="shared" si="62"/>
        <v>1.7302161518685519</v>
      </c>
      <c r="FK21">
        <f t="shared" si="63"/>
        <v>43.040408491196636</v>
      </c>
      <c r="FL21" s="22">
        <v>93.446021767358715</v>
      </c>
      <c r="FM21" s="22">
        <v>93.445837609453221</v>
      </c>
      <c r="FN21" s="91">
        <v>93.445416287349985</v>
      </c>
      <c r="FO21" s="22">
        <v>93.442852050560575</v>
      </c>
      <c r="FP21" s="22">
        <v>93.435818567226988</v>
      </c>
      <c r="FQ21" s="22">
        <v>93.398076410584082</v>
      </c>
      <c r="FR21" s="22">
        <f t="shared" si="118"/>
        <v>1.841579054939757E-4</v>
      </c>
      <c r="FS21" s="91">
        <f t="shared" si="119"/>
        <v>6.0548000872984176E-4</v>
      </c>
      <c r="FT21" s="22">
        <f t="shared" si="120"/>
        <v>3.1697167981405983E-3</v>
      </c>
      <c r="FU21" s="22">
        <f t="shared" si="121"/>
        <v>1.0203200131726931E-2</v>
      </c>
      <c r="FV21" s="22">
        <f t="shared" si="122"/>
        <v>4.7945356774633296E-2</v>
      </c>
      <c r="FW21" s="93">
        <f t="shared" si="123"/>
        <v>1.9707409904773841E-2</v>
      </c>
      <c r="FX21" s="93">
        <f t="shared" si="124"/>
        <v>6.4794626596007723E-2</v>
      </c>
      <c r="FY21" s="93">
        <f t="shared" si="125"/>
        <v>0.33920296853640913</v>
      </c>
      <c r="FZ21" s="93">
        <f t="shared" si="126"/>
        <v>1.0918817022653577</v>
      </c>
      <c r="GA21" s="93">
        <f t="shared" si="127"/>
        <v>5.1308076970892431</v>
      </c>
    </row>
    <row r="22" spans="1:183" x14ac:dyDescent="0.4">
      <c r="A22" s="13">
        <v>33004</v>
      </c>
      <c r="B22" s="2">
        <v>8.1699999999999995E-2</v>
      </c>
      <c r="C22" s="2">
        <v>8.3599999999999994E-2</v>
      </c>
      <c r="D22" s="2">
        <v>8.6800000000000002E-2</v>
      </c>
      <c r="E22" s="2">
        <v>8.7899999999999992E-2</v>
      </c>
      <c r="F22" s="2">
        <v>8.8100000000000012E-2</v>
      </c>
      <c r="G22" s="4"/>
      <c r="H22" s="4">
        <f t="shared" si="65"/>
        <v>8.1699999999999995E-2</v>
      </c>
      <c r="I22" s="4">
        <f t="shared" si="66"/>
        <v>8.3699999999999997E-2</v>
      </c>
      <c r="J22" s="4">
        <f t="shared" si="67"/>
        <v>8.5249999999999992E-2</v>
      </c>
      <c r="K22" s="4">
        <f t="shared" si="68"/>
        <v>8.6800000000000002E-2</v>
      </c>
      <c r="L22" s="4">
        <f t="shared" si="69"/>
        <v>8.6983333333333329E-2</v>
      </c>
      <c r="M22" s="4">
        <f t="shared" si="69"/>
        <v>8.716666666666667E-2</v>
      </c>
      <c r="N22" s="4">
        <f t="shared" si="69"/>
        <v>8.7349999999999997E-2</v>
      </c>
      <c r="O22" s="4">
        <f t="shared" si="69"/>
        <v>8.7533333333333324E-2</v>
      </c>
      <c r="P22" s="4">
        <f t="shared" si="69"/>
        <v>8.7716666666666665E-2</v>
      </c>
      <c r="Q22" s="4">
        <f t="shared" si="70"/>
        <v>8.7899999999999992E-2</v>
      </c>
      <c r="R22" s="4">
        <f t="shared" si="71"/>
        <v>8.7919999999999998E-2</v>
      </c>
      <c r="S22" s="4">
        <f t="shared" si="71"/>
        <v>8.793999999999999E-2</v>
      </c>
      <c r="T22" s="4">
        <f t="shared" si="71"/>
        <v>8.7959999999999983E-2</v>
      </c>
      <c r="U22" s="4">
        <f t="shared" si="71"/>
        <v>8.7980000000000003E-2</v>
      </c>
      <c r="V22" s="4">
        <f t="shared" si="71"/>
        <v>8.7999999999999995E-2</v>
      </c>
      <c r="W22" s="4">
        <f t="shared" si="71"/>
        <v>8.8020000000000001E-2</v>
      </c>
      <c r="X22" s="4">
        <f t="shared" si="71"/>
        <v>8.8040000000000007E-2</v>
      </c>
      <c r="Y22" s="4">
        <f t="shared" si="71"/>
        <v>8.8060000000000013E-2</v>
      </c>
      <c r="Z22" s="4">
        <f t="shared" si="71"/>
        <v>8.8080000000000006E-2</v>
      </c>
      <c r="AA22" s="4">
        <f t="shared" si="72"/>
        <v>8.8100000000000012E-2</v>
      </c>
      <c r="AB22" s="4"/>
      <c r="AC22">
        <v>96.075323053273763</v>
      </c>
      <c r="AD22" s="95">
        <v>96.070708041118266</v>
      </c>
      <c r="AE22" s="95">
        <v>96.075323053273763</v>
      </c>
      <c r="AF22" s="95">
        <f t="shared" si="73"/>
        <v>4.6150121554973111E-3</v>
      </c>
      <c r="AG22" s="95">
        <f t="shared" si="74"/>
        <v>0</v>
      </c>
      <c r="AH22" s="59">
        <f t="shared" si="75"/>
        <v>0.48035354020493765</v>
      </c>
      <c r="AI22" s="59">
        <f t="shared" si="76"/>
        <v>0</v>
      </c>
      <c r="AJ22" s="4"/>
      <c r="AK22">
        <v>92.136411569075335</v>
      </c>
      <c r="AL22" s="96">
        <v>92.136411569075335</v>
      </c>
      <c r="AM22" s="59">
        <v>92.127568242235199</v>
      </c>
      <c r="AN22" s="95">
        <f t="shared" si="77"/>
        <v>0</v>
      </c>
      <c r="AO22" s="95">
        <f t="shared" si="78"/>
        <v>8.843326840136001E-3</v>
      </c>
      <c r="AP22" s="59">
        <f t="shared" si="79"/>
        <v>0</v>
      </c>
      <c r="AQ22" s="59">
        <f t="shared" si="3"/>
        <v>0.95980803783595314</v>
      </c>
      <c r="AS22" s="7">
        <f t="shared" si="4"/>
        <v>2.8822596915982128</v>
      </c>
      <c r="AT22" s="7">
        <f t="shared" si="5"/>
        <v>2.7638270472670556</v>
      </c>
      <c r="AU22" s="7">
        <f t="shared" si="6"/>
        <v>2.6468958444103938</v>
      </c>
      <c r="AV22" s="7">
        <f t="shared" si="7"/>
        <v>86.902825124397225</v>
      </c>
      <c r="AW22" s="22">
        <v>95.196263417940898</v>
      </c>
      <c r="AX22" s="22">
        <v>95.196124967576225</v>
      </c>
      <c r="AY22" s="91">
        <v>95.195807707672884</v>
      </c>
      <c r="AZ22" s="22">
        <v>95.179417378743793</v>
      </c>
      <c r="BA22" s="22">
        <v>95.196263417940898</v>
      </c>
      <c r="BB22" s="11">
        <v>95.196263417940898</v>
      </c>
      <c r="BC22" s="46">
        <f t="shared" si="80"/>
        <v>1.3845036467330374E-4</v>
      </c>
      <c r="BD22" s="92">
        <f t="shared" si="81"/>
        <v>4.5571026801383141E-4</v>
      </c>
      <c r="BE22" s="92">
        <f t="shared" si="82"/>
        <v>1.6846039197105256E-2</v>
      </c>
      <c r="BF22" s="92">
        <f t="shared" si="83"/>
        <v>0</v>
      </c>
      <c r="BG22" s="11">
        <f t="shared" si="8"/>
        <v>0</v>
      </c>
      <c r="BH22" s="93">
        <f t="shared" si="84"/>
        <v>1.4543676369466732E-2</v>
      </c>
      <c r="BI22" s="93">
        <f t="shared" si="85"/>
        <v>4.7870604543911878E-2</v>
      </c>
      <c r="BJ22" s="93">
        <f t="shared" si="86"/>
        <v>1.7696113893825809</v>
      </c>
      <c r="BK22" s="93">
        <f t="shared" si="87"/>
        <v>0</v>
      </c>
      <c r="BL22" s="93">
        <f t="shared" si="88"/>
        <v>0</v>
      </c>
      <c r="BM22">
        <f t="shared" si="10"/>
        <v>2.4018830763318442</v>
      </c>
      <c r="BN22">
        <f t="shared" si="11"/>
        <v>2.3031892060558801</v>
      </c>
      <c r="BO22">
        <f t="shared" si="12"/>
        <v>2.2057465370086615</v>
      </c>
      <c r="BP22">
        <f t="shared" si="13"/>
        <v>2.1092918719513891</v>
      </c>
      <c r="BQ22">
        <f t="shared" si="14"/>
        <v>2.0206685542009484</v>
      </c>
      <c r="BR22">
        <f t="shared" si="15"/>
        <v>1.9354288098938481</v>
      </c>
      <c r="BS22">
        <f t="shared" si="16"/>
        <v>1.8534592606465286</v>
      </c>
      <c r="BT22">
        <f t="shared" si="17"/>
        <v>1.7746496282712241</v>
      </c>
      <c r="BU22">
        <f t="shared" si="18"/>
        <v>1.698892679727636</v>
      </c>
      <c r="BV22">
        <f t="shared" si="19"/>
        <v>66.66945104254809</v>
      </c>
      <c r="BX22" s="22">
        <v>84.973040425192721</v>
      </c>
      <c r="BY22" s="22">
        <v>84.972925049888829</v>
      </c>
      <c r="BZ22" s="91">
        <v>84.972660666636045</v>
      </c>
      <c r="CA22" s="91">
        <v>84.971043737400691</v>
      </c>
      <c r="CB22" s="22">
        <v>84.939477080252246</v>
      </c>
      <c r="CC22" s="11">
        <v>84.973040425192721</v>
      </c>
      <c r="CD22" s="11">
        <f t="shared" si="89"/>
        <v>1.1537530389205131E-4</v>
      </c>
      <c r="CE22" s="90">
        <f t="shared" si="90"/>
        <v>3.7975855667582437E-4</v>
      </c>
      <c r="CF22" s="22">
        <f t="shared" si="91"/>
        <v>1.9966877920296611E-3</v>
      </c>
      <c r="CG22" s="22">
        <f t="shared" si="92"/>
        <v>3.3563344940475304E-2</v>
      </c>
      <c r="CH22" s="11">
        <f t="shared" si="20"/>
        <v>0</v>
      </c>
      <c r="CI22" s="93">
        <f t="shared" si="93"/>
        <v>1.3577871677267294E-2</v>
      </c>
      <c r="CJ22" s="93">
        <f t="shared" si="94"/>
        <v>4.4691652172920711E-2</v>
      </c>
      <c r="CK22" s="93">
        <f t="shared" si="95"/>
        <v>0.23497897474758181</v>
      </c>
      <c r="CL22" s="93">
        <f t="shared" si="96"/>
        <v>3.9498816062752624</v>
      </c>
      <c r="CM22" s="93">
        <f t="shared" si="97"/>
        <v>0</v>
      </c>
      <c r="CO22">
        <f t="shared" si="22"/>
        <v>5.7645193831964257</v>
      </c>
      <c r="CP22">
        <f t="shared" si="23"/>
        <v>5.5276540945341113</v>
      </c>
      <c r="CQ22">
        <f t="shared" si="24"/>
        <v>5.2937916888207877</v>
      </c>
      <c r="CR22">
        <f t="shared" si="25"/>
        <v>5.0623004926833337</v>
      </c>
      <c r="CS22">
        <f t="shared" si="26"/>
        <v>4.8496045300822761</v>
      </c>
      <c r="CT22">
        <f t="shared" si="27"/>
        <v>82.062181539499164</v>
      </c>
      <c r="CV22" s="22">
        <v>108.56096314935212</v>
      </c>
      <c r="CW22" s="22">
        <v>108.56068624862277</v>
      </c>
      <c r="CX22" s="22">
        <v>108.56005172881609</v>
      </c>
      <c r="CY22" s="22">
        <v>108.54291874588873</v>
      </c>
      <c r="CZ22" s="22">
        <v>108.55290644801789</v>
      </c>
      <c r="DA22" s="22">
        <v>108.56096314935212</v>
      </c>
      <c r="DB22" s="22">
        <f t="shared" si="98"/>
        <v>2.7690072934660748E-4</v>
      </c>
      <c r="DC22" s="91">
        <f t="shared" si="99"/>
        <v>9.1142053602766282E-4</v>
      </c>
      <c r="DD22" s="22">
        <f t="shared" si="100"/>
        <v>1.80444034633922E-2</v>
      </c>
      <c r="DE22" s="22">
        <f t="shared" si="101"/>
        <v>8.0567013342260907E-3</v>
      </c>
      <c r="DF22" s="22">
        <f t="shared" si="102"/>
        <v>0</v>
      </c>
      <c r="DG22" s="93">
        <f t="shared" si="103"/>
        <v>2.5506473166202744E-2</v>
      </c>
      <c r="DH22" s="93">
        <f t="shared" si="104"/>
        <v>8.3954720885607959E-2</v>
      </c>
      <c r="DI22" s="93">
        <f t="shared" si="105"/>
        <v>1.6621447470549535</v>
      </c>
      <c r="DJ22" s="93">
        <f t="shared" si="106"/>
        <v>0.74213613259327205</v>
      </c>
      <c r="DK22" s="93">
        <f t="shared" si="107"/>
        <v>0</v>
      </c>
      <c r="DM22">
        <f t="shared" si="29"/>
        <v>4.8037661526636883</v>
      </c>
      <c r="DN22">
        <f t="shared" si="30"/>
        <v>4.6063784121117601</v>
      </c>
      <c r="DO22">
        <f t="shared" si="31"/>
        <v>4.411493074017323</v>
      </c>
      <c r="DP22">
        <f t="shared" si="32"/>
        <v>4.2185837439027782</v>
      </c>
      <c r="DQ22">
        <f t="shared" si="33"/>
        <v>4.0413371084018967</v>
      </c>
      <c r="DR22">
        <f t="shared" si="34"/>
        <v>3.8708576197876963</v>
      </c>
      <c r="DS22">
        <f t="shared" si="35"/>
        <v>3.7069185212930571</v>
      </c>
      <c r="DT22">
        <f t="shared" si="36"/>
        <v>3.5492992565424482</v>
      </c>
      <c r="DU22">
        <f t="shared" si="37"/>
        <v>3.397785359455272</v>
      </c>
      <c r="DV22">
        <f t="shared" si="38"/>
        <v>3.2521683435389312</v>
      </c>
      <c r="DW22">
        <f t="shared" si="39"/>
        <v>3.1149247429531144</v>
      </c>
      <c r="DX22">
        <f t="shared" si="40"/>
        <v>2.9834157575004889</v>
      </c>
      <c r="DY22">
        <f t="shared" si="41"/>
        <v>2.8574042104690265</v>
      </c>
      <c r="DZ22">
        <f t="shared" si="42"/>
        <v>57.46991525771525</v>
      </c>
      <c r="EA22" s="22">
        <v>106.28500707746608</v>
      </c>
      <c r="EB22" s="22">
        <v>106.28477632685829</v>
      </c>
      <c r="EC22" s="22">
        <v>106.28424756035272</v>
      </c>
      <c r="ED22" s="22">
        <v>106.281013701882</v>
      </c>
      <c r="EE22" s="22">
        <v>106.2529606992895</v>
      </c>
      <c r="EF22" s="22">
        <v>106.26855507800278</v>
      </c>
      <c r="EG22" s="22">
        <f t="shared" si="108"/>
        <v>2.3075060778410261E-4</v>
      </c>
      <c r="EH22" s="91">
        <f t="shared" si="109"/>
        <v>7.5951711335164873E-4</v>
      </c>
      <c r="EI22" s="22">
        <f t="shared" si="110"/>
        <v>3.993375584073533E-3</v>
      </c>
      <c r="EJ22" s="22">
        <f t="shared" si="111"/>
        <v>3.2046378176573853E-2</v>
      </c>
      <c r="EK22" s="22">
        <f t="shared" si="112"/>
        <v>1.6451999463299671E-2</v>
      </c>
      <c r="EL22" s="93">
        <f t="shared" si="113"/>
        <v>2.1710551104909791E-2</v>
      </c>
      <c r="EM22" s="93">
        <f t="shared" si="114"/>
        <v>7.1460418946773255E-2</v>
      </c>
      <c r="EN22" s="93">
        <f t="shared" si="115"/>
        <v>0.37572332108544265</v>
      </c>
      <c r="EO22" s="93">
        <f t="shared" si="116"/>
        <v>3.0151362885281432</v>
      </c>
      <c r="EP22" s="93">
        <f t="shared" si="117"/>
        <v>1.5479134748806662</v>
      </c>
      <c r="ER22">
        <f t="shared" si="44"/>
        <v>3.8430129221309506</v>
      </c>
      <c r="ES22">
        <f t="shared" si="45"/>
        <v>3.6851027296894077</v>
      </c>
      <c r="ET22">
        <f t="shared" si="46"/>
        <v>3.529194459213858</v>
      </c>
      <c r="EU22">
        <f t="shared" si="47"/>
        <v>3.3748669951222223</v>
      </c>
      <c r="EV22">
        <f t="shared" si="48"/>
        <v>3.2330696867215174</v>
      </c>
      <c r="EW22">
        <f t="shared" si="49"/>
        <v>3.0966860958301572</v>
      </c>
      <c r="EX22">
        <f t="shared" si="50"/>
        <v>2.9655348170344458</v>
      </c>
      <c r="EY22">
        <f t="shared" si="51"/>
        <v>2.8394394052339584</v>
      </c>
      <c r="EZ22">
        <f t="shared" si="52"/>
        <v>2.7182282875642176</v>
      </c>
      <c r="FA22">
        <f t="shared" si="53"/>
        <v>2.6017346748311447</v>
      </c>
      <c r="FB22">
        <f t="shared" si="54"/>
        <v>2.4919397943624912</v>
      </c>
      <c r="FC22">
        <f t="shared" si="55"/>
        <v>2.3867326060003911</v>
      </c>
      <c r="FD22">
        <f t="shared" si="56"/>
        <v>2.2859233683752214</v>
      </c>
      <c r="FE22">
        <f t="shared" si="57"/>
        <v>2.1893301050558192</v>
      </c>
      <c r="FF22">
        <f t="shared" si="58"/>
        <v>2.0967782902354584</v>
      </c>
      <c r="FG22">
        <f t="shared" si="59"/>
        <v>2.0081005469974049</v>
      </c>
      <c r="FH22">
        <f t="shared" si="60"/>
        <v>1.9231363576625662</v>
      </c>
      <c r="FI22">
        <f t="shared" si="61"/>
        <v>1.8417317857410516</v>
      </c>
      <c r="FJ22">
        <f t="shared" si="62"/>
        <v>1.7637392090282495</v>
      </c>
      <c r="FK22">
        <f t="shared" si="63"/>
        <v>43.914443648500395</v>
      </c>
      <c r="FL22" s="22">
        <v>94.789333399021601</v>
      </c>
      <c r="FM22" s="22">
        <v>94.789148798535379</v>
      </c>
      <c r="FN22" s="91">
        <v>94.788725785330925</v>
      </c>
      <c r="FO22" s="22">
        <v>94.786138698554339</v>
      </c>
      <c r="FP22" s="22">
        <v>94.778991913045942</v>
      </c>
      <c r="FQ22" s="22">
        <v>94.740388119291708</v>
      </c>
      <c r="FR22" s="22">
        <f t="shared" si="118"/>
        <v>1.8460048622159775E-4</v>
      </c>
      <c r="FS22" s="91">
        <f t="shared" si="119"/>
        <v>6.0761369067563464E-4</v>
      </c>
      <c r="FT22" s="22">
        <f t="shared" si="120"/>
        <v>3.1947004672616686E-3</v>
      </c>
      <c r="FU22" s="22">
        <f t="shared" si="121"/>
        <v>1.0341485975658316E-2</v>
      </c>
      <c r="FV22" s="22">
        <f t="shared" si="122"/>
        <v>4.8945279729892377E-2</v>
      </c>
      <c r="FW22" s="93">
        <f t="shared" si="123"/>
        <v>1.9474816374592543E-2</v>
      </c>
      <c r="FX22" s="93">
        <f t="shared" si="124"/>
        <v>6.4101483667771658E-2</v>
      </c>
      <c r="FY22" s="93">
        <f t="shared" si="125"/>
        <v>0.33703164192677437</v>
      </c>
      <c r="FZ22" s="93">
        <f t="shared" si="126"/>
        <v>1.0909968036303397</v>
      </c>
      <c r="GA22" s="93">
        <f t="shared" si="127"/>
        <v>5.1635851814522393</v>
      </c>
    </row>
    <row r="23" spans="1:183" x14ac:dyDescent="0.4">
      <c r="A23" s="13">
        <v>33011</v>
      </c>
      <c r="B23" s="2">
        <v>8.1000000000000003E-2</v>
      </c>
      <c r="C23" s="2">
        <v>8.2400000000000001E-2</v>
      </c>
      <c r="D23" s="2">
        <v>8.5600000000000009E-2</v>
      </c>
      <c r="E23" s="2">
        <v>8.6699999999999999E-2</v>
      </c>
      <c r="F23" s="2">
        <v>8.6800000000000002E-2</v>
      </c>
      <c r="G23" s="4"/>
      <c r="H23" s="4">
        <f t="shared" si="65"/>
        <v>8.1000000000000003E-2</v>
      </c>
      <c r="I23" s="4">
        <f t="shared" si="66"/>
        <v>8.2500000000000004E-2</v>
      </c>
      <c r="J23" s="4">
        <f t="shared" si="67"/>
        <v>8.4050000000000014E-2</v>
      </c>
      <c r="K23" s="4">
        <f t="shared" si="68"/>
        <v>8.5600000000000009E-2</v>
      </c>
      <c r="L23" s="4">
        <f t="shared" si="69"/>
        <v>8.578333333333335E-2</v>
      </c>
      <c r="M23" s="4">
        <f t="shared" si="69"/>
        <v>8.5966666666666677E-2</v>
      </c>
      <c r="N23" s="4">
        <f t="shared" si="69"/>
        <v>8.6150000000000004E-2</v>
      </c>
      <c r="O23" s="4">
        <f t="shared" si="69"/>
        <v>8.6333333333333345E-2</v>
      </c>
      <c r="P23" s="4">
        <f t="shared" si="69"/>
        <v>8.6516666666666672E-2</v>
      </c>
      <c r="Q23" s="4">
        <f t="shared" si="70"/>
        <v>8.6699999999999999E-2</v>
      </c>
      <c r="R23" s="4">
        <f t="shared" si="71"/>
        <v>8.6710000000000009E-2</v>
      </c>
      <c r="S23" s="4">
        <f t="shared" si="71"/>
        <v>8.6720000000000005E-2</v>
      </c>
      <c r="T23" s="4">
        <f t="shared" si="71"/>
        <v>8.6730000000000002E-2</v>
      </c>
      <c r="U23" s="4">
        <f t="shared" si="71"/>
        <v>8.6739999999999998E-2</v>
      </c>
      <c r="V23" s="4">
        <f t="shared" si="71"/>
        <v>8.6749999999999994E-2</v>
      </c>
      <c r="W23" s="4">
        <f t="shared" si="71"/>
        <v>8.6760000000000004E-2</v>
      </c>
      <c r="X23" s="4">
        <f t="shared" si="71"/>
        <v>8.677E-2</v>
      </c>
      <c r="Y23" s="4">
        <f t="shared" si="71"/>
        <v>8.6779999999999996E-2</v>
      </c>
      <c r="Z23" s="4">
        <f t="shared" si="71"/>
        <v>8.6790000000000006E-2</v>
      </c>
      <c r="AA23" s="4">
        <f t="shared" si="72"/>
        <v>8.6800000000000002E-2</v>
      </c>
      <c r="AB23" s="4"/>
      <c r="AC23">
        <v>96.107640557424318</v>
      </c>
      <c r="AD23" s="95">
        <v>96.103022440055739</v>
      </c>
      <c r="AE23" s="95">
        <v>96.107640557424318</v>
      </c>
      <c r="AF23" s="95">
        <f t="shared" si="73"/>
        <v>4.6181173685795329E-3</v>
      </c>
      <c r="AG23" s="95">
        <f t="shared" si="74"/>
        <v>0</v>
      </c>
      <c r="AH23" s="59">
        <f t="shared" si="75"/>
        <v>0.48051511220070037</v>
      </c>
      <c r="AI23" s="59">
        <f t="shared" si="76"/>
        <v>0</v>
      </c>
      <c r="AJ23" s="4"/>
      <c r="AK23">
        <v>92.24263088380691</v>
      </c>
      <c r="AL23" s="96">
        <v>92.24263088380691</v>
      </c>
      <c r="AM23" s="59">
        <v>92.233772260404749</v>
      </c>
      <c r="AN23" s="95">
        <f t="shared" si="77"/>
        <v>0</v>
      </c>
      <c r="AO23" s="95">
        <f t="shared" si="78"/>
        <v>8.8586234021619248E-3</v>
      </c>
      <c r="AP23" s="59">
        <f t="shared" si="79"/>
        <v>0</v>
      </c>
      <c r="AQ23" s="59">
        <f t="shared" si="3"/>
        <v>0.96036109522078328</v>
      </c>
      <c r="AS23" s="7">
        <f t="shared" si="4"/>
        <v>2.8832292167227296</v>
      </c>
      <c r="AT23" s="7">
        <f t="shared" si="5"/>
        <v>2.7670131678121428</v>
      </c>
      <c r="AU23" s="7">
        <f t="shared" si="6"/>
        <v>2.6514707407942404</v>
      </c>
      <c r="AV23" s="7">
        <f t="shared" si="7"/>
        <v>87.103004310442003</v>
      </c>
      <c r="AW23" s="22">
        <v>95.405174043875022</v>
      </c>
      <c r="AX23" s="22">
        <v>95.405035500353961</v>
      </c>
      <c r="AY23" s="91">
        <v>95.404717435771119</v>
      </c>
      <c r="AZ23" s="22">
        <v>95.388279595640952</v>
      </c>
      <c r="BA23" s="22">
        <v>95.405174043875022</v>
      </c>
      <c r="BB23" s="11">
        <v>95.405174043875022</v>
      </c>
      <c r="BC23" s="46">
        <f t="shared" si="80"/>
        <v>1.3854352106079659E-4</v>
      </c>
      <c r="BD23" s="92">
        <f t="shared" si="81"/>
        <v>4.5660810390302231E-4</v>
      </c>
      <c r="BE23" s="92">
        <f t="shared" si="82"/>
        <v>1.6894448234069159E-2</v>
      </c>
      <c r="BF23" s="92">
        <f t="shared" si="83"/>
        <v>0</v>
      </c>
      <c r="BG23" s="11">
        <f t="shared" si="8"/>
        <v>0</v>
      </c>
      <c r="BH23" s="93">
        <f t="shared" si="84"/>
        <v>1.4521594080115935E-2</v>
      </c>
      <c r="BI23" s="93">
        <f t="shared" si="85"/>
        <v>4.7859888992292696E-2</v>
      </c>
      <c r="BJ23" s="93">
        <f t="shared" si="86"/>
        <v>1.7708104831190523</v>
      </c>
      <c r="BK23" s="93">
        <f t="shared" si="87"/>
        <v>0</v>
      </c>
      <c r="BL23" s="93">
        <f t="shared" si="88"/>
        <v>0</v>
      </c>
      <c r="BM23">
        <f t="shared" si="10"/>
        <v>2.4026910139356081</v>
      </c>
      <c r="BN23">
        <f t="shared" si="11"/>
        <v>2.3058443065101186</v>
      </c>
      <c r="BO23">
        <f t="shared" si="12"/>
        <v>2.2095589506618669</v>
      </c>
      <c r="BP23">
        <f t="shared" si="13"/>
        <v>2.1141505900592716</v>
      </c>
      <c r="BQ23">
        <f t="shared" si="14"/>
        <v>2.0264879361160637</v>
      </c>
      <c r="BR23">
        <f t="shared" si="15"/>
        <v>1.9421188228393609</v>
      </c>
      <c r="BS23">
        <f t="shared" si="16"/>
        <v>1.860935209437085</v>
      </c>
      <c r="BT23">
        <f t="shared" si="17"/>
        <v>1.7828319125265206</v>
      </c>
      <c r="BU23">
        <f t="shared" si="18"/>
        <v>1.7077065594904934</v>
      </c>
      <c r="BV23">
        <f t="shared" si="19"/>
        <v>67.053841195207866</v>
      </c>
      <c r="BX23" s="22">
        <v>85.406547003537511</v>
      </c>
      <c r="BY23" s="22">
        <v>85.406431550603287</v>
      </c>
      <c r="BZ23" s="91">
        <v>85.406166496784252</v>
      </c>
      <c r="CA23" s="91">
        <v>85.404542582372841</v>
      </c>
      <c r="CB23" s="22">
        <v>85.372772814132929</v>
      </c>
      <c r="CC23" s="11">
        <v>85.406547003537511</v>
      </c>
      <c r="CD23" s="11">
        <f t="shared" si="89"/>
        <v>1.1545293422443592E-4</v>
      </c>
      <c r="CE23" s="90">
        <f t="shared" si="90"/>
        <v>3.8050675325962402E-4</v>
      </c>
      <c r="CF23" s="22">
        <f t="shared" si="91"/>
        <v>2.004421164670589E-3</v>
      </c>
      <c r="CG23" s="22">
        <f t="shared" si="92"/>
        <v>3.3774189404581989E-2</v>
      </c>
      <c r="CH23" s="11">
        <f t="shared" si="20"/>
        <v>0</v>
      </c>
      <c r="CI23" s="93">
        <f t="shared" si="93"/>
        <v>1.3518042617933483E-2</v>
      </c>
      <c r="CJ23" s="93">
        <f t="shared" si="94"/>
        <v>4.4552410395875569E-2</v>
      </c>
      <c r="CK23" s="93">
        <f t="shared" si="95"/>
        <v>0.23469174612428326</v>
      </c>
      <c r="CL23" s="93">
        <f t="shared" si="96"/>
        <v>3.9545199506992215</v>
      </c>
      <c r="CM23" s="93">
        <f t="shared" si="97"/>
        <v>0</v>
      </c>
      <c r="CO23">
        <f t="shared" si="22"/>
        <v>5.7664584334454592</v>
      </c>
      <c r="CP23">
        <f t="shared" si="23"/>
        <v>5.5340263356242856</v>
      </c>
      <c r="CQ23">
        <f t="shared" si="24"/>
        <v>5.3029414815884808</v>
      </c>
      <c r="CR23">
        <f t="shared" si="25"/>
        <v>5.0739614161422528</v>
      </c>
      <c r="CS23">
        <f t="shared" si="26"/>
        <v>4.8635710466785529</v>
      </c>
      <c r="CT23">
        <f t="shared" si="27"/>
        <v>82.345838088388902</v>
      </c>
      <c r="CV23" s="22">
        <v>108.88771001807575</v>
      </c>
      <c r="CW23" s="22">
        <v>108.88743293103363</v>
      </c>
      <c r="CX23" s="22">
        <v>108.88679680186793</v>
      </c>
      <c r="CY23" s="22">
        <v>108.86959516324887</v>
      </c>
      <c r="CZ23" s="22">
        <v>108.87962092906369</v>
      </c>
      <c r="DA23" s="22">
        <v>108.88771001807575</v>
      </c>
      <c r="DB23" s="22">
        <f t="shared" si="98"/>
        <v>2.7708704212159319E-4</v>
      </c>
      <c r="DC23" s="91">
        <f t="shared" si="99"/>
        <v>9.1321620782025548E-4</v>
      </c>
      <c r="DD23" s="22">
        <f t="shared" si="100"/>
        <v>1.8114854826876581E-2</v>
      </c>
      <c r="DE23" s="22">
        <f t="shared" si="101"/>
        <v>8.0890890120599579E-3</v>
      </c>
      <c r="DF23" s="22">
        <f t="shared" si="102"/>
        <v>0</v>
      </c>
      <c r="DG23" s="93">
        <f t="shared" si="103"/>
        <v>2.5447044673415919E-2</v>
      </c>
      <c r="DH23" s="93">
        <f t="shared" si="104"/>
        <v>8.3867702578064904E-2</v>
      </c>
      <c r="DI23" s="93">
        <f t="shared" si="105"/>
        <v>1.6636271277878329</v>
      </c>
      <c r="DJ23" s="93">
        <f t="shared" si="106"/>
        <v>0.74288356424404012</v>
      </c>
      <c r="DK23" s="93">
        <f t="shared" si="107"/>
        <v>0</v>
      </c>
      <c r="DM23">
        <f t="shared" si="29"/>
        <v>4.8053820278712163</v>
      </c>
      <c r="DN23">
        <f t="shared" si="30"/>
        <v>4.6116886130202372</v>
      </c>
      <c r="DO23">
        <f t="shared" si="31"/>
        <v>4.4191179013237338</v>
      </c>
      <c r="DP23">
        <f t="shared" si="32"/>
        <v>4.2283011801185433</v>
      </c>
      <c r="DQ23">
        <f t="shared" si="33"/>
        <v>4.0529758722321274</v>
      </c>
      <c r="DR23">
        <f t="shared" si="34"/>
        <v>3.8842376456787218</v>
      </c>
      <c r="DS23">
        <f t="shared" si="35"/>
        <v>3.72187041887417</v>
      </c>
      <c r="DT23">
        <f t="shared" si="36"/>
        <v>3.5656638250530412</v>
      </c>
      <c r="DU23">
        <f t="shared" si="37"/>
        <v>3.4154131189809869</v>
      </c>
      <c r="DV23">
        <f t="shared" si="38"/>
        <v>3.2709190826930663</v>
      </c>
      <c r="DW23">
        <f t="shared" si="39"/>
        <v>3.134850876276881</v>
      </c>
      <c r="DX23">
        <f t="shared" si="40"/>
        <v>3.0044142278245123</v>
      </c>
      <c r="DY23">
        <f t="shared" si="41"/>
        <v>2.8793772647223976</v>
      </c>
      <c r="DZ23">
        <f t="shared" si="42"/>
        <v>57.949869836464764</v>
      </c>
      <c r="EA23" s="22">
        <v>106.94484290464092</v>
      </c>
      <c r="EB23" s="22">
        <v>106.94461199877247</v>
      </c>
      <c r="EC23" s="22">
        <v>106.9440818911344</v>
      </c>
      <c r="ED23" s="22">
        <v>106.94083406231158</v>
      </c>
      <c r="EE23" s="22">
        <v>106.91253201382821</v>
      </c>
      <c r="EF23" s="22">
        <v>106.92824478427406</v>
      </c>
      <c r="EG23" s="22">
        <f t="shared" si="108"/>
        <v>2.3090586844887184E-4</v>
      </c>
      <c r="EH23" s="91">
        <f t="shared" si="109"/>
        <v>7.6101350651924804E-4</v>
      </c>
      <c r="EI23" s="22">
        <f t="shared" si="110"/>
        <v>4.0088423293411779E-3</v>
      </c>
      <c r="EJ23" s="22">
        <f t="shared" si="111"/>
        <v>3.2310890812709658E-2</v>
      </c>
      <c r="EK23" s="22">
        <f t="shared" si="112"/>
        <v>1.6598120366865032E-2</v>
      </c>
      <c r="EL23" s="93">
        <f t="shared" si="113"/>
        <v>2.1591117643210037E-2</v>
      </c>
      <c r="EM23" s="93">
        <f t="shared" si="114"/>
        <v>7.1159439375474878E-2</v>
      </c>
      <c r="EN23" s="93">
        <f t="shared" si="115"/>
        <v>0.37485139259269629</v>
      </c>
      <c r="EO23" s="93">
        <f t="shared" si="116"/>
        <v>3.0212668451456026</v>
      </c>
      <c r="EP23" s="93">
        <f t="shared" si="117"/>
        <v>1.5520262516692847</v>
      </c>
      <c r="ER23">
        <f t="shared" si="44"/>
        <v>3.8443056222969725</v>
      </c>
      <c r="ES23">
        <f t="shared" si="45"/>
        <v>3.6893508904161902</v>
      </c>
      <c r="ET23">
        <f t="shared" si="46"/>
        <v>3.5352943210589873</v>
      </c>
      <c r="EU23">
        <f t="shared" si="47"/>
        <v>3.3826409440948351</v>
      </c>
      <c r="EV23">
        <f t="shared" si="48"/>
        <v>3.2423806977857019</v>
      </c>
      <c r="EW23">
        <f t="shared" si="49"/>
        <v>3.1073901165429771</v>
      </c>
      <c r="EX23">
        <f t="shared" si="50"/>
        <v>2.9774963350993362</v>
      </c>
      <c r="EY23">
        <f t="shared" si="51"/>
        <v>2.8525310600424332</v>
      </c>
      <c r="EZ23">
        <f t="shared" si="52"/>
        <v>2.7323304951847893</v>
      </c>
      <c r="FA23">
        <f t="shared" si="53"/>
        <v>2.616735266154453</v>
      </c>
      <c r="FB23">
        <f t="shared" si="54"/>
        <v>2.5078807010215045</v>
      </c>
      <c r="FC23">
        <f t="shared" si="55"/>
        <v>2.4035313822596098</v>
      </c>
      <c r="FD23">
        <f t="shared" si="56"/>
        <v>2.303501811777918</v>
      </c>
      <c r="FE23">
        <f t="shared" si="57"/>
        <v>2.2076140890081812</v>
      </c>
      <c r="FF23">
        <f t="shared" si="58"/>
        <v>2.1156976013927102</v>
      </c>
      <c r="FG23">
        <f t="shared" si="59"/>
        <v>2.0275887274129523</v>
      </c>
      <c r="FH23">
        <f t="shared" si="60"/>
        <v>1.9431305516532305</v>
      </c>
      <c r="FI23">
        <f t="shared" si="61"/>
        <v>1.8621725914146663</v>
      </c>
      <c r="FJ23">
        <f t="shared" si="62"/>
        <v>1.7845705344137042</v>
      </c>
      <c r="FK23">
        <f t="shared" si="63"/>
        <v>44.464835665074276</v>
      </c>
      <c r="FL23" s="22">
        <v>95.601588214910635</v>
      </c>
      <c r="FM23" s="22">
        <v>95.601403490215901</v>
      </c>
      <c r="FN23" s="91">
        <v>95.600979404105431</v>
      </c>
      <c r="FO23" s="22">
        <v>95.59838114104717</v>
      </c>
      <c r="FP23" s="22">
        <v>95.591168266352099</v>
      </c>
      <c r="FQ23" s="22">
        <v>95.552016056762739</v>
      </c>
      <c r="FR23" s="22">
        <f t="shared" si="118"/>
        <v>1.8472469473351794E-4</v>
      </c>
      <c r="FS23" s="91">
        <f t="shared" si="119"/>
        <v>6.0881080520402975E-4</v>
      </c>
      <c r="FT23" s="22">
        <f t="shared" si="120"/>
        <v>3.2070738634644158E-3</v>
      </c>
      <c r="FU23" s="22">
        <f t="shared" si="121"/>
        <v>1.0419948558535452E-2</v>
      </c>
      <c r="FV23" s="22">
        <f t="shared" si="122"/>
        <v>4.9572158147896062E-2</v>
      </c>
      <c r="FW23" s="93">
        <f t="shared" si="123"/>
        <v>1.9322345808550814E-2</v>
      </c>
      <c r="FX23" s="93">
        <f t="shared" si="124"/>
        <v>6.3682080661195087E-2</v>
      </c>
      <c r="FY23" s="93">
        <f t="shared" si="125"/>
        <v>0.33546240427041563</v>
      </c>
      <c r="FZ23" s="93">
        <f t="shared" si="126"/>
        <v>1.0899346708667221</v>
      </c>
      <c r="GA23" s="93">
        <f t="shared" si="127"/>
        <v>5.185286047388538</v>
      </c>
    </row>
    <row r="24" spans="1:183" x14ac:dyDescent="0.4">
      <c r="A24" s="13">
        <v>33018</v>
      </c>
      <c r="B24" s="2">
        <v>8.1500000000000003E-2</v>
      </c>
      <c r="C24" s="2">
        <v>8.2200000000000009E-2</v>
      </c>
      <c r="D24" s="2">
        <v>8.539999999999999E-2</v>
      </c>
      <c r="E24" s="2">
        <v>8.6400000000000005E-2</v>
      </c>
      <c r="F24" s="2">
        <v>8.6599999999999996E-2</v>
      </c>
      <c r="G24" s="4"/>
      <c r="H24" s="4">
        <f t="shared" si="65"/>
        <v>8.1500000000000003E-2</v>
      </c>
      <c r="I24" s="4">
        <f t="shared" si="66"/>
        <v>8.2300000000000012E-2</v>
      </c>
      <c r="J24" s="4">
        <f t="shared" si="67"/>
        <v>8.3850000000000008E-2</v>
      </c>
      <c r="K24" s="4">
        <f t="shared" si="68"/>
        <v>8.539999999999999E-2</v>
      </c>
      <c r="L24" s="4">
        <f t="shared" si="69"/>
        <v>8.5566666666666652E-2</v>
      </c>
      <c r="M24" s="4">
        <f t="shared" si="69"/>
        <v>8.5733333333333328E-2</v>
      </c>
      <c r="N24" s="4">
        <f t="shared" si="69"/>
        <v>8.5900000000000004E-2</v>
      </c>
      <c r="O24" s="4">
        <f t="shared" si="69"/>
        <v>8.6066666666666666E-2</v>
      </c>
      <c r="P24" s="4">
        <f t="shared" si="69"/>
        <v>8.6233333333333342E-2</v>
      </c>
      <c r="Q24" s="4">
        <f t="shared" si="70"/>
        <v>8.6400000000000005E-2</v>
      </c>
      <c r="R24" s="4">
        <f t="shared" si="71"/>
        <v>8.6420000000000011E-2</v>
      </c>
      <c r="S24" s="4">
        <f t="shared" si="71"/>
        <v>8.6440000000000003E-2</v>
      </c>
      <c r="T24" s="4">
        <f t="shared" si="71"/>
        <v>8.6459999999999995E-2</v>
      </c>
      <c r="U24" s="4">
        <f t="shared" si="71"/>
        <v>8.6480000000000001E-2</v>
      </c>
      <c r="V24" s="4">
        <f t="shared" si="71"/>
        <v>8.6499999999999994E-2</v>
      </c>
      <c r="W24" s="4">
        <f t="shared" si="71"/>
        <v>8.652E-2</v>
      </c>
      <c r="X24" s="4">
        <f t="shared" si="71"/>
        <v>8.6540000000000006E-2</v>
      </c>
      <c r="Y24" s="4">
        <f t="shared" si="71"/>
        <v>8.6559999999999998E-2</v>
      </c>
      <c r="Z24" s="4">
        <f t="shared" si="71"/>
        <v>8.657999999999999E-2</v>
      </c>
      <c r="AA24" s="4">
        <f t="shared" si="72"/>
        <v>8.6599999999999996E-2</v>
      </c>
      <c r="AB24" s="4"/>
      <c r="AC24">
        <v>96.084554407878926</v>
      </c>
      <c r="AD24" s="95">
        <v>96.079938508839362</v>
      </c>
      <c r="AE24" s="95">
        <v>96.084554407878926</v>
      </c>
      <c r="AF24" s="95">
        <f t="shared" si="73"/>
        <v>4.6158990395639421E-3</v>
      </c>
      <c r="AG24" s="95">
        <f t="shared" si="74"/>
        <v>0</v>
      </c>
      <c r="AH24" s="59">
        <f t="shared" si="75"/>
        <v>0.48039969254261727</v>
      </c>
      <c r="AI24" s="59">
        <f t="shared" si="76"/>
        <v>0</v>
      </c>
      <c r="AJ24" s="4"/>
      <c r="AK24">
        <v>92.260351959772734</v>
      </c>
      <c r="AL24" s="96">
        <v>92.260351959772734</v>
      </c>
      <c r="AM24" s="59">
        <v>92.251490783514484</v>
      </c>
      <c r="AN24" s="95">
        <f t="shared" si="77"/>
        <v>0</v>
      </c>
      <c r="AO24" s="95">
        <f t="shared" si="78"/>
        <v>8.8611762582502251E-3</v>
      </c>
      <c r="AP24" s="59">
        <f t="shared" si="79"/>
        <v>0</v>
      </c>
      <c r="AQ24" s="59">
        <f t="shared" si="3"/>
        <v>0.96045333342255901</v>
      </c>
      <c r="AS24" s="7">
        <f t="shared" si="4"/>
        <v>2.8825366322363677</v>
      </c>
      <c r="AT24" s="7">
        <f t="shared" si="5"/>
        <v>2.7675447235054347</v>
      </c>
      <c r="AU24" s="7">
        <f t="shared" si="6"/>
        <v>2.6522342483097576</v>
      </c>
      <c r="AV24" s="7">
        <f t="shared" si="7"/>
        <v>87.136423524219325</v>
      </c>
      <c r="AW24" s="22">
        <v>95.439195886239901</v>
      </c>
      <c r="AX24" s="22">
        <v>95.439057409268713</v>
      </c>
      <c r="AY24" s="91">
        <v>95.438739128270882</v>
      </c>
      <c r="AZ24" s="22">
        <v>95.42229335360031</v>
      </c>
      <c r="BA24" s="22">
        <v>95.439195886239901</v>
      </c>
      <c r="BB24" s="11">
        <v>95.439195886239901</v>
      </c>
      <c r="BC24" s="46">
        <f t="shared" si="80"/>
        <v>1.3847697118762881E-4</v>
      </c>
      <c r="BD24" s="92">
        <f t="shared" si="81"/>
        <v>4.5675796901889498E-4</v>
      </c>
      <c r="BE24" s="92">
        <f t="shared" si="82"/>
        <v>1.6902532639591072E-2</v>
      </c>
      <c r="BF24" s="92">
        <f t="shared" si="83"/>
        <v>0</v>
      </c>
      <c r="BG24" s="11">
        <f t="shared" si="8"/>
        <v>0</v>
      </c>
      <c r="BH24" s="93">
        <f t="shared" si="84"/>
        <v>1.4509444458510358E-2</v>
      </c>
      <c r="BI24" s="93">
        <f t="shared" si="85"/>
        <v>4.785853074069632E-2</v>
      </c>
      <c r="BJ24" s="93">
        <f t="shared" si="86"/>
        <v>1.7710263045110191</v>
      </c>
      <c r="BK24" s="93">
        <f t="shared" si="87"/>
        <v>0</v>
      </c>
      <c r="BL24" s="93">
        <f t="shared" si="88"/>
        <v>0</v>
      </c>
      <c r="BM24">
        <f t="shared" si="10"/>
        <v>2.4021138601969731</v>
      </c>
      <c r="BN24">
        <f t="shared" si="11"/>
        <v>2.306287269587862</v>
      </c>
      <c r="BO24">
        <f t="shared" si="12"/>
        <v>2.2101952069247979</v>
      </c>
      <c r="BP24">
        <f t="shared" si="13"/>
        <v>2.1149617360247408</v>
      </c>
      <c r="BQ24">
        <f t="shared" si="14"/>
        <v>2.0275408001455726</v>
      </c>
      <c r="BR24">
        <f t="shared" si="15"/>
        <v>1.9434227895816605</v>
      </c>
      <c r="BS24">
        <f t="shared" si="16"/>
        <v>1.8624970330130084</v>
      </c>
      <c r="BT24">
        <f t="shared" si="17"/>
        <v>1.7846559562744693</v>
      </c>
      <c r="BU24">
        <f t="shared" si="18"/>
        <v>1.7097950210467656</v>
      </c>
      <c r="BV24">
        <f t="shared" si="19"/>
        <v>67.150319212163808</v>
      </c>
      <c r="BX24" s="22">
        <v>85.512169516600508</v>
      </c>
      <c r="BY24" s="22">
        <v>85.512054119124514</v>
      </c>
      <c r="BZ24" s="91">
        <v>85.511788884959657</v>
      </c>
      <c r="CA24" s="91">
        <v>85.510163567300282</v>
      </c>
      <c r="CB24" s="22">
        <v>85.478342625663799</v>
      </c>
      <c r="CC24" s="11">
        <v>85.512169516600508</v>
      </c>
      <c r="CD24" s="11">
        <f t="shared" si="89"/>
        <v>1.1539747599442762E-4</v>
      </c>
      <c r="CE24" s="90">
        <f t="shared" si="90"/>
        <v>3.8063164085144763E-4</v>
      </c>
      <c r="CF24" s="22">
        <f t="shared" si="91"/>
        <v>2.0059493002264617E-3</v>
      </c>
      <c r="CG24" s="22">
        <f t="shared" si="92"/>
        <v>3.3826890936708764E-2</v>
      </c>
      <c r="CH24" s="11">
        <f t="shared" si="20"/>
        <v>0</v>
      </c>
      <c r="CI24" s="93">
        <f t="shared" si="93"/>
        <v>1.3494860047028216E-2</v>
      </c>
      <c r="CJ24" s="93">
        <f t="shared" si="94"/>
        <v>4.4511985019577295E-2</v>
      </c>
      <c r="CK24" s="93">
        <f t="shared" si="95"/>
        <v>0.23458056456362575</v>
      </c>
      <c r="CL24" s="93">
        <f t="shared" si="96"/>
        <v>3.955798470315028</v>
      </c>
      <c r="CM24" s="93">
        <f t="shared" si="97"/>
        <v>0</v>
      </c>
      <c r="CO24">
        <f t="shared" si="22"/>
        <v>5.7650732644727354</v>
      </c>
      <c r="CP24">
        <f t="shared" si="23"/>
        <v>5.5350894470108694</v>
      </c>
      <c r="CQ24">
        <f t="shared" si="24"/>
        <v>5.3044684966195152</v>
      </c>
      <c r="CR24">
        <f t="shared" si="25"/>
        <v>5.0759081664593779</v>
      </c>
      <c r="CS24">
        <f t="shared" si="26"/>
        <v>4.8660979203493735</v>
      </c>
      <c r="CT24">
        <f t="shared" si="27"/>
        <v>82.40112627826241</v>
      </c>
      <c r="CV24" s="22">
        <v>108.94867708911231</v>
      </c>
      <c r="CW24" s="22">
        <v>108.94840013516995</v>
      </c>
      <c r="CX24" s="22">
        <v>108.94776357317429</v>
      </c>
      <c r="CY24" s="22">
        <v>108.93054864734407</v>
      </c>
      <c r="CZ24" s="22">
        <v>108.94058169453901</v>
      </c>
      <c r="DA24" s="22">
        <v>108.94867708911231</v>
      </c>
      <c r="DB24" s="22">
        <f t="shared" si="98"/>
        <v>2.7695394236104676E-4</v>
      </c>
      <c r="DC24" s="91">
        <f t="shared" si="99"/>
        <v>9.1351593802357911E-4</v>
      </c>
      <c r="DD24" s="22">
        <f t="shared" si="100"/>
        <v>1.8128441768240577E-2</v>
      </c>
      <c r="DE24" s="22">
        <f t="shared" si="101"/>
        <v>8.0953945733028831E-3</v>
      </c>
      <c r="DF24" s="22">
        <f t="shared" si="102"/>
        <v>0</v>
      </c>
      <c r="DG24" s="93">
        <f t="shared" si="103"/>
        <v>2.5420587909894311E-2</v>
      </c>
      <c r="DH24" s="93">
        <f t="shared" si="104"/>
        <v>8.3848281817721179E-2</v>
      </c>
      <c r="DI24" s="93">
        <f t="shared" si="105"/>
        <v>1.6639432669212491</v>
      </c>
      <c r="DJ24" s="93">
        <f t="shared" si="106"/>
        <v>0.74304661512148729</v>
      </c>
      <c r="DK24" s="93">
        <f t="shared" si="107"/>
        <v>0</v>
      </c>
      <c r="DM24">
        <f t="shared" si="29"/>
        <v>4.8042277203939463</v>
      </c>
      <c r="DN24">
        <f t="shared" si="30"/>
        <v>4.612574539175724</v>
      </c>
      <c r="DO24">
        <f t="shared" si="31"/>
        <v>4.4203904138495957</v>
      </c>
      <c r="DP24">
        <f t="shared" si="32"/>
        <v>4.2299234720494816</v>
      </c>
      <c r="DQ24">
        <f t="shared" si="33"/>
        <v>4.0550816002911452</v>
      </c>
      <c r="DR24">
        <f t="shared" si="34"/>
        <v>3.886845579163321</v>
      </c>
      <c r="DS24">
        <f t="shared" si="35"/>
        <v>3.7249940660260168</v>
      </c>
      <c r="DT24">
        <f t="shared" si="36"/>
        <v>3.5693119125489385</v>
      </c>
      <c r="DU24">
        <f t="shared" si="37"/>
        <v>3.4195900420935312</v>
      </c>
      <c r="DV24">
        <f t="shared" si="38"/>
        <v>3.2756253274226248</v>
      </c>
      <c r="DW24">
        <f t="shared" si="39"/>
        <v>3.1396471910258454</v>
      </c>
      <c r="DX24">
        <f t="shared" si="40"/>
        <v>3.0092561049589257</v>
      </c>
      <c r="DY24">
        <f t="shared" si="41"/>
        <v>2.8842249325664886</v>
      </c>
      <c r="DZ24">
        <f t="shared" si="42"/>
        <v>58.051049078949021</v>
      </c>
      <c r="EA24" s="22">
        <v>107.08350324379629</v>
      </c>
      <c r="EB24" s="22">
        <v>107.08327244884433</v>
      </c>
      <c r="EC24" s="22">
        <v>107.08274198051461</v>
      </c>
      <c r="ED24" s="22">
        <v>107.07949134519586</v>
      </c>
      <c r="EE24" s="22">
        <v>107.05113536256449</v>
      </c>
      <c r="EF24" s="22">
        <v>107.06687417925322</v>
      </c>
      <c r="EG24" s="22">
        <f t="shared" si="108"/>
        <v>2.3079495196043354E-4</v>
      </c>
      <c r="EH24" s="91">
        <f t="shared" si="109"/>
        <v>7.6126328167447355E-4</v>
      </c>
      <c r="EI24" s="22">
        <f t="shared" si="110"/>
        <v>4.0118986004245016E-3</v>
      </c>
      <c r="EJ24" s="22">
        <f t="shared" si="111"/>
        <v>3.2367881231792239E-2</v>
      </c>
      <c r="EK24" s="22">
        <f t="shared" si="112"/>
        <v>1.6629064543067784E-2</v>
      </c>
      <c r="EL24" s="93">
        <f t="shared" si="113"/>
        <v>2.1552801782640997E-2</v>
      </c>
      <c r="EM24" s="93">
        <f t="shared" si="114"/>
        <v>7.109062167505957E-2</v>
      </c>
      <c r="EN24" s="93">
        <f t="shared" si="115"/>
        <v>0.37465141491408244</v>
      </c>
      <c r="EO24" s="93">
        <f t="shared" si="116"/>
        <v>3.022676719690474</v>
      </c>
      <c r="EP24" s="93">
        <f t="shared" si="117"/>
        <v>1.5529062870877977</v>
      </c>
      <c r="ER24">
        <f t="shared" si="44"/>
        <v>3.8433821763151572</v>
      </c>
      <c r="ES24">
        <f t="shared" si="45"/>
        <v>3.6900596313405796</v>
      </c>
      <c r="ET24">
        <f t="shared" si="46"/>
        <v>3.5363123310796767</v>
      </c>
      <c r="EU24">
        <f t="shared" si="47"/>
        <v>3.3839387776395853</v>
      </c>
      <c r="EV24">
        <f t="shared" si="48"/>
        <v>3.244065280232916</v>
      </c>
      <c r="EW24">
        <f t="shared" si="49"/>
        <v>3.1094764633306569</v>
      </c>
      <c r="EX24">
        <f t="shared" si="50"/>
        <v>2.9799952528208133</v>
      </c>
      <c r="EY24">
        <f t="shared" si="51"/>
        <v>2.8554495300391509</v>
      </c>
      <c r="EZ24">
        <f t="shared" si="52"/>
        <v>2.7356720336748248</v>
      </c>
      <c r="FA24">
        <f t="shared" si="53"/>
        <v>2.6205002619380999</v>
      </c>
      <c r="FB24">
        <f t="shared" si="54"/>
        <v>2.5117177528206764</v>
      </c>
      <c r="FC24">
        <f t="shared" si="55"/>
        <v>2.4074048839671405</v>
      </c>
      <c r="FD24">
        <f t="shared" si="56"/>
        <v>2.307379946053191</v>
      </c>
      <c r="FE24">
        <f t="shared" si="57"/>
        <v>2.2114685363409148</v>
      </c>
      <c r="FF24">
        <f t="shared" si="58"/>
        <v>2.1195032682004356</v>
      </c>
      <c r="FG24">
        <f t="shared" si="59"/>
        <v>2.0313234920444083</v>
      </c>
      <c r="FH24">
        <f t="shared" si="60"/>
        <v>1.9467750272322268</v>
      </c>
      <c r="FI24">
        <f t="shared" si="61"/>
        <v>1.8657099045180812</v>
      </c>
      <c r="FJ24">
        <f t="shared" si="62"/>
        <v>1.7879861186333079</v>
      </c>
      <c r="FK24">
        <f t="shared" si="63"/>
        <v>44.550152155831896</v>
      </c>
      <c r="FL24" s="22">
        <v>95.738881834679091</v>
      </c>
      <c r="FM24" s="22">
        <v>95.738697198717517</v>
      </c>
      <c r="FN24" s="91">
        <v>95.738272824053738</v>
      </c>
      <c r="FO24" s="22">
        <v>95.735672315798723</v>
      </c>
      <c r="FP24" s="22">
        <v>95.728444946127411</v>
      </c>
      <c r="FQ24" s="22">
        <v>95.689210264901362</v>
      </c>
      <c r="FR24" s="22">
        <f t="shared" si="118"/>
        <v>1.8463596157403117E-4</v>
      </c>
      <c r="FS24" s="91">
        <f t="shared" si="119"/>
        <v>6.0901062535378969E-4</v>
      </c>
      <c r="FT24" s="22">
        <f t="shared" si="120"/>
        <v>3.209518880368023E-3</v>
      </c>
      <c r="FU24" s="22">
        <f t="shared" si="121"/>
        <v>1.0436888551680568E-2</v>
      </c>
      <c r="FV24" s="22">
        <f t="shared" si="122"/>
        <v>4.9671569777729019E-2</v>
      </c>
      <c r="FW24" s="93">
        <f t="shared" si="123"/>
        <v>1.9285368497708028E-2</v>
      </c>
      <c r="FX24" s="93">
        <f t="shared" si="124"/>
        <v>6.3611629223477142E-2</v>
      </c>
      <c r="FY24" s="93">
        <f t="shared" si="125"/>
        <v>0.33523672084557948</v>
      </c>
      <c r="FZ24" s="93">
        <f t="shared" si="126"/>
        <v>1.0901410536319902</v>
      </c>
      <c r="GA24" s="93">
        <f t="shared" si="127"/>
        <v>5.1882337484890799</v>
      </c>
    </row>
    <row r="25" spans="1:183" x14ac:dyDescent="0.4">
      <c r="A25" s="13">
        <v>33025</v>
      </c>
      <c r="B25" s="2">
        <v>8.1000000000000003E-2</v>
      </c>
      <c r="C25" s="2">
        <v>8.1799999999999998E-2</v>
      </c>
      <c r="D25" s="2">
        <v>8.4600000000000009E-2</v>
      </c>
      <c r="E25" s="2">
        <v>8.5199999999999998E-2</v>
      </c>
      <c r="F25" s="2">
        <v>8.5800000000000001E-2</v>
      </c>
      <c r="G25" s="4"/>
      <c r="H25" s="4">
        <f t="shared" si="65"/>
        <v>8.1000000000000003E-2</v>
      </c>
      <c r="I25" s="4">
        <f t="shared" si="66"/>
        <v>8.1900000000000001E-2</v>
      </c>
      <c r="J25" s="4">
        <f t="shared" si="67"/>
        <v>8.3250000000000005E-2</v>
      </c>
      <c r="K25" s="4">
        <f t="shared" si="68"/>
        <v>8.4600000000000009E-2</v>
      </c>
      <c r="L25" s="4">
        <f t="shared" si="69"/>
        <v>8.4700000000000011E-2</v>
      </c>
      <c r="M25" s="4">
        <f t="shared" si="69"/>
        <v>8.4800000000000014E-2</v>
      </c>
      <c r="N25" s="4">
        <f t="shared" si="69"/>
        <v>8.4900000000000003E-2</v>
      </c>
      <c r="O25" s="4">
        <f t="shared" si="69"/>
        <v>8.5000000000000006E-2</v>
      </c>
      <c r="P25" s="4">
        <f t="shared" si="69"/>
        <v>8.5100000000000009E-2</v>
      </c>
      <c r="Q25" s="4">
        <f t="shared" si="70"/>
        <v>8.5199999999999998E-2</v>
      </c>
      <c r="R25" s="4">
        <f t="shared" si="71"/>
        <v>8.5260000000000002E-2</v>
      </c>
      <c r="S25" s="4">
        <f t="shared" si="71"/>
        <v>8.5320000000000007E-2</v>
      </c>
      <c r="T25" s="4">
        <f t="shared" si="71"/>
        <v>8.5379999999999984E-2</v>
      </c>
      <c r="U25" s="4">
        <f t="shared" si="71"/>
        <v>8.5440000000000002E-2</v>
      </c>
      <c r="V25" s="4">
        <f t="shared" si="71"/>
        <v>8.5499999999999993E-2</v>
      </c>
      <c r="W25" s="4">
        <f t="shared" si="71"/>
        <v>8.5559999999999997E-2</v>
      </c>
      <c r="X25" s="4">
        <f t="shared" si="71"/>
        <v>8.5620000000000002E-2</v>
      </c>
      <c r="Y25" s="4">
        <f t="shared" si="71"/>
        <v>8.5680000000000006E-2</v>
      </c>
      <c r="Z25" s="4">
        <f t="shared" si="71"/>
        <v>8.5739999999999997E-2</v>
      </c>
      <c r="AA25" s="4">
        <f t="shared" si="72"/>
        <v>8.5800000000000001E-2</v>
      </c>
      <c r="AB25" s="4"/>
      <c r="AC25">
        <v>96.107640557424318</v>
      </c>
      <c r="AD25" s="95">
        <v>96.103022440055739</v>
      </c>
      <c r="AE25" s="95">
        <v>96.107640557424318</v>
      </c>
      <c r="AF25" s="95">
        <f t="shared" si="73"/>
        <v>4.6181173685795329E-3</v>
      </c>
      <c r="AG25" s="95">
        <f t="shared" si="74"/>
        <v>0</v>
      </c>
      <c r="AH25" s="59">
        <f t="shared" si="75"/>
        <v>0.48051511220070037</v>
      </c>
      <c r="AI25" s="59">
        <f t="shared" si="76"/>
        <v>0</v>
      </c>
      <c r="AJ25" s="4"/>
      <c r="AK25">
        <v>92.295809435217862</v>
      </c>
      <c r="AL25" s="96">
        <v>92.295809435217862</v>
      </c>
      <c r="AM25" s="59">
        <v>92.286943150303983</v>
      </c>
      <c r="AN25" s="95">
        <f t="shared" si="77"/>
        <v>0</v>
      </c>
      <c r="AO25" s="95">
        <f t="shared" si="78"/>
        <v>8.8662849138785305E-3</v>
      </c>
      <c r="AP25" s="59">
        <f t="shared" si="79"/>
        <v>0</v>
      </c>
      <c r="AQ25" s="59">
        <f t="shared" si="3"/>
        <v>0.96063786299005782</v>
      </c>
      <c r="AS25" s="7">
        <f t="shared" si="4"/>
        <v>2.8832292167227296</v>
      </c>
      <c r="AT25" s="7">
        <f t="shared" si="5"/>
        <v>2.7686082945091197</v>
      </c>
      <c r="AU25" s="7">
        <f t="shared" si="6"/>
        <v>2.6545265304420957</v>
      </c>
      <c r="AV25" s="7">
        <f t="shared" si="7"/>
        <v>87.270260763311683</v>
      </c>
      <c r="AW25" s="22">
        <v>95.577081936263724</v>
      </c>
      <c r="AX25" s="22">
        <v>95.576943392742663</v>
      </c>
      <c r="AY25" s="91">
        <v>95.576624804985627</v>
      </c>
      <c r="AZ25" s="22">
        <v>95.560147092928673</v>
      </c>
      <c r="BA25" s="22">
        <v>95.577081936263724</v>
      </c>
      <c r="BB25" s="11">
        <v>95.577081936263724</v>
      </c>
      <c r="BC25" s="46">
        <f t="shared" si="80"/>
        <v>1.3854352106079659E-4</v>
      </c>
      <c r="BD25" s="92">
        <f t="shared" si="81"/>
        <v>4.5713127809676735E-4</v>
      </c>
      <c r="BE25" s="92">
        <f t="shared" si="82"/>
        <v>1.6934843335050687E-2</v>
      </c>
      <c r="BF25" s="92">
        <f t="shared" si="83"/>
        <v>0</v>
      </c>
      <c r="BG25" s="11">
        <f t="shared" si="8"/>
        <v>0</v>
      </c>
      <c r="BH25" s="93">
        <f t="shared" si="84"/>
        <v>1.449547509236423E-2</v>
      </c>
      <c r="BI25" s="93">
        <f t="shared" si="85"/>
        <v>4.7828545173790586E-2</v>
      </c>
      <c r="BJ25" s="93">
        <f t="shared" si="86"/>
        <v>1.7718518908480394</v>
      </c>
      <c r="BK25" s="93">
        <f t="shared" si="87"/>
        <v>0</v>
      </c>
      <c r="BL25" s="93">
        <f t="shared" si="88"/>
        <v>0</v>
      </c>
      <c r="BM25">
        <f t="shared" si="10"/>
        <v>2.4026910139356081</v>
      </c>
      <c r="BN25">
        <f t="shared" si="11"/>
        <v>2.3071735787575998</v>
      </c>
      <c r="BO25">
        <f t="shared" si="12"/>
        <v>2.2121054420350799</v>
      </c>
      <c r="BP25">
        <f t="shared" si="13"/>
        <v>2.1182102127017397</v>
      </c>
      <c r="BQ25">
        <f t="shared" si="14"/>
        <v>2.0317588259237627</v>
      </c>
      <c r="BR25">
        <f t="shared" si="15"/>
        <v>1.9486488810376528</v>
      </c>
      <c r="BS25">
        <f t="shared" si="16"/>
        <v>1.8687593257357151</v>
      </c>
      <c r="BT25">
        <f t="shared" si="17"/>
        <v>1.7919731556734579</v>
      </c>
      <c r="BU25">
        <f t="shared" si="18"/>
        <v>1.7181772926075105</v>
      </c>
      <c r="BV25">
        <f t="shared" si="19"/>
        <v>67.537761093023121</v>
      </c>
      <c r="BX25" s="22">
        <v>85.937639764162995</v>
      </c>
      <c r="BY25" s="22">
        <v>85.937524311228771</v>
      </c>
      <c r="BZ25" s="91">
        <v>85.937258821431243</v>
      </c>
      <c r="CA25" s="91">
        <v>85.935627748545585</v>
      </c>
      <c r="CB25" s="22">
        <v>85.9036011632503</v>
      </c>
      <c r="CC25" s="11">
        <v>85.937639764162995</v>
      </c>
      <c r="CD25" s="11">
        <f t="shared" si="89"/>
        <v>1.1545293422443592E-4</v>
      </c>
      <c r="CE25" s="90">
        <f t="shared" si="90"/>
        <v>3.8094273175204307E-4</v>
      </c>
      <c r="CF25" s="22">
        <f t="shared" si="91"/>
        <v>2.0120156174101567E-3</v>
      </c>
      <c r="CG25" s="22">
        <f t="shared" si="92"/>
        <v>3.4038600912694505E-2</v>
      </c>
      <c r="CH25" s="11">
        <f t="shared" si="20"/>
        <v>0</v>
      </c>
      <c r="CI25" s="93">
        <f t="shared" si="93"/>
        <v>1.3434501406051083E-2</v>
      </c>
      <c r="CJ25" s="93">
        <f t="shared" si="94"/>
        <v>4.4327809420581815E-2</v>
      </c>
      <c r="CK25" s="93">
        <f t="shared" si="95"/>
        <v>0.2341250728937509</v>
      </c>
      <c r="CL25" s="93">
        <f t="shared" si="96"/>
        <v>3.9608489372184272</v>
      </c>
      <c r="CM25" s="93">
        <f t="shared" si="97"/>
        <v>0</v>
      </c>
      <c r="CO25">
        <f t="shared" si="22"/>
        <v>5.7664584334454592</v>
      </c>
      <c r="CP25">
        <f t="shared" si="23"/>
        <v>5.5372165890182394</v>
      </c>
      <c r="CQ25">
        <f t="shared" si="24"/>
        <v>5.3090530608841915</v>
      </c>
      <c r="CR25">
        <f t="shared" si="25"/>
        <v>5.0837045104841758</v>
      </c>
      <c r="CS25">
        <f t="shared" si="26"/>
        <v>4.87622118221703</v>
      </c>
      <c r="CT25">
        <f t="shared" si="27"/>
        <v>82.622712555996486</v>
      </c>
      <c r="CV25" s="22">
        <v>109.19628059460177</v>
      </c>
      <c r="CW25" s="22">
        <v>109.19600350755965</v>
      </c>
      <c r="CX25" s="22">
        <v>109.19536633204558</v>
      </c>
      <c r="CY25" s="22">
        <v>109.17809783325748</v>
      </c>
      <c r="CZ25" s="22">
        <v>109.18815992147327</v>
      </c>
      <c r="DA25" s="22">
        <v>109.19628059460177</v>
      </c>
      <c r="DB25" s="22">
        <f t="shared" si="98"/>
        <v>2.7708704212159319E-4</v>
      </c>
      <c r="DC25" s="91">
        <f t="shared" si="99"/>
        <v>9.1426255619353469E-4</v>
      </c>
      <c r="DD25" s="22">
        <f t="shared" si="100"/>
        <v>1.8182761344291976E-2</v>
      </c>
      <c r="DE25" s="22">
        <f t="shared" si="101"/>
        <v>8.120673128502176E-3</v>
      </c>
      <c r="DF25" s="22">
        <f t="shared" si="102"/>
        <v>0</v>
      </c>
      <c r="DG25" s="93">
        <f t="shared" si="103"/>
        <v>2.537513554608116E-2</v>
      </c>
      <c r="DH25" s="93">
        <f t="shared" si="104"/>
        <v>8.3726529073622324E-2</v>
      </c>
      <c r="DI25" s="93">
        <f t="shared" si="105"/>
        <v>1.6651447508360333</v>
      </c>
      <c r="DJ25" s="93">
        <f t="shared" si="106"/>
        <v>0.74367671538655222</v>
      </c>
      <c r="DK25" s="93">
        <f t="shared" si="107"/>
        <v>0</v>
      </c>
      <c r="DM25">
        <f t="shared" si="29"/>
        <v>4.8053820278712163</v>
      </c>
      <c r="DN25">
        <f t="shared" si="30"/>
        <v>4.6143471575151995</v>
      </c>
      <c r="DO25">
        <f t="shared" si="31"/>
        <v>4.4242108840701597</v>
      </c>
      <c r="DP25">
        <f t="shared" si="32"/>
        <v>4.2364204254034794</v>
      </c>
      <c r="DQ25">
        <f t="shared" si="33"/>
        <v>4.0635176518475253</v>
      </c>
      <c r="DR25">
        <f t="shared" si="34"/>
        <v>3.8972977620753055</v>
      </c>
      <c r="DS25">
        <f t="shared" si="35"/>
        <v>3.7375186514714303</v>
      </c>
      <c r="DT25">
        <f t="shared" si="36"/>
        <v>3.5839463113469159</v>
      </c>
      <c r="DU25">
        <f t="shared" si="37"/>
        <v>3.436354585215021</v>
      </c>
      <c r="DV25">
        <f t="shared" si="38"/>
        <v>3.2945249313669813</v>
      </c>
      <c r="DW25">
        <f t="shared" si="39"/>
        <v>3.1589126608467359</v>
      </c>
      <c r="DX25">
        <f t="shared" si="40"/>
        <v>3.0287083177026575</v>
      </c>
      <c r="DY25">
        <f t="shared" si="41"/>
        <v>2.9037036788093258</v>
      </c>
      <c r="DZ25">
        <f t="shared" si="42"/>
        <v>58.457662818689023</v>
      </c>
      <c r="EA25" s="22">
        <v>107.64326974969447</v>
      </c>
      <c r="EB25" s="22">
        <v>107.64303884382605</v>
      </c>
      <c r="EC25" s="22">
        <v>107.64250786423098</v>
      </c>
      <c r="ED25" s="22">
        <v>107.63924571845965</v>
      </c>
      <c r="EE25" s="22">
        <v>107.61067280827598</v>
      </c>
      <c r="EF25" s="22">
        <v>107.62651629129807</v>
      </c>
      <c r="EG25" s="22">
        <f t="shared" si="108"/>
        <v>2.3090586842045013E-4</v>
      </c>
      <c r="EH25" s="91">
        <f t="shared" si="109"/>
        <v>7.6188546348987529E-4</v>
      </c>
      <c r="EI25" s="22">
        <f t="shared" si="110"/>
        <v>4.0240312348203133E-3</v>
      </c>
      <c r="EJ25" s="22">
        <f t="shared" si="111"/>
        <v>3.2596941418489678E-2</v>
      </c>
      <c r="EK25" s="22">
        <f t="shared" si="112"/>
        <v>1.6753458396394194E-2</v>
      </c>
      <c r="EL25" s="93">
        <f t="shared" si="113"/>
        <v>2.1451026985466089E-2</v>
      </c>
      <c r="EM25" s="93">
        <f t="shared" si="114"/>
        <v>7.0778736586272997E-2</v>
      </c>
      <c r="EN25" s="93">
        <f t="shared" si="115"/>
        <v>0.37383026771459954</v>
      </c>
      <c r="EO25" s="93">
        <f t="shared" si="116"/>
        <v>3.0282377611055611</v>
      </c>
      <c r="EP25" s="93">
        <f t="shared" si="117"/>
        <v>1.55638698409584</v>
      </c>
      <c r="ER25">
        <f t="shared" si="44"/>
        <v>3.8443056222969725</v>
      </c>
      <c r="ES25">
        <f t="shared" si="45"/>
        <v>3.6914777260121596</v>
      </c>
      <c r="ET25">
        <f t="shared" si="46"/>
        <v>3.5393687072561275</v>
      </c>
      <c r="EU25">
        <f t="shared" si="47"/>
        <v>3.3891363403227839</v>
      </c>
      <c r="EV25">
        <f t="shared" si="48"/>
        <v>3.2508141214780197</v>
      </c>
      <c r="EW25">
        <f t="shared" si="49"/>
        <v>3.1178382096602446</v>
      </c>
      <c r="EX25">
        <f t="shared" si="50"/>
        <v>2.9900149211771443</v>
      </c>
      <c r="EY25">
        <f t="shared" si="51"/>
        <v>2.8671570490775324</v>
      </c>
      <c r="EZ25">
        <f t="shared" si="52"/>
        <v>2.7490836681720165</v>
      </c>
      <c r="FA25">
        <f t="shared" si="53"/>
        <v>2.6356199450935853</v>
      </c>
      <c r="FB25">
        <f t="shared" si="54"/>
        <v>2.5271301286773888</v>
      </c>
      <c r="FC25">
        <f t="shared" si="55"/>
        <v>2.422966654162126</v>
      </c>
      <c r="FD25">
        <f t="shared" si="56"/>
        <v>2.3229629430474605</v>
      </c>
      <c r="FE25">
        <f t="shared" si="57"/>
        <v>2.2269585835691057</v>
      </c>
      <c r="FF25">
        <f t="shared" si="58"/>
        <v>2.1347991123897825</v>
      </c>
      <c r="FG25">
        <f t="shared" si="59"/>
        <v>2.0463358036268611</v>
      </c>
      <c r="FH25">
        <f t="shared" si="60"/>
        <v>1.9614254649852603</v>
      </c>
      <c r="FI25">
        <f t="shared" si="61"/>
        <v>1.8799302407704959</v>
      </c>
      <c r="FJ25">
        <f t="shared" si="62"/>
        <v>1.801717421563632</v>
      </c>
      <c r="FK25">
        <f t="shared" si="63"/>
        <v>44.893140769000937</v>
      </c>
      <c r="FL25" s="22">
        <v>96.292792940710427</v>
      </c>
      <c r="FM25" s="22">
        <v>96.292608216015694</v>
      </c>
      <c r="FN25" s="91">
        <v>96.292183432339641</v>
      </c>
      <c r="FO25" s="22">
        <v>96.289573715722582</v>
      </c>
      <c r="FP25" s="22">
        <v>96.282287982756515</v>
      </c>
      <c r="FQ25" s="22">
        <v>96.242721627635817</v>
      </c>
      <c r="FR25" s="22">
        <f t="shared" si="118"/>
        <v>1.8472469473351794E-4</v>
      </c>
      <c r="FS25" s="91">
        <f t="shared" si="119"/>
        <v>6.0950837078621589E-4</v>
      </c>
      <c r="FT25" s="22">
        <f t="shared" si="120"/>
        <v>3.219224987844882E-3</v>
      </c>
      <c r="FU25" s="22">
        <f t="shared" si="121"/>
        <v>1.0504957953912708E-2</v>
      </c>
      <c r="FV25" s="22">
        <f t="shared" si="122"/>
        <v>5.0071313074610657E-2</v>
      </c>
      <c r="FW25" s="93">
        <f t="shared" si="123"/>
        <v>1.9183646988747846E-2</v>
      </c>
      <c r="FX25" s="93">
        <f t="shared" si="124"/>
        <v>6.3297402866017552E-2</v>
      </c>
      <c r="FY25" s="93">
        <f t="shared" si="125"/>
        <v>0.33431629611439656</v>
      </c>
      <c r="FZ25" s="93">
        <f t="shared" si="126"/>
        <v>1.090939169287658</v>
      </c>
      <c r="GA25" s="93">
        <f t="shared" si="127"/>
        <v>5.1999024584779319</v>
      </c>
    </row>
    <row r="26" spans="1:183" x14ac:dyDescent="0.4">
      <c r="A26" s="13">
        <v>33032</v>
      </c>
      <c r="B26" s="2">
        <v>8.0199999999999994E-2</v>
      </c>
      <c r="C26" s="2">
        <v>8.0799999999999997E-2</v>
      </c>
      <c r="D26" s="2">
        <v>8.3299999999999999E-2</v>
      </c>
      <c r="E26" s="2">
        <v>8.4100000000000008E-2</v>
      </c>
      <c r="F26" s="2">
        <v>8.4600000000000009E-2</v>
      </c>
      <c r="G26" s="4"/>
      <c r="H26" s="4">
        <f t="shared" si="65"/>
        <v>8.0199999999999994E-2</v>
      </c>
      <c r="I26" s="4">
        <f t="shared" si="66"/>
        <v>8.09E-2</v>
      </c>
      <c r="J26" s="4">
        <f t="shared" si="67"/>
        <v>8.2100000000000006E-2</v>
      </c>
      <c r="K26" s="4">
        <f t="shared" si="68"/>
        <v>8.3299999999999999E-2</v>
      </c>
      <c r="L26" s="4">
        <f t="shared" si="69"/>
        <v>8.3433333333333332E-2</v>
      </c>
      <c r="M26" s="4">
        <f t="shared" si="69"/>
        <v>8.3566666666666678E-2</v>
      </c>
      <c r="N26" s="4">
        <f t="shared" si="69"/>
        <v>8.3699999999999997E-2</v>
      </c>
      <c r="O26" s="4">
        <f t="shared" si="69"/>
        <v>8.3833333333333343E-2</v>
      </c>
      <c r="P26" s="4">
        <f t="shared" si="69"/>
        <v>8.3966666666666676E-2</v>
      </c>
      <c r="Q26" s="4">
        <f t="shared" si="70"/>
        <v>8.4100000000000008E-2</v>
      </c>
      <c r="R26" s="4">
        <f t="shared" si="71"/>
        <v>8.4150000000000003E-2</v>
      </c>
      <c r="S26" s="4">
        <f t="shared" si="71"/>
        <v>8.4200000000000011E-2</v>
      </c>
      <c r="T26" s="4">
        <f t="shared" si="71"/>
        <v>8.4250000000000005E-2</v>
      </c>
      <c r="U26" s="4">
        <f t="shared" si="71"/>
        <v>8.4300000000000014E-2</v>
      </c>
      <c r="V26" s="4">
        <f t="shared" si="71"/>
        <v>8.4350000000000008E-2</v>
      </c>
      <c r="W26" s="4">
        <f t="shared" si="71"/>
        <v>8.4400000000000003E-2</v>
      </c>
      <c r="X26" s="4">
        <f t="shared" si="71"/>
        <v>8.4450000000000011E-2</v>
      </c>
      <c r="Y26" s="4">
        <f t="shared" si="71"/>
        <v>8.4500000000000006E-2</v>
      </c>
      <c r="Z26" s="4">
        <f t="shared" si="71"/>
        <v>8.4550000000000014E-2</v>
      </c>
      <c r="AA26" s="4">
        <f t="shared" si="72"/>
        <v>8.4600000000000009E-2</v>
      </c>
      <c r="AB26" s="4"/>
      <c r="AC26">
        <v>96.144601480626861</v>
      </c>
      <c r="AD26" s="95">
        <v>96.139979810604245</v>
      </c>
      <c r="AE26" s="95">
        <v>96.144601480626861</v>
      </c>
      <c r="AF26" s="95">
        <f t="shared" si="73"/>
        <v>4.6216700226153762E-3</v>
      </c>
      <c r="AG26" s="95">
        <f t="shared" si="74"/>
        <v>0</v>
      </c>
      <c r="AH26" s="59">
        <f t="shared" si="75"/>
        <v>0.48069989905222527</v>
      </c>
      <c r="AI26" s="59">
        <f t="shared" si="76"/>
        <v>0</v>
      </c>
      <c r="AJ26" s="4"/>
      <c r="AK26">
        <v>92.384542602651422</v>
      </c>
      <c r="AL26" s="96">
        <v>92.384542602651422</v>
      </c>
      <c r="AM26" s="59">
        <v>92.375663528906301</v>
      </c>
      <c r="AN26" s="95">
        <f t="shared" si="77"/>
        <v>0</v>
      </c>
      <c r="AO26" s="95">
        <f t="shared" si="78"/>
        <v>8.8790737451205359E-3</v>
      </c>
      <c r="AP26" s="59">
        <f t="shared" si="79"/>
        <v>0</v>
      </c>
      <c r="AQ26" s="59">
        <f t="shared" si="3"/>
        <v>0.96109949727301114</v>
      </c>
      <c r="AS26" s="7">
        <f t="shared" si="4"/>
        <v>2.884338044418806</v>
      </c>
      <c r="AT26" s="7">
        <f t="shared" si="5"/>
        <v>2.771269905867189</v>
      </c>
      <c r="AU26" s="7">
        <f t="shared" si="6"/>
        <v>2.6589274601458186</v>
      </c>
      <c r="AV26" s="7">
        <f t="shared" si="7"/>
        <v>87.488294796486414</v>
      </c>
      <c r="AW26" s="22">
        <v>95.80328814450948</v>
      </c>
      <c r="AX26" s="22">
        <v>95.8031494944088</v>
      </c>
      <c r="AY26" s="91">
        <v>95.80283020691823</v>
      </c>
      <c r="AZ26" s="22">
        <v>95.786300573362595</v>
      </c>
      <c r="BA26" s="22">
        <v>95.80328814450948</v>
      </c>
      <c r="BB26" s="11">
        <v>95.80328814450948</v>
      </c>
      <c r="BC26" s="46">
        <f t="shared" si="80"/>
        <v>1.3865010068059291E-4</v>
      </c>
      <c r="BD26" s="92">
        <f t="shared" si="81"/>
        <v>4.5793759124990174E-4</v>
      </c>
      <c r="BE26" s="92">
        <f t="shared" si="82"/>
        <v>1.6987571146884761E-2</v>
      </c>
      <c r="BF26" s="92">
        <f t="shared" si="83"/>
        <v>0</v>
      </c>
      <c r="BG26" s="11">
        <f t="shared" si="8"/>
        <v>0</v>
      </c>
      <c r="BH26" s="93">
        <f t="shared" si="84"/>
        <v>1.447237389926047E-2</v>
      </c>
      <c r="BI26" s="93">
        <f t="shared" si="85"/>
        <v>4.7799778078509131E-2</v>
      </c>
      <c r="BJ26" s="93">
        <f t="shared" si="86"/>
        <v>1.7731720357302085</v>
      </c>
      <c r="BK26" s="93">
        <f t="shared" si="87"/>
        <v>0</v>
      </c>
      <c r="BL26" s="93">
        <f t="shared" si="88"/>
        <v>0</v>
      </c>
      <c r="BM26">
        <f t="shared" si="10"/>
        <v>2.4036150370156717</v>
      </c>
      <c r="BN26">
        <f t="shared" si="11"/>
        <v>2.3093915882226574</v>
      </c>
      <c r="BO26">
        <f t="shared" si="12"/>
        <v>2.2157728834548491</v>
      </c>
      <c r="BP26">
        <f t="shared" si="13"/>
        <v>2.1235023008855922</v>
      </c>
      <c r="BQ26">
        <f t="shared" si="14"/>
        <v>2.0379425908217526</v>
      </c>
      <c r="BR26">
        <f t="shared" si="15"/>
        <v>1.9555799564923593</v>
      </c>
      <c r="BS26">
        <f t="shared" si="16"/>
        <v>1.8763058655564904</v>
      </c>
      <c r="BT26">
        <f t="shared" si="17"/>
        <v>1.8000150141742672</v>
      </c>
      <c r="BU26">
        <f t="shared" si="18"/>
        <v>1.7266052491487702</v>
      </c>
      <c r="BV26">
        <f t="shared" si="19"/>
        <v>67.895077140922453</v>
      </c>
      <c r="BX26" s="22">
        <v>86.344189241354243</v>
      </c>
      <c r="BY26" s="22">
        <v>86.344073699603683</v>
      </c>
      <c r="BZ26" s="91">
        <v>86.343807626694854</v>
      </c>
      <c r="CA26" s="91">
        <v>86.342169289623413</v>
      </c>
      <c r="CB26" s="22">
        <v>86.309953947216172</v>
      </c>
      <c r="CC26" s="11">
        <v>86.344189241354243</v>
      </c>
      <c r="CD26" s="11">
        <f t="shared" si="89"/>
        <v>1.1554175056005533E-4</v>
      </c>
      <c r="CE26" s="90">
        <f t="shared" si="90"/>
        <v>3.8161465938912897E-4</v>
      </c>
      <c r="CF26" s="22">
        <f t="shared" si="91"/>
        <v>2.0199517308299164E-3</v>
      </c>
      <c r="CG26" s="22">
        <f t="shared" si="92"/>
        <v>3.4235294138071026E-2</v>
      </c>
      <c r="CH26" s="11">
        <f t="shared" si="20"/>
        <v>0</v>
      </c>
      <c r="CI26" s="93">
        <f t="shared" si="93"/>
        <v>1.3381531701813354E-2</v>
      </c>
      <c r="CJ26" s="93">
        <f t="shared" si="94"/>
        <v>4.4196912698133944E-2</v>
      </c>
      <c r="CK26" s="93">
        <f t="shared" si="95"/>
        <v>0.23394182614693748</v>
      </c>
      <c r="CL26" s="93">
        <f t="shared" si="96"/>
        <v>3.9649795126774037</v>
      </c>
      <c r="CM26" s="93">
        <f t="shared" si="97"/>
        <v>0</v>
      </c>
      <c r="CO26">
        <f t="shared" si="22"/>
        <v>5.7686760888376121</v>
      </c>
      <c r="CP26">
        <f t="shared" si="23"/>
        <v>5.542539811734378</v>
      </c>
      <c r="CQ26">
        <f t="shared" si="24"/>
        <v>5.3178549202916372</v>
      </c>
      <c r="CR26">
        <f t="shared" si="25"/>
        <v>5.0964055221254219</v>
      </c>
      <c r="CS26">
        <f t="shared" si="26"/>
        <v>4.8910622179722063</v>
      </c>
      <c r="CT26">
        <f t="shared" si="27"/>
        <v>82.916590155276026</v>
      </c>
      <c r="CV26" s="22">
        <v>109.53404459141979</v>
      </c>
      <c r="CW26" s="22">
        <v>109.53376729121842</v>
      </c>
      <c r="CX26" s="22">
        <v>109.53312871623729</v>
      </c>
      <c r="CY26" s="22">
        <v>109.51578858444641</v>
      </c>
      <c r="CZ26" s="22">
        <v>109.52589030742148</v>
      </c>
      <c r="DA26" s="22">
        <v>109.53404459141979</v>
      </c>
      <c r="DB26" s="22">
        <f t="shared" si="98"/>
        <v>2.7730020136118583E-4</v>
      </c>
      <c r="DC26" s="91">
        <f t="shared" si="99"/>
        <v>9.1587518249980349E-4</v>
      </c>
      <c r="DD26" s="22">
        <f t="shared" si="100"/>
        <v>1.8256006973373928E-2</v>
      </c>
      <c r="DE26" s="22">
        <f t="shared" si="101"/>
        <v>8.1542839983086424E-3</v>
      </c>
      <c r="DF26" s="22">
        <f t="shared" si="102"/>
        <v>0</v>
      </c>
      <c r="DG26" s="93">
        <f t="shared" si="103"/>
        <v>2.5316348208957472E-2</v>
      </c>
      <c r="DH26" s="93">
        <f t="shared" si="104"/>
        <v>8.3615572301394533E-2</v>
      </c>
      <c r="DI26" s="93">
        <f t="shared" si="105"/>
        <v>1.6666970567435788</v>
      </c>
      <c r="DJ26" s="93">
        <f t="shared" si="106"/>
        <v>0.74445201295409835</v>
      </c>
      <c r="DK26" s="93">
        <f t="shared" si="107"/>
        <v>0</v>
      </c>
      <c r="DM26">
        <f t="shared" si="29"/>
        <v>4.8072300740313434</v>
      </c>
      <c r="DN26">
        <f t="shared" si="30"/>
        <v>4.6187831764453149</v>
      </c>
      <c r="DO26">
        <f t="shared" si="31"/>
        <v>4.4315457669096983</v>
      </c>
      <c r="DP26">
        <f t="shared" si="32"/>
        <v>4.2470046017711844</v>
      </c>
      <c r="DQ26">
        <f t="shared" si="33"/>
        <v>4.0758851816435051</v>
      </c>
      <c r="DR26">
        <f t="shared" si="34"/>
        <v>3.9111599129847185</v>
      </c>
      <c r="DS26">
        <f t="shared" si="35"/>
        <v>3.7526117311129807</v>
      </c>
      <c r="DT26">
        <f t="shared" si="36"/>
        <v>3.6000300283485345</v>
      </c>
      <c r="DU26">
        <f t="shared" si="37"/>
        <v>3.4532104982975405</v>
      </c>
      <c r="DV26">
        <f t="shared" si="38"/>
        <v>3.3119549824840218</v>
      </c>
      <c r="DW26">
        <f t="shared" si="39"/>
        <v>3.1774685224460555</v>
      </c>
      <c r="DX26">
        <f t="shared" si="40"/>
        <v>3.0482968238600816</v>
      </c>
      <c r="DY26">
        <f t="shared" si="41"/>
        <v>2.9242359757783194</v>
      </c>
      <c r="DZ26">
        <f t="shared" si="42"/>
        <v>58.906882444312849</v>
      </c>
      <c r="EA26" s="22">
        <v>108.26706294974491</v>
      </c>
      <c r="EB26" s="22">
        <v>108.26683186624378</v>
      </c>
      <c r="EC26" s="22">
        <v>108.26629972042615</v>
      </c>
      <c r="ED26" s="22">
        <v>108.26302304628325</v>
      </c>
      <c r="EE26" s="22">
        <v>108.23421750229944</v>
      </c>
      <c r="EF26" s="22">
        <v>108.25017258442685</v>
      </c>
      <c r="EG26" s="22">
        <f t="shared" si="108"/>
        <v>2.3108350113432152E-4</v>
      </c>
      <c r="EH26" s="91">
        <f t="shared" si="109"/>
        <v>7.6322931876404709E-4</v>
      </c>
      <c r="EI26" s="22">
        <f t="shared" si="110"/>
        <v>4.0399034616598328E-3</v>
      </c>
      <c r="EJ26" s="22">
        <f t="shared" si="111"/>
        <v>3.2845447445467357E-2</v>
      </c>
      <c r="EK26" s="22">
        <f t="shared" si="112"/>
        <v>1.6890365318062095E-2</v>
      </c>
      <c r="EL26" s="93">
        <f t="shared" si="113"/>
        <v>2.1343841315948988E-2</v>
      </c>
      <c r="EM26" s="93">
        <f t="shared" si="114"/>
        <v>7.0495060821805122E-2</v>
      </c>
      <c r="EN26" s="93">
        <f t="shared" si="115"/>
        <v>0.37314242684638665</v>
      </c>
      <c r="EO26" s="93">
        <f t="shared" si="116"/>
        <v>3.033743278019231</v>
      </c>
      <c r="EP26" s="93">
        <f t="shared" si="117"/>
        <v>1.5600649780166489</v>
      </c>
      <c r="ER26">
        <f t="shared" si="44"/>
        <v>3.8457840592250743</v>
      </c>
      <c r="ES26">
        <f t="shared" si="45"/>
        <v>3.6950265411562522</v>
      </c>
      <c r="ET26">
        <f t="shared" si="46"/>
        <v>3.5452366135277584</v>
      </c>
      <c r="EU26">
        <f t="shared" si="47"/>
        <v>3.3976036814169479</v>
      </c>
      <c r="EV26">
        <f t="shared" si="48"/>
        <v>3.2607081453148039</v>
      </c>
      <c r="EW26">
        <f t="shared" si="49"/>
        <v>3.1289279303877748</v>
      </c>
      <c r="EX26">
        <f t="shared" si="50"/>
        <v>3.0020893848903847</v>
      </c>
      <c r="EY26">
        <f t="shared" si="51"/>
        <v>2.8800240226788278</v>
      </c>
      <c r="EZ26">
        <f t="shared" si="52"/>
        <v>2.7625683986380327</v>
      </c>
      <c r="FA26">
        <f t="shared" si="53"/>
        <v>2.6495639859872178</v>
      </c>
      <c r="FB26">
        <f t="shared" si="54"/>
        <v>2.5419748179568442</v>
      </c>
      <c r="FC26">
        <f t="shared" si="55"/>
        <v>2.4386374590880653</v>
      </c>
      <c r="FD26">
        <f t="shared" si="56"/>
        <v>2.3393887806226554</v>
      </c>
      <c r="FE26">
        <f t="shared" si="57"/>
        <v>2.244071712164299</v>
      </c>
      <c r="FF26">
        <f t="shared" si="58"/>
        <v>2.152535024678917</v>
      </c>
      <c r="FG26">
        <f t="shared" si="59"/>
        <v>2.0646331209564877</v>
      </c>
      <c r="FH26">
        <f t="shared" si="60"/>
        <v>1.9802258332894156</v>
      </c>
      <c r="FI26">
        <f t="shared" si="61"/>
        <v>1.8991782281304923</v>
      </c>
      <c r="FJ26">
        <f t="shared" si="62"/>
        <v>1.8213604175004037</v>
      </c>
      <c r="FK26">
        <f t="shared" si="63"/>
        <v>45.412831799980495</v>
      </c>
      <c r="FL26" s="22">
        <v>97.062980541046159</v>
      </c>
      <c r="FM26" s="22">
        <v>97.062795674245251</v>
      </c>
      <c r="FN26" s="91">
        <v>97.062369957591159</v>
      </c>
      <c r="FO26" s="22">
        <v>97.059748618276814</v>
      </c>
      <c r="FP26" s="22">
        <v>97.052401462312588</v>
      </c>
      <c r="FQ26" s="22">
        <v>97.012316996585724</v>
      </c>
      <c r="FR26" s="22">
        <f t="shared" si="118"/>
        <v>1.8486680090745722E-4</v>
      </c>
      <c r="FS26" s="91">
        <f t="shared" si="119"/>
        <v>6.1058345499986899E-4</v>
      </c>
      <c r="FT26" s="22">
        <f t="shared" si="120"/>
        <v>3.2319227693449193E-3</v>
      </c>
      <c r="FU26" s="22">
        <f t="shared" si="121"/>
        <v>1.0579078733570668E-2</v>
      </c>
      <c r="FV26" s="22">
        <f t="shared" si="122"/>
        <v>5.0663544460434196E-2</v>
      </c>
      <c r="FW26" s="93">
        <f t="shared" si="123"/>
        <v>1.9046066778186398E-2</v>
      </c>
      <c r="FX26" s="93">
        <f t="shared" si="124"/>
        <v>6.2905904145573233E-2</v>
      </c>
      <c r="FY26" s="93">
        <f t="shared" si="125"/>
        <v>0.33297172117831247</v>
      </c>
      <c r="FZ26" s="93">
        <f t="shared" si="126"/>
        <v>1.0899190066697952</v>
      </c>
      <c r="GA26" s="93">
        <f t="shared" si="127"/>
        <v>5.2196567814038541</v>
      </c>
    </row>
    <row r="27" spans="1:183" x14ac:dyDescent="0.4">
      <c r="A27" s="13">
        <v>33039</v>
      </c>
      <c r="B27" s="2">
        <v>8.0299999999999996E-2</v>
      </c>
      <c r="C27" s="2">
        <v>8.0500000000000002E-2</v>
      </c>
      <c r="D27" s="2">
        <v>8.3100000000000007E-2</v>
      </c>
      <c r="E27" s="2">
        <v>8.3900000000000002E-2</v>
      </c>
      <c r="F27" s="2">
        <v>8.4399999999999989E-2</v>
      </c>
      <c r="G27" s="4"/>
      <c r="H27" s="4">
        <f t="shared" si="65"/>
        <v>8.0299999999999996E-2</v>
      </c>
      <c r="I27" s="4">
        <f t="shared" si="66"/>
        <v>8.0600000000000005E-2</v>
      </c>
      <c r="J27" s="4">
        <f t="shared" si="67"/>
        <v>8.1850000000000006E-2</v>
      </c>
      <c r="K27" s="4">
        <f t="shared" si="68"/>
        <v>8.3100000000000007E-2</v>
      </c>
      <c r="L27" s="4">
        <f t="shared" si="69"/>
        <v>8.323333333333334E-2</v>
      </c>
      <c r="M27" s="4">
        <f t="shared" si="69"/>
        <v>8.3366666666666672E-2</v>
      </c>
      <c r="N27" s="4">
        <f t="shared" si="69"/>
        <v>8.3500000000000005E-2</v>
      </c>
      <c r="O27" s="4">
        <f t="shared" si="69"/>
        <v>8.3633333333333337E-2</v>
      </c>
      <c r="P27" s="4">
        <f t="shared" si="69"/>
        <v>8.376666666666667E-2</v>
      </c>
      <c r="Q27" s="4">
        <f t="shared" si="70"/>
        <v>8.3900000000000002E-2</v>
      </c>
      <c r="R27" s="4">
        <f t="shared" si="71"/>
        <v>8.3950000000000011E-2</v>
      </c>
      <c r="S27" s="4">
        <f t="shared" si="71"/>
        <v>8.3999999999999991E-2</v>
      </c>
      <c r="T27" s="4">
        <f t="shared" si="71"/>
        <v>8.4049999999999986E-2</v>
      </c>
      <c r="U27" s="4">
        <f t="shared" si="71"/>
        <v>8.4100000000000008E-2</v>
      </c>
      <c r="V27" s="4">
        <f t="shared" si="71"/>
        <v>8.4150000000000003E-2</v>
      </c>
      <c r="W27" s="4">
        <f t="shared" si="71"/>
        <v>8.4199999999999997E-2</v>
      </c>
      <c r="X27" s="4">
        <f t="shared" si="71"/>
        <v>8.4249999999999992E-2</v>
      </c>
      <c r="Y27" s="4">
        <f t="shared" si="71"/>
        <v>8.4299999999999986E-2</v>
      </c>
      <c r="Z27" s="4">
        <f t="shared" si="71"/>
        <v>8.4349999999999981E-2</v>
      </c>
      <c r="AA27" s="4">
        <f t="shared" si="72"/>
        <v>8.4399999999999989E-2</v>
      </c>
      <c r="AB27" s="4"/>
      <c r="AC27">
        <v>96.139979810604245</v>
      </c>
      <c r="AD27" s="95">
        <v>96.135358584887527</v>
      </c>
      <c r="AE27" s="95">
        <v>96.139979810604245</v>
      </c>
      <c r="AF27" s="95">
        <f t="shared" si="73"/>
        <v>4.6212257167184134E-3</v>
      </c>
      <c r="AG27" s="95">
        <f t="shared" si="74"/>
        <v>0</v>
      </c>
      <c r="AH27" s="59">
        <f t="shared" si="75"/>
        <v>0.48067679292446569</v>
      </c>
      <c r="AI27" s="59">
        <f t="shared" si="76"/>
        <v>0</v>
      </c>
      <c r="AJ27" s="4"/>
      <c r="AK27">
        <v>92.411187506284705</v>
      </c>
      <c r="AL27" s="96">
        <v>92.411187506284705</v>
      </c>
      <c r="AM27" s="59">
        <v>92.402304591094435</v>
      </c>
      <c r="AN27" s="95">
        <f t="shared" si="77"/>
        <v>0</v>
      </c>
      <c r="AO27" s="95">
        <f t="shared" si="78"/>
        <v>8.8829151902700687E-3</v>
      </c>
      <c r="AP27" s="59">
        <f t="shared" si="79"/>
        <v>0</v>
      </c>
      <c r="AQ27" s="59">
        <f t="shared" si="3"/>
        <v>0.96123807408772433</v>
      </c>
      <c r="AS27" s="7">
        <f t="shared" si="4"/>
        <v>2.8841993943181277</v>
      </c>
      <c r="AT27" s="7">
        <f t="shared" si="5"/>
        <v>2.7720691377328333</v>
      </c>
      <c r="AU27" s="7">
        <f t="shared" si="6"/>
        <v>2.6598854710873714</v>
      </c>
      <c r="AV27" s="7">
        <f t="shared" si="7"/>
        <v>87.521898903952632</v>
      </c>
      <c r="AW27" s="22">
        <v>95.838511051960154</v>
      </c>
      <c r="AX27" s="22">
        <v>95.838372415188644</v>
      </c>
      <c r="AY27" s="91">
        <v>95.838052907090969</v>
      </c>
      <c r="AZ27" s="22">
        <v>95.821515324438039</v>
      </c>
      <c r="BA27" s="22">
        <v>95.838511051960154</v>
      </c>
      <c r="BB27" s="11">
        <v>95.838511051960154</v>
      </c>
      <c r="BC27" s="46">
        <f t="shared" si="80"/>
        <v>1.3863677150993681E-4</v>
      </c>
      <c r="BD27" s="92">
        <f t="shared" si="81"/>
        <v>4.5814486918516195E-4</v>
      </c>
      <c r="BE27" s="92">
        <f t="shared" si="82"/>
        <v>1.6995727522115089E-2</v>
      </c>
      <c r="BF27" s="92">
        <f t="shared" si="83"/>
        <v>0</v>
      </c>
      <c r="BG27" s="11">
        <f t="shared" si="8"/>
        <v>0</v>
      </c>
      <c r="BH27" s="93">
        <f t="shared" si="84"/>
        <v>1.446566416654501E-2</v>
      </c>
      <c r="BI27" s="93">
        <f t="shared" si="85"/>
        <v>4.7803838368980132E-2</v>
      </c>
      <c r="BJ27" s="93">
        <f t="shared" si="86"/>
        <v>1.7733714073354734</v>
      </c>
      <c r="BK27" s="93">
        <f t="shared" si="87"/>
        <v>0</v>
      </c>
      <c r="BL27" s="93">
        <f t="shared" si="88"/>
        <v>0</v>
      </c>
      <c r="BM27">
        <f t="shared" si="10"/>
        <v>2.4034994952651063</v>
      </c>
      <c r="BN27">
        <f t="shared" si="11"/>
        <v>2.310057614777361</v>
      </c>
      <c r="BO27">
        <f t="shared" si="12"/>
        <v>2.2165712259061428</v>
      </c>
      <c r="BP27">
        <f t="shared" si="13"/>
        <v>2.1243179345619572</v>
      </c>
      <c r="BQ27">
        <f t="shared" si="14"/>
        <v>2.038921038074653</v>
      </c>
      <c r="BR27">
        <f t="shared" si="15"/>
        <v>1.9567066228902894</v>
      </c>
      <c r="BS27">
        <f t="shared" si="16"/>
        <v>1.8775670053687403</v>
      </c>
      <c r="BT27">
        <f t="shared" si="17"/>
        <v>1.8013976911122374</v>
      </c>
      <c r="BU27">
        <f t="shared" si="18"/>
        <v>1.7280972985930894</v>
      </c>
      <c r="BV27">
        <f t="shared" si="19"/>
        <v>67.960266840374715</v>
      </c>
      <c r="BX27" s="22">
        <v>86.417784554315276</v>
      </c>
      <c r="BY27" s="22">
        <v>86.41766902367236</v>
      </c>
      <c r="BZ27" s="91">
        <v>86.417402766924283</v>
      </c>
      <c r="CA27" s="91">
        <v>86.415763282572044</v>
      </c>
      <c r="CB27" s="22">
        <v>86.383513451108115</v>
      </c>
      <c r="CC27" s="11">
        <v>86.417784554315276</v>
      </c>
      <c r="CD27" s="11">
        <f t="shared" si="89"/>
        <v>1.1553064291547344E-4</v>
      </c>
      <c r="CE27" s="90">
        <f t="shared" si="90"/>
        <v>3.8178739099237191E-4</v>
      </c>
      <c r="CF27" s="22">
        <f t="shared" si="91"/>
        <v>2.021271743231523E-3</v>
      </c>
      <c r="CG27" s="22">
        <f t="shared" si="92"/>
        <v>3.4271103207160536E-2</v>
      </c>
      <c r="CH27" s="11">
        <f t="shared" si="20"/>
        <v>0</v>
      </c>
      <c r="CI27" s="93">
        <f t="shared" si="93"/>
        <v>1.3368850348490495E-2</v>
      </c>
      <c r="CJ27" s="93">
        <f t="shared" si="94"/>
        <v>4.4179261590814221E-2</v>
      </c>
      <c r="CK27" s="93">
        <f t="shared" si="95"/>
        <v>0.23389534384107175</v>
      </c>
      <c r="CL27" s="93">
        <f t="shared" si="96"/>
        <v>3.9657465629219497</v>
      </c>
      <c r="CM27" s="93">
        <f t="shared" si="97"/>
        <v>0</v>
      </c>
      <c r="CO27">
        <f t="shared" si="22"/>
        <v>5.7683987886362553</v>
      </c>
      <c r="CP27">
        <f t="shared" si="23"/>
        <v>5.5441382754656665</v>
      </c>
      <c r="CQ27">
        <f t="shared" si="24"/>
        <v>5.3197709421747428</v>
      </c>
      <c r="CR27">
        <f t="shared" si="25"/>
        <v>5.098363042948697</v>
      </c>
      <c r="CS27">
        <f t="shared" si="26"/>
        <v>4.8934104913791669</v>
      </c>
      <c r="CT27">
        <f t="shared" si="27"/>
        <v>82.964360810548271</v>
      </c>
      <c r="CV27" s="22">
        <v>109.58935864089118</v>
      </c>
      <c r="CW27" s="22">
        <v>109.58908136734817</v>
      </c>
      <c r="CX27" s="22">
        <v>109.58844235115279</v>
      </c>
      <c r="CY27" s="22">
        <v>109.57109071800183</v>
      </c>
      <c r="CZ27" s="22">
        <v>109.58119889455023</v>
      </c>
      <c r="DA27" s="22">
        <v>109.58935864089118</v>
      </c>
      <c r="DB27" s="22">
        <f t="shared" si="98"/>
        <v>2.7727354300566276E-4</v>
      </c>
      <c r="DC27" s="91">
        <f t="shared" si="99"/>
        <v>9.1628973838453476E-4</v>
      </c>
      <c r="DD27" s="22">
        <f t="shared" si="100"/>
        <v>1.826792288935053E-2</v>
      </c>
      <c r="DE27" s="22">
        <f t="shared" si="101"/>
        <v>8.1597463409508464E-3</v>
      </c>
      <c r="DF27" s="22">
        <f t="shared" si="102"/>
        <v>0</v>
      </c>
      <c r="DG27" s="93">
        <f t="shared" si="103"/>
        <v>2.5301137486738009E-2</v>
      </c>
      <c r="DH27" s="93">
        <f t="shared" si="104"/>
        <v>8.3611196355942427E-2</v>
      </c>
      <c r="DI27" s="93">
        <f t="shared" si="105"/>
        <v>1.666943133521926</v>
      </c>
      <c r="DJ27" s="93">
        <f t="shared" si="106"/>
        <v>0.74457469613351601</v>
      </c>
      <c r="DK27" s="93">
        <f t="shared" si="107"/>
        <v>0</v>
      </c>
      <c r="DM27">
        <f t="shared" si="29"/>
        <v>4.8069989905302126</v>
      </c>
      <c r="DN27">
        <f t="shared" si="30"/>
        <v>4.6201152295547221</v>
      </c>
      <c r="DO27">
        <f t="shared" si="31"/>
        <v>4.4331424518122855</v>
      </c>
      <c r="DP27">
        <f t="shared" si="32"/>
        <v>4.2486358691239143</v>
      </c>
      <c r="DQ27">
        <f t="shared" si="33"/>
        <v>4.0778420761493059</v>
      </c>
      <c r="DR27">
        <f t="shared" si="34"/>
        <v>3.9134132457805788</v>
      </c>
      <c r="DS27">
        <f t="shared" si="35"/>
        <v>3.7551340107374807</v>
      </c>
      <c r="DT27">
        <f t="shared" si="36"/>
        <v>3.6027953822244747</v>
      </c>
      <c r="DU27">
        <f t="shared" si="37"/>
        <v>3.4561945971861787</v>
      </c>
      <c r="DV27">
        <f t="shared" si="38"/>
        <v>3.3151349678231568</v>
      </c>
      <c r="DW27">
        <f t="shared" si="39"/>
        <v>3.1808245464049811</v>
      </c>
      <c r="DX27">
        <f t="shared" si="40"/>
        <v>3.0518091919881378</v>
      </c>
      <c r="DY27">
        <f t="shared" si="41"/>
        <v>2.9278862686732507</v>
      </c>
      <c r="DZ27">
        <f t="shared" si="42"/>
        <v>58.986073555387669</v>
      </c>
      <c r="EA27" s="22">
        <v>108.37676395815834</v>
      </c>
      <c r="EB27" s="22">
        <v>108.3765328968725</v>
      </c>
      <c r="EC27" s="22">
        <v>108.37600038337635</v>
      </c>
      <c r="ED27" s="22">
        <v>108.37272141467184</v>
      </c>
      <c r="EE27" s="22">
        <v>108.34387461766713</v>
      </c>
      <c r="EF27" s="22">
        <v>108.35984943186506</v>
      </c>
      <c r="EG27" s="22">
        <f t="shared" si="108"/>
        <v>2.3106128583094687E-4</v>
      </c>
      <c r="EH27" s="91">
        <f t="shared" si="109"/>
        <v>7.6357478198474382E-4</v>
      </c>
      <c r="EI27" s="22">
        <f t="shared" si="110"/>
        <v>4.0425434864914678E-3</v>
      </c>
      <c r="EJ27" s="22">
        <f t="shared" si="111"/>
        <v>3.2889340491209396E-2</v>
      </c>
      <c r="EK27" s="22">
        <f t="shared" si="112"/>
        <v>1.6914526293277277E-2</v>
      </c>
      <c r="EL27" s="93">
        <f t="shared" si="113"/>
        <v>2.1320186854827488E-2</v>
      </c>
      <c r="EM27" s="93">
        <f t="shared" si="114"/>
        <v>7.045558052273472E-2</v>
      </c>
      <c r="EN27" s="93">
        <f t="shared" si="115"/>
        <v>0.37300832197316736</v>
      </c>
      <c r="EO27" s="93">
        <f t="shared" si="116"/>
        <v>3.0347225078529916</v>
      </c>
      <c r="EP27" s="93">
        <f t="shared" si="117"/>
        <v>1.56071520089007</v>
      </c>
      <c r="ER27">
        <f t="shared" si="44"/>
        <v>3.8455991924241699</v>
      </c>
      <c r="ES27">
        <f t="shared" si="45"/>
        <v>3.6960921836437777</v>
      </c>
      <c r="ET27">
        <f t="shared" si="46"/>
        <v>3.5465139614498282</v>
      </c>
      <c r="EU27">
        <f t="shared" si="47"/>
        <v>3.3989086952991316</v>
      </c>
      <c r="EV27">
        <f t="shared" si="48"/>
        <v>3.2622736609194449</v>
      </c>
      <c r="EW27">
        <f t="shared" si="49"/>
        <v>3.130730596624463</v>
      </c>
      <c r="EX27">
        <f t="shared" si="50"/>
        <v>3.0041072085899847</v>
      </c>
      <c r="EY27">
        <f t="shared" si="51"/>
        <v>2.8822363057795797</v>
      </c>
      <c r="EZ27">
        <f t="shared" si="52"/>
        <v>2.7649556777489432</v>
      </c>
      <c r="FA27">
        <f t="shared" si="53"/>
        <v>2.6521079742585254</v>
      </c>
      <c r="FB27">
        <f t="shared" si="54"/>
        <v>2.5446596371239849</v>
      </c>
      <c r="FC27">
        <f t="shared" si="55"/>
        <v>2.4414473535905103</v>
      </c>
      <c r="FD27">
        <f t="shared" si="56"/>
        <v>2.3423090149386008</v>
      </c>
      <c r="FE27">
        <f t="shared" si="57"/>
        <v>2.2470885163957206</v>
      </c>
      <c r="FF27">
        <f t="shared" si="58"/>
        <v>2.1556355427263552</v>
      </c>
      <c r="FG27">
        <f t="shared" si="59"/>
        <v>2.0678053611703358</v>
      </c>
      <c r="FH27">
        <f t="shared" si="60"/>
        <v>1.9834586214891818</v>
      </c>
      <c r="FI27">
        <f t="shared" si="61"/>
        <v>1.9024611628877757</v>
      </c>
      <c r="FJ27">
        <f t="shared" si="62"/>
        <v>1.824683827585752</v>
      </c>
      <c r="FK27">
        <f t="shared" si="63"/>
        <v>45.500059301322715</v>
      </c>
      <c r="FL27" s="22">
        <v>97.193744655794376</v>
      </c>
      <c r="FM27" s="22">
        <v>97.193559806765705</v>
      </c>
      <c r="FN27" s="91">
        <v>97.193133795968777</v>
      </c>
      <c r="FO27" s="22">
        <v>97.190510621005188</v>
      </c>
      <c r="FP27" s="22">
        <v>97.183152531662586</v>
      </c>
      <c r="FQ27" s="22">
        <v>97.142981362572797</v>
      </c>
      <c r="FR27" s="22">
        <f t="shared" si="118"/>
        <v>1.8484902867044184E-4</v>
      </c>
      <c r="FS27" s="91">
        <f t="shared" si="119"/>
        <v>6.1085982559916374E-4</v>
      </c>
      <c r="FT27" s="22">
        <f t="shared" si="120"/>
        <v>3.2340347891874899E-3</v>
      </c>
      <c r="FU27" s="22">
        <f t="shared" si="121"/>
        <v>1.0592124131790115E-2</v>
      </c>
      <c r="FV27" s="22">
        <f t="shared" si="122"/>
        <v>5.0763293221578465E-2</v>
      </c>
      <c r="FW27" s="93">
        <f t="shared" si="123"/>
        <v>1.9018613731271825E-2</v>
      </c>
      <c r="FX27" s="93">
        <f t="shared" si="124"/>
        <v>6.2849705787392587E-2</v>
      </c>
      <c r="FY27" s="93">
        <f t="shared" si="125"/>
        <v>0.33274104219778994</v>
      </c>
      <c r="FZ27" s="93">
        <f t="shared" si="126"/>
        <v>1.0897948390919052</v>
      </c>
      <c r="GA27" s="93">
        <f t="shared" si="127"/>
        <v>5.2228971526257704</v>
      </c>
    </row>
    <row r="28" spans="1:183" x14ac:dyDescent="0.4">
      <c r="A28" s="13">
        <v>33046</v>
      </c>
      <c r="B28" s="2">
        <v>8.0700000000000008E-2</v>
      </c>
      <c r="C28" s="2">
        <v>8.14E-2</v>
      </c>
      <c r="D28" s="2">
        <v>8.4100000000000008E-2</v>
      </c>
      <c r="E28" s="2">
        <v>8.4700000000000011E-2</v>
      </c>
      <c r="F28" s="2">
        <v>8.5199999999999998E-2</v>
      </c>
      <c r="G28" s="4"/>
      <c r="H28" s="4">
        <f t="shared" si="65"/>
        <v>8.0700000000000008E-2</v>
      </c>
      <c r="I28" s="4">
        <f t="shared" si="66"/>
        <v>8.1500000000000003E-2</v>
      </c>
      <c r="J28" s="4">
        <f t="shared" si="67"/>
        <v>8.2800000000000012E-2</v>
      </c>
      <c r="K28" s="4">
        <f t="shared" si="68"/>
        <v>8.4100000000000008E-2</v>
      </c>
      <c r="L28" s="4">
        <f t="shared" si="69"/>
        <v>8.4200000000000011E-2</v>
      </c>
      <c r="M28" s="4">
        <f t="shared" si="69"/>
        <v>8.4300000000000014E-2</v>
      </c>
      <c r="N28" s="4">
        <f t="shared" si="69"/>
        <v>8.4400000000000003E-2</v>
      </c>
      <c r="O28" s="4">
        <f t="shared" si="69"/>
        <v>8.450000000000002E-2</v>
      </c>
      <c r="P28" s="4">
        <f t="shared" si="69"/>
        <v>8.4600000000000009E-2</v>
      </c>
      <c r="Q28" s="4">
        <f t="shared" si="70"/>
        <v>8.4700000000000011E-2</v>
      </c>
      <c r="R28" s="4">
        <f t="shared" si="71"/>
        <v>8.4750000000000006E-2</v>
      </c>
      <c r="S28" s="4">
        <f t="shared" si="71"/>
        <v>8.4800000000000014E-2</v>
      </c>
      <c r="T28" s="4">
        <f t="shared" si="71"/>
        <v>8.4850000000000009E-2</v>
      </c>
      <c r="U28" s="4">
        <f t="shared" si="71"/>
        <v>8.4900000000000003E-2</v>
      </c>
      <c r="V28" s="4">
        <f t="shared" si="71"/>
        <v>8.4949999999999998E-2</v>
      </c>
      <c r="W28" s="4">
        <f t="shared" si="71"/>
        <v>8.5000000000000006E-2</v>
      </c>
      <c r="X28" s="4">
        <f t="shared" si="71"/>
        <v>8.5050000000000001E-2</v>
      </c>
      <c r="Y28" s="4">
        <f t="shared" si="71"/>
        <v>8.5099999999999995E-2</v>
      </c>
      <c r="Z28" s="4">
        <f t="shared" si="71"/>
        <v>8.5150000000000003E-2</v>
      </c>
      <c r="AA28" s="4">
        <f t="shared" si="72"/>
        <v>8.5199999999999998E-2</v>
      </c>
      <c r="AB28" s="4"/>
      <c r="AC28">
        <v>96.121497572932171</v>
      </c>
      <c r="AD28" s="95">
        <v>96.116878123798543</v>
      </c>
      <c r="AE28" s="95">
        <v>96.121497572932171</v>
      </c>
      <c r="AF28" s="95">
        <f t="shared" si="73"/>
        <v>4.6194491336279953E-3</v>
      </c>
      <c r="AG28" s="95">
        <f t="shared" si="74"/>
        <v>0</v>
      </c>
      <c r="AH28" s="59">
        <f t="shared" si="75"/>
        <v>0.48058439061698854</v>
      </c>
      <c r="AI28" s="59">
        <f t="shared" si="76"/>
        <v>0</v>
      </c>
      <c r="AJ28" s="4"/>
      <c r="AK28">
        <v>92.331287355103711</v>
      </c>
      <c r="AL28" s="96">
        <v>92.331287355103711</v>
      </c>
      <c r="AM28" s="59">
        <v>92.322415957606466</v>
      </c>
      <c r="AN28" s="95">
        <f t="shared" si="77"/>
        <v>0</v>
      </c>
      <c r="AO28" s="95">
        <f t="shared" si="78"/>
        <v>8.8713974972449705E-3</v>
      </c>
      <c r="AP28" s="59">
        <f t="shared" si="79"/>
        <v>0</v>
      </c>
      <c r="AQ28" s="59">
        <f t="shared" si="3"/>
        <v>0.96082246347609213</v>
      </c>
      <c r="AS28" s="7">
        <f t="shared" si="4"/>
        <v>2.8836449271879654</v>
      </c>
      <c r="AT28" s="7">
        <f t="shared" si="5"/>
        <v>2.7696724787281939</v>
      </c>
      <c r="AU28" s="7">
        <f t="shared" si="6"/>
        <v>2.6562474758665258</v>
      </c>
      <c r="AV28" s="7">
        <f t="shared" si="7"/>
        <v>87.354039537385162</v>
      </c>
      <c r="AW28" s="22">
        <v>95.664061869068576</v>
      </c>
      <c r="AX28" s="22">
        <v>95.663923285594564</v>
      </c>
      <c r="AY28" s="91">
        <v>95.663604419167854</v>
      </c>
      <c r="AZ28" s="22">
        <v>95.647106766281681</v>
      </c>
      <c r="BA28" s="22">
        <v>95.664061869068576</v>
      </c>
      <c r="BB28" s="11">
        <v>95.664061869068576</v>
      </c>
      <c r="BC28" s="46">
        <f t="shared" si="80"/>
        <v>1.3858347401196625E-4</v>
      </c>
      <c r="BD28" s="92">
        <f t="shared" si="81"/>
        <v>4.5744990072194014E-4</v>
      </c>
      <c r="BE28" s="92">
        <f t="shared" si="82"/>
        <v>1.6955102786894827E-2</v>
      </c>
      <c r="BF28" s="92">
        <f t="shared" si="83"/>
        <v>0</v>
      </c>
      <c r="BG28" s="11">
        <f t="shared" si="8"/>
        <v>0</v>
      </c>
      <c r="BH28" s="93">
        <f t="shared" si="84"/>
        <v>1.4486471858328543E-2</v>
      </c>
      <c r="BI28" s="93">
        <f t="shared" si="85"/>
        <v>4.7818364784471809E-2</v>
      </c>
      <c r="BJ28" s="93">
        <f t="shared" si="86"/>
        <v>1.7723586533572628</v>
      </c>
      <c r="BK28" s="93">
        <f t="shared" si="87"/>
        <v>0</v>
      </c>
      <c r="BL28" s="93">
        <f t="shared" si="88"/>
        <v>0</v>
      </c>
      <c r="BM28">
        <f t="shared" si="10"/>
        <v>2.4030374393233043</v>
      </c>
      <c r="BN28">
        <f t="shared" si="11"/>
        <v>2.3080603989401616</v>
      </c>
      <c r="BO28">
        <f t="shared" si="12"/>
        <v>2.2135395632221044</v>
      </c>
      <c r="BP28">
        <f t="shared" si="13"/>
        <v>2.1202436780918732</v>
      </c>
      <c r="BQ28">
        <f t="shared" si="14"/>
        <v>2.0341970922831809</v>
      </c>
      <c r="BR28">
        <f t="shared" si="15"/>
        <v>1.9514553166303834</v>
      </c>
      <c r="BS28">
        <f t="shared" si="16"/>
        <v>1.8718994938348801</v>
      </c>
      <c r="BT28">
        <f t="shared" si="17"/>
        <v>1.7954147067266264</v>
      </c>
      <c r="BU28">
        <f t="shared" si="18"/>
        <v>1.7218898609590139</v>
      </c>
      <c r="BV28">
        <f t="shared" si="19"/>
        <v>67.699920398193314</v>
      </c>
      <c r="BX28" s="22">
        <v>86.120039156455448</v>
      </c>
      <c r="BY28" s="22">
        <v>86.119923670227109</v>
      </c>
      <c r="BZ28" s="91">
        <v>86.119657948204832</v>
      </c>
      <c r="CA28" s="91">
        <v>86.118023907977474</v>
      </c>
      <c r="CB28" s="22">
        <v>86.085911518919488</v>
      </c>
      <c r="CC28" s="11">
        <v>86.120039156455448</v>
      </c>
      <c r="CD28" s="11">
        <f t="shared" si="89"/>
        <v>1.1548622833856825E-4</v>
      </c>
      <c r="CE28" s="90">
        <f t="shared" si="90"/>
        <v>3.8120825061582764E-4</v>
      </c>
      <c r="CF28" s="22">
        <f t="shared" si="91"/>
        <v>2.0152484779742963E-3</v>
      </c>
      <c r="CG28" s="22">
        <f t="shared" si="92"/>
        <v>3.4127637535959821E-2</v>
      </c>
      <c r="CH28" s="11">
        <f t="shared" si="20"/>
        <v>0</v>
      </c>
      <c r="CI28" s="93">
        <f t="shared" si="93"/>
        <v>1.3409913589189486E-2</v>
      </c>
      <c r="CJ28" s="93">
        <f t="shared" si="94"/>
        <v>4.4264755839611432E-2</v>
      </c>
      <c r="CK28" s="93">
        <f t="shared" si="95"/>
        <v>0.2340045937871866</v>
      </c>
      <c r="CL28" s="93">
        <f t="shared" si="96"/>
        <v>3.9627986552537067</v>
      </c>
      <c r="CM28" s="93">
        <f t="shared" si="97"/>
        <v>0</v>
      </c>
      <c r="CO28">
        <f t="shared" si="22"/>
        <v>5.7672898543759308</v>
      </c>
      <c r="CP28">
        <f t="shared" si="23"/>
        <v>5.5393449574563878</v>
      </c>
      <c r="CQ28">
        <f t="shared" si="24"/>
        <v>5.3124949517330515</v>
      </c>
      <c r="CR28">
        <f t="shared" si="25"/>
        <v>5.0885848274204957</v>
      </c>
      <c r="CS28">
        <f t="shared" si="26"/>
        <v>4.8820730214796342</v>
      </c>
      <c r="CT28">
        <f t="shared" si="27"/>
        <v>82.741705425128259</v>
      </c>
      <c r="CV28" s="22">
        <v>109.33240793739523</v>
      </c>
      <c r="CW28" s="22">
        <v>109.33213077044721</v>
      </c>
      <c r="CX28" s="22">
        <v>109.33149303759376</v>
      </c>
      <c r="CY28" s="22">
        <v>109.31419563609239</v>
      </c>
      <c r="CZ28" s="22">
        <v>109.32427366496536</v>
      </c>
      <c r="DA28" s="22">
        <v>109.33240793739523</v>
      </c>
      <c r="DB28" s="22">
        <f t="shared" si="98"/>
        <v>2.7716694802393249E-4</v>
      </c>
      <c r="DC28" s="91">
        <f t="shared" si="99"/>
        <v>9.1489980147230199E-4</v>
      </c>
      <c r="DD28" s="22">
        <f t="shared" si="100"/>
        <v>1.8212301302838796E-2</v>
      </c>
      <c r="DE28" s="22">
        <f t="shared" si="101"/>
        <v>8.1342724298707481E-3</v>
      </c>
      <c r="DF28" s="22">
        <f t="shared" si="102"/>
        <v>0</v>
      </c>
      <c r="DG28" s="93">
        <f t="shared" si="103"/>
        <v>2.5350850059265215E-2</v>
      </c>
      <c r="DH28" s="93">
        <f t="shared" si="104"/>
        <v>8.3680568162020394E-2</v>
      </c>
      <c r="DI28" s="93">
        <f t="shared" si="105"/>
        <v>1.6657733645880488</v>
      </c>
      <c r="DJ28" s="93">
        <f t="shared" si="106"/>
        <v>0.74399462916142023</v>
      </c>
      <c r="DK28" s="93">
        <f t="shared" si="107"/>
        <v>0</v>
      </c>
      <c r="DM28">
        <f t="shared" si="29"/>
        <v>4.8060748786466085</v>
      </c>
      <c r="DN28">
        <f t="shared" si="30"/>
        <v>4.6161207978803231</v>
      </c>
      <c r="DO28">
        <f t="shared" si="31"/>
        <v>4.4270791264442089</v>
      </c>
      <c r="DP28">
        <f t="shared" si="32"/>
        <v>4.2404873561837464</v>
      </c>
      <c r="DQ28">
        <f t="shared" si="33"/>
        <v>4.0683941845663618</v>
      </c>
      <c r="DR28">
        <f t="shared" si="34"/>
        <v>3.9029106332607668</v>
      </c>
      <c r="DS28">
        <f t="shared" si="35"/>
        <v>3.7437989876697602</v>
      </c>
      <c r="DT28">
        <f t="shared" si="36"/>
        <v>3.5908294134532528</v>
      </c>
      <c r="DU28">
        <f t="shared" si="37"/>
        <v>3.4437797219180277</v>
      </c>
      <c r="DV28">
        <f t="shared" si="38"/>
        <v>3.3024351413752839</v>
      </c>
      <c r="DW28">
        <f t="shared" si="39"/>
        <v>3.1674236057176031</v>
      </c>
      <c r="DX28">
        <f t="shared" si="40"/>
        <v>3.0377859692554372</v>
      </c>
      <c r="DY28">
        <f t="shared" si="41"/>
        <v>2.9133144721726829</v>
      </c>
      <c r="DZ28">
        <f t="shared" si="42"/>
        <v>58.669991814406629</v>
      </c>
      <c r="EA28" s="22">
        <v>107.93118851945191</v>
      </c>
      <c r="EB28" s="22">
        <v>107.93095754699523</v>
      </c>
      <c r="EC28" s="22">
        <v>107.93042610295069</v>
      </c>
      <c r="ED28" s="22">
        <v>107.92715802249596</v>
      </c>
      <c r="EE28" s="22">
        <v>107.89847531680121</v>
      </c>
      <c r="EF28" s="22">
        <v>107.91437041616689</v>
      </c>
      <c r="EG28" s="22">
        <f t="shared" si="108"/>
        <v>2.3097245667713651E-4</v>
      </c>
      <c r="EH28" s="91">
        <f t="shared" si="109"/>
        <v>7.6241650121744442E-4</v>
      </c>
      <c r="EI28" s="22">
        <f t="shared" si="110"/>
        <v>4.0304969559485926E-3</v>
      </c>
      <c r="EJ28" s="22">
        <f t="shared" si="111"/>
        <v>3.2713202650697326E-2</v>
      </c>
      <c r="EK28" s="22">
        <f t="shared" si="112"/>
        <v>1.6818103285018537E-2</v>
      </c>
      <c r="EL28" s="93">
        <f t="shared" si="113"/>
        <v>2.1399973431730484E-2</v>
      </c>
      <c r="EM28" s="93">
        <f t="shared" si="114"/>
        <v>7.063912773276261E-2</v>
      </c>
      <c r="EN28" s="93">
        <f t="shared" si="115"/>
        <v>0.37343209235782626</v>
      </c>
      <c r="EO28" s="93">
        <f t="shared" si="116"/>
        <v>3.0309313831749001</v>
      </c>
      <c r="EP28" s="93">
        <f t="shared" si="117"/>
        <v>1.5582245980722702</v>
      </c>
      <c r="ER28">
        <f t="shared" si="44"/>
        <v>3.8448599029172872</v>
      </c>
      <c r="ES28">
        <f t="shared" si="45"/>
        <v>3.6928966383042585</v>
      </c>
      <c r="ET28">
        <f t="shared" si="46"/>
        <v>3.5416633011553675</v>
      </c>
      <c r="EU28">
        <f t="shared" si="47"/>
        <v>3.3923898849469967</v>
      </c>
      <c r="EV28">
        <f t="shared" si="48"/>
        <v>3.2547153476530895</v>
      </c>
      <c r="EW28">
        <f t="shared" si="49"/>
        <v>3.1223285066086133</v>
      </c>
      <c r="EX28">
        <f t="shared" si="50"/>
        <v>2.9950391901358082</v>
      </c>
      <c r="EY28">
        <f t="shared" si="51"/>
        <v>2.8726635307626021</v>
      </c>
      <c r="EZ28">
        <f t="shared" si="52"/>
        <v>2.7550237775344222</v>
      </c>
      <c r="FA28">
        <f t="shared" si="53"/>
        <v>2.6419481131002271</v>
      </c>
      <c r="FB28">
        <f t="shared" si="54"/>
        <v>2.5339388845740825</v>
      </c>
      <c r="FC28">
        <f t="shared" si="55"/>
        <v>2.4302287754043497</v>
      </c>
      <c r="FD28">
        <f t="shared" si="56"/>
        <v>2.3306515777381462</v>
      </c>
      <c r="FE28">
        <f t="shared" si="57"/>
        <v>2.2350473072154906</v>
      </c>
      <c r="FF28">
        <f t="shared" si="58"/>
        <v>2.1432619780667204</v>
      </c>
      <c r="FG28">
        <f t="shared" si="59"/>
        <v>2.0551473860187461</v>
      </c>
      <c r="FH28">
        <f t="shared" si="60"/>
        <v>1.9705608987513448</v>
      </c>
      <c r="FI28">
        <f t="shared" si="61"/>
        <v>1.8893652536525281</v>
      </c>
      <c r="FJ28">
        <f t="shared" si="62"/>
        <v>1.8114283626300556</v>
      </c>
      <c r="FK28">
        <f t="shared" si="63"/>
        <v>45.152201217338224</v>
      </c>
      <c r="FL28" s="22">
        <v>96.665969767709328</v>
      </c>
      <c r="FM28" s="22">
        <v>96.665784989743983</v>
      </c>
      <c r="FN28" s="91">
        <v>96.665359834508351</v>
      </c>
      <c r="FO28" s="22">
        <v>96.662745370144563</v>
      </c>
      <c r="FP28" s="22">
        <v>96.655430475016061</v>
      </c>
      <c r="FQ28" s="22">
        <v>96.61560423195246</v>
      </c>
      <c r="FR28" s="22">
        <f t="shared" si="118"/>
        <v>1.8477796534455138E-4</v>
      </c>
      <c r="FS28" s="91">
        <f t="shared" si="119"/>
        <v>6.0993320097679771E-4</v>
      </c>
      <c r="FT28" s="22">
        <f t="shared" si="120"/>
        <v>3.2243975647645584E-3</v>
      </c>
      <c r="FU28" s="22">
        <f t="shared" si="121"/>
        <v>1.0539292693266589E-2</v>
      </c>
      <c r="FV28" s="22">
        <f t="shared" si="122"/>
        <v>5.036553575686753E-2</v>
      </c>
      <c r="FW28" s="93">
        <f t="shared" si="123"/>
        <v>1.9115099738675083E-2</v>
      </c>
      <c r="FX28" s="93">
        <f t="shared" si="124"/>
        <v>6.3096992917205705E-2</v>
      </c>
      <c r="FY28" s="93">
        <f t="shared" si="125"/>
        <v>0.33356077350828467</v>
      </c>
      <c r="FZ28" s="93">
        <f t="shared" si="126"/>
        <v>1.0902795180757783</v>
      </c>
      <c r="GA28" s="93">
        <f t="shared" si="127"/>
        <v>5.2102653992813739</v>
      </c>
    </row>
    <row r="29" spans="1:183" x14ac:dyDescent="0.4">
      <c r="A29" s="13">
        <v>33053</v>
      </c>
      <c r="B29" s="2">
        <v>8.0700000000000008E-2</v>
      </c>
      <c r="C29" s="2">
        <v>8.1300000000000011E-2</v>
      </c>
      <c r="D29" s="2">
        <v>8.3599999999999994E-2</v>
      </c>
      <c r="E29" s="2">
        <v>8.4499999999999992E-2</v>
      </c>
      <c r="F29" s="2">
        <v>8.5099999999999995E-2</v>
      </c>
      <c r="G29" s="4"/>
      <c r="H29" s="4">
        <f t="shared" si="65"/>
        <v>8.0700000000000008E-2</v>
      </c>
      <c r="I29" s="4">
        <f t="shared" si="66"/>
        <v>8.1400000000000014E-2</v>
      </c>
      <c r="J29" s="4">
        <f t="shared" si="67"/>
        <v>8.2500000000000004E-2</v>
      </c>
      <c r="K29" s="4">
        <f t="shared" si="68"/>
        <v>8.3599999999999994E-2</v>
      </c>
      <c r="L29" s="4">
        <f t="shared" si="69"/>
        <v>8.3750000000000005E-2</v>
      </c>
      <c r="M29" s="4">
        <f t="shared" si="69"/>
        <v>8.3900000000000002E-2</v>
      </c>
      <c r="N29" s="4">
        <f t="shared" si="69"/>
        <v>8.4049999999999986E-2</v>
      </c>
      <c r="O29" s="4">
        <f t="shared" si="69"/>
        <v>8.4199999999999997E-2</v>
      </c>
      <c r="P29" s="4">
        <f t="shared" si="69"/>
        <v>8.4349999999999994E-2</v>
      </c>
      <c r="Q29" s="4">
        <f t="shared" si="70"/>
        <v>8.4499999999999992E-2</v>
      </c>
      <c r="R29" s="4">
        <f t="shared" si="71"/>
        <v>8.4559999999999996E-2</v>
      </c>
      <c r="S29" s="4">
        <f t="shared" si="71"/>
        <v>8.4620000000000001E-2</v>
      </c>
      <c r="T29" s="4">
        <f t="shared" si="71"/>
        <v>8.4679999999999978E-2</v>
      </c>
      <c r="U29" s="4">
        <f t="shared" si="71"/>
        <v>8.4739999999999996E-2</v>
      </c>
      <c r="V29" s="4">
        <f t="shared" si="71"/>
        <v>8.4799999999999986E-2</v>
      </c>
      <c r="W29" s="4">
        <f t="shared" si="71"/>
        <v>8.4859999999999991E-2</v>
      </c>
      <c r="X29" s="4">
        <f t="shared" si="71"/>
        <v>8.4919999999999995E-2</v>
      </c>
      <c r="Y29" s="4">
        <f t="shared" si="71"/>
        <v>8.498E-2</v>
      </c>
      <c r="Z29" s="4">
        <f t="shared" si="71"/>
        <v>8.5039999999999991E-2</v>
      </c>
      <c r="AA29" s="4">
        <f t="shared" si="72"/>
        <v>8.5099999999999995E-2</v>
      </c>
      <c r="AB29" s="4"/>
      <c r="AC29">
        <v>96.121497572932171</v>
      </c>
      <c r="AD29" s="95">
        <v>96.116878123798543</v>
      </c>
      <c r="AE29" s="95">
        <v>96.121497572932171</v>
      </c>
      <c r="AF29" s="95">
        <f t="shared" si="73"/>
        <v>4.6194491336279953E-3</v>
      </c>
      <c r="AG29" s="95">
        <f t="shared" si="74"/>
        <v>0</v>
      </c>
      <c r="AH29" s="59">
        <f t="shared" si="75"/>
        <v>0.48058439061698854</v>
      </c>
      <c r="AI29" s="59">
        <f t="shared" si="76"/>
        <v>0</v>
      </c>
      <c r="AJ29" s="4"/>
      <c r="AK29">
        <v>92.340160031360909</v>
      </c>
      <c r="AL29" s="96">
        <v>92.340160031360909</v>
      </c>
      <c r="AM29" s="59">
        <v>92.331287355103711</v>
      </c>
      <c r="AN29" s="95">
        <f t="shared" si="77"/>
        <v>0</v>
      </c>
      <c r="AO29" s="95">
        <f t="shared" si="78"/>
        <v>8.8726762571980089E-3</v>
      </c>
      <c r="AP29" s="59">
        <f t="shared" si="79"/>
        <v>0</v>
      </c>
      <c r="AQ29" s="59">
        <f t="shared" si="3"/>
        <v>0.96086862467908196</v>
      </c>
      <c r="AS29" s="7">
        <f t="shared" si="4"/>
        <v>2.8836449271879654</v>
      </c>
      <c r="AT29" s="7">
        <f t="shared" si="5"/>
        <v>2.7699386206531114</v>
      </c>
      <c r="AU29" s="7">
        <f t="shared" si="6"/>
        <v>2.657395599339393</v>
      </c>
      <c r="AV29" s="7">
        <f t="shared" si="7"/>
        <v>87.437918869308206</v>
      </c>
      <c r="AW29" s="22">
        <v>95.749355615014835</v>
      </c>
      <c r="AX29" s="22">
        <v>95.749217031540837</v>
      </c>
      <c r="AY29" s="91">
        <v>95.748898016488681</v>
      </c>
      <c r="AZ29" s="22">
        <v>95.732380278813537</v>
      </c>
      <c r="BA29" s="22">
        <v>95.749355615014835</v>
      </c>
      <c r="BB29" s="11">
        <v>95.749355615014835</v>
      </c>
      <c r="BC29" s="46">
        <f t="shared" si="80"/>
        <v>1.3858347399775539E-4</v>
      </c>
      <c r="BD29" s="92">
        <f t="shared" si="81"/>
        <v>4.5759852615390173E-4</v>
      </c>
      <c r="BE29" s="92">
        <f t="shared" si="82"/>
        <v>1.6975336201298319E-2</v>
      </c>
      <c r="BF29" s="92">
        <f t="shared" si="83"/>
        <v>0</v>
      </c>
      <c r="BG29" s="11">
        <f t="shared" si="8"/>
        <v>0</v>
      </c>
      <c r="BH29" s="93">
        <f t="shared" si="84"/>
        <v>1.4473567274433287E-2</v>
      </c>
      <c r="BI29" s="93">
        <f t="shared" si="85"/>
        <v>4.7791290418057276E-2</v>
      </c>
      <c r="BJ29" s="93">
        <f t="shared" si="86"/>
        <v>1.7728929967478912</v>
      </c>
      <c r="BK29" s="93">
        <f t="shared" si="87"/>
        <v>0</v>
      </c>
      <c r="BL29" s="93">
        <f t="shared" si="88"/>
        <v>0</v>
      </c>
      <c r="BM29">
        <f t="shared" si="10"/>
        <v>2.4030374393233043</v>
      </c>
      <c r="BN29">
        <f t="shared" si="11"/>
        <v>2.3082821838775929</v>
      </c>
      <c r="BO29">
        <f t="shared" si="12"/>
        <v>2.2144963327828275</v>
      </c>
      <c r="BP29">
        <f t="shared" si="13"/>
        <v>2.1222795842065096</v>
      </c>
      <c r="BQ29">
        <f t="shared" si="14"/>
        <v>2.0363945347445132</v>
      </c>
      <c r="BR29">
        <f t="shared" si="15"/>
        <v>1.9537038606106141</v>
      </c>
      <c r="BS29">
        <f t="shared" si="16"/>
        <v>1.8741011996641046</v>
      </c>
      <c r="BT29">
        <f t="shared" si="17"/>
        <v>1.7974832062716606</v>
      </c>
      <c r="BU29">
        <f t="shared" si="18"/>
        <v>1.7237494869534142</v>
      </c>
      <c r="BV29">
        <f t="shared" si="19"/>
        <v>67.764903998937015</v>
      </c>
      <c r="BX29" s="22">
        <v>86.198813159476686</v>
      </c>
      <c r="BY29" s="22">
        <v>86.198697673248347</v>
      </c>
      <c r="BZ29" s="91">
        <v>86.198431827371564</v>
      </c>
      <c r="CA29" s="91">
        <v>86.196795431235003</v>
      </c>
      <c r="CB29" s="22">
        <v>86.164649123022571</v>
      </c>
      <c r="CC29" s="11">
        <v>86.198813159476686</v>
      </c>
      <c r="CD29" s="11">
        <f t="shared" si="89"/>
        <v>1.1548622833856825E-4</v>
      </c>
      <c r="CE29" s="90">
        <f t="shared" si="90"/>
        <v>3.8133210512114601E-4</v>
      </c>
      <c r="CF29" s="22">
        <f t="shared" si="91"/>
        <v>2.0177282416824482E-3</v>
      </c>
      <c r="CG29" s="22">
        <f t="shared" si="92"/>
        <v>3.4164036454114921E-2</v>
      </c>
      <c r="CH29" s="11">
        <f t="shared" si="20"/>
        <v>0</v>
      </c>
      <c r="CI29" s="93">
        <f t="shared" si="93"/>
        <v>1.3397658750232074E-2</v>
      </c>
      <c r="CJ29" s="93">
        <f t="shared" si="94"/>
        <v>4.4238672337128623E-2</v>
      </c>
      <c r="CK29" s="93">
        <f t="shared" si="95"/>
        <v>0.23407842494878012</v>
      </c>
      <c r="CL29" s="93">
        <f t="shared" si="96"/>
        <v>3.9633998661800525</v>
      </c>
      <c r="CM29" s="93">
        <f t="shared" si="97"/>
        <v>0</v>
      </c>
      <c r="CO29">
        <f t="shared" si="22"/>
        <v>5.7672898543759308</v>
      </c>
      <c r="CP29">
        <f t="shared" si="23"/>
        <v>5.5398772413062227</v>
      </c>
      <c r="CQ29">
        <f t="shared" si="24"/>
        <v>5.3147911986787859</v>
      </c>
      <c r="CR29">
        <f t="shared" si="25"/>
        <v>5.0934710020956233</v>
      </c>
      <c r="CS29">
        <f t="shared" si="26"/>
        <v>4.8873468833868312</v>
      </c>
      <c r="CT29">
        <f t="shared" si="27"/>
        <v>82.837043689890038</v>
      </c>
      <c r="CV29" s="22">
        <v>109.44073506678576</v>
      </c>
      <c r="CW29" s="22">
        <v>109.44045789983775</v>
      </c>
      <c r="CX29" s="22">
        <v>109.43981986973344</v>
      </c>
      <c r="CY29" s="22">
        <v>109.42249876239069</v>
      </c>
      <c r="CZ29" s="22">
        <v>109.43258986802047</v>
      </c>
      <c r="DA29" s="22">
        <v>109.44073506678576</v>
      </c>
      <c r="DB29" s="22">
        <f t="shared" si="98"/>
        <v>2.7716694800972164E-4</v>
      </c>
      <c r="DC29" s="91">
        <f t="shared" si="99"/>
        <v>9.1519705232201431E-4</v>
      </c>
      <c r="DD29" s="22">
        <f t="shared" si="100"/>
        <v>1.8236304395074399E-2</v>
      </c>
      <c r="DE29" s="22">
        <f t="shared" si="101"/>
        <v>8.1451987652911839E-3</v>
      </c>
      <c r="DF29" s="22">
        <f t="shared" si="102"/>
        <v>0</v>
      </c>
      <c r="DG29" s="93">
        <f t="shared" si="103"/>
        <v>2.5325757163507868E-2</v>
      </c>
      <c r="DH29" s="93">
        <f t="shared" si="104"/>
        <v>8.3624899975636949E-2</v>
      </c>
      <c r="DI29" s="93">
        <f t="shared" si="105"/>
        <v>1.6663177914462808</v>
      </c>
      <c r="DJ29" s="93">
        <f t="shared" si="106"/>
        <v>0.74425658419788654</v>
      </c>
      <c r="DK29" s="93">
        <f t="shared" si="107"/>
        <v>0</v>
      </c>
      <c r="DM29">
        <f t="shared" si="29"/>
        <v>4.8060748786466085</v>
      </c>
      <c r="DN29">
        <f t="shared" si="30"/>
        <v>4.6165643677551857</v>
      </c>
      <c r="DO29">
        <f t="shared" si="31"/>
        <v>4.4289926655656551</v>
      </c>
      <c r="DP29">
        <f t="shared" si="32"/>
        <v>4.2445591684130193</v>
      </c>
      <c r="DQ29">
        <f t="shared" si="33"/>
        <v>4.0727890694890263</v>
      </c>
      <c r="DR29">
        <f t="shared" si="34"/>
        <v>3.9074077212212281</v>
      </c>
      <c r="DS29">
        <f t="shared" si="35"/>
        <v>3.7482023993282092</v>
      </c>
      <c r="DT29">
        <f t="shared" si="36"/>
        <v>3.5949664125433212</v>
      </c>
      <c r="DU29">
        <f t="shared" si="37"/>
        <v>3.4474989739068285</v>
      </c>
      <c r="DV29">
        <f t="shared" si="38"/>
        <v>3.3056050731188793</v>
      </c>
      <c r="DW29">
        <f t="shared" si="39"/>
        <v>3.1706007428909513</v>
      </c>
      <c r="DX29">
        <f t="shared" si="40"/>
        <v>3.0409350970326137</v>
      </c>
      <c r="DY29">
        <f t="shared" si="41"/>
        <v>2.9164044313713098</v>
      </c>
      <c r="DZ29">
        <f t="shared" si="42"/>
        <v>58.73306268309188</v>
      </c>
      <c r="EA29" s="22">
        <v>108.03442634858499</v>
      </c>
      <c r="EB29" s="22">
        <v>108.03419537612831</v>
      </c>
      <c r="EC29" s="22">
        <v>108.03366368437472</v>
      </c>
      <c r="ED29" s="22">
        <v>108.03039089210162</v>
      </c>
      <c r="EE29" s="22">
        <v>108.00167534794521</v>
      </c>
      <c r="EF29" s="22">
        <v>108.01758889858085</v>
      </c>
      <c r="EG29" s="22">
        <f t="shared" si="108"/>
        <v>2.3097245667713651E-4</v>
      </c>
      <c r="EH29" s="91">
        <f t="shared" si="109"/>
        <v>7.6266421027071374E-4</v>
      </c>
      <c r="EI29" s="22">
        <f t="shared" si="110"/>
        <v>4.0354564833648965E-3</v>
      </c>
      <c r="EJ29" s="22">
        <f t="shared" si="111"/>
        <v>3.2751000639777317E-2</v>
      </c>
      <c r="EK29" s="22">
        <f t="shared" si="112"/>
        <v>1.6837450004132393E-2</v>
      </c>
      <c r="EL29" s="93">
        <f t="shared" si="113"/>
        <v>2.1379523591107747E-2</v>
      </c>
      <c r="EM29" s="93">
        <f t="shared" si="114"/>
        <v>7.0594553611077041E-2</v>
      </c>
      <c r="EN29" s="93">
        <f t="shared" si="115"/>
        <v>0.37353430936394771</v>
      </c>
      <c r="EO29" s="93">
        <f t="shared" si="116"/>
        <v>3.0315337200109345</v>
      </c>
      <c r="EP29" s="93">
        <f t="shared" si="117"/>
        <v>1.5585263487959389</v>
      </c>
      <c r="ER29">
        <f t="shared" si="44"/>
        <v>3.8448599029172872</v>
      </c>
      <c r="ES29">
        <f t="shared" si="45"/>
        <v>3.6932514942041483</v>
      </c>
      <c r="ET29">
        <f t="shared" si="46"/>
        <v>3.5431941324525238</v>
      </c>
      <c r="EU29">
        <f t="shared" si="47"/>
        <v>3.3956473347304157</v>
      </c>
      <c r="EV29">
        <f t="shared" si="48"/>
        <v>3.258231255591221</v>
      </c>
      <c r="EW29">
        <f t="shared" si="49"/>
        <v>3.1259261769769826</v>
      </c>
      <c r="EX29">
        <f t="shared" si="50"/>
        <v>2.9985619194625674</v>
      </c>
      <c r="EY29">
        <f t="shared" si="51"/>
        <v>2.8759731300346569</v>
      </c>
      <c r="EZ29">
        <f t="shared" si="52"/>
        <v>2.7579991791254628</v>
      </c>
      <c r="FA29">
        <f t="shared" si="53"/>
        <v>2.6444840584951033</v>
      </c>
      <c r="FB29">
        <f t="shared" si="54"/>
        <v>2.5364805943127609</v>
      </c>
      <c r="FC29">
        <f t="shared" si="55"/>
        <v>2.432748077626091</v>
      </c>
      <c r="FD29">
        <f t="shared" si="56"/>
        <v>2.333123545097048</v>
      </c>
      <c r="FE29">
        <f t="shared" si="57"/>
        <v>2.2374500069749286</v>
      </c>
      <c r="FF29">
        <f t="shared" si="58"/>
        <v>2.1455762379272807</v>
      </c>
      <c r="FG29">
        <f t="shared" si="59"/>
        <v>2.0573565748139631</v>
      </c>
      <c r="FH29">
        <f t="shared" si="60"/>
        <v>1.972650721188195</v>
      </c>
      <c r="FI29">
        <f t="shared" si="61"/>
        <v>1.8913235583147359</v>
      </c>
      <c r="FJ29">
        <f t="shared" si="62"/>
        <v>1.813244962501291</v>
      </c>
      <c r="FK29">
        <f t="shared" si="63"/>
        <v>45.195530342173427</v>
      </c>
      <c r="FL29" s="22">
        <v>96.75422333628832</v>
      </c>
      <c r="FM29" s="22">
        <v>96.754038558322975</v>
      </c>
      <c r="FN29" s="91">
        <v>96.7536132049201</v>
      </c>
      <c r="FO29" s="22">
        <v>96.750994971101619</v>
      </c>
      <c r="FP29" s="22">
        <v>96.74367186442646</v>
      </c>
      <c r="FQ29" s="22">
        <v>96.703806310585264</v>
      </c>
      <c r="FR29" s="22">
        <f t="shared" si="118"/>
        <v>1.8477796534455138E-4</v>
      </c>
      <c r="FS29" s="91">
        <f t="shared" si="119"/>
        <v>6.1013136821941316E-4</v>
      </c>
      <c r="FT29" s="22">
        <f t="shared" si="120"/>
        <v>3.2283651867004437E-3</v>
      </c>
      <c r="FU29" s="22">
        <f t="shared" si="121"/>
        <v>1.0551471861859341E-2</v>
      </c>
      <c r="FV29" s="22">
        <f t="shared" si="122"/>
        <v>5.0417025703055174E-2</v>
      </c>
      <c r="FW29" s="93">
        <f t="shared" si="123"/>
        <v>1.9097664057755832E-2</v>
      </c>
      <c r="FX29" s="93">
        <f t="shared" si="124"/>
        <v>6.3059921022649498E-2</v>
      </c>
      <c r="FY29" s="93">
        <f t="shared" si="125"/>
        <v>0.33366659101583879</v>
      </c>
      <c r="FZ29" s="93">
        <f t="shared" si="126"/>
        <v>1.0905438024328535</v>
      </c>
      <c r="GA29" s="93">
        <f t="shared" si="127"/>
        <v>5.2108346245332244</v>
      </c>
    </row>
    <row r="30" spans="1:183" x14ac:dyDescent="0.4">
      <c r="A30" s="13">
        <v>33060</v>
      </c>
      <c r="B30" s="2">
        <v>8.0199999999999994E-2</v>
      </c>
      <c r="C30" s="2">
        <v>8.0600000000000005E-2</v>
      </c>
      <c r="D30" s="2">
        <v>8.2500000000000004E-2</v>
      </c>
      <c r="E30" s="2">
        <v>8.3599999999999994E-2</v>
      </c>
      <c r="F30" s="2">
        <v>8.4399999999999989E-2</v>
      </c>
      <c r="G30" s="4"/>
      <c r="H30" s="4">
        <f t="shared" si="65"/>
        <v>8.0199999999999994E-2</v>
      </c>
      <c r="I30" s="4">
        <f t="shared" si="66"/>
        <v>8.0700000000000008E-2</v>
      </c>
      <c r="J30" s="4">
        <f t="shared" si="67"/>
        <v>8.1600000000000006E-2</v>
      </c>
      <c r="K30" s="4">
        <f t="shared" si="68"/>
        <v>8.2500000000000004E-2</v>
      </c>
      <c r="L30" s="4">
        <f t="shared" si="69"/>
        <v>8.2683333333333331E-2</v>
      </c>
      <c r="M30" s="4">
        <f t="shared" si="69"/>
        <v>8.2866666666666672E-2</v>
      </c>
      <c r="N30" s="4">
        <f t="shared" si="69"/>
        <v>8.3049999999999999E-2</v>
      </c>
      <c r="O30" s="4">
        <f t="shared" si="69"/>
        <v>8.3233333333333326E-2</v>
      </c>
      <c r="P30" s="4">
        <f t="shared" si="69"/>
        <v>8.3416666666666667E-2</v>
      </c>
      <c r="Q30" s="4">
        <f t="shared" si="70"/>
        <v>8.3599999999999994E-2</v>
      </c>
      <c r="R30" s="4">
        <f t="shared" si="71"/>
        <v>8.3680000000000004E-2</v>
      </c>
      <c r="S30" s="4">
        <f t="shared" si="71"/>
        <v>8.3760000000000001E-2</v>
      </c>
      <c r="T30" s="4">
        <f t="shared" si="71"/>
        <v>8.3839999999999984E-2</v>
      </c>
      <c r="U30" s="4">
        <f t="shared" si="71"/>
        <v>8.3919999999999995E-2</v>
      </c>
      <c r="V30" s="4">
        <f t="shared" si="71"/>
        <v>8.3999999999999991E-2</v>
      </c>
      <c r="W30" s="4">
        <f t="shared" si="71"/>
        <v>8.4079999999999988E-2</v>
      </c>
      <c r="X30" s="4">
        <f t="shared" si="71"/>
        <v>8.4159999999999985E-2</v>
      </c>
      <c r="Y30" s="4">
        <f t="shared" si="71"/>
        <v>8.4239999999999995E-2</v>
      </c>
      <c r="Z30" s="4">
        <f t="shared" si="71"/>
        <v>8.4319999999999978E-2</v>
      </c>
      <c r="AA30" s="4">
        <f t="shared" si="72"/>
        <v>8.4399999999999989E-2</v>
      </c>
      <c r="AB30" s="4"/>
      <c r="AC30">
        <v>96.144601480626861</v>
      </c>
      <c r="AD30" s="95">
        <v>96.139979810604245</v>
      </c>
      <c r="AE30" s="95">
        <v>96.144601480626861</v>
      </c>
      <c r="AF30" s="95">
        <f t="shared" si="73"/>
        <v>4.6216700226153762E-3</v>
      </c>
      <c r="AG30" s="95">
        <f t="shared" si="74"/>
        <v>0</v>
      </c>
      <c r="AH30" s="59">
        <f t="shared" si="75"/>
        <v>0.48069989905222527</v>
      </c>
      <c r="AI30" s="59">
        <f t="shared" si="76"/>
        <v>0</v>
      </c>
      <c r="AJ30" s="4"/>
      <c r="AK30">
        <v>92.402304591094435</v>
      </c>
      <c r="AL30" s="96">
        <v>92.402304591094435</v>
      </c>
      <c r="AM30" s="59">
        <v>92.393422956632051</v>
      </c>
      <c r="AN30" s="95">
        <f t="shared" si="77"/>
        <v>0</v>
      </c>
      <c r="AO30" s="95">
        <f t="shared" si="78"/>
        <v>8.8816344623836585E-3</v>
      </c>
      <c r="AP30" s="59">
        <f t="shared" si="79"/>
        <v>0</v>
      </c>
      <c r="AQ30" s="59">
        <f t="shared" si="3"/>
        <v>0.96119187737657941</v>
      </c>
      <c r="AS30" s="7">
        <f t="shared" si="4"/>
        <v>2.884338044418806</v>
      </c>
      <c r="AT30" s="7">
        <f t="shared" si="5"/>
        <v>2.7718026886989615</v>
      </c>
      <c r="AU30" s="7">
        <f t="shared" si="6"/>
        <v>2.6608439423123618</v>
      </c>
      <c r="AV30" s="7">
        <f t="shared" si="7"/>
        <v>87.622808077457364</v>
      </c>
      <c r="AW30" s="22">
        <v>95.940250951424701</v>
      </c>
      <c r="AX30" s="22">
        <v>95.940112301324021</v>
      </c>
      <c r="AY30" s="91">
        <v>95.939792752887499</v>
      </c>
      <c r="AZ30" s="22">
        <v>95.923230910897445</v>
      </c>
      <c r="BA30" s="22">
        <v>95.940250951424701</v>
      </c>
      <c r="BB30" s="11">
        <v>95.940250951424701</v>
      </c>
      <c r="BC30" s="46">
        <f t="shared" si="80"/>
        <v>1.3865010068059291E-4</v>
      </c>
      <c r="BD30" s="92">
        <f t="shared" si="81"/>
        <v>4.581985372027475E-4</v>
      </c>
      <c r="BE30" s="92">
        <f t="shared" si="82"/>
        <v>1.7020040527256697E-2</v>
      </c>
      <c r="BF30" s="92">
        <f t="shared" si="83"/>
        <v>0</v>
      </c>
      <c r="BG30" s="11">
        <f t="shared" si="8"/>
        <v>0</v>
      </c>
      <c r="BH30" s="93">
        <f t="shared" si="84"/>
        <v>1.4451713363851064E-2</v>
      </c>
      <c r="BI30" s="93">
        <f t="shared" si="85"/>
        <v>4.7758738658577937E-2</v>
      </c>
      <c r="BJ30" s="93">
        <f t="shared" si="86"/>
        <v>1.7740250164525917</v>
      </c>
      <c r="BK30" s="93">
        <f t="shared" si="87"/>
        <v>0</v>
      </c>
      <c r="BL30" s="93">
        <f t="shared" si="88"/>
        <v>0</v>
      </c>
      <c r="BM30">
        <f t="shared" si="10"/>
        <v>2.4036150370156717</v>
      </c>
      <c r="BN30">
        <f t="shared" si="11"/>
        <v>2.3098355739158012</v>
      </c>
      <c r="BO30">
        <f t="shared" si="12"/>
        <v>2.2173699519269681</v>
      </c>
      <c r="BP30">
        <f t="shared" si="13"/>
        <v>2.1267671863460524</v>
      </c>
      <c r="BQ30">
        <f t="shared" si="14"/>
        <v>2.0416146761253349</v>
      </c>
      <c r="BR30">
        <f t="shared" si="15"/>
        <v>1.9595266036175629</v>
      </c>
      <c r="BS30">
        <f t="shared" si="16"/>
        <v>1.8804081135794601</v>
      </c>
      <c r="BT30">
        <f t="shared" si="17"/>
        <v>1.8041666310666902</v>
      </c>
      <c r="BU30">
        <f t="shared" si="18"/>
        <v>1.7307118336027991</v>
      </c>
      <c r="BV30">
        <f t="shared" si="19"/>
        <v>68.058180522992799</v>
      </c>
      <c r="BX30" s="22">
        <v>86.532577962303478</v>
      </c>
      <c r="BY30" s="22">
        <v>86.532462420552918</v>
      </c>
      <c r="BZ30" s="91">
        <v>86.532196130189135</v>
      </c>
      <c r="CA30" s="91">
        <v>86.530553594519674</v>
      </c>
      <c r="CB30" s="22">
        <v>86.498252352531537</v>
      </c>
      <c r="CC30" s="11">
        <v>86.532577962303478</v>
      </c>
      <c r="CD30" s="11">
        <f t="shared" si="89"/>
        <v>1.1554175056005533E-4</v>
      </c>
      <c r="CE30" s="90">
        <f t="shared" si="90"/>
        <v>3.8183211434272835E-4</v>
      </c>
      <c r="CF30" s="22">
        <f t="shared" si="91"/>
        <v>2.024367783803882E-3</v>
      </c>
      <c r="CG30" s="22">
        <f t="shared" si="92"/>
        <v>3.4325609771940435E-2</v>
      </c>
      <c r="CH30" s="11">
        <f t="shared" si="20"/>
        <v>0</v>
      </c>
      <c r="CI30" s="93">
        <f t="shared" si="93"/>
        <v>1.3352398978612337E-2</v>
      </c>
      <c r="CJ30" s="93">
        <f t="shared" si="94"/>
        <v>4.4125822127831137E-2</v>
      </c>
      <c r="CK30" s="93">
        <f t="shared" si="95"/>
        <v>0.23394284921059039</v>
      </c>
      <c r="CL30" s="93">
        <f t="shared" si="96"/>
        <v>3.9667846006961485</v>
      </c>
      <c r="CM30" s="93">
        <f t="shared" si="97"/>
        <v>0</v>
      </c>
      <c r="CO30">
        <f t="shared" si="22"/>
        <v>5.7686760888376121</v>
      </c>
      <c r="CP30">
        <f t="shared" si="23"/>
        <v>5.543605377397923</v>
      </c>
      <c r="CQ30">
        <f t="shared" si="24"/>
        <v>5.3216878846247235</v>
      </c>
      <c r="CR30">
        <f t="shared" si="25"/>
        <v>5.1042412472305259</v>
      </c>
      <c r="CS30">
        <f t="shared" si="26"/>
        <v>4.8998752227008033</v>
      </c>
      <c r="CT30">
        <f t="shared" si="27"/>
        <v>83.083927993384663</v>
      </c>
      <c r="CV30" s="22">
        <v>109.72293021125066</v>
      </c>
      <c r="CW30" s="22">
        <v>109.72265291104931</v>
      </c>
      <c r="CX30" s="22">
        <v>109.72201381417625</v>
      </c>
      <c r="CY30" s="22">
        <v>109.70463235924979</v>
      </c>
      <c r="CZ30" s="22">
        <v>109.71475676249487</v>
      </c>
      <c r="DA30" s="22">
        <v>109.72293021125066</v>
      </c>
      <c r="DB30" s="22">
        <f t="shared" si="98"/>
        <v>2.7730020134697497E-4</v>
      </c>
      <c r="DC30" s="91">
        <f t="shared" si="99"/>
        <v>9.16397074405495E-4</v>
      </c>
      <c r="DD30" s="22">
        <f t="shared" si="100"/>
        <v>1.8297852000870307E-2</v>
      </c>
      <c r="DE30" s="22">
        <f t="shared" si="101"/>
        <v>8.173448755783852E-3</v>
      </c>
      <c r="DF30" s="22">
        <f t="shared" si="102"/>
        <v>0</v>
      </c>
      <c r="DG30" s="93">
        <f t="shared" si="103"/>
        <v>2.5272766669016778E-2</v>
      </c>
      <c r="DH30" s="93">
        <f t="shared" si="104"/>
        <v>8.3519194451072948E-2</v>
      </c>
      <c r="DI30" s="93">
        <f t="shared" si="105"/>
        <v>1.6676415737021668</v>
      </c>
      <c r="DJ30" s="93">
        <f t="shared" si="106"/>
        <v>0.74491710529853961</v>
      </c>
      <c r="DK30" s="93">
        <f t="shared" si="107"/>
        <v>0</v>
      </c>
      <c r="DM30">
        <f t="shared" si="29"/>
        <v>4.8072300740313434</v>
      </c>
      <c r="DN30">
        <f t="shared" si="30"/>
        <v>4.6196711478316024</v>
      </c>
      <c r="DO30">
        <f t="shared" si="31"/>
        <v>4.4347399038539361</v>
      </c>
      <c r="DP30">
        <f t="shared" si="32"/>
        <v>4.2535343726921049</v>
      </c>
      <c r="DQ30">
        <f t="shared" si="33"/>
        <v>4.0832293522506697</v>
      </c>
      <c r="DR30">
        <f t="shared" si="34"/>
        <v>3.9190532072351258</v>
      </c>
      <c r="DS30">
        <f t="shared" si="35"/>
        <v>3.7608162271589203</v>
      </c>
      <c r="DT30">
        <f t="shared" si="36"/>
        <v>3.6083332621333803</v>
      </c>
      <c r="DU30">
        <f t="shared" si="37"/>
        <v>3.4614236672055982</v>
      </c>
      <c r="DV30">
        <f t="shared" si="38"/>
        <v>3.3199112450240387</v>
      </c>
      <c r="DW30">
        <f t="shared" si="39"/>
        <v>3.1853613140237957</v>
      </c>
      <c r="DX30">
        <f t="shared" si="40"/>
        <v>3.0560298221540614</v>
      </c>
      <c r="DY30">
        <f t="shared" si="41"/>
        <v>2.9317243581470729</v>
      </c>
      <c r="DZ30">
        <f t="shared" si="42"/>
        <v>59.057443084773745</v>
      </c>
      <c r="EA30" s="22">
        <v>108.49926470274407</v>
      </c>
      <c r="EB30" s="22">
        <v>108.49903361924294</v>
      </c>
      <c r="EC30" s="22">
        <v>108.4985010385154</v>
      </c>
      <c r="ED30" s="22">
        <v>108.49521596717646</v>
      </c>
      <c r="EE30" s="22">
        <v>108.46633009943632</v>
      </c>
      <c r="EF30" s="22">
        <v>108.4823280705964</v>
      </c>
      <c r="EG30" s="22">
        <f t="shared" si="108"/>
        <v>2.3108350113432152E-4</v>
      </c>
      <c r="EH30" s="91">
        <f t="shared" si="109"/>
        <v>7.6366422867124584E-4</v>
      </c>
      <c r="EI30" s="22">
        <f t="shared" si="110"/>
        <v>4.0487355676077641E-3</v>
      </c>
      <c r="EJ30" s="22">
        <f t="shared" si="111"/>
        <v>3.2934603307751331E-2</v>
      </c>
      <c r="EK30" s="22">
        <f t="shared" si="112"/>
        <v>1.6936632147675823E-2</v>
      </c>
      <c r="EL30" s="93">
        <f t="shared" si="113"/>
        <v>2.1298162873953294E-2</v>
      </c>
      <c r="EM30" s="93">
        <f t="shared" si="114"/>
        <v>7.0384276867079251E-2</v>
      </c>
      <c r="EN30" s="93">
        <f t="shared" si="115"/>
        <v>0.37315788071929368</v>
      </c>
      <c r="EO30" s="93">
        <f t="shared" si="116"/>
        <v>3.0354678806333308</v>
      </c>
      <c r="EP30" s="93">
        <f t="shared" si="117"/>
        <v>1.5609905001731756</v>
      </c>
      <c r="ER30">
        <f t="shared" si="44"/>
        <v>3.8457840592250743</v>
      </c>
      <c r="ES30">
        <f t="shared" si="45"/>
        <v>3.6957369182652822</v>
      </c>
      <c r="ET30">
        <f t="shared" si="46"/>
        <v>3.5477919230831487</v>
      </c>
      <c r="EU30">
        <f t="shared" si="47"/>
        <v>3.4028274981536839</v>
      </c>
      <c r="EV30">
        <f t="shared" si="48"/>
        <v>3.2665834818005357</v>
      </c>
      <c r="EW30">
        <f t="shared" si="49"/>
        <v>3.1352425657881007</v>
      </c>
      <c r="EX30">
        <f t="shared" si="50"/>
        <v>3.0086529817271361</v>
      </c>
      <c r="EY30">
        <f t="shared" si="51"/>
        <v>2.8866666097067042</v>
      </c>
      <c r="EZ30">
        <f t="shared" si="52"/>
        <v>2.7691389337644785</v>
      </c>
      <c r="FA30">
        <f t="shared" si="53"/>
        <v>2.6559289960192309</v>
      </c>
      <c r="FB30">
        <f t="shared" si="54"/>
        <v>2.5482890512190366</v>
      </c>
      <c r="FC30">
        <f t="shared" si="55"/>
        <v>2.4448238577232488</v>
      </c>
      <c r="FD30">
        <f t="shared" si="56"/>
        <v>2.3453794865176585</v>
      </c>
      <c r="FE30">
        <f t="shared" si="57"/>
        <v>2.2498073556104283</v>
      </c>
      <c r="FF30">
        <f t="shared" si="58"/>
        <v>2.1579640573339418</v>
      </c>
      <c r="FG30">
        <f t="shared" si="59"/>
        <v>2.0697111907259313</v>
      </c>
      <c r="FH30">
        <f t="shared" si="60"/>
        <v>1.9849151988588327</v>
      </c>
      <c r="FI30">
        <f t="shared" si="61"/>
        <v>1.9034472109890528</v>
      </c>
      <c r="FJ30">
        <f t="shared" si="62"/>
        <v>1.8251828894006159</v>
      </c>
      <c r="FK30">
        <f t="shared" si="63"/>
        <v>45.500059301322715</v>
      </c>
      <c r="FL30" s="22">
        <v>97.244544498617785</v>
      </c>
      <c r="FM30" s="22">
        <v>97.244359631816877</v>
      </c>
      <c r="FN30" s="91">
        <v>97.243933567234834</v>
      </c>
      <c r="FO30" s="22">
        <v>97.241305510163699</v>
      </c>
      <c r="FP30" s="22">
        <v>97.233937521627951</v>
      </c>
      <c r="FQ30" s="22">
        <v>97.193775317700528</v>
      </c>
      <c r="FR30" s="22">
        <f t="shared" si="118"/>
        <v>1.8486680090745722E-4</v>
      </c>
      <c r="FS30" s="91">
        <f t="shared" si="119"/>
        <v>6.1093138295120752E-4</v>
      </c>
      <c r="FT30" s="22">
        <f t="shared" si="120"/>
        <v>3.2389884540862113E-3</v>
      </c>
      <c r="FU30" s="22">
        <f t="shared" si="121"/>
        <v>1.0606976989834038E-2</v>
      </c>
      <c r="FV30" s="22">
        <f t="shared" si="122"/>
        <v>5.0769180917257017E-2</v>
      </c>
      <c r="FW30" s="93">
        <f t="shared" si="123"/>
        <v>1.9010506127681525E-2</v>
      </c>
      <c r="FX30" s="93">
        <f t="shared" si="124"/>
        <v>6.2824232053438345E-2</v>
      </c>
      <c r="FY30" s="93">
        <f t="shared" si="125"/>
        <v>0.33307662355621914</v>
      </c>
      <c r="FZ30" s="93">
        <f t="shared" si="126"/>
        <v>1.0907529100498594</v>
      </c>
      <c r="GA30" s="93">
        <f t="shared" si="127"/>
        <v>5.2207742016806549</v>
      </c>
    </row>
    <row r="31" spans="1:183" x14ac:dyDescent="0.4">
      <c r="A31" s="13">
        <v>33067</v>
      </c>
      <c r="B31" s="2">
        <v>8.0700000000000008E-2</v>
      </c>
      <c r="C31" s="2">
        <v>8.09E-2</v>
      </c>
      <c r="D31" s="2">
        <v>8.3000000000000004E-2</v>
      </c>
      <c r="E31" s="2">
        <v>8.43E-2</v>
      </c>
      <c r="F31" s="2">
        <v>8.5299999999999987E-2</v>
      </c>
      <c r="G31" s="4"/>
      <c r="H31" s="4">
        <f t="shared" si="65"/>
        <v>8.0700000000000008E-2</v>
      </c>
      <c r="I31" s="4">
        <f t="shared" si="66"/>
        <v>8.1000000000000003E-2</v>
      </c>
      <c r="J31" s="4">
        <f t="shared" si="67"/>
        <v>8.2000000000000003E-2</v>
      </c>
      <c r="K31" s="4">
        <f t="shared" si="68"/>
        <v>8.3000000000000004E-2</v>
      </c>
      <c r="L31" s="4">
        <f t="shared" si="69"/>
        <v>8.3216666666666661E-2</v>
      </c>
      <c r="M31" s="4">
        <f t="shared" si="69"/>
        <v>8.3433333333333345E-2</v>
      </c>
      <c r="N31" s="4">
        <f t="shared" si="69"/>
        <v>8.3650000000000002E-2</v>
      </c>
      <c r="O31" s="4">
        <f t="shared" si="69"/>
        <v>8.3866666666666673E-2</v>
      </c>
      <c r="P31" s="4">
        <f t="shared" si="69"/>
        <v>8.4083333333333343E-2</v>
      </c>
      <c r="Q31" s="4">
        <f t="shared" si="70"/>
        <v>8.43E-2</v>
      </c>
      <c r="R31" s="4">
        <f t="shared" si="71"/>
        <v>8.4400000000000003E-2</v>
      </c>
      <c r="S31" s="4">
        <f t="shared" si="71"/>
        <v>8.4499999999999992E-2</v>
      </c>
      <c r="T31" s="4">
        <f t="shared" si="71"/>
        <v>8.4599999999999981E-2</v>
      </c>
      <c r="U31" s="4">
        <f t="shared" si="71"/>
        <v>8.4699999999999998E-2</v>
      </c>
      <c r="V31" s="4">
        <f t="shared" si="71"/>
        <v>8.4799999999999986E-2</v>
      </c>
      <c r="W31" s="4">
        <f t="shared" si="71"/>
        <v>8.4899999999999989E-2</v>
      </c>
      <c r="X31" s="4">
        <f t="shared" si="71"/>
        <v>8.4999999999999992E-2</v>
      </c>
      <c r="Y31" s="4">
        <f t="shared" si="71"/>
        <v>8.5099999999999995E-2</v>
      </c>
      <c r="Z31" s="4">
        <f t="shared" si="71"/>
        <v>8.5199999999999984E-2</v>
      </c>
      <c r="AA31" s="4">
        <f t="shared" si="72"/>
        <v>8.5299999999999987E-2</v>
      </c>
      <c r="AB31" s="4"/>
      <c r="AC31">
        <v>96.121497572932171</v>
      </c>
      <c r="AD31" s="95">
        <v>96.116878123798543</v>
      </c>
      <c r="AE31" s="95">
        <v>96.121497572932171</v>
      </c>
      <c r="AF31" s="95">
        <f t="shared" si="73"/>
        <v>4.6194491336279953E-3</v>
      </c>
      <c r="AG31" s="95">
        <f t="shared" si="74"/>
        <v>0</v>
      </c>
      <c r="AH31" s="59">
        <f t="shared" si="75"/>
        <v>0.48058439061698854</v>
      </c>
      <c r="AI31" s="59">
        <f t="shared" si="76"/>
        <v>0</v>
      </c>
      <c r="AJ31" s="4"/>
      <c r="AK31">
        <v>92.375663528906301</v>
      </c>
      <c r="AL31" s="96">
        <v>92.375663528906301</v>
      </c>
      <c r="AM31" s="59">
        <v>92.366785735150728</v>
      </c>
      <c r="AN31" s="95">
        <f t="shared" si="77"/>
        <v>0</v>
      </c>
      <c r="AO31" s="95">
        <f t="shared" si="78"/>
        <v>8.8777937555732933E-3</v>
      </c>
      <c r="AP31" s="59">
        <f t="shared" si="79"/>
        <v>0</v>
      </c>
      <c r="AQ31" s="59">
        <f t="shared" si="3"/>
        <v>0.96105331387365278</v>
      </c>
      <c r="AS31" s="7">
        <f t="shared" si="4"/>
        <v>2.8836449271879654</v>
      </c>
      <c r="AT31" s="7">
        <f t="shared" si="5"/>
        <v>2.7710035720545219</v>
      </c>
      <c r="AU31" s="7">
        <f t="shared" si="6"/>
        <v>2.6593106093061136</v>
      </c>
      <c r="AV31" s="7">
        <f t="shared" si="7"/>
        <v>87.538707007973855</v>
      </c>
      <c r="AW31" s="22">
        <v>95.853124052521224</v>
      </c>
      <c r="AX31" s="22">
        <v>95.852985469047212</v>
      </c>
      <c r="AY31" s="91">
        <v>95.852666116522457</v>
      </c>
      <c r="AZ31" s="22">
        <v>95.836124346313895</v>
      </c>
      <c r="BA31" s="22">
        <v>95.853124052521224</v>
      </c>
      <c r="BB31" s="11">
        <v>95.853124052521224</v>
      </c>
      <c r="BC31" s="46">
        <f t="shared" si="80"/>
        <v>1.3858347401196625E-4</v>
      </c>
      <c r="BD31" s="92">
        <f t="shared" si="81"/>
        <v>4.579359987673115E-4</v>
      </c>
      <c r="BE31" s="92">
        <f t="shared" si="82"/>
        <v>1.6999706207329268E-2</v>
      </c>
      <c r="BF31" s="92">
        <f t="shared" si="83"/>
        <v>0</v>
      </c>
      <c r="BG31" s="11">
        <f t="shared" si="8"/>
        <v>0</v>
      </c>
      <c r="BH31" s="93">
        <f t="shared" si="84"/>
        <v>1.4457898517322355E-2</v>
      </c>
      <c r="BI31" s="93">
        <f t="shared" si="85"/>
        <v>4.7774759904162606E-2</v>
      </c>
      <c r="BJ31" s="93">
        <f t="shared" si="86"/>
        <v>1.7735161347495094</v>
      </c>
      <c r="BK31" s="93">
        <f t="shared" si="87"/>
        <v>0</v>
      </c>
      <c r="BL31" s="93">
        <f t="shared" si="88"/>
        <v>0</v>
      </c>
      <c r="BM31">
        <f t="shared" si="10"/>
        <v>2.4030374393233043</v>
      </c>
      <c r="BN31">
        <f t="shared" si="11"/>
        <v>2.3091696433787683</v>
      </c>
      <c r="BO31">
        <f t="shared" si="12"/>
        <v>2.2160921744217612</v>
      </c>
      <c r="BP31">
        <f t="shared" si="13"/>
        <v>2.1247258982517927</v>
      </c>
      <c r="BQ31">
        <f t="shared" si="14"/>
        <v>2.0390026007886806</v>
      </c>
      <c r="BR31">
        <f t="shared" si="15"/>
        <v>1.956330983301684</v>
      </c>
      <c r="BS31">
        <f t="shared" si="16"/>
        <v>1.8766210597256425</v>
      </c>
      <c r="BT31">
        <f t="shared" si="17"/>
        <v>1.7997846841157377</v>
      </c>
      <c r="BU31">
        <f t="shared" si="18"/>
        <v>1.725735548026829</v>
      </c>
      <c r="BV31">
        <f t="shared" si="19"/>
        <v>67.829956220161407</v>
      </c>
      <c r="BX31" s="22">
        <v>86.280837864827916</v>
      </c>
      <c r="BY31" s="22">
        <v>86.280722378599577</v>
      </c>
      <c r="BZ31" s="91">
        <v>86.280456251495607</v>
      </c>
      <c r="CA31" s="91">
        <v>86.278817208420463</v>
      </c>
      <c r="CB31" s="22">
        <v>86.246637148859932</v>
      </c>
      <c r="CC31" s="11">
        <v>86.280837864827916</v>
      </c>
      <c r="CD31" s="11">
        <f t="shared" si="89"/>
        <v>1.1548622833856825E-4</v>
      </c>
      <c r="CE31" s="90">
        <f t="shared" si="90"/>
        <v>3.8161333230846139E-4</v>
      </c>
      <c r="CF31" s="22">
        <f t="shared" si="91"/>
        <v>2.0206564074527478E-3</v>
      </c>
      <c r="CG31" s="22">
        <f t="shared" si="92"/>
        <v>3.4200715967983797E-2</v>
      </c>
      <c r="CH31" s="11">
        <f t="shared" si="20"/>
        <v>0</v>
      </c>
      <c r="CI31" s="93">
        <f t="shared" si="93"/>
        <v>1.3384921982270854E-2</v>
      </c>
      <c r="CJ31" s="93">
        <f t="shared" si="94"/>
        <v>4.4229210303487879E-2</v>
      </c>
      <c r="CK31" s="93">
        <f t="shared" si="95"/>
        <v>0.23419526947784328</v>
      </c>
      <c r="CL31" s="93">
        <f t="shared" si="96"/>
        <v>3.9638831534719716</v>
      </c>
      <c r="CM31" s="93">
        <f t="shared" si="97"/>
        <v>0</v>
      </c>
      <c r="CO31">
        <f t="shared" si="22"/>
        <v>5.7672898543759308</v>
      </c>
      <c r="CP31">
        <f t="shared" si="23"/>
        <v>5.5420071441090437</v>
      </c>
      <c r="CQ31">
        <f t="shared" si="24"/>
        <v>5.3186212186122273</v>
      </c>
      <c r="CR31">
        <f t="shared" si="25"/>
        <v>5.0993421558043019</v>
      </c>
      <c r="CS31">
        <f t="shared" si="26"/>
        <v>4.893606241892833</v>
      </c>
      <c r="CT31">
        <f t="shared" si="27"/>
        <v>82.948433691991397</v>
      </c>
      <c r="CV31" s="22">
        <v>109.57021617878327</v>
      </c>
      <c r="CW31" s="22">
        <v>109.56993901183525</v>
      </c>
      <c r="CX31" s="22">
        <v>109.56930030678573</v>
      </c>
      <c r="CY31" s="22">
        <v>109.55195165149131</v>
      </c>
      <c r="CZ31" s="22">
        <v>109.56205820671209</v>
      </c>
      <c r="DA31" s="22">
        <v>109.57021617878327</v>
      </c>
      <c r="DB31" s="22">
        <f t="shared" si="98"/>
        <v>2.7716694802393249E-4</v>
      </c>
      <c r="DC31" s="91">
        <f t="shared" si="99"/>
        <v>9.1587199753462301E-4</v>
      </c>
      <c r="DD31" s="22">
        <f t="shared" si="100"/>
        <v>1.8264527291961485E-2</v>
      </c>
      <c r="DE31" s="22">
        <f t="shared" si="101"/>
        <v>8.157972071174413E-3</v>
      </c>
      <c r="DF31" s="22">
        <f t="shared" si="102"/>
        <v>0</v>
      </c>
      <c r="DG31" s="93">
        <f t="shared" si="103"/>
        <v>2.5295829258170428E-2</v>
      </c>
      <c r="DH31" s="93">
        <f t="shared" si="104"/>
        <v>8.3587678246451122E-2</v>
      </c>
      <c r="DI31" s="93">
        <f t="shared" si="105"/>
        <v>1.6669244552880744</v>
      </c>
      <c r="DJ31" s="93">
        <f t="shared" si="106"/>
        <v>0.74454284710575291</v>
      </c>
      <c r="DK31" s="93">
        <f t="shared" si="107"/>
        <v>0</v>
      </c>
      <c r="DM31">
        <f t="shared" si="29"/>
        <v>4.8060748786466085</v>
      </c>
      <c r="DN31">
        <f t="shared" si="30"/>
        <v>4.6183392867575366</v>
      </c>
      <c r="DO31">
        <f t="shared" si="31"/>
        <v>4.4321843488435224</v>
      </c>
      <c r="DP31">
        <f t="shared" si="32"/>
        <v>4.2494517965035854</v>
      </c>
      <c r="DQ31">
        <f t="shared" si="33"/>
        <v>4.0780052015773611</v>
      </c>
      <c r="DR31">
        <f t="shared" si="34"/>
        <v>3.912661966603368</v>
      </c>
      <c r="DS31">
        <f t="shared" si="35"/>
        <v>3.7532421194512851</v>
      </c>
      <c r="DT31">
        <f t="shared" si="36"/>
        <v>3.5995693682314753</v>
      </c>
      <c r="DU31">
        <f t="shared" si="37"/>
        <v>3.4514710960536581</v>
      </c>
      <c r="DV31">
        <f t="shared" si="38"/>
        <v>3.3087783522029954</v>
      </c>
      <c r="DW31">
        <f t="shared" si="39"/>
        <v>3.1732789234335614</v>
      </c>
      <c r="DX31">
        <f t="shared" si="40"/>
        <v>3.0430364802322591</v>
      </c>
      <c r="DY31">
        <f t="shared" si="41"/>
        <v>2.9178597509047695</v>
      </c>
      <c r="DZ31">
        <f t="shared" si="42"/>
        <v>58.748841748407223</v>
      </c>
      <c r="EA31" s="22">
        <v>108.09355854451383</v>
      </c>
      <c r="EB31" s="22">
        <v>108.09332757205715</v>
      </c>
      <c r="EC31" s="22">
        <v>108.09279531784921</v>
      </c>
      <c r="ED31" s="22">
        <v>108.08951723169892</v>
      </c>
      <c r="EE31" s="22">
        <v>108.06079122116438</v>
      </c>
      <c r="EF31" s="22">
        <v>108.07671584442738</v>
      </c>
      <c r="EG31" s="22">
        <f t="shared" si="108"/>
        <v>2.3097245667713651E-4</v>
      </c>
      <c r="EH31" s="91">
        <f t="shared" si="109"/>
        <v>7.6322666461692279E-4</v>
      </c>
      <c r="EI31" s="22">
        <f t="shared" si="110"/>
        <v>4.0413128149054955E-3</v>
      </c>
      <c r="EJ31" s="22">
        <f t="shared" si="111"/>
        <v>3.2767323349446542E-2</v>
      </c>
      <c r="EK31" s="22">
        <f t="shared" si="112"/>
        <v>1.6842700086442619E-2</v>
      </c>
      <c r="EL31" s="93">
        <f t="shared" si="113"/>
        <v>2.1367827998929289E-2</v>
      </c>
      <c r="EM31" s="93">
        <f t="shared" si="114"/>
        <v>7.0607969142085336E-2</v>
      </c>
      <c r="EN31" s="93">
        <f t="shared" si="115"/>
        <v>0.37387175233399772</v>
      </c>
      <c r="EO31" s="93">
        <f t="shared" si="116"/>
        <v>3.0313853841672427</v>
      </c>
      <c r="EP31" s="93">
        <f t="shared" si="117"/>
        <v>1.5581594604924265</v>
      </c>
      <c r="ER31">
        <f t="shared" si="44"/>
        <v>3.8448599029172872</v>
      </c>
      <c r="ES31">
        <f t="shared" si="45"/>
        <v>3.694671429406029</v>
      </c>
      <c r="ET31">
        <f t="shared" si="46"/>
        <v>3.545747479074818</v>
      </c>
      <c r="EU31">
        <f t="shared" si="47"/>
        <v>3.399561437202868</v>
      </c>
      <c r="EV31">
        <f t="shared" si="48"/>
        <v>3.2624041612618888</v>
      </c>
      <c r="EW31">
        <f t="shared" si="49"/>
        <v>3.1301295732826944</v>
      </c>
      <c r="EX31">
        <f t="shared" si="50"/>
        <v>3.002593695561028</v>
      </c>
      <c r="EY31">
        <f t="shared" si="51"/>
        <v>2.87965549458518</v>
      </c>
      <c r="EZ31">
        <f t="shared" si="52"/>
        <v>2.7611768768429261</v>
      </c>
      <c r="FA31">
        <f t="shared" si="53"/>
        <v>2.6470226817623965</v>
      </c>
      <c r="FB31">
        <f t="shared" si="54"/>
        <v>2.5386231387468494</v>
      </c>
      <c r="FC31">
        <f t="shared" si="55"/>
        <v>2.4344291841858072</v>
      </c>
      <c r="FD31">
        <f t="shared" si="56"/>
        <v>2.3342878007238155</v>
      </c>
      <c r="FE31">
        <f t="shared" si="57"/>
        <v>2.238051114225037</v>
      </c>
      <c r="FF31">
        <f t="shared" si="58"/>
        <v>2.1455762379272807</v>
      </c>
      <c r="FG31">
        <f t="shared" si="59"/>
        <v>2.0567251206620374</v>
      </c>
      <c r="FH31">
        <f t="shared" si="60"/>
        <v>1.9713643990587495</v>
      </c>
      <c r="FI31">
        <f t="shared" si="61"/>
        <v>1.8893652536525281</v>
      </c>
      <c r="FJ31">
        <f t="shared" si="62"/>
        <v>1.8106032688152629</v>
      </c>
      <c r="FK31">
        <f t="shared" si="63"/>
        <v>45.108915707196637</v>
      </c>
      <c r="FL31" s="22">
        <v>96.696374538422816</v>
      </c>
      <c r="FM31" s="22">
        <v>96.696189760457457</v>
      </c>
      <c r="FN31" s="91">
        <v>96.695763957091117</v>
      </c>
      <c r="FO31" s="22">
        <v>96.69314148817088</v>
      </c>
      <c r="FP31" s="22">
        <v>96.68581634657852</v>
      </c>
      <c r="FQ31" s="22">
        <v>96.646048748054639</v>
      </c>
      <c r="FR31" s="22">
        <f t="shared" si="118"/>
        <v>1.8477796535876223E-4</v>
      </c>
      <c r="FS31" s="91">
        <f t="shared" si="119"/>
        <v>6.1058133169922257E-4</v>
      </c>
      <c r="FT31" s="22">
        <f t="shared" si="120"/>
        <v>3.2330502519357651E-3</v>
      </c>
      <c r="FU31" s="22">
        <f t="shared" si="121"/>
        <v>1.0558191844296516E-2</v>
      </c>
      <c r="FV31" s="22">
        <f t="shared" si="122"/>
        <v>5.0325790368177081E-2</v>
      </c>
      <c r="FW31" s="93">
        <f t="shared" si="123"/>
        <v>1.9109089274628361E-2</v>
      </c>
      <c r="FX31" s="93">
        <f t="shared" si="124"/>
        <v>6.3144180390817525E-2</v>
      </c>
      <c r="FY31" s="93">
        <f t="shared" si="125"/>
        <v>0.3343507207347361</v>
      </c>
      <c r="FZ31" s="93">
        <f t="shared" si="126"/>
        <v>1.0918911794465638</v>
      </c>
      <c r="GA31" s="93">
        <f t="shared" si="127"/>
        <v>5.204516778256238</v>
      </c>
    </row>
    <row r="32" spans="1:183" x14ac:dyDescent="0.4">
      <c r="A32" s="13">
        <v>33074</v>
      </c>
      <c r="B32" s="2">
        <v>7.8799999999999995E-2</v>
      </c>
      <c r="C32" s="2">
        <v>7.8700000000000006E-2</v>
      </c>
      <c r="D32" s="2">
        <v>8.1199999999999994E-2</v>
      </c>
      <c r="E32" s="2">
        <v>8.3100000000000007E-2</v>
      </c>
      <c r="F32" s="2">
        <v>8.4700000000000011E-2</v>
      </c>
      <c r="G32" s="4"/>
      <c r="H32" s="4">
        <f t="shared" si="65"/>
        <v>7.8799999999999995E-2</v>
      </c>
      <c r="I32" s="4">
        <f t="shared" si="66"/>
        <v>7.8800000000000009E-2</v>
      </c>
      <c r="J32" s="4">
        <f t="shared" si="67"/>
        <v>0.08</v>
      </c>
      <c r="K32" s="4">
        <f t="shared" si="68"/>
        <v>8.1199999999999994E-2</v>
      </c>
      <c r="L32" s="4">
        <f t="shared" si="69"/>
        <v>8.1516666666666668E-2</v>
      </c>
      <c r="M32" s="4">
        <f t="shared" si="69"/>
        <v>8.1833333333333341E-2</v>
      </c>
      <c r="N32" s="4">
        <f t="shared" si="69"/>
        <v>8.2150000000000001E-2</v>
      </c>
      <c r="O32" s="4">
        <f t="shared" si="69"/>
        <v>8.2466666666666674E-2</v>
      </c>
      <c r="P32" s="4">
        <f t="shared" si="69"/>
        <v>8.2783333333333334E-2</v>
      </c>
      <c r="Q32" s="4">
        <f t="shared" si="70"/>
        <v>8.3100000000000007E-2</v>
      </c>
      <c r="R32" s="4">
        <f t="shared" si="71"/>
        <v>8.3260000000000015E-2</v>
      </c>
      <c r="S32" s="4">
        <f t="shared" si="71"/>
        <v>8.3420000000000022E-2</v>
      </c>
      <c r="T32" s="4">
        <f t="shared" si="71"/>
        <v>8.3580000000000002E-2</v>
      </c>
      <c r="U32" s="4">
        <f t="shared" si="71"/>
        <v>8.3740000000000009E-2</v>
      </c>
      <c r="V32" s="4">
        <f t="shared" si="71"/>
        <v>8.3900000000000002E-2</v>
      </c>
      <c r="W32" s="4">
        <f t="shared" si="71"/>
        <v>8.406000000000001E-2</v>
      </c>
      <c r="X32" s="4">
        <f t="shared" si="71"/>
        <v>8.4220000000000003E-2</v>
      </c>
      <c r="Y32" s="4">
        <f t="shared" si="71"/>
        <v>8.4380000000000011E-2</v>
      </c>
      <c r="Z32" s="4">
        <f t="shared" si="71"/>
        <v>8.4540000000000004E-2</v>
      </c>
      <c r="AA32" s="4">
        <f t="shared" si="72"/>
        <v>8.4700000000000011E-2</v>
      </c>
      <c r="AB32" s="4"/>
      <c r="AC32">
        <v>96.209351548970545</v>
      </c>
      <c r="AD32" s="95">
        <v>96.204723651931317</v>
      </c>
      <c r="AE32" s="95">
        <v>96.209351548970545</v>
      </c>
      <c r="AF32" s="95">
        <f t="shared" si="73"/>
        <v>4.6278970392279462E-3</v>
      </c>
      <c r="AG32" s="95">
        <f t="shared" si="74"/>
        <v>0</v>
      </c>
      <c r="AH32" s="59">
        <f t="shared" si="75"/>
        <v>0.48102361825735279</v>
      </c>
      <c r="AI32" s="59">
        <f t="shared" si="76"/>
        <v>0</v>
      </c>
      <c r="AJ32" s="4"/>
      <c r="AK32">
        <v>92.571299265192863</v>
      </c>
      <c r="AL32" s="96">
        <v>92.571299265192863</v>
      </c>
      <c r="AM32" s="59">
        <v>92.562393254734019</v>
      </c>
      <c r="AN32" s="95">
        <f t="shared" si="77"/>
        <v>0</v>
      </c>
      <c r="AO32" s="95">
        <f t="shared" si="78"/>
        <v>8.9060104588440936E-3</v>
      </c>
      <c r="AP32" s="59">
        <f t="shared" si="79"/>
        <v>0</v>
      </c>
      <c r="AQ32" s="59">
        <f t="shared" si="3"/>
        <v>0.96207037489348335</v>
      </c>
      <c r="AS32" s="7">
        <f t="shared" si="4"/>
        <v>2.8862805464691164</v>
      </c>
      <c r="AT32" s="7">
        <f t="shared" si="5"/>
        <v>2.7768717976420207</v>
      </c>
      <c r="AU32" s="7">
        <f t="shared" si="6"/>
        <v>2.6669890760127446</v>
      </c>
      <c r="AV32" s="7">
        <f t="shared" si="7"/>
        <v>87.841944006105052</v>
      </c>
      <c r="AW32" s="22">
        <v>96.172544946732728</v>
      </c>
      <c r="AX32" s="22">
        <v>96.172406109821551</v>
      </c>
      <c r="AY32" s="91">
        <v>96.172085426228932</v>
      </c>
      <c r="AZ32" s="22">
        <v>96.155471692996286</v>
      </c>
      <c r="BA32" s="22">
        <v>96.172544946732728</v>
      </c>
      <c r="BB32" s="11">
        <v>96.172544946732728</v>
      </c>
      <c r="BC32" s="46">
        <f t="shared" si="80"/>
        <v>1.3883691117655417E-4</v>
      </c>
      <c r="BD32" s="92">
        <f t="shared" si="81"/>
        <v>4.5952050379582943E-4</v>
      </c>
      <c r="BE32" s="92">
        <f t="shared" si="82"/>
        <v>1.7073253736441529E-2</v>
      </c>
      <c r="BF32" s="92">
        <f t="shared" si="83"/>
        <v>0</v>
      </c>
      <c r="BG32" s="11">
        <f t="shared" si="8"/>
        <v>0</v>
      </c>
      <c r="BH32" s="93">
        <f t="shared" si="84"/>
        <v>1.4436231385313972E-2</v>
      </c>
      <c r="BI32" s="93">
        <f t="shared" si="85"/>
        <v>4.7780840576730599E-2</v>
      </c>
      <c r="BJ32" s="93">
        <f t="shared" si="86"/>
        <v>1.7752731557533312</v>
      </c>
      <c r="BK32" s="93">
        <f t="shared" si="87"/>
        <v>0</v>
      </c>
      <c r="BL32" s="93">
        <f t="shared" si="88"/>
        <v>0</v>
      </c>
      <c r="BM32">
        <f t="shared" si="10"/>
        <v>2.4052337887242636</v>
      </c>
      <c r="BN32">
        <f t="shared" si="11"/>
        <v>2.3140598313683505</v>
      </c>
      <c r="BO32">
        <f t="shared" si="12"/>
        <v>2.2224908966772872</v>
      </c>
      <c r="BP32">
        <f t="shared" si="13"/>
        <v>2.1320860195656564</v>
      </c>
      <c r="BQ32">
        <f t="shared" si="14"/>
        <v>2.0473426036554425</v>
      </c>
      <c r="BR32">
        <f t="shared" si="15"/>
        <v>1.965369602873867</v>
      </c>
      <c r="BS32">
        <f t="shared" si="16"/>
        <v>1.8861050826109378</v>
      </c>
      <c r="BT32">
        <f t="shared" si="17"/>
        <v>1.8094871600262517</v>
      </c>
      <c r="BU32">
        <f t="shared" si="18"/>
        <v>1.7354540767773781</v>
      </c>
      <c r="BV32">
        <f t="shared" si="19"/>
        <v>68.221715011647603</v>
      </c>
      <c r="BX32" s="22">
        <v>86.739727007680202</v>
      </c>
      <c r="BY32" s="22">
        <v>86.739611310254219</v>
      </c>
      <c r="BZ32" s="91">
        <v>86.739344073927043</v>
      </c>
      <c r="CA32" s="91">
        <v>86.737695946041697</v>
      </c>
      <c r="CB32" s="22">
        <v>86.705309624266562</v>
      </c>
      <c r="CC32" s="11">
        <v>86.739727007680202</v>
      </c>
      <c r="CD32" s="11">
        <f t="shared" si="89"/>
        <v>1.1569742598283028E-4</v>
      </c>
      <c r="CE32" s="90">
        <f t="shared" si="90"/>
        <v>3.8293375315845424E-4</v>
      </c>
      <c r="CF32" s="22">
        <f t="shared" si="91"/>
        <v>2.0310616385046387E-3</v>
      </c>
      <c r="CG32" s="22">
        <f t="shared" si="92"/>
        <v>3.4417383413639868E-2</v>
      </c>
      <c r="CH32" s="11">
        <f t="shared" si="20"/>
        <v>0</v>
      </c>
      <c r="CI32" s="93">
        <f t="shared" si="93"/>
        <v>1.3338458624914288E-2</v>
      </c>
      <c r="CJ32" s="93">
        <f t="shared" si="94"/>
        <v>4.4147447354145823E-2</v>
      </c>
      <c r="CK32" s="93">
        <f t="shared" si="95"/>
        <v>0.23415587166014512</v>
      </c>
      <c r="CL32" s="93">
        <f t="shared" si="96"/>
        <v>3.9678915994965545</v>
      </c>
      <c r="CM32" s="93">
        <f t="shared" si="97"/>
        <v>0</v>
      </c>
      <c r="CO32">
        <f t="shared" si="22"/>
        <v>5.7725610929382327</v>
      </c>
      <c r="CP32">
        <f t="shared" si="23"/>
        <v>5.5537435952840415</v>
      </c>
      <c r="CQ32">
        <f t="shared" si="24"/>
        <v>5.3339781520254892</v>
      </c>
      <c r="CR32">
        <f t="shared" si="25"/>
        <v>5.1170064469575758</v>
      </c>
      <c r="CS32">
        <f t="shared" si="26"/>
        <v>4.9136222487730619</v>
      </c>
      <c r="CT32">
        <f t="shared" si="27"/>
        <v>83.331671161851958</v>
      </c>
      <c r="CV32" s="22">
        <v>110.02350173883795</v>
      </c>
      <c r="CW32" s="22">
        <v>110.0232240650156</v>
      </c>
      <c r="CX32" s="22">
        <v>110.02258269783036</v>
      </c>
      <c r="CY32" s="22">
        <v>110.00514082571993</v>
      </c>
      <c r="CZ32" s="22">
        <v>110.01529987128757</v>
      </c>
      <c r="DA32" s="22">
        <v>110.02350173883795</v>
      </c>
      <c r="DB32" s="22">
        <f t="shared" si="98"/>
        <v>2.7767382235310833E-4</v>
      </c>
      <c r="DC32" s="91">
        <f t="shared" si="99"/>
        <v>9.1904100759165885E-4</v>
      </c>
      <c r="DD32" s="22">
        <f t="shared" si="100"/>
        <v>1.8360913118016242E-2</v>
      </c>
      <c r="DE32" s="22">
        <f t="shared" si="101"/>
        <v>8.2018675503832128E-3</v>
      </c>
      <c r="DF32" s="22">
        <f t="shared" si="102"/>
        <v>0</v>
      </c>
      <c r="DG32" s="93">
        <f t="shared" si="103"/>
        <v>2.5237682673672834E-2</v>
      </c>
      <c r="DH32" s="93">
        <f t="shared" si="104"/>
        <v>8.3531335857059005E-2</v>
      </c>
      <c r="DI32" s="93">
        <f t="shared" si="105"/>
        <v>1.6688173733644125</v>
      </c>
      <c r="DJ32" s="93">
        <f t="shared" si="106"/>
        <v>0.74546505253504214</v>
      </c>
      <c r="DK32" s="93">
        <f t="shared" si="107"/>
        <v>0</v>
      </c>
      <c r="DM32">
        <f t="shared" si="29"/>
        <v>4.8104675774485273</v>
      </c>
      <c r="DN32">
        <f t="shared" si="30"/>
        <v>4.6281196627367009</v>
      </c>
      <c r="DO32">
        <f t="shared" si="31"/>
        <v>4.4449817933545743</v>
      </c>
      <c r="DP32">
        <f t="shared" si="32"/>
        <v>4.2641720391313127</v>
      </c>
      <c r="DQ32">
        <f t="shared" si="33"/>
        <v>4.094685207310885</v>
      </c>
      <c r="DR32">
        <f t="shared" si="34"/>
        <v>3.9307392057477339</v>
      </c>
      <c r="DS32">
        <f t="shared" si="35"/>
        <v>3.7722101652218756</v>
      </c>
      <c r="DT32">
        <f t="shared" si="36"/>
        <v>3.6189743200525033</v>
      </c>
      <c r="DU32">
        <f t="shared" si="37"/>
        <v>3.4709081535547561</v>
      </c>
      <c r="DV32">
        <f t="shared" si="38"/>
        <v>3.3278885371535418</v>
      </c>
      <c r="DW32">
        <f t="shared" si="39"/>
        <v>3.1924325451083013</v>
      </c>
      <c r="DX32">
        <f t="shared" si="40"/>
        <v>3.0620198765433684</v>
      </c>
      <c r="DY32">
        <f t="shared" si="41"/>
        <v>2.9364837870521026</v>
      </c>
      <c r="DZ32">
        <f t="shared" si="42"/>
        <v>59.128905142960498</v>
      </c>
      <c r="EA32" s="22">
        <v>108.68375388088302</v>
      </c>
      <c r="EB32" s="22">
        <v>108.68352248603105</v>
      </c>
      <c r="EC32" s="22">
        <v>108.68298801337667</v>
      </c>
      <c r="ED32" s="22">
        <v>108.67969175760598</v>
      </c>
      <c r="EE32" s="22">
        <v>108.65076441232208</v>
      </c>
      <c r="EF32" s="22">
        <v>108.66679456182322</v>
      </c>
      <c r="EG32" s="22">
        <f t="shared" si="108"/>
        <v>2.3139485196566056E-4</v>
      </c>
      <c r="EH32" s="91">
        <f t="shared" si="109"/>
        <v>7.6586750634533018E-4</v>
      </c>
      <c r="EI32" s="22">
        <f t="shared" si="110"/>
        <v>4.0621232770376992E-3</v>
      </c>
      <c r="EJ32" s="22">
        <f t="shared" si="111"/>
        <v>3.2989468560941759E-2</v>
      </c>
      <c r="EK32" s="22">
        <f t="shared" si="112"/>
        <v>1.6959319059793643E-2</v>
      </c>
      <c r="EL32" s="93">
        <f t="shared" si="113"/>
        <v>2.1290656947612285E-2</v>
      </c>
      <c r="EM32" s="93">
        <f t="shared" si="114"/>
        <v>7.0467524261695821E-2</v>
      </c>
      <c r="EN32" s="93">
        <f t="shared" si="115"/>
        <v>0.37375625445269128</v>
      </c>
      <c r="EO32" s="93">
        <f t="shared" si="116"/>
        <v>3.0353633715208339</v>
      </c>
      <c r="EP32" s="93">
        <f t="shared" si="117"/>
        <v>1.5604281646713263</v>
      </c>
      <c r="ER32">
        <f t="shared" si="44"/>
        <v>3.8483740619588218</v>
      </c>
      <c r="ES32">
        <f t="shared" si="45"/>
        <v>3.7024957301893608</v>
      </c>
      <c r="ET32">
        <f t="shared" si="46"/>
        <v>3.5559854346836595</v>
      </c>
      <c r="EU32">
        <f t="shared" si="47"/>
        <v>3.4113376313050505</v>
      </c>
      <c r="EV32">
        <f t="shared" si="48"/>
        <v>3.2757481658487082</v>
      </c>
      <c r="EW32">
        <f t="shared" si="49"/>
        <v>3.1445913645981873</v>
      </c>
      <c r="EX32">
        <f t="shared" si="50"/>
        <v>3.0177681321775003</v>
      </c>
      <c r="EY32">
        <f t="shared" si="51"/>
        <v>2.8951794560420026</v>
      </c>
      <c r="EZ32">
        <f t="shared" si="52"/>
        <v>2.7767265228438047</v>
      </c>
      <c r="FA32">
        <f t="shared" si="53"/>
        <v>2.6623108297228333</v>
      </c>
      <c r="FB32">
        <f t="shared" si="54"/>
        <v>2.5539460360866411</v>
      </c>
      <c r="FC32">
        <f t="shared" si="55"/>
        <v>2.4496159012346945</v>
      </c>
      <c r="FD32">
        <f t="shared" si="56"/>
        <v>2.3491870296416821</v>
      </c>
      <c r="FE32">
        <f t="shared" si="57"/>
        <v>2.2525297197318284</v>
      </c>
      <c r="FF32">
        <f t="shared" si="58"/>
        <v>2.1595178908337629</v>
      </c>
      <c r="FG32">
        <f t="shared" si="59"/>
        <v>2.0700290103917229</v>
      </c>
      <c r="FH32">
        <f t="shared" si="60"/>
        <v>1.9839440214891433</v>
      </c>
      <c r="FI32">
        <f t="shared" si="61"/>
        <v>1.9011472707379227</v>
      </c>
      <c r="FJ32">
        <f t="shared" si="62"/>
        <v>1.821526436584139</v>
      </c>
      <c r="FK32">
        <f t="shared" si="63"/>
        <v>45.369283910040018</v>
      </c>
      <c r="FL32" s="22">
        <v>97.201857250146531</v>
      </c>
      <c r="FM32" s="22">
        <v>97.201672134264967</v>
      </c>
      <c r="FN32" s="91">
        <v>97.201244556141475</v>
      </c>
      <c r="FO32" s="22">
        <v>97.198607551524915</v>
      </c>
      <c r="FP32" s="22">
        <v>97.191230212783552</v>
      </c>
      <c r="FQ32" s="22">
        <v>97.151221937283083</v>
      </c>
      <c r="FR32" s="22">
        <f t="shared" si="118"/>
        <v>1.8511588156400194E-4</v>
      </c>
      <c r="FS32" s="91">
        <f t="shared" si="119"/>
        <v>6.1269400505636895E-4</v>
      </c>
      <c r="FT32" s="22">
        <f t="shared" si="120"/>
        <v>3.2496986216159485E-3</v>
      </c>
      <c r="FU32" s="22">
        <f t="shared" si="121"/>
        <v>1.0627037362979763E-2</v>
      </c>
      <c r="FV32" s="22">
        <f t="shared" si="122"/>
        <v>5.0635312863448689E-2</v>
      </c>
      <c r="FW32" s="93">
        <f t="shared" si="123"/>
        <v>1.9044479889680593E-2</v>
      </c>
      <c r="FX32" s="93">
        <f t="shared" si="124"/>
        <v>6.3033158253305424E-2</v>
      </c>
      <c r="FY32" s="93">
        <f t="shared" si="125"/>
        <v>0.33432474579708193</v>
      </c>
      <c r="FZ32" s="93">
        <f t="shared" si="126"/>
        <v>1.0932957109689119</v>
      </c>
      <c r="GA32" s="93">
        <f t="shared" si="127"/>
        <v>5.2092947908536349</v>
      </c>
    </row>
    <row r="33" spans="1:183" x14ac:dyDescent="0.4">
      <c r="A33" s="13">
        <v>33081</v>
      </c>
      <c r="B33" s="2">
        <v>7.8200000000000006E-2</v>
      </c>
      <c r="C33" s="2">
        <v>7.85E-2</v>
      </c>
      <c r="D33" s="2">
        <v>8.0700000000000008E-2</v>
      </c>
      <c r="E33" s="2">
        <v>8.3000000000000004E-2</v>
      </c>
      <c r="F33" s="2">
        <v>8.48E-2</v>
      </c>
      <c r="G33" s="4"/>
      <c r="H33" s="4">
        <f t="shared" si="65"/>
        <v>7.8200000000000006E-2</v>
      </c>
      <c r="I33" s="4">
        <f t="shared" si="66"/>
        <v>7.8600000000000003E-2</v>
      </c>
      <c r="J33" s="4">
        <f t="shared" si="67"/>
        <v>7.9649999999999999E-2</v>
      </c>
      <c r="K33" s="4">
        <f t="shared" si="68"/>
        <v>8.0700000000000008E-2</v>
      </c>
      <c r="L33" s="4">
        <f t="shared" si="69"/>
        <v>8.1083333333333341E-2</v>
      </c>
      <c r="M33" s="4">
        <f t="shared" si="69"/>
        <v>8.1466666666666687E-2</v>
      </c>
      <c r="N33" s="4">
        <f t="shared" si="69"/>
        <v>8.1850000000000006E-2</v>
      </c>
      <c r="O33" s="4">
        <f t="shared" si="69"/>
        <v>8.2233333333333339E-2</v>
      </c>
      <c r="P33" s="4">
        <f t="shared" si="69"/>
        <v>8.2616666666666672E-2</v>
      </c>
      <c r="Q33" s="4">
        <f t="shared" si="70"/>
        <v>8.3000000000000004E-2</v>
      </c>
      <c r="R33" s="4">
        <f t="shared" si="71"/>
        <v>8.3180000000000004E-2</v>
      </c>
      <c r="S33" s="4">
        <f t="shared" si="71"/>
        <v>8.3360000000000004E-2</v>
      </c>
      <c r="T33" s="4">
        <f t="shared" si="71"/>
        <v>8.3540000000000003E-2</v>
      </c>
      <c r="U33" s="4">
        <f t="shared" si="71"/>
        <v>8.3720000000000003E-2</v>
      </c>
      <c r="V33" s="4">
        <f t="shared" si="71"/>
        <v>8.3900000000000002E-2</v>
      </c>
      <c r="W33" s="4">
        <f t="shared" si="71"/>
        <v>8.4080000000000002E-2</v>
      </c>
      <c r="X33" s="4">
        <f t="shared" si="71"/>
        <v>8.4260000000000002E-2</v>
      </c>
      <c r="Y33" s="4">
        <f t="shared" si="71"/>
        <v>8.4439999999999987E-2</v>
      </c>
      <c r="Z33" s="4">
        <f t="shared" si="71"/>
        <v>8.4620000000000001E-2</v>
      </c>
      <c r="AA33" s="4">
        <f t="shared" si="72"/>
        <v>8.48E-2</v>
      </c>
      <c r="AB33" s="4"/>
      <c r="AC33">
        <v>96.237128284092009</v>
      </c>
      <c r="AD33" s="95">
        <v>96.232497714478171</v>
      </c>
      <c r="AE33" s="95">
        <v>96.237128284092009</v>
      </c>
      <c r="AF33" s="95">
        <f t="shared" si="73"/>
        <v>4.6305696138375652E-3</v>
      </c>
      <c r="AG33" s="95">
        <f t="shared" si="74"/>
        <v>0</v>
      </c>
      <c r="AH33" s="59">
        <f t="shared" si="75"/>
        <v>0.4811624885738614</v>
      </c>
      <c r="AI33" s="59">
        <f t="shared" si="76"/>
        <v>0</v>
      </c>
      <c r="AJ33" s="4"/>
      <c r="AK33">
        <v>92.589115142608364</v>
      </c>
      <c r="AL33" s="96">
        <v>92.589115142608364</v>
      </c>
      <c r="AM33" s="59">
        <v>92.580206561068536</v>
      </c>
      <c r="AN33" s="95">
        <f t="shared" si="77"/>
        <v>0</v>
      </c>
      <c r="AO33" s="95">
        <f t="shared" si="78"/>
        <v>8.9085815398277646E-3</v>
      </c>
      <c r="AP33" s="59">
        <f t="shared" si="79"/>
        <v>0</v>
      </c>
      <c r="AQ33" s="59">
        <f t="shared" si="3"/>
        <v>0.96216294173526939</v>
      </c>
      <c r="AS33" s="7">
        <f t="shared" si="4"/>
        <v>2.8871138485227603</v>
      </c>
      <c r="AT33" s="7">
        <f t="shared" si="5"/>
        <v>2.777406196832056</v>
      </c>
      <c r="AU33" s="7">
        <f t="shared" si="6"/>
        <v>2.6683358458280342</v>
      </c>
      <c r="AV33" s="7">
        <f t="shared" si="7"/>
        <v>87.926409438123954</v>
      </c>
      <c r="AW33" s="22">
        <v>96.259725056458805</v>
      </c>
      <c r="AX33" s="22">
        <v>96.259586139370398</v>
      </c>
      <c r="AY33" s="91">
        <v>96.2592653293068</v>
      </c>
      <c r="AZ33" s="22">
        <v>96.242631381210543</v>
      </c>
      <c r="BA33" s="22">
        <v>96.259725056458805</v>
      </c>
      <c r="BB33" s="11">
        <v>96.259725056458805</v>
      </c>
      <c r="BC33" s="46">
        <f t="shared" si="80"/>
        <v>1.3891708840674255E-4</v>
      </c>
      <c r="BD33" s="92">
        <f t="shared" si="81"/>
        <v>4.5972715200548464E-4</v>
      </c>
      <c r="BE33" s="92">
        <f t="shared" si="82"/>
        <v>1.7093675248261775E-2</v>
      </c>
      <c r="BF33" s="92">
        <f t="shared" si="83"/>
        <v>0</v>
      </c>
      <c r="BG33" s="11">
        <f t="shared" si="8"/>
        <v>0</v>
      </c>
      <c r="BH33" s="93">
        <f t="shared" si="84"/>
        <v>1.4431486099224167E-2</v>
      </c>
      <c r="BI33" s="93">
        <f t="shared" si="85"/>
        <v>4.7759034397391306E-2</v>
      </c>
      <c r="BJ33" s="93">
        <f t="shared" si="86"/>
        <v>1.7757868348611938</v>
      </c>
      <c r="BK33" s="93">
        <f t="shared" si="87"/>
        <v>0</v>
      </c>
      <c r="BL33" s="93">
        <f t="shared" si="88"/>
        <v>0</v>
      </c>
      <c r="BM33">
        <f t="shared" si="10"/>
        <v>2.4059282071023005</v>
      </c>
      <c r="BN33">
        <f t="shared" si="11"/>
        <v>2.3145051640267136</v>
      </c>
      <c r="BO33">
        <f t="shared" si="12"/>
        <v>2.223613204856695</v>
      </c>
      <c r="BP33">
        <f t="shared" si="13"/>
        <v>2.1341361514107757</v>
      </c>
      <c r="BQ33">
        <f t="shared" si="14"/>
        <v>2.0494750298881916</v>
      </c>
      <c r="BR33">
        <f t="shared" si="15"/>
        <v>1.9674478094706065</v>
      </c>
      <c r="BS33">
        <f t="shared" si="16"/>
        <v>1.8880084538329123</v>
      </c>
      <c r="BT33">
        <f t="shared" si="17"/>
        <v>1.811109953384602</v>
      </c>
      <c r="BU33">
        <f t="shared" si="18"/>
        <v>1.7367044338964213</v>
      </c>
      <c r="BV33">
        <f t="shared" si="19"/>
        <v>68.254473751516514</v>
      </c>
      <c r="BX33" s="22">
        <v>86.785785265345737</v>
      </c>
      <c r="BY33" s="22">
        <v>86.785669501105389</v>
      </c>
      <c r="BZ33" s="91">
        <v>86.78540215938574</v>
      </c>
      <c r="CA33" s="91">
        <v>86.783751925737391</v>
      </c>
      <c r="CB33" s="22">
        <v>86.751348919223631</v>
      </c>
      <c r="CC33" s="11">
        <v>86.785785265345737</v>
      </c>
      <c r="CD33" s="11">
        <f t="shared" si="89"/>
        <v>1.1576424034842603E-4</v>
      </c>
      <c r="CE33" s="90">
        <f t="shared" si="90"/>
        <v>3.8310595999746511E-4</v>
      </c>
      <c r="CF33" s="22">
        <f t="shared" si="91"/>
        <v>2.033339608345841E-3</v>
      </c>
      <c r="CG33" s="22">
        <f t="shared" si="92"/>
        <v>3.4436346122106443E-2</v>
      </c>
      <c r="CH33" s="11">
        <f t="shared" si="20"/>
        <v>0</v>
      </c>
      <c r="CI33" s="93">
        <f t="shared" si="93"/>
        <v>1.3339078513201126E-2</v>
      </c>
      <c r="CJ33" s="93">
        <f t="shared" si="94"/>
        <v>4.414386052118173E-2</v>
      </c>
      <c r="CK33" s="93">
        <f t="shared" si="95"/>
        <v>0.23429408423613929</v>
      </c>
      <c r="CL33" s="93">
        <f t="shared" si="96"/>
        <v>3.9679707934678508</v>
      </c>
      <c r="CM33" s="93">
        <f t="shared" si="97"/>
        <v>0</v>
      </c>
      <c r="CO33">
        <f t="shared" si="22"/>
        <v>5.7742276970455206</v>
      </c>
      <c r="CP33">
        <f t="shared" si="23"/>
        <v>5.5548123936641121</v>
      </c>
      <c r="CQ33">
        <f t="shared" si="24"/>
        <v>5.3366716916560684</v>
      </c>
      <c r="CR33">
        <f t="shared" si="25"/>
        <v>5.1219267633858614</v>
      </c>
      <c r="CS33">
        <f t="shared" si="26"/>
        <v>4.9187400717316603</v>
      </c>
      <c r="CT33">
        <f t="shared" si="27"/>
        <v>83.419787121553725</v>
      </c>
      <c r="CV33" s="22">
        <v>110.12708519334096</v>
      </c>
      <c r="CW33" s="22">
        <v>110.12680735916413</v>
      </c>
      <c r="CX33" s="22">
        <v>110.12616573903695</v>
      </c>
      <c r="CY33" s="22">
        <v>110.10870185842182</v>
      </c>
      <c r="CZ33" s="22">
        <v>110.11887320356611</v>
      </c>
      <c r="DA33" s="22">
        <v>110.12708519334096</v>
      </c>
      <c r="DB33" s="22">
        <f t="shared" si="98"/>
        <v>2.7783417682769596E-4</v>
      </c>
      <c r="DC33" s="91">
        <f t="shared" si="99"/>
        <v>9.1945430401096928E-4</v>
      </c>
      <c r="DD33" s="22">
        <f t="shared" si="100"/>
        <v>1.8383334919136018E-2</v>
      </c>
      <c r="DE33" s="22">
        <f t="shared" si="101"/>
        <v>8.2119897748498261E-3</v>
      </c>
      <c r="DF33" s="22">
        <f t="shared" si="102"/>
        <v>0</v>
      </c>
      <c r="DG33" s="93">
        <f t="shared" si="103"/>
        <v>2.5228505443499718E-2</v>
      </c>
      <c r="DH33" s="93">
        <f t="shared" si="104"/>
        <v>8.3490296905321684E-2</v>
      </c>
      <c r="DI33" s="93">
        <f t="shared" si="105"/>
        <v>1.6692837086228085</v>
      </c>
      <c r="DJ33" s="93">
        <f t="shared" si="106"/>
        <v>0.7456830225219091</v>
      </c>
      <c r="DK33" s="93">
        <f t="shared" si="107"/>
        <v>0</v>
      </c>
      <c r="DM33">
        <f t="shared" si="29"/>
        <v>4.811856414204601</v>
      </c>
      <c r="DN33">
        <f t="shared" si="30"/>
        <v>4.6290103280534272</v>
      </c>
      <c r="DO33">
        <f t="shared" si="31"/>
        <v>4.44722640971339</v>
      </c>
      <c r="DP33">
        <f t="shared" si="32"/>
        <v>4.2682723028215515</v>
      </c>
      <c r="DQ33">
        <f t="shared" si="33"/>
        <v>4.0989500597763833</v>
      </c>
      <c r="DR33">
        <f t="shared" si="34"/>
        <v>3.934895618941213</v>
      </c>
      <c r="DS33">
        <f t="shared" si="35"/>
        <v>3.7760169076658245</v>
      </c>
      <c r="DT33">
        <f t="shared" si="36"/>
        <v>3.622219906769204</v>
      </c>
      <c r="DU33">
        <f t="shared" si="37"/>
        <v>3.4734088677928425</v>
      </c>
      <c r="DV33">
        <f t="shared" si="38"/>
        <v>3.3294865244642202</v>
      </c>
      <c r="DW33">
        <f t="shared" si="39"/>
        <v>3.1937813868478333</v>
      </c>
      <c r="DX33">
        <f t="shared" si="40"/>
        <v>3.0630782647035528</v>
      </c>
      <c r="DY33">
        <f t="shared" si="41"/>
        <v>2.937216745128894</v>
      </c>
      <c r="DZ33">
        <f t="shared" si="42"/>
        <v>59.136851088859309</v>
      </c>
      <c r="EA33" s="22">
        <v>108.72303703766227</v>
      </c>
      <c r="EB33" s="22">
        <v>108.72280550918157</v>
      </c>
      <c r="EC33" s="22">
        <v>108.72227082574224</v>
      </c>
      <c r="ED33" s="22">
        <v>108.71897035844557</v>
      </c>
      <c r="EE33" s="22">
        <v>108.69003838491007</v>
      </c>
      <c r="EF33" s="22">
        <v>108.70607507345531</v>
      </c>
      <c r="EG33" s="22">
        <f t="shared" si="108"/>
        <v>2.3152848069685206E-4</v>
      </c>
      <c r="EH33" s="91">
        <f t="shared" si="109"/>
        <v>7.6621192002335192E-4</v>
      </c>
      <c r="EI33" s="22">
        <f t="shared" si="110"/>
        <v>4.0666792166916821E-3</v>
      </c>
      <c r="EJ33" s="22">
        <f t="shared" si="111"/>
        <v>3.2998652752198154E-2</v>
      </c>
      <c r="EK33" s="22">
        <f t="shared" si="112"/>
        <v>1.6961964206956281E-2</v>
      </c>
      <c r="EL33" s="93">
        <f t="shared" si="113"/>
        <v>2.1295255081648364E-2</v>
      </c>
      <c r="EM33" s="93">
        <f t="shared" si="114"/>
        <v>7.0473741435123069E-2</v>
      </c>
      <c r="EN33" s="93">
        <f t="shared" si="115"/>
        <v>0.37404025195533874</v>
      </c>
      <c r="EO33" s="93">
        <f t="shared" si="116"/>
        <v>3.0351113849742108</v>
      </c>
      <c r="EP33" s="93">
        <f t="shared" si="117"/>
        <v>1.5601076523534347</v>
      </c>
      <c r="ER33">
        <f t="shared" si="44"/>
        <v>3.8494851313636804</v>
      </c>
      <c r="ES33">
        <f t="shared" si="45"/>
        <v>3.7032082624427414</v>
      </c>
      <c r="ET33">
        <f t="shared" si="46"/>
        <v>3.5577811277707121</v>
      </c>
      <c r="EU33">
        <f t="shared" si="47"/>
        <v>3.4146178422572411</v>
      </c>
      <c r="EV33">
        <f t="shared" si="48"/>
        <v>3.2791600478211067</v>
      </c>
      <c r="EW33">
        <f t="shared" si="49"/>
        <v>3.1479164951529706</v>
      </c>
      <c r="EX33">
        <f t="shared" si="50"/>
        <v>3.0208135261326596</v>
      </c>
      <c r="EY33">
        <f t="shared" si="51"/>
        <v>2.8977759254153632</v>
      </c>
      <c r="EZ33">
        <f t="shared" si="52"/>
        <v>2.7787270942342741</v>
      </c>
      <c r="FA33">
        <f t="shared" si="53"/>
        <v>2.6635892195713762</v>
      </c>
      <c r="FB33">
        <f t="shared" si="54"/>
        <v>2.5550251094782666</v>
      </c>
      <c r="FC33">
        <f t="shared" si="55"/>
        <v>2.4504626117628421</v>
      </c>
      <c r="FD33">
        <f t="shared" si="56"/>
        <v>2.3497733961031151</v>
      </c>
      <c r="FE33">
        <f t="shared" si="57"/>
        <v>2.2528324224327356</v>
      </c>
      <c r="FF33">
        <f t="shared" si="58"/>
        <v>2.1595178908337629</v>
      </c>
      <c r="FG33">
        <f t="shared" si="59"/>
        <v>2.0697111907259313</v>
      </c>
      <c r="FH33">
        <f t="shared" si="60"/>
        <v>1.9832968494340133</v>
      </c>
      <c r="FI33">
        <f t="shared" si="61"/>
        <v>1.9001624802121979</v>
      </c>
      <c r="FJ33">
        <f t="shared" si="62"/>
        <v>1.820198729801878</v>
      </c>
      <c r="FK33">
        <f t="shared" si="63"/>
        <v>45.325779865508629</v>
      </c>
      <c r="FL33" s="22">
        <v>97.180448187991516</v>
      </c>
      <c r="FM33" s="22">
        <v>97.180262965206964</v>
      </c>
      <c r="FN33" s="91">
        <v>97.179835218455509</v>
      </c>
      <c r="FO33" s="22">
        <v>97.177194844618157</v>
      </c>
      <c r="FP33" s="22">
        <v>97.169816995752569</v>
      </c>
      <c r="FQ33" s="22">
        <v>97.129858711555414</v>
      </c>
      <c r="FR33" s="22">
        <f t="shared" si="118"/>
        <v>1.852227845517973E-4</v>
      </c>
      <c r="FS33" s="91">
        <f t="shared" si="119"/>
        <v>6.1296953600731285E-4</v>
      </c>
      <c r="FT33" s="22">
        <f t="shared" si="120"/>
        <v>3.25334337335903E-3</v>
      </c>
      <c r="FU33" s="22">
        <f t="shared" si="121"/>
        <v>1.0631192238946596E-2</v>
      </c>
      <c r="FV33" s="22">
        <f t="shared" si="122"/>
        <v>5.0589476436101677E-2</v>
      </c>
      <c r="FW33" s="93">
        <f t="shared" si="123"/>
        <v>1.9059675892160073E-2</v>
      </c>
      <c r="FX33" s="93">
        <f t="shared" si="124"/>
        <v>6.3075397102671196E-2</v>
      </c>
      <c r="FY33" s="93">
        <f t="shared" si="125"/>
        <v>0.33477344815961063</v>
      </c>
      <c r="FZ33" s="93">
        <f t="shared" si="126"/>
        <v>1.0939641087455163</v>
      </c>
      <c r="GA33" s="93">
        <f t="shared" si="127"/>
        <v>5.2057257791442213</v>
      </c>
    </row>
    <row r="34" spans="1:183" x14ac:dyDescent="0.4">
      <c r="A34" s="13">
        <v>33088</v>
      </c>
      <c r="B34" s="2">
        <v>7.6700000000000004E-2</v>
      </c>
      <c r="C34" s="2">
        <v>7.6700000000000004E-2</v>
      </c>
      <c r="D34" s="2">
        <v>7.8799999999999995E-2</v>
      </c>
      <c r="E34" s="2">
        <v>8.1199999999999994E-2</v>
      </c>
      <c r="F34" s="2">
        <v>8.3699999999999997E-2</v>
      </c>
      <c r="G34" s="4"/>
      <c r="H34" s="4">
        <f t="shared" si="65"/>
        <v>7.6700000000000004E-2</v>
      </c>
      <c r="I34" s="4">
        <f t="shared" si="66"/>
        <v>7.6800000000000007E-2</v>
      </c>
      <c r="J34" s="4">
        <f t="shared" si="67"/>
        <v>7.7800000000000008E-2</v>
      </c>
      <c r="K34" s="4">
        <f t="shared" si="68"/>
        <v>7.8799999999999995E-2</v>
      </c>
      <c r="L34" s="4">
        <f t="shared" si="69"/>
        <v>7.9199999999999993E-2</v>
      </c>
      <c r="M34" s="4">
        <f t="shared" si="69"/>
        <v>7.9600000000000004E-2</v>
      </c>
      <c r="N34" s="4">
        <f t="shared" si="69"/>
        <v>7.9999999999999988E-2</v>
      </c>
      <c r="O34" s="4">
        <f t="shared" si="69"/>
        <v>8.0399999999999999E-2</v>
      </c>
      <c r="P34" s="4">
        <f t="shared" si="69"/>
        <v>8.0799999999999997E-2</v>
      </c>
      <c r="Q34" s="4">
        <f t="shared" si="70"/>
        <v>8.1199999999999994E-2</v>
      </c>
      <c r="R34" s="4">
        <f t="shared" si="71"/>
        <v>8.1449999999999995E-2</v>
      </c>
      <c r="S34" s="4">
        <f t="shared" si="71"/>
        <v>8.1700000000000009E-2</v>
      </c>
      <c r="T34" s="4">
        <f t="shared" si="71"/>
        <v>8.1949999999999995E-2</v>
      </c>
      <c r="U34" s="4">
        <f t="shared" si="71"/>
        <v>8.2199999999999995E-2</v>
      </c>
      <c r="V34" s="4">
        <f t="shared" si="71"/>
        <v>8.2449999999999996E-2</v>
      </c>
      <c r="W34" s="4">
        <f t="shared" si="71"/>
        <v>8.2699999999999996E-2</v>
      </c>
      <c r="X34" s="4">
        <f t="shared" si="71"/>
        <v>8.2949999999999996E-2</v>
      </c>
      <c r="Y34" s="4">
        <f t="shared" si="71"/>
        <v>8.3199999999999996E-2</v>
      </c>
      <c r="Z34" s="4">
        <f t="shared" si="71"/>
        <v>8.3449999999999996E-2</v>
      </c>
      <c r="AA34" s="4">
        <f t="shared" si="72"/>
        <v>8.3699999999999997E-2</v>
      </c>
      <c r="AB34" s="4"/>
      <c r="AC34">
        <v>96.306640342851637</v>
      </c>
      <c r="AD34" s="95">
        <v>96.302003081664097</v>
      </c>
      <c r="AE34" s="95">
        <v>96.306640342851637</v>
      </c>
      <c r="AF34" s="95">
        <f t="shared" si="73"/>
        <v>4.6372611875398206E-3</v>
      </c>
      <c r="AG34" s="95">
        <f t="shared" si="74"/>
        <v>0</v>
      </c>
      <c r="AH34" s="59">
        <f t="shared" si="75"/>
        <v>0.48151001540819732</v>
      </c>
      <c r="AI34" s="59">
        <f t="shared" si="76"/>
        <v>0</v>
      </c>
      <c r="AJ34" s="4"/>
      <c r="AK34">
        <v>92.749689741273784</v>
      </c>
      <c r="AL34" s="96">
        <v>92.749689741273784</v>
      </c>
      <c r="AM34" s="59">
        <v>92.740757975408428</v>
      </c>
      <c r="AN34" s="95">
        <f t="shared" si="77"/>
        <v>0</v>
      </c>
      <c r="AO34" s="95">
        <f t="shared" si="78"/>
        <v>8.9317658653556009E-3</v>
      </c>
      <c r="AP34" s="59">
        <f t="shared" si="79"/>
        <v>0</v>
      </c>
      <c r="AQ34" s="59">
        <f t="shared" si="3"/>
        <v>0.96299684562512866</v>
      </c>
      <c r="AS34" s="7">
        <f t="shared" si="4"/>
        <v>2.889199210285549</v>
      </c>
      <c r="AT34" s="7">
        <f t="shared" si="5"/>
        <v>2.7822227392622527</v>
      </c>
      <c r="AU34" s="7">
        <f t="shared" si="6"/>
        <v>2.6754695706837248</v>
      </c>
      <c r="AV34" s="7">
        <f t="shared" si="7"/>
        <v>88.248305443953498</v>
      </c>
      <c r="AW34" s="22">
        <v>96.595658073264104</v>
      </c>
      <c r="AX34" s="22">
        <v>96.595518955428474</v>
      </c>
      <c r="AY34" s="91">
        <v>96.595196964185021</v>
      </c>
      <c r="AZ34" s="22">
        <v>96.578486334599049</v>
      </c>
      <c r="BA34" s="22">
        <v>96.595658073264104</v>
      </c>
      <c r="BB34" s="11">
        <v>96.595658073264104</v>
      </c>
      <c r="BC34" s="46">
        <f t="shared" si="80"/>
        <v>1.3911783563003155E-4</v>
      </c>
      <c r="BD34" s="92">
        <f t="shared" si="81"/>
        <v>4.6110907908314402E-4</v>
      </c>
      <c r="BE34" s="92">
        <f t="shared" si="82"/>
        <v>1.7171738665055614E-2</v>
      </c>
      <c r="BF34" s="92">
        <f t="shared" si="83"/>
        <v>0</v>
      </c>
      <c r="BG34" s="11">
        <f t="shared" si="8"/>
        <v>0</v>
      </c>
      <c r="BH34" s="93">
        <f t="shared" si="84"/>
        <v>1.4402079597047314E-2</v>
      </c>
      <c r="BI34" s="93">
        <f t="shared" si="85"/>
        <v>4.7736004731538814E-2</v>
      </c>
      <c r="BJ34" s="93">
        <f t="shared" si="86"/>
        <v>1.7776926010516445</v>
      </c>
      <c r="BK34" s="93">
        <f t="shared" si="87"/>
        <v>0</v>
      </c>
      <c r="BL34" s="93">
        <f t="shared" si="88"/>
        <v>0</v>
      </c>
      <c r="BM34">
        <f t="shared" si="10"/>
        <v>2.4076660085712907</v>
      </c>
      <c r="BN34">
        <f t="shared" si="11"/>
        <v>2.3185189493852105</v>
      </c>
      <c r="BO34">
        <f t="shared" si="12"/>
        <v>2.2295579755697705</v>
      </c>
      <c r="BP34">
        <f t="shared" si="13"/>
        <v>2.1419491612610071</v>
      </c>
      <c r="BQ34">
        <f t="shared" si="14"/>
        <v>2.0587739031289236</v>
      </c>
      <c r="BR34">
        <f t="shared" si="15"/>
        <v>1.9780676030016389</v>
      </c>
      <c r="BS34">
        <f t="shared" si="16"/>
        <v>1.8997945330051582</v>
      </c>
      <c r="BT34">
        <f t="shared" si="17"/>
        <v>1.8239175960354821</v>
      </c>
      <c r="BU34">
        <f t="shared" si="18"/>
        <v>1.7503984374140582</v>
      </c>
      <c r="BV34">
        <f t="shared" si="19"/>
        <v>68.847099731644917</v>
      </c>
      <c r="BX34" s="22">
        <v>87.456128156583361</v>
      </c>
      <c r="BY34" s="22">
        <v>87.456012225053669</v>
      </c>
      <c r="BZ34" s="91">
        <v>87.455743899017463</v>
      </c>
      <c r="CA34" s="91">
        <v>87.454082542750086</v>
      </c>
      <c r="CB34" s="22">
        <v>87.421365733040858</v>
      </c>
      <c r="CC34" s="11">
        <v>87.456128156583361</v>
      </c>
      <c r="CD34" s="11">
        <f t="shared" si="89"/>
        <v>1.1593152969169296E-4</v>
      </c>
      <c r="CE34" s="90">
        <f t="shared" si="90"/>
        <v>3.8425756589788307E-4</v>
      </c>
      <c r="CF34" s="22">
        <f t="shared" si="91"/>
        <v>2.0456138332747287E-3</v>
      </c>
      <c r="CG34" s="22">
        <f t="shared" si="92"/>
        <v>3.4762423542503029E-2</v>
      </c>
      <c r="CH34" s="11">
        <f t="shared" si="20"/>
        <v>0</v>
      </c>
      <c r="CI34" s="93">
        <f t="shared" si="93"/>
        <v>1.3255964119990154E-2</v>
      </c>
      <c r="CJ34" s="93">
        <f t="shared" si="94"/>
        <v>4.3937180160765851E-2</v>
      </c>
      <c r="CK34" s="93">
        <f t="shared" si="95"/>
        <v>0.23390171465311352</v>
      </c>
      <c r="CL34" s="93">
        <f t="shared" si="96"/>
        <v>3.9748413604891848</v>
      </c>
      <c r="CM34" s="93">
        <f t="shared" si="97"/>
        <v>0</v>
      </c>
      <c r="CO34">
        <f t="shared" si="22"/>
        <v>5.7783984205710981</v>
      </c>
      <c r="CP34">
        <f t="shared" si="23"/>
        <v>5.5644454785245054</v>
      </c>
      <c r="CQ34">
        <f t="shared" si="24"/>
        <v>5.3509391413674496</v>
      </c>
      <c r="CR34">
        <f t="shared" si="25"/>
        <v>5.1406779870264172</v>
      </c>
      <c r="CS34">
        <f t="shared" si="26"/>
        <v>4.9410573675094165</v>
      </c>
      <c r="CT34">
        <f t="shared" si="27"/>
        <v>83.870066367269487</v>
      </c>
      <c r="CV34" s="22">
        <v>110.64650698042652</v>
      </c>
      <c r="CW34" s="22">
        <v>110.64622874475528</v>
      </c>
      <c r="CX34" s="22">
        <v>110.64558476226837</v>
      </c>
      <c r="CY34" s="22">
        <v>110.62801141629092</v>
      </c>
      <c r="CZ34" s="22">
        <v>110.63824342187021</v>
      </c>
      <c r="DA34" s="22">
        <v>110.64650698042652</v>
      </c>
      <c r="DB34" s="22">
        <f t="shared" si="98"/>
        <v>2.7823567124585225E-4</v>
      </c>
      <c r="DC34" s="91">
        <f t="shared" si="99"/>
        <v>9.2221815815207719E-4</v>
      </c>
      <c r="DD34" s="22">
        <f t="shared" si="100"/>
        <v>1.8495564135605491E-2</v>
      </c>
      <c r="DE34" s="22">
        <f t="shared" si="101"/>
        <v>8.2635585563082259E-3</v>
      </c>
      <c r="DF34" s="22">
        <f t="shared" si="102"/>
        <v>0</v>
      </c>
      <c r="DG34" s="93">
        <f t="shared" si="103"/>
        <v>2.5146358329691549E-2</v>
      </c>
      <c r="DH34" s="93">
        <f t="shared" si="104"/>
        <v>8.3348149283665907E-2</v>
      </c>
      <c r="DI34" s="93">
        <f t="shared" si="105"/>
        <v>1.6715904225406206</v>
      </c>
      <c r="DJ34" s="93">
        <f t="shared" si="106"/>
        <v>0.74684314777058958</v>
      </c>
      <c r="DK34" s="93">
        <f t="shared" si="107"/>
        <v>0</v>
      </c>
      <c r="DM34">
        <f t="shared" si="29"/>
        <v>4.8153320171425813</v>
      </c>
      <c r="DN34">
        <f t="shared" si="30"/>
        <v>4.6370378987704211</v>
      </c>
      <c r="DO34">
        <f t="shared" si="31"/>
        <v>4.4591159511395411</v>
      </c>
      <c r="DP34">
        <f t="shared" si="32"/>
        <v>4.2838983225220142</v>
      </c>
      <c r="DQ34">
        <f t="shared" si="33"/>
        <v>4.1175478062578472</v>
      </c>
      <c r="DR34">
        <f t="shared" si="34"/>
        <v>3.9561352060032777</v>
      </c>
      <c r="DS34">
        <f t="shared" si="35"/>
        <v>3.7995890660103164</v>
      </c>
      <c r="DT34">
        <f t="shared" si="36"/>
        <v>3.6478351920709642</v>
      </c>
      <c r="DU34">
        <f t="shared" si="37"/>
        <v>3.5007968748281164</v>
      </c>
      <c r="DV34">
        <f t="shared" si="38"/>
        <v>3.3583951088607278</v>
      </c>
      <c r="DW34">
        <f t="shared" si="39"/>
        <v>3.223102709869115</v>
      </c>
      <c r="DX34">
        <f t="shared" si="40"/>
        <v>3.0925180688228053</v>
      </c>
      <c r="DY34">
        <f t="shared" si="41"/>
        <v>2.9665119966910485</v>
      </c>
      <c r="DZ34">
        <f t="shared" si="42"/>
        <v>59.744103465837988</v>
      </c>
      <c r="EA34" s="22">
        <v>109.60268819995856</v>
      </c>
      <c r="EB34" s="22">
        <v>109.60245633689918</v>
      </c>
      <c r="EC34" s="22">
        <v>109.60191968482677</v>
      </c>
      <c r="ED34" s="22">
        <v>109.59859697229201</v>
      </c>
      <c r="EE34" s="22">
        <v>109.56934212565609</v>
      </c>
      <c r="EF34" s="22">
        <v>109.58554007056625</v>
      </c>
      <c r="EG34" s="22">
        <f t="shared" si="108"/>
        <v>2.3186305938338592E-4</v>
      </c>
      <c r="EH34" s="91">
        <f t="shared" si="109"/>
        <v>7.6851513179576614E-4</v>
      </c>
      <c r="EI34" s="22">
        <f t="shared" si="110"/>
        <v>4.0912276665494574E-3</v>
      </c>
      <c r="EJ34" s="22">
        <f t="shared" si="111"/>
        <v>3.3346074302471607E-2</v>
      </c>
      <c r="EK34" s="22">
        <f t="shared" si="112"/>
        <v>1.7148129392310807E-2</v>
      </c>
      <c r="EL34" s="93">
        <f t="shared" si="113"/>
        <v>2.1154869756513286E-2</v>
      </c>
      <c r="EM34" s="93">
        <f t="shared" si="114"/>
        <v>7.0118273960004626E-2</v>
      </c>
      <c r="EN34" s="93">
        <f t="shared" si="115"/>
        <v>0.37327804032374123</v>
      </c>
      <c r="EO34" s="93">
        <f t="shared" si="116"/>
        <v>3.0424504042852676</v>
      </c>
      <c r="EP34" s="93">
        <f t="shared" si="117"/>
        <v>1.5645719711751822</v>
      </c>
      <c r="ER34">
        <f t="shared" si="44"/>
        <v>3.8522656137140654</v>
      </c>
      <c r="ES34">
        <f t="shared" si="45"/>
        <v>3.7096303190163371</v>
      </c>
      <c r="ET34">
        <f t="shared" si="46"/>
        <v>3.5672927609116329</v>
      </c>
      <c r="EU34">
        <f t="shared" si="47"/>
        <v>3.4271186580176116</v>
      </c>
      <c r="EV34">
        <f t="shared" si="48"/>
        <v>3.2940382450062775</v>
      </c>
      <c r="EW34">
        <f t="shared" si="49"/>
        <v>3.1649081648026223</v>
      </c>
      <c r="EX34">
        <f t="shared" si="50"/>
        <v>3.0396712528082532</v>
      </c>
      <c r="EY34">
        <f t="shared" si="51"/>
        <v>2.9182681536567716</v>
      </c>
      <c r="EZ34">
        <f t="shared" si="52"/>
        <v>2.8006374998624932</v>
      </c>
      <c r="FA34">
        <f t="shared" si="53"/>
        <v>2.6867160870885822</v>
      </c>
      <c r="FB34">
        <f t="shared" si="54"/>
        <v>2.5784821678952921</v>
      </c>
      <c r="FC34">
        <f t="shared" si="55"/>
        <v>2.4740144550582444</v>
      </c>
      <c r="FD34">
        <f t="shared" si="56"/>
        <v>2.3732095973528389</v>
      </c>
      <c r="FE34">
        <f t="shared" si="57"/>
        <v>2.2759658463176375</v>
      </c>
      <c r="FF34">
        <f t="shared" si="58"/>
        <v>2.1821830875320654</v>
      </c>
      <c r="FG34">
        <f t="shared" si="59"/>
        <v>2.0917628686531513</v>
      </c>
      <c r="FH34">
        <f t="shared" si="60"/>
        <v>2.0046084243055637</v>
      </c>
      <c r="FI34">
        <f t="shared" si="61"/>
        <v>1.9206246979207791</v>
      </c>
      <c r="FJ34">
        <f t="shared" si="62"/>
        <v>1.8397183606220162</v>
      </c>
      <c r="FK34">
        <f t="shared" si="63"/>
        <v>45.806743508564729</v>
      </c>
      <c r="FL34" s="22">
        <v>98.008474581212411</v>
      </c>
      <c r="FM34" s="22">
        <v>98.008289090764919</v>
      </c>
      <c r="FN34" s="91">
        <v>98.007859769106972</v>
      </c>
      <c r="FO34" s="22">
        <v>98.005201599079186</v>
      </c>
      <c r="FP34" s="22">
        <v>97.997738289131576</v>
      </c>
      <c r="FQ34" s="22">
        <v>97.957320931061929</v>
      </c>
      <c r="FR34" s="22">
        <f t="shared" si="118"/>
        <v>1.8549044749249788E-4</v>
      </c>
      <c r="FS34" s="91">
        <f t="shared" si="119"/>
        <v>6.1481210543945508E-4</v>
      </c>
      <c r="FT34" s="22">
        <f t="shared" si="120"/>
        <v>3.272982133225355E-3</v>
      </c>
      <c r="FU34" s="22">
        <f t="shared" si="121"/>
        <v>1.0736292080835597E-2</v>
      </c>
      <c r="FV34" s="22">
        <f t="shared" si="122"/>
        <v>5.1153650150482122E-2</v>
      </c>
      <c r="FW34" s="93">
        <f t="shared" si="123"/>
        <v>1.8925960054484429E-2</v>
      </c>
      <c r="FX34" s="93">
        <f t="shared" si="124"/>
        <v>6.2730504486120275E-2</v>
      </c>
      <c r="FY34" s="93">
        <f t="shared" si="125"/>
        <v>0.33394889035981024</v>
      </c>
      <c r="FZ34" s="93">
        <f t="shared" si="126"/>
        <v>1.0954452792691127</v>
      </c>
      <c r="GA34" s="93">
        <f t="shared" si="127"/>
        <v>5.2193088780394037</v>
      </c>
    </row>
    <row r="35" spans="1:183" x14ac:dyDescent="0.4">
      <c r="A35" s="13">
        <v>33095</v>
      </c>
      <c r="B35" s="2">
        <v>7.6799999999999993E-2</v>
      </c>
      <c r="C35" s="2">
        <v>7.6999999999999999E-2</v>
      </c>
      <c r="D35" s="2">
        <v>7.980000000000001E-2</v>
      </c>
      <c r="E35" s="2">
        <v>8.3599999999999994E-2</v>
      </c>
      <c r="F35" s="2">
        <v>8.72E-2</v>
      </c>
      <c r="G35" s="4"/>
      <c r="H35" s="4">
        <f t="shared" si="65"/>
        <v>7.6799999999999993E-2</v>
      </c>
      <c r="I35" s="4">
        <f t="shared" si="66"/>
        <v>7.7100000000000002E-2</v>
      </c>
      <c r="J35" s="4">
        <f t="shared" si="67"/>
        <v>7.8450000000000006E-2</v>
      </c>
      <c r="K35" s="4">
        <f t="shared" si="68"/>
        <v>7.980000000000001E-2</v>
      </c>
      <c r="L35" s="4">
        <f t="shared" si="69"/>
        <v>8.0433333333333357E-2</v>
      </c>
      <c r="M35" s="4">
        <f t="shared" si="69"/>
        <v>8.1066666666666676E-2</v>
      </c>
      <c r="N35" s="4">
        <f t="shared" si="69"/>
        <v>8.1699999999999995E-2</v>
      </c>
      <c r="O35" s="4">
        <f t="shared" si="69"/>
        <v>8.2333333333333342E-2</v>
      </c>
      <c r="P35" s="4">
        <f t="shared" si="69"/>
        <v>8.2966666666666661E-2</v>
      </c>
      <c r="Q35" s="4">
        <f t="shared" si="70"/>
        <v>8.3599999999999994E-2</v>
      </c>
      <c r="R35" s="4">
        <f t="shared" si="71"/>
        <v>8.3960000000000007E-2</v>
      </c>
      <c r="S35" s="4">
        <f t="shared" si="71"/>
        <v>8.4319999999999992E-2</v>
      </c>
      <c r="T35" s="4">
        <f t="shared" si="71"/>
        <v>8.4679999999999991E-2</v>
      </c>
      <c r="U35" s="4">
        <f t="shared" si="71"/>
        <v>8.5040000000000004E-2</v>
      </c>
      <c r="V35" s="4">
        <f t="shared" si="71"/>
        <v>8.5400000000000004E-2</v>
      </c>
      <c r="W35" s="4">
        <f t="shared" si="71"/>
        <v>8.5760000000000003E-2</v>
      </c>
      <c r="X35" s="4">
        <f t="shared" si="71"/>
        <v>8.6120000000000002E-2</v>
      </c>
      <c r="Y35" s="4">
        <f t="shared" si="71"/>
        <v>8.6480000000000001E-2</v>
      </c>
      <c r="Z35" s="4">
        <f t="shared" si="71"/>
        <v>8.6840000000000001E-2</v>
      </c>
      <c r="AA35" s="4">
        <f t="shared" si="72"/>
        <v>8.72E-2</v>
      </c>
      <c r="AB35" s="4"/>
      <c r="AC35">
        <v>96.302003081664097</v>
      </c>
      <c r="AD35" s="95">
        <v>96.297366267032587</v>
      </c>
      <c r="AE35" s="95">
        <v>96.302003081664097</v>
      </c>
      <c r="AF35" s="95">
        <f t="shared" si="73"/>
        <v>4.6368146315103331E-3</v>
      </c>
      <c r="AG35" s="95">
        <f t="shared" si="74"/>
        <v>0</v>
      </c>
      <c r="AH35" s="59">
        <f t="shared" si="75"/>
        <v>0.48148683133603304</v>
      </c>
      <c r="AI35" s="59">
        <f t="shared" si="76"/>
        <v>0</v>
      </c>
      <c r="AJ35" s="4"/>
      <c r="AK35">
        <v>92.722898313810916</v>
      </c>
      <c r="AL35" s="96">
        <v>92.722898313810916</v>
      </c>
      <c r="AM35" s="59">
        <v>92.713970417581933</v>
      </c>
      <c r="AN35" s="95">
        <f t="shared" si="77"/>
        <v>0</v>
      </c>
      <c r="AO35" s="95">
        <f t="shared" si="78"/>
        <v>8.9278962289824904E-3</v>
      </c>
      <c r="AP35" s="59">
        <f t="shared" si="79"/>
        <v>0</v>
      </c>
      <c r="AQ35" s="59">
        <f t="shared" si="3"/>
        <v>0.96285776127995504</v>
      </c>
      <c r="AS35" s="7">
        <f t="shared" si="4"/>
        <v>2.889060092449923</v>
      </c>
      <c r="AT35" s="7">
        <f t="shared" si="5"/>
        <v>2.7814191125274581</v>
      </c>
      <c r="AU35" s="7">
        <f t="shared" si="6"/>
        <v>2.6729602323533306</v>
      </c>
      <c r="AV35" s="7">
        <f t="shared" si="7"/>
        <v>88.078703214665538</v>
      </c>
      <c r="AW35" s="22">
        <v>96.42260340347147</v>
      </c>
      <c r="AX35" s="22">
        <v>96.422464299032526</v>
      </c>
      <c r="AY35" s="91">
        <v>96.422142651996253</v>
      </c>
      <c r="AZ35" s="22">
        <v>96.405472683934221</v>
      </c>
      <c r="BA35" s="22">
        <v>96.42260340347147</v>
      </c>
      <c r="BB35" s="11">
        <v>96.42260340347147</v>
      </c>
      <c r="BC35" s="46">
        <f t="shared" si="80"/>
        <v>1.3910443894360469E-4</v>
      </c>
      <c r="BD35" s="92">
        <f t="shared" si="81"/>
        <v>4.6075147521662529E-4</v>
      </c>
      <c r="BE35" s="92">
        <f t="shared" si="82"/>
        <v>1.7130719537249206E-2</v>
      </c>
      <c r="BF35" s="92">
        <f t="shared" si="83"/>
        <v>0</v>
      </c>
      <c r="BG35" s="11">
        <f t="shared" si="8"/>
        <v>0</v>
      </c>
      <c r="BH35" s="93">
        <f t="shared" si="84"/>
        <v>1.4426538387636665E-2</v>
      </c>
      <c r="BI35" s="93">
        <f t="shared" si="85"/>
        <v>4.7784591885437204E-2</v>
      </c>
      <c r="BJ35" s="93">
        <f t="shared" si="86"/>
        <v>1.7766290198126362</v>
      </c>
      <c r="BK35" s="93">
        <f t="shared" si="87"/>
        <v>0</v>
      </c>
      <c r="BL35" s="93">
        <f t="shared" si="88"/>
        <v>0</v>
      </c>
      <c r="BM35">
        <f t="shared" si="10"/>
        <v>2.4075500770416025</v>
      </c>
      <c r="BN35">
        <f t="shared" si="11"/>
        <v>2.3178492604395484</v>
      </c>
      <c r="BO35">
        <f t="shared" si="12"/>
        <v>2.2274668602944421</v>
      </c>
      <c r="BP35">
        <f t="shared" si="13"/>
        <v>2.1378326022977072</v>
      </c>
      <c r="BQ35">
        <f t="shared" si="14"/>
        <v>2.0526786688464744</v>
      </c>
      <c r="BR35">
        <f t="shared" si="15"/>
        <v>1.9697178685554417</v>
      </c>
      <c r="BS35">
        <f t="shared" si="16"/>
        <v>1.8889609625826274</v>
      </c>
      <c r="BT35">
        <f t="shared" si="17"/>
        <v>1.8104142701177435</v>
      </c>
      <c r="BU35">
        <f t="shared" si="18"/>
        <v>1.7340798390853676</v>
      </c>
      <c r="BV35">
        <f t="shared" si="19"/>
        <v>68.058180522992799</v>
      </c>
      <c r="BX35" s="22">
        <v>86.605114891816442</v>
      </c>
      <c r="BY35" s="22">
        <v>86.604998971450655</v>
      </c>
      <c r="BZ35" s="91">
        <v>86.604730932253759</v>
      </c>
      <c r="CA35" s="91">
        <v>86.603079141722617</v>
      </c>
      <c r="CB35" s="22">
        <v>86.570782819205448</v>
      </c>
      <c r="CC35" s="11">
        <v>86.605114891816442</v>
      </c>
      <c r="CD35" s="11">
        <f t="shared" si="89"/>
        <v>1.1592036578633724E-4</v>
      </c>
      <c r="CE35" s="90">
        <f t="shared" si="90"/>
        <v>3.8395956268288955E-4</v>
      </c>
      <c r="CF35" s="22">
        <f t="shared" si="91"/>
        <v>2.0357500938246176E-3</v>
      </c>
      <c r="CG35" s="22">
        <f t="shared" si="92"/>
        <v>3.4332072610993691E-2</v>
      </c>
      <c r="CH35" s="11">
        <f t="shared" si="20"/>
        <v>0</v>
      </c>
      <c r="CI35" s="93">
        <f t="shared" si="93"/>
        <v>1.3384932972046768E-2</v>
      </c>
      <c r="CJ35" s="93">
        <f t="shared" si="94"/>
        <v>4.4334513401721842E-2</v>
      </c>
      <c r="CK35" s="93">
        <f t="shared" si="95"/>
        <v>0.23506118505443852</v>
      </c>
      <c r="CL35" s="93">
        <f t="shared" si="96"/>
        <v>3.9642084250889695</v>
      </c>
      <c r="CM35" s="93">
        <f t="shared" si="97"/>
        <v>0</v>
      </c>
      <c r="CO35">
        <f t="shared" si="22"/>
        <v>5.778120184899846</v>
      </c>
      <c r="CP35">
        <f t="shared" si="23"/>
        <v>5.5628382250549162</v>
      </c>
      <c r="CQ35">
        <f t="shared" si="24"/>
        <v>5.3459204647066612</v>
      </c>
      <c r="CR35">
        <f t="shared" si="25"/>
        <v>5.1307982455144971</v>
      </c>
      <c r="CS35">
        <f t="shared" si="26"/>
        <v>4.9264288052315388</v>
      </c>
      <c r="CT35">
        <f t="shared" si="27"/>
        <v>83.51603762675073</v>
      </c>
      <c r="CV35" s="22">
        <v>110.26106505510863</v>
      </c>
      <c r="CW35" s="22">
        <v>110.26078684623074</v>
      </c>
      <c r="CX35" s="22">
        <v>110.26014355215818</v>
      </c>
      <c r="CY35" s="22">
        <v>110.24265527234172</v>
      </c>
      <c r="CZ35" s="22">
        <v>110.25284190575822</v>
      </c>
      <c r="DA35" s="22">
        <v>110.26106505510863</v>
      </c>
      <c r="DB35" s="22">
        <f t="shared" si="98"/>
        <v>2.7820887788720938E-4</v>
      </c>
      <c r="DC35" s="91">
        <f t="shared" si="99"/>
        <v>9.2150295044746144E-4</v>
      </c>
      <c r="DD35" s="22">
        <f t="shared" si="100"/>
        <v>1.8409782766909188E-2</v>
      </c>
      <c r="DE35" s="22">
        <f t="shared" si="101"/>
        <v>8.2231493504139053E-3</v>
      </c>
      <c r="DF35" s="22">
        <f t="shared" si="102"/>
        <v>0</v>
      </c>
      <c r="DG35" s="93">
        <f t="shared" si="103"/>
        <v>2.5231832990925691E-2</v>
      </c>
      <c r="DH35" s="93">
        <f t="shared" si="104"/>
        <v>8.3574646225926905E-2</v>
      </c>
      <c r="DI35" s="93">
        <f t="shared" si="105"/>
        <v>1.6696539941554123</v>
      </c>
      <c r="DJ35" s="93">
        <f t="shared" si="106"/>
        <v>0.74578903680133724</v>
      </c>
      <c r="DK35" s="93">
        <f t="shared" si="107"/>
        <v>0</v>
      </c>
      <c r="DM35">
        <f t="shared" si="29"/>
        <v>4.815100154083205</v>
      </c>
      <c r="DN35">
        <f t="shared" si="30"/>
        <v>4.6356985208790968</v>
      </c>
      <c r="DO35">
        <f t="shared" si="31"/>
        <v>4.4549337205888841</v>
      </c>
      <c r="DP35">
        <f t="shared" si="32"/>
        <v>4.2756652045954144</v>
      </c>
      <c r="DQ35">
        <f t="shared" si="33"/>
        <v>4.1053573376929489</v>
      </c>
      <c r="DR35">
        <f t="shared" si="34"/>
        <v>3.9394357371108835</v>
      </c>
      <c r="DS35">
        <f t="shared" si="35"/>
        <v>3.7779219251652547</v>
      </c>
      <c r="DT35">
        <f t="shared" si="36"/>
        <v>3.6208285402354869</v>
      </c>
      <c r="DU35">
        <f t="shared" si="37"/>
        <v>3.4681596781707351</v>
      </c>
      <c r="DV35">
        <f t="shared" si="38"/>
        <v>3.3199112450240387</v>
      </c>
      <c r="DW35">
        <f t="shared" si="39"/>
        <v>3.1806566534006251</v>
      </c>
      <c r="DX35">
        <f t="shared" si="40"/>
        <v>3.0461915052224828</v>
      </c>
      <c r="DY35">
        <f t="shared" si="41"/>
        <v>2.9164044313713098</v>
      </c>
      <c r="DZ35">
        <f t="shared" si="42"/>
        <v>58.614864330269995</v>
      </c>
      <c r="EA35" s="22">
        <v>108.17189690293574</v>
      </c>
      <c r="EB35" s="22">
        <v>108.17166506220417</v>
      </c>
      <c r="EC35" s="22">
        <v>108.17112898381038</v>
      </c>
      <c r="ED35" s="22">
        <v>108.16782540274806</v>
      </c>
      <c r="EE35" s="22">
        <v>108.13915496629747</v>
      </c>
      <c r="EF35" s="22">
        <v>108.15509222887836</v>
      </c>
      <c r="EG35" s="22">
        <f t="shared" si="108"/>
        <v>2.3184073157267449E-4</v>
      </c>
      <c r="EH35" s="91">
        <f t="shared" si="109"/>
        <v>7.6791912536577911E-4</v>
      </c>
      <c r="EI35" s="22">
        <f t="shared" si="110"/>
        <v>4.0715001876776569E-3</v>
      </c>
      <c r="EJ35" s="22">
        <f t="shared" si="111"/>
        <v>3.2741936638274183E-2</v>
      </c>
      <c r="EK35" s="22">
        <f t="shared" si="112"/>
        <v>1.680467405738284E-2</v>
      </c>
      <c r="EL35" s="93">
        <f t="shared" si="113"/>
        <v>2.1432621430380262E-2</v>
      </c>
      <c r="EM35" s="93">
        <f t="shared" si="114"/>
        <v>7.0990631333279139E-2</v>
      </c>
      <c r="EN35" s="93">
        <f t="shared" si="115"/>
        <v>0.37639167882311197</v>
      </c>
      <c r="EO35" s="93">
        <f t="shared" si="116"/>
        <v>3.0268431612745044</v>
      </c>
      <c r="EP35" s="93">
        <f t="shared" si="117"/>
        <v>1.5535157040337311</v>
      </c>
      <c r="ER35">
        <f t="shared" si="44"/>
        <v>3.852080123266564</v>
      </c>
      <c r="ES35">
        <f t="shared" si="45"/>
        <v>3.708558816703277</v>
      </c>
      <c r="ET35">
        <f t="shared" si="46"/>
        <v>3.5639469764711071</v>
      </c>
      <c r="EU35">
        <f t="shared" si="47"/>
        <v>3.4205321636763317</v>
      </c>
      <c r="EV35">
        <f t="shared" si="48"/>
        <v>3.2842858701543594</v>
      </c>
      <c r="EW35">
        <f t="shared" si="49"/>
        <v>3.1515485896887068</v>
      </c>
      <c r="EX35">
        <f t="shared" si="50"/>
        <v>3.0223375401322037</v>
      </c>
      <c r="EY35">
        <f t="shared" si="51"/>
        <v>2.8966628321883898</v>
      </c>
      <c r="EZ35">
        <f t="shared" si="52"/>
        <v>2.7745277425365882</v>
      </c>
      <c r="FA35">
        <f t="shared" si="53"/>
        <v>2.6559289960192309</v>
      </c>
      <c r="FB35">
        <f t="shared" si="54"/>
        <v>2.5445253227204998</v>
      </c>
      <c r="FC35">
        <f t="shared" si="55"/>
        <v>2.4369532041779864</v>
      </c>
      <c r="FD35">
        <f t="shared" si="56"/>
        <v>2.333123545097048</v>
      </c>
      <c r="FE35">
        <f t="shared" si="57"/>
        <v>2.2329472125817142</v>
      </c>
      <c r="FF35">
        <f t="shared" si="58"/>
        <v>2.1363351600374538</v>
      </c>
      <c r="FG35">
        <f t="shared" si="59"/>
        <v>2.0431985455502275</v>
      </c>
      <c r="FH35">
        <f t="shared" si="60"/>
        <v>1.9534488447396949</v>
      </c>
      <c r="FI35">
        <f t="shared" si="61"/>
        <v>1.8669979580976053</v>
      </c>
      <c r="FJ35">
        <f t="shared" si="62"/>
        <v>1.7837583128352479</v>
      </c>
      <c r="FK35">
        <f t="shared" si="63"/>
        <v>44.294716941177256</v>
      </c>
      <c r="FL35" s="22">
        <v>95.957029033151798</v>
      </c>
      <c r="FM35" s="22">
        <v>95.95684356056654</v>
      </c>
      <c r="FN35" s="91">
        <v>95.9564146978515</v>
      </c>
      <c r="FO35" s="22">
        <v>95.953771833001667</v>
      </c>
      <c r="FP35" s="22">
        <v>95.946466336935842</v>
      </c>
      <c r="FQ35" s="22">
        <v>95.907583852693392</v>
      </c>
      <c r="FR35" s="22">
        <f t="shared" si="118"/>
        <v>1.8547258525813959E-4</v>
      </c>
      <c r="FS35" s="91">
        <f t="shared" si="119"/>
        <v>6.1433530029830763E-4</v>
      </c>
      <c r="FT35" s="22">
        <f t="shared" si="120"/>
        <v>3.2572001501307568E-3</v>
      </c>
      <c r="FU35" s="22">
        <f t="shared" si="121"/>
        <v>1.056269621595618E-2</v>
      </c>
      <c r="FV35" s="22">
        <f t="shared" si="122"/>
        <v>4.9445180458405957E-2</v>
      </c>
      <c r="FW35" s="93">
        <f t="shared" si="123"/>
        <v>1.9328712771428284E-2</v>
      </c>
      <c r="FX35" s="93">
        <f t="shared" si="124"/>
        <v>6.4021917569588721E-2</v>
      </c>
      <c r="FY35" s="93">
        <f t="shared" si="125"/>
        <v>0.33944362210353973</v>
      </c>
      <c r="FZ35" s="93">
        <f t="shared" si="126"/>
        <v>1.1007735777549883</v>
      </c>
      <c r="GA35" s="93">
        <f t="shared" si="127"/>
        <v>5.1528461183727714</v>
      </c>
    </row>
    <row r="36" spans="1:183" x14ac:dyDescent="0.4">
      <c r="A36" s="13">
        <v>33102</v>
      </c>
      <c r="B36" s="2">
        <v>7.7600000000000002E-2</v>
      </c>
      <c r="C36" s="2">
        <v>7.7300000000000008E-2</v>
      </c>
      <c r="D36" s="2">
        <v>0.08</v>
      </c>
      <c r="E36" s="2">
        <v>8.3900000000000002E-2</v>
      </c>
      <c r="F36" s="2">
        <v>8.7100000000000011E-2</v>
      </c>
      <c r="G36" s="4"/>
      <c r="H36" s="4">
        <f t="shared" si="65"/>
        <v>7.7600000000000002E-2</v>
      </c>
      <c r="I36" s="4">
        <f t="shared" si="66"/>
        <v>7.740000000000001E-2</v>
      </c>
      <c r="J36" s="4">
        <f t="shared" si="67"/>
        <v>7.8700000000000006E-2</v>
      </c>
      <c r="K36" s="4">
        <f t="shared" si="68"/>
        <v>0.08</v>
      </c>
      <c r="L36" s="4">
        <f t="shared" si="69"/>
        <v>8.0649999999999999E-2</v>
      </c>
      <c r="M36" s="4">
        <f t="shared" si="69"/>
        <v>8.1300000000000011E-2</v>
      </c>
      <c r="N36" s="4">
        <f t="shared" si="69"/>
        <v>8.1949999999999995E-2</v>
      </c>
      <c r="O36" s="4">
        <f t="shared" si="69"/>
        <v>8.2600000000000007E-2</v>
      </c>
      <c r="P36" s="4">
        <f t="shared" si="69"/>
        <v>8.3250000000000005E-2</v>
      </c>
      <c r="Q36" s="4">
        <f t="shared" si="70"/>
        <v>8.3900000000000002E-2</v>
      </c>
      <c r="R36" s="4">
        <f t="shared" si="71"/>
        <v>8.4220000000000003E-2</v>
      </c>
      <c r="S36" s="4">
        <f t="shared" si="71"/>
        <v>8.4540000000000004E-2</v>
      </c>
      <c r="T36" s="4">
        <f t="shared" si="71"/>
        <v>8.4860000000000005E-2</v>
      </c>
      <c r="U36" s="4">
        <f t="shared" si="71"/>
        <v>8.5180000000000006E-2</v>
      </c>
      <c r="V36" s="4">
        <f t="shared" si="71"/>
        <v>8.5500000000000007E-2</v>
      </c>
      <c r="W36" s="4">
        <f t="shared" si="71"/>
        <v>8.5820000000000007E-2</v>
      </c>
      <c r="X36" s="4">
        <f t="shared" si="71"/>
        <v>8.6140000000000008E-2</v>
      </c>
      <c r="Y36" s="4">
        <f t="shared" si="71"/>
        <v>8.6460000000000009E-2</v>
      </c>
      <c r="Z36" s="4">
        <f t="shared" si="71"/>
        <v>8.678000000000001E-2</v>
      </c>
      <c r="AA36" s="4">
        <f t="shared" si="72"/>
        <v>8.7100000000000011E-2</v>
      </c>
      <c r="AB36" s="4"/>
      <c r="AC36">
        <v>96.264921062764728</v>
      </c>
      <c r="AD36" s="95">
        <v>96.260287818260565</v>
      </c>
      <c r="AE36" s="95">
        <v>96.264921062764728</v>
      </c>
      <c r="AF36" s="95">
        <f t="shared" si="73"/>
        <v>4.6332445041628034E-3</v>
      </c>
      <c r="AG36" s="95">
        <f t="shared" si="74"/>
        <v>0</v>
      </c>
      <c r="AH36" s="59">
        <f t="shared" si="75"/>
        <v>0.481301439092432</v>
      </c>
      <c r="AI36" s="59">
        <f t="shared" si="76"/>
        <v>0</v>
      </c>
      <c r="AJ36" s="4"/>
      <c r="AK36">
        <v>92.696118493021842</v>
      </c>
      <c r="AL36" s="96">
        <v>92.696118493021842</v>
      </c>
      <c r="AM36" s="59">
        <v>92.687194464194278</v>
      </c>
      <c r="AN36" s="95">
        <f t="shared" si="77"/>
        <v>0</v>
      </c>
      <c r="AO36" s="95">
        <f t="shared" si="78"/>
        <v>8.9240288275647117E-3</v>
      </c>
      <c r="AP36" s="59">
        <f t="shared" si="79"/>
        <v>0</v>
      </c>
      <c r="AQ36" s="59">
        <f t="shared" si="3"/>
        <v>0.96271871709887313</v>
      </c>
      <c r="AS36" s="7">
        <f t="shared" si="4"/>
        <v>2.887947631882942</v>
      </c>
      <c r="AT36" s="7">
        <f t="shared" si="5"/>
        <v>2.7806158339258285</v>
      </c>
      <c r="AU36" s="7">
        <f t="shared" si="6"/>
        <v>2.6719959378032287</v>
      </c>
      <c r="AV36" s="7">
        <f t="shared" si="7"/>
        <v>88.044831676061747</v>
      </c>
      <c r="AW36" s="22">
        <v>96.385851622337142</v>
      </c>
      <c r="AX36" s="22">
        <v>96.385712625002014</v>
      </c>
      <c r="AY36" s="91">
        <v>96.385391079673752</v>
      </c>
      <c r="AZ36" s="22">
        <v>96.368729137003641</v>
      </c>
      <c r="BA36" s="22">
        <v>96.385851622337142</v>
      </c>
      <c r="BB36" s="11">
        <v>96.385851622337142</v>
      </c>
      <c r="BC36" s="46">
        <f t="shared" si="80"/>
        <v>1.3899733512801049E-4</v>
      </c>
      <c r="BD36" s="92">
        <f t="shared" si="81"/>
        <v>4.6054266339012884E-4</v>
      </c>
      <c r="BE36" s="92">
        <f t="shared" si="82"/>
        <v>1.7122485333501913E-2</v>
      </c>
      <c r="BF36" s="92">
        <f t="shared" si="83"/>
        <v>0</v>
      </c>
      <c r="BG36" s="11">
        <f t="shared" si="8"/>
        <v>0</v>
      </c>
      <c r="BH36" s="93">
        <f t="shared" si="84"/>
        <v>1.4420927219965369E-2</v>
      </c>
      <c r="BI36" s="93">
        <f t="shared" si="85"/>
        <v>4.7781147921444458E-2</v>
      </c>
      <c r="BJ36" s="93">
        <f t="shared" si="86"/>
        <v>1.7764521499059751</v>
      </c>
      <c r="BK36" s="93">
        <f t="shared" si="87"/>
        <v>0</v>
      </c>
      <c r="BL36" s="93">
        <f t="shared" si="88"/>
        <v>0</v>
      </c>
      <c r="BM36">
        <f t="shared" si="10"/>
        <v>2.4066230265691182</v>
      </c>
      <c r="BN36">
        <f t="shared" si="11"/>
        <v>2.3171798616048571</v>
      </c>
      <c r="BO36">
        <f t="shared" si="12"/>
        <v>2.2266632815026908</v>
      </c>
      <c r="BP36">
        <f t="shared" si="13"/>
        <v>2.1370104775743144</v>
      </c>
      <c r="BQ36">
        <f t="shared" si="14"/>
        <v>2.0516101219311533</v>
      </c>
      <c r="BR36">
        <f t="shared" si="15"/>
        <v>1.9683932962939887</v>
      </c>
      <c r="BS36">
        <f t="shared" si="16"/>
        <v>1.8873737529538221</v>
      </c>
      <c r="BT36">
        <f t="shared" si="17"/>
        <v>1.8085605840185188</v>
      </c>
      <c r="BU36">
        <f t="shared" si="18"/>
        <v>1.7319583948318469</v>
      </c>
      <c r="BV36">
        <f t="shared" si="19"/>
        <v>67.960266840374715</v>
      </c>
      <c r="BX36" s="22">
        <v>86.496023423207859</v>
      </c>
      <c r="BY36" s="22">
        <v>86.49590759209525</v>
      </c>
      <c r="BZ36" s="91">
        <v>86.495639637655017</v>
      </c>
      <c r="CA36" s="91">
        <v>86.493989243457023</v>
      </c>
      <c r="CB36" s="22">
        <v>86.46174491107098</v>
      </c>
      <c r="CC36" s="11">
        <v>86.496023423207859</v>
      </c>
      <c r="CD36" s="11">
        <f t="shared" si="89"/>
        <v>1.1583111260904388E-4</v>
      </c>
      <c r="CE36" s="90">
        <f t="shared" si="90"/>
        <v>3.8378555284168669E-4</v>
      </c>
      <c r="CF36" s="22">
        <f t="shared" si="91"/>
        <v>2.0341797508365289E-3</v>
      </c>
      <c r="CG36" s="22">
        <f t="shared" si="92"/>
        <v>3.4278512136879158E-2</v>
      </c>
      <c r="CH36" s="11">
        <f t="shared" si="20"/>
        <v>0</v>
      </c>
      <c r="CI36" s="93">
        <f t="shared" si="93"/>
        <v>1.3391495704063212E-2</v>
      </c>
      <c r="CJ36" s="93">
        <f t="shared" si="94"/>
        <v>4.4370311796173588E-2</v>
      </c>
      <c r="CK36" s="93">
        <f t="shared" si="95"/>
        <v>0.23517610062646363</v>
      </c>
      <c r="CL36" s="93">
        <f t="shared" si="96"/>
        <v>3.9630159607640238</v>
      </c>
      <c r="CM36" s="93">
        <f t="shared" si="97"/>
        <v>0</v>
      </c>
      <c r="CO36">
        <f t="shared" si="22"/>
        <v>5.775895263765884</v>
      </c>
      <c r="CP36">
        <f t="shared" si="23"/>
        <v>5.5612316678516569</v>
      </c>
      <c r="CQ36">
        <f t="shared" si="24"/>
        <v>5.3439918756064575</v>
      </c>
      <c r="CR36">
        <f t="shared" si="25"/>
        <v>5.1288251461783538</v>
      </c>
      <c r="CS36">
        <f t="shared" si="26"/>
        <v>4.923864292634768</v>
      </c>
      <c r="CT36">
        <f t="shared" si="27"/>
        <v>83.459875762865124</v>
      </c>
      <c r="CV36" s="22">
        <v>110.19460509422905</v>
      </c>
      <c r="CW36" s="22">
        <v>110.19432709955879</v>
      </c>
      <c r="CX36" s="22">
        <v>110.19368400890224</v>
      </c>
      <c r="CY36" s="22">
        <v>110.17620917916176</v>
      </c>
      <c r="CZ36" s="22">
        <v>110.18638836436057</v>
      </c>
      <c r="DA36" s="22">
        <v>110.19460509422905</v>
      </c>
      <c r="DB36" s="22">
        <f t="shared" si="98"/>
        <v>2.7799467025602098E-4</v>
      </c>
      <c r="DC36" s="91">
        <f t="shared" si="99"/>
        <v>9.2108532680867938E-4</v>
      </c>
      <c r="DD36" s="22">
        <f t="shared" si="100"/>
        <v>1.839591506728766E-2</v>
      </c>
      <c r="DE36" s="22">
        <f t="shared" si="101"/>
        <v>8.2167298684794332E-3</v>
      </c>
      <c r="DF36" s="22">
        <f t="shared" si="102"/>
        <v>0</v>
      </c>
      <c r="DG36" s="93">
        <f t="shared" si="103"/>
        <v>2.5227611643809933E-2</v>
      </c>
      <c r="DH36" s="93">
        <f t="shared" si="104"/>
        <v>8.3587152567137529E-2</v>
      </c>
      <c r="DI36" s="93">
        <f t="shared" si="105"/>
        <v>1.6694025130864656</v>
      </c>
      <c r="DJ36" s="93">
        <f t="shared" si="106"/>
        <v>0.74565627432061532</v>
      </c>
      <c r="DK36" s="93">
        <f t="shared" si="107"/>
        <v>0</v>
      </c>
      <c r="DM36">
        <f t="shared" si="29"/>
        <v>4.8132460531382364</v>
      </c>
      <c r="DN36">
        <f t="shared" si="30"/>
        <v>4.6343597232097142</v>
      </c>
      <c r="DO36">
        <f t="shared" si="31"/>
        <v>4.4533265630053815</v>
      </c>
      <c r="DP36">
        <f t="shared" si="32"/>
        <v>4.2740209551486288</v>
      </c>
      <c r="DQ36">
        <f t="shared" si="33"/>
        <v>4.1032202438623067</v>
      </c>
      <c r="DR36">
        <f t="shared" si="34"/>
        <v>3.9367865925879775</v>
      </c>
      <c r="DS36">
        <f t="shared" si="35"/>
        <v>3.7747475059076443</v>
      </c>
      <c r="DT36">
        <f t="shared" si="36"/>
        <v>3.6171211680370376</v>
      </c>
      <c r="DU36">
        <f t="shared" si="37"/>
        <v>3.4639167896636938</v>
      </c>
      <c r="DV36">
        <f t="shared" si="38"/>
        <v>3.3151349678231568</v>
      </c>
      <c r="DW36">
        <f t="shared" si="39"/>
        <v>3.1762948267991398</v>
      </c>
      <c r="DX36">
        <f t="shared" si="40"/>
        <v>3.0423358444256867</v>
      </c>
      <c r="DY36">
        <f t="shared" si="41"/>
        <v>2.9131328196962025</v>
      </c>
      <c r="DZ36">
        <f t="shared" si="42"/>
        <v>58.559792341202012</v>
      </c>
      <c r="EA36" s="22">
        <v>108.07820396561249</v>
      </c>
      <c r="EB36" s="22">
        <v>108.07797230338727</v>
      </c>
      <c r="EC36" s="22">
        <v>108.0774363945068</v>
      </c>
      <c r="ED36" s="22">
        <v>108.07413560611081</v>
      </c>
      <c r="EE36" s="22">
        <v>108.04549780995839</v>
      </c>
      <c r="EF36" s="22">
        <v>108.06141652741606</v>
      </c>
      <c r="EG36" s="22">
        <f t="shared" si="108"/>
        <v>2.3166222521808777E-4</v>
      </c>
      <c r="EH36" s="91">
        <f t="shared" si="109"/>
        <v>7.6757110568337339E-4</v>
      </c>
      <c r="EI36" s="22">
        <f t="shared" si="110"/>
        <v>4.0683595016730578E-3</v>
      </c>
      <c r="EJ36" s="22">
        <f t="shared" si="111"/>
        <v>3.2706155654096847E-2</v>
      </c>
      <c r="EK36" s="22">
        <f t="shared" si="112"/>
        <v>1.6787438196431026E-2</v>
      </c>
      <c r="EL36" s="93">
        <f t="shared" si="113"/>
        <v>2.1434684951999787E-2</v>
      </c>
      <c r="EM36" s="93">
        <f t="shared" si="114"/>
        <v>7.101997234591291E-2</v>
      </c>
      <c r="EN36" s="93">
        <f t="shared" si="115"/>
        <v>0.37642737873100651</v>
      </c>
      <c r="EO36" s="93">
        <f t="shared" si="116"/>
        <v>3.0261564731870494</v>
      </c>
      <c r="EP36" s="93">
        <f t="shared" si="117"/>
        <v>1.5532676876988378</v>
      </c>
      <c r="ER36">
        <f t="shared" si="44"/>
        <v>3.8505968425105892</v>
      </c>
      <c r="ES36">
        <f t="shared" si="45"/>
        <v>3.7074877785677711</v>
      </c>
      <c r="ET36">
        <f t="shared" si="46"/>
        <v>3.5626612504043051</v>
      </c>
      <c r="EU36">
        <f t="shared" si="47"/>
        <v>3.4192167641189029</v>
      </c>
      <c r="EV36">
        <f t="shared" si="48"/>
        <v>3.2825761950898453</v>
      </c>
      <c r="EW36">
        <f t="shared" si="49"/>
        <v>3.149429274070382</v>
      </c>
      <c r="EX36">
        <f t="shared" si="50"/>
        <v>3.0197980047261153</v>
      </c>
      <c r="EY36">
        <f t="shared" si="51"/>
        <v>2.8936969344296304</v>
      </c>
      <c r="EZ36">
        <f t="shared" si="52"/>
        <v>2.7711334317309548</v>
      </c>
      <c r="FA36">
        <f t="shared" si="53"/>
        <v>2.6521079742585254</v>
      </c>
      <c r="FB36">
        <f t="shared" si="54"/>
        <v>2.5410358614393118</v>
      </c>
      <c r="FC36">
        <f t="shared" si="55"/>
        <v>2.4338686755405492</v>
      </c>
      <c r="FD36">
        <f t="shared" si="56"/>
        <v>2.330506255756962</v>
      </c>
      <c r="FE36">
        <f t="shared" si="57"/>
        <v>2.2308492320457911</v>
      </c>
      <c r="FF36">
        <f t="shared" si="58"/>
        <v>2.1347991123897825</v>
      </c>
      <c r="FG36">
        <f t="shared" si="59"/>
        <v>2.0422583649555577</v>
      </c>
      <c r="FH36">
        <f t="shared" si="60"/>
        <v>1.9531304952186601</v>
      </c>
      <c r="FI36">
        <f t="shared" si="61"/>
        <v>1.8673201181344343</v>
      </c>
      <c r="FJ36">
        <f t="shared" si="62"/>
        <v>1.7847330254407905</v>
      </c>
      <c r="FK36">
        <f t="shared" si="63"/>
        <v>44.337182452821857</v>
      </c>
      <c r="FL36" s="22">
        <v>95.965002100535258</v>
      </c>
      <c r="FM36" s="22">
        <v>95.964816770755093</v>
      </c>
      <c r="FN36" s="91">
        <v>95.964388043650729</v>
      </c>
      <c r="FO36" s="22">
        <v>95.961747412933917</v>
      </c>
      <c r="FP36" s="22">
        <v>95.954450748067202</v>
      </c>
      <c r="FQ36" s="22">
        <v>95.915516098117934</v>
      </c>
      <c r="FR36" s="22">
        <f t="shared" si="118"/>
        <v>1.853297801659437E-4</v>
      </c>
      <c r="FS36" s="91">
        <f t="shared" si="119"/>
        <v>6.1405688452964569E-4</v>
      </c>
      <c r="FT36" s="22">
        <f t="shared" si="120"/>
        <v>3.2546876013412884E-3</v>
      </c>
      <c r="FU36" s="22">
        <f t="shared" si="121"/>
        <v>1.0551352468056052E-2</v>
      </c>
      <c r="FV36" s="22">
        <f t="shared" si="122"/>
        <v>4.9486002417324926E-2</v>
      </c>
      <c r="FW36" s="93">
        <f t="shared" si="123"/>
        <v>1.9312225927092436E-2</v>
      </c>
      <c r="FX36" s="93">
        <f t="shared" si="124"/>
        <v>6.3987586212559538E-2</v>
      </c>
      <c r="FY36" s="93">
        <f t="shared" si="125"/>
        <v>0.33915360080246743</v>
      </c>
      <c r="FZ36" s="93">
        <f t="shared" si="126"/>
        <v>1.099500050758317</v>
      </c>
      <c r="GA36" s="93">
        <f t="shared" si="127"/>
        <v>5.1566718422495521</v>
      </c>
    </row>
    <row r="37" spans="1:183" x14ac:dyDescent="0.4">
      <c r="A37" s="13">
        <v>33109</v>
      </c>
      <c r="B37" s="2">
        <v>7.8899999999999998E-2</v>
      </c>
      <c r="C37" s="2">
        <v>7.9299999999999995E-2</v>
      </c>
      <c r="D37" s="2">
        <v>8.2299999999999998E-2</v>
      </c>
      <c r="E37" s="2">
        <v>8.6199999999999999E-2</v>
      </c>
      <c r="F37" s="2">
        <v>8.9200000000000002E-2</v>
      </c>
      <c r="G37" s="4"/>
      <c r="H37" s="4">
        <f t="shared" si="65"/>
        <v>7.8899999999999998E-2</v>
      </c>
      <c r="I37" s="4">
        <f t="shared" si="66"/>
        <v>7.9399999999999998E-2</v>
      </c>
      <c r="J37" s="4">
        <f t="shared" si="67"/>
        <v>8.0850000000000005E-2</v>
      </c>
      <c r="K37" s="4">
        <f t="shared" si="68"/>
        <v>8.2299999999999998E-2</v>
      </c>
      <c r="L37" s="4">
        <f t="shared" si="69"/>
        <v>8.2949999999999996E-2</v>
      </c>
      <c r="M37" s="4">
        <f t="shared" si="69"/>
        <v>8.3600000000000008E-2</v>
      </c>
      <c r="N37" s="4">
        <f t="shared" si="69"/>
        <v>8.4249999999999992E-2</v>
      </c>
      <c r="O37" s="4">
        <f t="shared" si="69"/>
        <v>8.4900000000000003E-2</v>
      </c>
      <c r="P37" s="4">
        <f t="shared" si="69"/>
        <v>8.5550000000000001E-2</v>
      </c>
      <c r="Q37" s="4">
        <f t="shared" si="70"/>
        <v>8.6199999999999999E-2</v>
      </c>
      <c r="R37" s="4">
        <f t="shared" si="71"/>
        <v>8.6499999999999994E-2</v>
      </c>
      <c r="S37" s="4">
        <f t="shared" si="71"/>
        <v>8.6800000000000016E-2</v>
      </c>
      <c r="T37" s="4">
        <f t="shared" si="71"/>
        <v>8.7099999999999997E-2</v>
      </c>
      <c r="U37" s="4">
        <f t="shared" si="71"/>
        <v>8.7400000000000005E-2</v>
      </c>
      <c r="V37" s="4">
        <f t="shared" si="71"/>
        <v>8.77E-2</v>
      </c>
      <c r="W37" s="4">
        <f t="shared" si="71"/>
        <v>8.7999999999999995E-2</v>
      </c>
      <c r="X37" s="4">
        <f t="shared" si="71"/>
        <v>8.8300000000000003E-2</v>
      </c>
      <c r="Y37" s="4">
        <f t="shared" si="71"/>
        <v>8.8599999999999998E-2</v>
      </c>
      <c r="Z37" s="4">
        <f t="shared" si="71"/>
        <v>8.8900000000000007E-2</v>
      </c>
      <c r="AA37" s="4">
        <f t="shared" si="72"/>
        <v>8.9200000000000002E-2</v>
      </c>
      <c r="AB37" s="4"/>
      <c r="AC37">
        <v>96.204723651931317</v>
      </c>
      <c r="AD37" s="95">
        <v>96.200096200096198</v>
      </c>
      <c r="AE37" s="95">
        <v>96.204723651931317</v>
      </c>
      <c r="AF37" s="95">
        <f t="shared" si="73"/>
        <v>4.6274518351197003E-3</v>
      </c>
      <c r="AG37" s="95">
        <f t="shared" si="74"/>
        <v>0</v>
      </c>
      <c r="AH37" s="59">
        <f t="shared" si="75"/>
        <v>0.48100048100151721</v>
      </c>
      <c r="AI37" s="59">
        <f t="shared" si="76"/>
        <v>0</v>
      </c>
      <c r="AJ37" s="4"/>
      <c r="AK37">
        <v>92.517882475038121</v>
      </c>
      <c r="AL37" s="96">
        <v>92.517882475038121</v>
      </c>
      <c r="AM37" s="59">
        <v>92.508984171888571</v>
      </c>
      <c r="AN37" s="95">
        <f t="shared" si="77"/>
        <v>0</v>
      </c>
      <c r="AO37" s="95">
        <f t="shared" si="78"/>
        <v>8.8983031495502019E-3</v>
      </c>
      <c r="AP37" s="59">
        <f t="shared" si="79"/>
        <v>0</v>
      </c>
      <c r="AQ37" s="59">
        <f t="shared" si="3"/>
        <v>0.96179278119027611</v>
      </c>
      <c r="AS37" s="7">
        <f t="shared" si="4"/>
        <v>2.8861417095579394</v>
      </c>
      <c r="AT37" s="7">
        <f t="shared" si="5"/>
        <v>2.775269525156657</v>
      </c>
      <c r="AU37" s="7">
        <f t="shared" si="6"/>
        <v>2.6637221204536079</v>
      </c>
      <c r="AV37" s="7">
        <f t="shared" si="7"/>
        <v>87.656476783342853</v>
      </c>
      <c r="AW37" s="22">
        <v>95.982069113710509</v>
      </c>
      <c r="AX37" s="22">
        <v>95.981930290155461</v>
      </c>
      <c r="AY37" s="91">
        <v>95.981610138511058</v>
      </c>
      <c r="AZ37" s="22">
        <v>95.965040713635062</v>
      </c>
      <c r="BA37" s="22">
        <v>95.982069113710509</v>
      </c>
      <c r="BB37" s="11">
        <v>95.982069113710509</v>
      </c>
      <c r="BC37" s="46">
        <f t="shared" si="80"/>
        <v>1.3882355504790667E-4</v>
      </c>
      <c r="BD37" s="92">
        <f t="shared" si="81"/>
        <v>4.5897519945015119E-4</v>
      </c>
      <c r="BE37" s="92">
        <f t="shared" si="82"/>
        <v>1.702840007544637E-2</v>
      </c>
      <c r="BF37" s="92">
        <f t="shared" si="83"/>
        <v>0</v>
      </c>
      <c r="BG37" s="11">
        <f t="shared" si="8"/>
        <v>0</v>
      </c>
      <c r="BH37" s="93">
        <f t="shared" si="84"/>
        <v>1.4463488475481978E-2</v>
      </c>
      <c r="BI37" s="93">
        <f t="shared" si="85"/>
        <v>4.7818848216993594E-2</v>
      </c>
      <c r="BJ37" s="93">
        <f t="shared" si="86"/>
        <v>1.7741230453443055</v>
      </c>
      <c r="BK37" s="93">
        <f t="shared" si="87"/>
        <v>0</v>
      </c>
      <c r="BL37" s="93">
        <f t="shared" si="88"/>
        <v>0</v>
      </c>
      <c r="BM37">
        <f t="shared" si="10"/>
        <v>2.4051180912982826</v>
      </c>
      <c r="BN37">
        <f t="shared" si="11"/>
        <v>2.3127246042972143</v>
      </c>
      <c r="BO37">
        <f t="shared" si="12"/>
        <v>2.2197684337113399</v>
      </c>
      <c r="BP37">
        <f t="shared" si="13"/>
        <v>2.1275843879452148</v>
      </c>
      <c r="BQ37">
        <f t="shared" si="14"/>
        <v>2.0403081368462659</v>
      </c>
      <c r="BR37">
        <f t="shared" si="15"/>
        <v>1.9553922523509706</v>
      </c>
      <c r="BS37">
        <f t="shared" si="16"/>
        <v>1.8728427198775899</v>
      </c>
      <c r="BT37">
        <f t="shared" si="17"/>
        <v>1.7926608717307448</v>
      </c>
      <c r="BU37">
        <f t="shared" si="18"/>
        <v>1.7148435843760781</v>
      </c>
      <c r="BV37">
        <f t="shared" si="19"/>
        <v>67.214722716809305</v>
      </c>
      <c r="BX37" s="22">
        <v>85.656348278575877</v>
      </c>
      <c r="BY37" s="22">
        <v>85.656232592280006</v>
      </c>
      <c r="BZ37" s="91">
        <v>85.655965799243006</v>
      </c>
      <c r="CA37" s="91">
        <v>85.654329100724851</v>
      </c>
      <c r="CB37" s="22">
        <v>85.622479184848572</v>
      </c>
      <c r="CC37" s="11">
        <v>85.656348278575877</v>
      </c>
      <c r="CD37" s="11">
        <f t="shared" si="89"/>
        <v>1.1568629587088708E-4</v>
      </c>
      <c r="CE37" s="90">
        <f t="shared" si="90"/>
        <v>3.8247933287038904E-4</v>
      </c>
      <c r="CF37" s="22">
        <f t="shared" si="91"/>
        <v>2.0191778510252334E-3</v>
      </c>
      <c r="CG37" s="22">
        <f t="shared" si="92"/>
        <v>3.3869093727304289E-2</v>
      </c>
      <c r="CH37" s="11">
        <f t="shared" si="20"/>
        <v>0</v>
      </c>
      <c r="CI37" s="93">
        <f t="shared" si="93"/>
        <v>1.3505863627836E-2</v>
      </c>
      <c r="CJ37" s="93">
        <f t="shared" si="94"/>
        <v>4.4652771283976586E-2</v>
      </c>
      <c r="CK37" s="93">
        <f t="shared" si="95"/>
        <v>0.23573008791576799</v>
      </c>
      <c r="CL37" s="93">
        <f t="shared" si="96"/>
        <v>3.9540669673604949</v>
      </c>
      <c r="CM37" s="93">
        <f t="shared" si="97"/>
        <v>0</v>
      </c>
      <c r="CO37">
        <f t="shared" si="22"/>
        <v>5.7722834191158787</v>
      </c>
      <c r="CP37">
        <f t="shared" si="23"/>
        <v>5.5505390503133141</v>
      </c>
      <c r="CQ37">
        <f t="shared" si="24"/>
        <v>5.3274442409072158</v>
      </c>
      <c r="CR37">
        <f t="shared" si="25"/>
        <v>5.1062025310685151</v>
      </c>
      <c r="CS37">
        <f t="shared" si="26"/>
        <v>4.8967395284310378</v>
      </c>
      <c r="CT37">
        <f t="shared" si="27"/>
        <v>82.908631499681164</v>
      </c>
      <c r="CV37" s="22">
        <v>109.56275821991603</v>
      </c>
      <c r="CW37" s="22">
        <v>109.56248057280592</v>
      </c>
      <c r="CX37" s="22">
        <v>109.56184026951712</v>
      </c>
      <c r="CY37" s="22">
        <v>109.54449935978514</v>
      </c>
      <c r="CZ37" s="22">
        <v>109.55460455460143</v>
      </c>
      <c r="DA37" s="22">
        <v>109.56275821991603</v>
      </c>
      <c r="DB37" s="22">
        <f t="shared" si="98"/>
        <v>2.7764711011002419E-4</v>
      </c>
      <c r="DC37" s="91">
        <f t="shared" si="99"/>
        <v>9.1795039891451324E-4</v>
      </c>
      <c r="DD37" s="22">
        <f t="shared" si="100"/>
        <v>1.8258860130899279E-2</v>
      </c>
      <c r="DE37" s="22">
        <f t="shared" si="101"/>
        <v>8.1536653146088156E-3</v>
      </c>
      <c r="DF37" s="22">
        <f t="shared" si="102"/>
        <v>0</v>
      </c>
      <c r="DG37" s="93">
        <f t="shared" si="103"/>
        <v>2.5341376451360111E-2</v>
      </c>
      <c r="DH37" s="93">
        <f t="shared" si="104"/>
        <v>8.3783067698240052E-2</v>
      </c>
      <c r="DI37" s="93">
        <f t="shared" si="105"/>
        <v>1.6665206706689346</v>
      </c>
      <c r="DJ37" s="93">
        <f t="shared" si="106"/>
        <v>0.7442004424754125</v>
      </c>
      <c r="DK37" s="93">
        <f t="shared" si="107"/>
        <v>0</v>
      </c>
      <c r="DM37">
        <f t="shared" si="29"/>
        <v>4.8102361825965652</v>
      </c>
      <c r="DN37">
        <f t="shared" si="30"/>
        <v>4.6254492085944285</v>
      </c>
      <c r="DO37">
        <f t="shared" si="31"/>
        <v>4.4395368674226798</v>
      </c>
      <c r="DP37">
        <f t="shared" si="32"/>
        <v>4.2551687758904295</v>
      </c>
      <c r="DQ37">
        <f t="shared" si="33"/>
        <v>4.0806162736925318</v>
      </c>
      <c r="DR37">
        <f t="shared" si="34"/>
        <v>3.9107845047019412</v>
      </c>
      <c r="DS37">
        <f t="shared" si="35"/>
        <v>3.7456854397551798</v>
      </c>
      <c r="DT37">
        <f t="shared" si="36"/>
        <v>3.5853217434614897</v>
      </c>
      <c r="DU37">
        <f t="shared" si="37"/>
        <v>3.4296871687521562</v>
      </c>
      <c r="DV37">
        <f t="shared" si="38"/>
        <v>3.2787669617955757</v>
      </c>
      <c r="DW37">
        <f t="shared" si="39"/>
        <v>3.1383232706235771</v>
      </c>
      <c r="DX37">
        <f t="shared" si="40"/>
        <v>3.0030323850042264</v>
      </c>
      <c r="DY37">
        <f t="shared" si="41"/>
        <v>2.8727484100924525</v>
      </c>
      <c r="DZ37">
        <f t="shared" si="42"/>
        <v>57.693877825665943</v>
      </c>
      <c r="EA37" s="22">
        <v>106.86999997671494</v>
      </c>
      <c r="EB37" s="22">
        <v>106.86976860412318</v>
      </c>
      <c r="EC37" s="22">
        <v>106.86923501804918</v>
      </c>
      <c r="ED37" s="22">
        <v>106.86596162101287</v>
      </c>
      <c r="EE37" s="22">
        <v>106.83777709829957</v>
      </c>
      <c r="EF37" s="22">
        <v>106.85347674518582</v>
      </c>
      <c r="EG37" s="22">
        <f t="shared" si="108"/>
        <v>2.3137259175598501E-4</v>
      </c>
      <c r="EH37" s="91">
        <f t="shared" si="109"/>
        <v>7.6495866575498894E-4</v>
      </c>
      <c r="EI37" s="22">
        <f t="shared" si="110"/>
        <v>4.0383557020646776E-3</v>
      </c>
      <c r="EJ37" s="22">
        <f t="shared" si="111"/>
        <v>3.2222878415367973E-2</v>
      </c>
      <c r="EK37" s="22">
        <f t="shared" si="112"/>
        <v>1.6523231529120608E-2</v>
      </c>
      <c r="EL37" s="93">
        <f t="shared" si="113"/>
        <v>2.1649910340263586E-2</v>
      </c>
      <c r="EM37" s="93">
        <f t="shared" si="114"/>
        <v>7.157842855073078E-2</v>
      </c>
      <c r="EN37" s="93">
        <f t="shared" si="115"/>
        <v>0.37787552193735968</v>
      </c>
      <c r="EO37" s="93">
        <f t="shared" si="116"/>
        <v>3.0151472276961506</v>
      </c>
      <c r="EP37" s="93">
        <f t="shared" si="117"/>
        <v>1.5461056922167797</v>
      </c>
      <c r="ER37">
        <f t="shared" si="44"/>
        <v>3.8481889460772525</v>
      </c>
      <c r="ES37">
        <f t="shared" si="45"/>
        <v>3.700359366875543</v>
      </c>
      <c r="ET37">
        <f t="shared" si="46"/>
        <v>3.5516294939381439</v>
      </c>
      <c r="EU37">
        <f t="shared" si="47"/>
        <v>3.4041350207123435</v>
      </c>
      <c r="EV37">
        <f t="shared" si="48"/>
        <v>3.2644930189540253</v>
      </c>
      <c r="EW37">
        <f t="shared" si="49"/>
        <v>3.128627603761553</v>
      </c>
      <c r="EX37">
        <f t="shared" si="50"/>
        <v>2.9965483518041438</v>
      </c>
      <c r="EY37">
        <f t="shared" si="51"/>
        <v>2.8682573947691918</v>
      </c>
      <c r="EZ37">
        <f t="shared" si="52"/>
        <v>2.743749735001725</v>
      </c>
      <c r="FA37">
        <f t="shared" si="53"/>
        <v>2.6230135694364605</v>
      </c>
      <c r="FB37">
        <f t="shared" si="54"/>
        <v>2.5106586164988616</v>
      </c>
      <c r="FC37">
        <f t="shared" si="55"/>
        <v>2.4024259080033814</v>
      </c>
      <c r="FD37">
        <f t="shared" si="56"/>
        <v>2.2981987280739622</v>
      </c>
      <c r="FE37">
        <f t="shared" si="57"/>
        <v>2.1978620124063215</v>
      </c>
      <c r="FF37">
        <f t="shared" si="58"/>
        <v>2.1013024073555715</v>
      </c>
      <c r="FG37">
        <f t="shared" si="59"/>
        <v>2.0084083239803245</v>
      </c>
      <c r="FH37">
        <f t="shared" si="60"/>
        <v>1.9190699871741834</v>
      </c>
      <c r="FI37">
        <f t="shared" si="61"/>
        <v>1.8331794800191945</v>
      </c>
      <c r="FJ37">
        <f t="shared" si="62"/>
        <v>1.7506307834996715</v>
      </c>
      <c r="FK37">
        <f t="shared" si="63"/>
        <v>43.454315104655592</v>
      </c>
      <c r="FL37" s="22">
        <v>94.605665819930039</v>
      </c>
      <c r="FM37" s="22">
        <v>94.605480721856651</v>
      </c>
      <c r="FN37" s="91">
        <v>94.605053852997443</v>
      </c>
      <c r="FO37" s="22">
        <v>94.602435135368395</v>
      </c>
      <c r="FP37" s="22">
        <v>94.595258708057997</v>
      </c>
      <c r="FQ37" s="22">
        <v>94.557193058348489</v>
      </c>
      <c r="FR37" s="22">
        <f t="shared" si="118"/>
        <v>1.8509807338773498E-4</v>
      </c>
      <c r="FS37" s="91">
        <f t="shared" si="119"/>
        <v>6.1196693259546464E-4</v>
      </c>
      <c r="FT37" s="22">
        <f t="shared" si="120"/>
        <v>3.2306845616432156E-3</v>
      </c>
      <c r="FU37" s="22">
        <f t="shared" si="121"/>
        <v>1.0407111872041241E-2</v>
      </c>
      <c r="FV37" s="22">
        <f t="shared" si="122"/>
        <v>4.8472761581550117E-2</v>
      </c>
      <c r="FW37" s="93">
        <f t="shared" si="123"/>
        <v>1.9565220727905008E-2</v>
      </c>
      <c r="FX37" s="93">
        <f t="shared" si="124"/>
        <v>6.4686076387884275E-2</v>
      </c>
      <c r="FY37" s="93">
        <f t="shared" si="125"/>
        <v>0.34148954332105397</v>
      </c>
      <c r="FZ37" s="93">
        <f t="shared" si="126"/>
        <v>1.1000516493219199</v>
      </c>
      <c r="GA37" s="93">
        <f t="shared" si="127"/>
        <v>5.1236637004185255</v>
      </c>
    </row>
    <row r="38" spans="1:183" x14ac:dyDescent="0.4">
      <c r="A38" s="13">
        <v>33116</v>
      </c>
      <c r="B38" s="2">
        <v>7.8299999999999995E-2</v>
      </c>
      <c r="C38" s="2">
        <v>7.85E-2</v>
      </c>
      <c r="D38" s="2">
        <v>8.1600000000000006E-2</v>
      </c>
      <c r="E38" s="2">
        <v>8.5600000000000009E-2</v>
      </c>
      <c r="F38" s="2">
        <v>8.8800000000000004E-2</v>
      </c>
      <c r="G38" s="4"/>
      <c r="H38" s="4">
        <f t="shared" si="65"/>
        <v>7.8299999999999995E-2</v>
      </c>
      <c r="I38" s="4">
        <f t="shared" si="66"/>
        <v>7.8600000000000003E-2</v>
      </c>
      <c r="J38" s="4">
        <f t="shared" si="67"/>
        <v>8.0100000000000005E-2</v>
      </c>
      <c r="K38" s="4">
        <f t="shared" si="68"/>
        <v>8.1600000000000006E-2</v>
      </c>
      <c r="L38" s="4">
        <f t="shared" si="69"/>
        <v>8.2266666666666668E-2</v>
      </c>
      <c r="M38" s="4">
        <f t="shared" si="69"/>
        <v>8.2933333333333345E-2</v>
      </c>
      <c r="N38" s="4">
        <f t="shared" si="69"/>
        <v>8.3600000000000008E-2</v>
      </c>
      <c r="O38" s="4">
        <f t="shared" si="69"/>
        <v>8.426666666666667E-2</v>
      </c>
      <c r="P38" s="4">
        <f t="shared" si="69"/>
        <v>8.4933333333333347E-2</v>
      </c>
      <c r="Q38" s="4">
        <f t="shared" si="70"/>
        <v>8.5600000000000009E-2</v>
      </c>
      <c r="R38" s="4">
        <f t="shared" si="71"/>
        <v>8.592000000000001E-2</v>
      </c>
      <c r="S38" s="4">
        <f t="shared" si="71"/>
        <v>8.6240000000000011E-2</v>
      </c>
      <c r="T38" s="4">
        <f t="shared" si="71"/>
        <v>8.6559999999999998E-2</v>
      </c>
      <c r="U38" s="4">
        <f t="shared" si="71"/>
        <v>8.6880000000000013E-2</v>
      </c>
      <c r="V38" s="4">
        <f t="shared" si="71"/>
        <v>8.72E-2</v>
      </c>
      <c r="W38" s="4">
        <f t="shared" si="71"/>
        <v>8.7520000000000014E-2</v>
      </c>
      <c r="X38" s="4">
        <f t="shared" si="71"/>
        <v>8.7840000000000001E-2</v>
      </c>
      <c r="Y38" s="4">
        <f t="shared" si="71"/>
        <v>8.8160000000000002E-2</v>
      </c>
      <c r="Z38" s="4">
        <f t="shared" si="71"/>
        <v>8.8480000000000003E-2</v>
      </c>
      <c r="AA38" s="4">
        <f t="shared" si="72"/>
        <v>8.8800000000000004E-2</v>
      </c>
      <c r="AB38" s="4"/>
      <c r="AC38">
        <v>96.232497714478171</v>
      </c>
      <c r="AD38" s="95">
        <v>96.22786759045421</v>
      </c>
      <c r="AE38" s="95">
        <v>96.232497714478171</v>
      </c>
      <c r="AF38" s="95">
        <f t="shared" si="73"/>
        <v>4.6301240239614572E-3</v>
      </c>
      <c r="AG38" s="95">
        <f t="shared" si="74"/>
        <v>0</v>
      </c>
      <c r="AH38" s="59">
        <f t="shared" si="75"/>
        <v>0.48113933794995489</v>
      </c>
      <c r="AI38" s="59">
        <f t="shared" si="76"/>
        <v>0</v>
      </c>
      <c r="AJ38" s="4"/>
      <c r="AK38">
        <v>92.589115142608364</v>
      </c>
      <c r="AL38" s="96">
        <v>92.589115142608364</v>
      </c>
      <c r="AM38" s="59">
        <v>92.580206561068536</v>
      </c>
      <c r="AN38" s="95">
        <f t="shared" si="77"/>
        <v>0</v>
      </c>
      <c r="AO38" s="95">
        <f t="shared" si="78"/>
        <v>8.9085815398277646E-3</v>
      </c>
      <c r="AP38" s="59">
        <f t="shared" si="79"/>
        <v>0</v>
      </c>
      <c r="AQ38" s="59">
        <f t="shared" si="3"/>
        <v>0.96216294173526939</v>
      </c>
      <c r="AS38" s="7">
        <f t="shared" si="4"/>
        <v>2.8869749314343451</v>
      </c>
      <c r="AT38" s="7">
        <f t="shared" si="5"/>
        <v>2.777406196832056</v>
      </c>
      <c r="AU38" s="7">
        <f t="shared" si="6"/>
        <v>2.6666044511105382</v>
      </c>
      <c r="AV38" s="7">
        <f t="shared" si="7"/>
        <v>87.77444467658637</v>
      </c>
      <c r="AW38" s="22">
        <v>96.105889816615033</v>
      </c>
      <c r="AX38" s="22">
        <v>96.105750912894322</v>
      </c>
      <c r="AY38" s="91">
        <v>96.105430255963313</v>
      </c>
      <c r="AZ38" s="22">
        <v>96.088832812413045</v>
      </c>
      <c r="BA38" s="22">
        <v>96.105889816615033</v>
      </c>
      <c r="BB38" s="11">
        <v>96.105889816615033</v>
      </c>
      <c r="BC38" s="46">
        <f t="shared" si="80"/>
        <v>1.3890372071045931E-4</v>
      </c>
      <c r="BD38" s="92">
        <f t="shared" si="81"/>
        <v>4.5956065171992577E-4</v>
      </c>
      <c r="BE38" s="92">
        <f t="shared" si="82"/>
        <v>1.7057004201987525E-2</v>
      </c>
      <c r="BF38" s="92">
        <f t="shared" si="83"/>
        <v>0</v>
      </c>
      <c r="BG38" s="11">
        <f t="shared" si="8"/>
        <v>0</v>
      </c>
      <c r="BH38" s="93">
        <f t="shared" si="84"/>
        <v>1.4453195425952477E-2</v>
      </c>
      <c r="BI38" s="93">
        <f t="shared" si="85"/>
        <v>4.7818156888910647E-2</v>
      </c>
      <c r="BJ38" s="93">
        <f t="shared" si="86"/>
        <v>1.7748136180347467</v>
      </c>
      <c r="BK38" s="93">
        <f t="shared" si="87"/>
        <v>0</v>
      </c>
      <c r="BL38" s="93">
        <f t="shared" si="88"/>
        <v>0</v>
      </c>
      <c r="BM38">
        <f t="shared" si="10"/>
        <v>2.4058124428619543</v>
      </c>
      <c r="BN38">
        <f t="shared" si="11"/>
        <v>2.3145051640267136</v>
      </c>
      <c r="BO38">
        <f t="shared" si="12"/>
        <v>2.2221703759254487</v>
      </c>
      <c r="BP38">
        <f t="shared" si="13"/>
        <v>2.1304476863249118</v>
      </c>
      <c r="BQ38">
        <f t="shared" si="14"/>
        <v>2.043658154290001</v>
      </c>
      <c r="BR38">
        <f t="shared" si="15"/>
        <v>1.9591503323684132</v>
      </c>
      <c r="BS38">
        <f t="shared" si="16"/>
        <v>1.8769363144086875</v>
      </c>
      <c r="BT38">
        <f t="shared" si="17"/>
        <v>1.7970233081162945</v>
      </c>
      <c r="BU38">
        <f t="shared" si="18"/>
        <v>1.7194138262384069</v>
      </c>
      <c r="BV38">
        <f t="shared" si="19"/>
        <v>67.408341258562629</v>
      </c>
      <c r="BX38" s="22">
        <v>85.877841830333239</v>
      </c>
      <c r="BY38" s="22">
        <v>85.877726077232637</v>
      </c>
      <c r="BZ38" s="91">
        <v>85.877458863123451</v>
      </c>
      <c r="CA38" s="91">
        <v>85.875818309420254</v>
      </c>
      <c r="CB38" s="22">
        <v>85.843866212308171</v>
      </c>
      <c r="CC38" s="11">
        <v>85.877841830333239</v>
      </c>
      <c r="CD38" s="11">
        <f t="shared" si="89"/>
        <v>1.1575310060152333E-4</v>
      </c>
      <c r="CE38" s="90">
        <f t="shared" si="90"/>
        <v>3.8296720978792109E-4</v>
      </c>
      <c r="CF38" s="22">
        <f t="shared" si="91"/>
        <v>2.0235209129850773E-3</v>
      </c>
      <c r="CG38" s="22">
        <f t="shared" si="92"/>
        <v>3.3975618025067433E-2</v>
      </c>
      <c r="CH38" s="11">
        <f t="shared" si="20"/>
        <v>0</v>
      </c>
      <c r="CI38" s="93">
        <f t="shared" si="93"/>
        <v>1.3478808751413886E-2</v>
      </c>
      <c r="CJ38" s="93">
        <f t="shared" si="94"/>
        <v>4.4594414767029203E-2</v>
      </c>
      <c r="CK38" s="93">
        <f t="shared" si="95"/>
        <v>0.23562782550857511</v>
      </c>
      <c r="CL38" s="93">
        <f t="shared" si="96"/>
        <v>3.9562729222041044</v>
      </c>
      <c r="CM38" s="93">
        <f t="shared" si="97"/>
        <v>0</v>
      </c>
      <c r="CO38">
        <f t="shared" si="22"/>
        <v>5.7739498628686903</v>
      </c>
      <c r="CP38">
        <f t="shared" si="23"/>
        <v>5.5548123936641121</v>
      </c>
      <c r="CQ38">
        <f t="shared" si="24"/>
        <v>5.3332089022210765</v>
      </c>
      <c r="CR38">
        <f t="shared" si="25"/>
        <v>5.1130744471797884</v>
      </c>
      <c r="CS38">
        <f t="shared" si="26"/>
        <v>4.904779570296002</v>
      </c>
      <c r="CT38">
        <f t="shared" si="27"/>
        <v>83.067974092420712</v>
      </c>
      <c r="CV38" s="22">
        <v>109.74871838995384</v>
      </c>
      <c r="CW38" s="22">
        <v>109.7484405825124</v>
      </c>
      <c r="CX38" s="22">
        <v>109.74779926865038</v>
      </c>
      <c r="CY38" s="22">
        <v>109.73041970617528</v>
      </c>
      <c r="CZ38" s="22">
        <v>109.74054649279316</v>
      </c>
      <c r="DA38" s="22">
        <v>109.74871838995384</v>
      </c>
      <c r="DB38" s="22">
        <f t="shared" si="98"/>
        <v>2.7780744143512948E-4</v>
      </c>
      <c r="DC38" s="91">
        <f t="shared" si="99"/>
        <v>9.191213034540624E-4</v>
      </c>
      <c r="DD38" s="22">
        <f t="shared" si="100"/>
        <v>1.8298683778553482E-2</v>
      </c>
      <c r="DE38" s="22">
        <f t="shared" si="101"/>
        <v>8.1718971606790092E-3</v>
      </c>
      <c r="DF38" s="22">
        <f t="shared" si="102"/>
        <v>0</v>
      </c>
      <c r="DG38" s="93">
        <f t="shared" si="103"/>
        <v>2.5313046522150492E-2</v>
      </c>
      <c r="DH38" s="93">
        <f t="shared" si="104"/>
        <v>8.3747793772705845E-2</v>
      </c>
      <c r="DI38" s="93">
        <f t="shared" si="105"/>
        <v>1.6673255093089547</v>
      </c>
      <c r="DJ38" s="93">
        <f t="shared" si="106"/>
        <v>0.74460069152179253</v>
      </c>
      <c r="DK38" s="93">
        <f t="shared" si="107"/>
        <v>0</v>
      </c>
      <c r="DM38">
        <f t="shared" si="29"/>
        <v>4.8116248857239086</v>
      </c>
      <c r="DN38">
        <f t="shared" si="30"/>
        <v>4.6290103280534272</v>
      </c>
      <c r="DO38">
        <f t="shared" si="31"/>
        <v>4.4443407518508975</v>
      </c>
      <c r="DP38">
        <f t="shared" si="32"/>
        <v>4.2608953726498235</v>
      </c>
      <c r="DQ38">
        <f t="shared" si="33"/>
        <v>4.0873163085800019</v>
      </c>
      <c r="DR38">
        <f t="shared" si="34"/>
        <v>3.9183006647368264</v>
      </c>
      <c r="DS38">
        <f t="shared" si="35"/>
        <v>3.7538726288173749</v>
      </c>
      <c r="DT38">
        <f t="shared" si="36"/>
        <v>3.594046616232589</v>
      </c>
      <c r="DU38">
        <f t="shared" si="37"/>
        <v>3.4388276524768138</v>
      </c>
      <c r="DV38">
        <f t="shared" si="38"/>
        <v>3.2882117687103722</v>
      </c>
      <c r="DW38">
        <f t="shared" si="39"/>
        <v>3.1479355100484998</v>
      </c>
      <c r="DX38">
        <f t="shared" si="40"/>
        <v>3.0127197639269361</v>
      </c>
      <c r="DY38">
        <f t="shared" si="41"/>
        <v>2.8824284759978549</v>
      </c>
      <c r="DZ38">
        <f t="shared" si="42"/>
        <v>57.895466981495488</v>
      </c>
      <c r="EA38" s="22">
        <v>107.16576364372037</v>
      </c>
      <c r="EB38" s="22">
        <v>107.16553213751916</v>
      </c>
      <c r="EC38" s="22">
        <v>107.16499770930081</v>
      </c>
      <c r="ED38" s="22">
        <v>107.16171660189441</v>
      </c>
      <c r="EE38" s="22">
        <v>107.13342563389479</v>
      </c>
      <c r="EF38" s="22">
        <v>107.14917876131975</v>
      </c>
      <c r="EG38" s="22">
        <f t="shared" si="108"/>
        <v>2.3150620120304666E-4</v>
      </c>
      <c r="EH38" s="91">
        <f t="shared" si="109"/>
        <v>7.6593441956163133E-4</v>
      </c>
      <c r="EI38" s="22">
        <f t="shared" si="110"/>
        <v>4.0470418259559438E-3</v>
      </c>
      <c r="EJ38" s="22">
        <f t="shared" si="111"/>
        <v>3.2338009825579661E-2</v>
      </c>
      <c r="EK38" s="22">
        <f t="shared" si="112"/>
        <v>1.6584882400621836E-2</v>
      </c>
      <c r="EL38" s="93">
        <f t="shared" si="113"/>
        <v>2.1602626933421038E-2</v>
      </c>
      <c r="EM38" s="93">
        <f t="shared" si="114"/>
        <v>7.1471932221565712E-2</v>
      </c>
      <c r="EN38" s="93">
        <f t="shared" si="115"/>
        <v>0.37764316590983299</v>
      </c>
      <c r="EO38" s="93">
        <f t="shared" si="116"/>
        <v>3.0175691121923514</v>
      </c>
      <c r="EP38" s="93">
        <f t="shared" si="117"/>
        <v>1.5475914916035469</v>
      </c>
      <c r="ER38">
        <f t="shared" si="44"/>
        <v>3.8492999085791273</v>
      </c>
      <c r="ES38">
        <f t="shared" si="45"/>
        <v>3.7032082624427414</v>
      </c>
      <c r="ET38">
        <f t="shared" si="46"/>
        <v>3.5554726014807176</v>
      </c>
      <c r="EU38">
        <f t="shared" si="47"/>
        <v>3.4087162981198587</v>
      </c>
      <c r="EV38">
        <f t="shared" si="48"/>
        <v>3.2698530468640015</v>
      </c>
      <c r="EW38">
        <f t="shared" si="49"/>
        <v>3.134640531789461</v>
      </c>
      <c r="EX38">
        <f t="shared" si="50"/>
        <v>3.0030981030538997</v>
      </c>
      <c r="EY38">
        <f t="shared" si="51"/>
        <v>2.8752372929860712</v>
      </c>
      <c r="EZ38">
        <f t="shared" si="52"/>
        <v>2.7510621219814508</v>
      </c>
      <c r="FA38">
        <f t="shared" si="53"/>
        <v>2.6305694149682979</v>
      </c>
      <c r="FB38">
        <f t="shared" si="54"/>
        <v>2.5183484080388001</v>
      </c>
      <c r="FC38">
        <f t="shared" si="55"/>
        <v>2.4101758111415488</v>
      </c>
      <c r="FD38">
        <f t="shared" si="56"/>
        <v>2.3059427807982837</v>
      </c>
      <c r="FE38">
        <f t="shared" si="57"/>
        <v>2.2055415992950662</v>
      </c>
      <c r="FF38">
        <f t="shared" si="58"/>
        <v>2.1088657567564804</v>
      </c>
      <c r="FG38">
        <f t="shared" si="59"/>
        <v>2.0158100277743549</v>
      </c>
      <c r="FH38">
        <f t="shared" si="60"/>
        <v>1.9262705426916171</v>
      </c>
      <c r="FI38">
        <f t="shared" si="61"/>
        <v>1.8401448536489267</v>
      </c>
      <c r="FJ38">
        <f t="shared" si="62"/>
        <v>1.7573319955080364</v>
      </c>
      <c r="FK38">
        <f t="shared" si="63"/>
        <v>43.621046086059927</v>
      </c>
      <c r="FL38" s="22">
        <v>94.891248191514308</v>
      </c>
      <c r="FM38" s="22">
        <v>94.891062986553351</v>
      </c>
      <c r="FN38" s="91">
        <v>94.890635443978681</v>
      </c>
      <c r="FO38" s="22">
        <v>94.888010558053537</v>
      </c>
      <c r="FP38" s="22">
        <v>94.880806110694479</v>
      </c>
      <c r="FQ38" s="22">
        <v>94.842581038493933</v>
      </c>
      <c r="FR38" s="22">
        <f t="shared" si="118"/>
        <v>1.8520496095675298E-4</v>
      </c>
      <c r="FS38" s="91">
        <f t="shared" si="119"/>
        <v>6.127475356265677E-4</v>
      </c>
      <c r="FT38" s="22">
        <f t="shared" si="120"/>
        <v>3.2376334607704393E-3</v>
      </c>
      <c r="FU38" s="22">
        <f t="shared" si="121"/>
        <v>1.0442080819828448E-2</v>
      </c>
      <c r="FV38" s="22">
        <f t="shared" si="122"/>
        <v>4.8667153020375054E-2</v>
      </c>
      <c r="FW38" s="93">
        <f t="shared" si="123"/>
        <v>1.9517601937637387E-2</v>
      </c>
      <c r="FX38" s="93">
        <f t="shared" si="124"/>
        <v>6.4573661671083693E-2</v>
      </c>
      <c r="FY38" s="93">
        <f t="shared" si="125"/>
        <v>0.34119410614518253</v>
      </c>
      <c r="FZ38" s="93">
        <f t="shared" si="126"/>
        <v>1.100426121358812</v>
      </c>
      <c r="GA38" s="93">
        <f t="shared" si="127"/>
        <v>5.1287293557518128</v>
      </c>
    </row>
    <row r="39" spans="1:183" x14ac:dyDescent="0.4">
      <c r="A39" s="13">
        <v>33123</v>
      </c>
      <c r="B39" s="2">
        <v>7.7300000000000008E-2</v>
      </c>
      <c r="C39" s="2">
        <v>7.7399999999999997E-2</v>
      </c>
      <c r="D39" s="2">
        <v>8.0600000000000005E-2</v>
      </c>
      <c r="E39" s="2">
        <v>8.48E-2</v>
      </c>
      <c r="F39" s="2">
        <v>8.8499999999999995E-2</v>
      </c>
      <c r="G39" s="4"/>
      <c r="H39" s="4">
        <f t="shared" si="65"/>
        <v>7.7300000000000008E-2</v>
      </c>
      <c r="I39" s="4">
        <f t="shared" si="66"/>
        <v>7.7499999999999999E-2</v>
      </c>
      <c r="J39" s="4">
        <f t="shared" si="67"/>
        <v>7.9050000000000009E-2</v>
      </c>
      <c r="K39" s="4">
        <f t="shared" si="68"/>
        <v>8.0600000000000005E-2</v>
      </c>
      <c r="L39" s="4">
        <f t="shared" si="69"/>
        <v>8.1300000000000011E-2</v>
      </c>
      <c r="M39" s="4">
        <f t="shared" si="69"/>
        <v>8.2000000000000003E-2</v>
      </c>
      <c r="N39" s="4">
        <f t="shared" si="69"/>
        <v>8.2699999999999996E-2</v>
      </c>
      <c r="O39" s="4">
        <f t="shared" si="69"/>
        <v>8.3400000000000002E-2</v>
      </c>
      <c r="P39" s="4">
        <f t="shared" si="69"/>
        <v>8.4100000000000008E-2</v>
      </c>
      <c r="Q39" s="4">
        <f t="shared" si="70"/>
        <v>8.48E-2</v>
      </c>
      <c r="R39" s="4">
        <f t="shared" si="71"/>
        <v>8.5169999999999996E-2</v>
      </c>
      <c r="S39" s="4">
        <f t="shared" si="71"/>
        <v>8.5540000000000005E-2</v>
      </c>
      <c r="T39" s="4">
        <f t="shared" si="71"/>
        <v>8.5909999999999986E-2</v>
      </c>
      <c r="U39" s="4">
        <f t="shared" si="71"/>
        <v>8.6279999999999996E-2</v>
      </c>
      <c r="V39" s="4">
        <f t="shared" si="71"/>
        <v>8.6650000000000005E-2</v>
      </c>
      <c r="W39" s="4">
        <f t="shared" si="71"/>
        <v>8.7019999999999986E-2</v>
      </c>
      <c r="X39" s="4">
        <f t="shared" si="71"/>
        <v>8.7389999999999995E-2</v>
      </c>
      <c r="Y39" s="4">
        <f t="shared" si="71"/>
        <v>8.7760000000000005E-2</v>
      </c>
      <c r="Z39" s="4">
        <f t="shared" si="71"/>
        <v>8.813E-2</v>
      </c>
      <c r="AA39" s="4">
        <f t="shared" si="72"/>
        <v>8.8499999999999995E-2</v>
      </c>
      <c r="AB39" s="4"/>
      <c r="AC39">
        <v>96.278823472777162</v>
      </c>
      <c r="AD39" s="95">
        <v>96.274188889958609</v>
      </c>
      <c r="AE39" s="95">
        <v>96.278823472777162</v>
      </c>
      <c r="AF39" s="95">
        <f t="shared" si="73"/>
        <v>4.6345828185536675E-3</v>
      </c>
      <c r="AG39" s="95">
        <f t="shared" si="74"/>
        <v>0</v>
      </c>
      <c r="AH39" s="59">
        <f t="shared" si="75"/>
        <v>0.48137094444907669</v>
      </c>
      <c r="AI39" s="59">
        <f t="shared" si="76"/>
        <v>0</v>
      </c>
      <c r="AJ39" s="4"/>
      <c r="AK39">
        <v>92.687194464194278</v>
      </c>
      <c r="AL39" s="96">
        <v>92.687194464194278</v>
      </c>
      <c r="AM39" s="59">
        <v>92.678271724004091</v>
      </c>
      <c r="AN39" s="95">
        <f t="shared" si="77"/>
        <v>0</v>
      </c>
      <c r="AO39" s="95">
        <f t="shared" si="78"/>
        <v>8.9227401901865733E-3</v>
      </c>
      <c r="AP39" s="59">
        <f t="shared" si="79"/>
        <v>0</v>
      </c>
      <c r="AQ39" s="59">
        <f t="shared" si="3"/>
        <v>0.9626723779662455</v>
      </c>
      <c r="AS39" s="7">
        <f t="shared" si="4"/>
        <v>2.8883647041833145</v>
      </c>
      <c r="AT39" s="7">
        <f t="shared" si="5"/>
        <v>2.7803481517201227</v>
      </c>
      <c r="AU39" s="7">
        <f t="shared" si="6"/>
        <v>2.6706467045235853</v>
      </c>
      <c r="AV39" s="7">
        <f t="shared" si="7"/>
        <v>87.943314705577549</v>
      </c>
      <c r="AW39" s="22">
        <v>96.283134640196863</v>
      </c>
      <c r="AX39" s="22">
        <v>96.282995602712305</v>
      </c>
      <c r="AY39" s="91">
        <v>96.282674266004577</v>
      </c>
      <c r="AZ39" s="22">
        <v>96.266036680756685</v>
      </c>
      <c r="BA39" s="22">
        <v>96.283134640196863</v>
      </c>
      <c r="BB39" s="11">
        <v>96.283134640196863</v>
      </c>
      <c r="BC39" s="46">
        <f t="shared" si="80"/>
        <v>1.3903748455845744E-4</v>
      </c>
      <c r="BD39" s="92">
        <f t="shared" si="81"/>
        <v>4.6037419228639465E-4</v>
      </c>
      <c r="BE39" s="92">
        <f t="shared" si="82"/>
        <v>1.7097959440178556E-2</v>
      </c>
      <c r="BF39" s="92">
        <f t="shared" si="83"/>
        <v>0</v>
      </c>
      <c r="BG39" s="11">
        <f t="shared" si="8"/>
        <v>0</v>
      </c>
      <c r="BH39" s="93">
        <f t="shared" si="84"/>
        <v>1.4440481718634371E-2</v>
      </c>
      <c r="BI39" s="93">
        <f t="shared" si="85"/>
        <v>4.7814624441422662E-2</v>
      </c>
      <c r="BJ39" s="93">
        <f t="shared" si="86"/>
        <v>1.7758000405857577</v>
      </c>
      <c r="BK39" s="93">
        <f t="shared" si="87"/>
        <v>0</v>
      </c>
      <c r="BL39" s="93">
        <f t="shared" si="88"/>
        <v>0</v>
      </c>
      <c r="BM39">
        <f t="shared" si="10"/>
        <v>2.4069705868194289</v>
      </c>
      <c r="BN39">
        <f t="shared" si="11"/>
        <v>2.3169567931001023</v>
      </c>
      <c r="BO39">
        <f t="shared" si="12"/>
        <v>2.2255389204363212</v>
      </c>
      <c r="BP39">
        <f t="shared" si="13"/>
        <v>2.1345464734363482</v>
      </c>
      <c r="BQ39">
        <f t="shared" si="14"/>
        <v>2.0484084837883398</v>
      </c>
      <c r="BR39">
        <f t="shared" si="15"/>
        <v>1.9644258102133481</v>
      </c>
      <c r="BS39">
        <f t="shared" si="16"/>
        <v>1.8826212614946343</v>
      </c>
      <c r="BT39">
        <f t="shared" si="17"/>
        <v>1.8030123246052068</v>
      </c>
      <c r="BU39">
        <f t="shared" si="18"/>
        <v>1.7256113447487376</v>
      </c>
      <c r="BV39">
        <f t="shared" si="19"/>
        <v>67.667454305823938</v>
      </c>
      <c r="BX39" s="22">
        <v>86.175929949626649</v>
      </c>
      <c r="BY39" s="22">
        <v>86.175814085056189</v>
      </c>
      <c r="BZ39" s="91">
        <v>86.175546304466408</v>
      </c>
      <c r="CA39" s="91">
        <v>86.17390034816178</v>
      </c>
      <c r="CB39" s="22">
        <v>86.141811569757039</v>
      </c>
      <c r="CC39" s="11">
        <v>86.175929949626649</v>
      </c>
      <c r="CD39" s="11">
        <f t="shared" si="89"/>
        <v>1.1586457046064425E-4</v>
      </c>
      <c r="CE39" s="90">
        <f t="shared" si="90"/>
        <v>3.8364516024103068E-4</v>
      </c>
      <c r="CF39" s="22">
        <f t="shared" si="91"/>
        <v>2.0296014648693017E-3</v>
      </c>
      <c r="CG39" s="22">
        <f t="shared" si="92"/>
        <v>3.4118379869610749E-2</v>
      </c>
      <c r="CH39" s="11">
        <f t="shared" si="20"/>
        <v>0</v>
      </c>
      <c r="CI39" s="93">
        <f t="shared" si="93"/>
        <v>1.3445119829675389E-2</v>
      </c>
      <c r="CJ39" s="93">
        <f t="shared" si="94"/>
        <v>4.4518830312047335E-2</v>
      </c>
      <c r="CK39" s="93">
        <f t="shared" si="95"/>
        <v>0.23551837108757476</v>
      </c>
      <c r="CL39" s="93">
        <f t="shared" si="96"/>
        <v>3.959154242902204</v>
      </c>
      <c r="CM39" s="93">
        <f t="shared" si="97"/>
        <v>0</v>
      </c>
      <c r="CO39">
        <f t="shared" si="22"/>
        <v>5.776729408366629</v>
      </c>
      <c r="CP39">
        <f t="shared" si="23"/>
        <v>5.5606963034402455</v>
      </c>
      <c r="CQ39">
        <f t="shared" si="24"/>
        <v>5.3412934090471706</v>
      </c>
      <c r="CR39">
        <f t="shared" si="25"/>
        <v>5.1229115362472362</v>
      </c>
      <c r="CS39">
        <f t="shared" si="26"/>
        <v>4.9161803610920156</v>
      </c>
      <c r="CT39">
        <f t="shared" si="27"/>
        <v>83.291654353045956</v>
      </c>
      <c r="CV39" s="22">
        <v>110.01038611962385</v>
      </c>
      <c r="CW39" s="22">
        <v>110.01010804465474</v>
      </c>
      <c r="CX39" s="22">
        <v>110.00946537123926</v>
      </c>
      <c r="CY39" s="22">
        <v>109.99203143852574</v>
      </c>
      <c r="CZ39" s="22">
        <v>110.00218861381899</v>
      </c>
      <c r="DA39" s="22">
        <v>110.01038611962385</v>
      </c>
      <c r="DB39" s="22">
        <f t="shared" si="98"/>
        <v>2.7807496910270402E-4</v>
      </c>
      <c r="DC39" s="91">
        <f t="shared" si="99"/>
        <v>9.2074838458700015E-4</v>
      </c>
      <c r="DD39" s="22">
        <f t="shared" si="100"/>
        <v>1.8354681098102787E-2</v>
      </c>
      <c r="DE39" s="22">
        <f t="shared" si="101"/>
        <v>8.1975058048584515E-3</v>
      </c>
      <c r="DF39" s="22">
        <f t="shared" si="102"/>
        <v>0</v>
      </c>
      <c r="DG39" s="93">
        <f t="shared" si="103"/>
        <v>2.5277155995101133E-2</v>
      </c>
      <c r="DH39" s="93">
        <f t="shared" si="104"/>
        <v>8.3696496036818779E-2</v>
      </c>
      <c r="DI39" s="93">
        <f t="shared" si="105"/>
        <v>1.6684498387401485</v>
      </c>
      <c r="DJ39" s="93">
        <f t="shared" si="106"/>
        <v>0.74515744322036936</v>
      </c>
      <c r="DK39" s="93">
        <f t="shared" si="107"/>
        <v>0</v>
      </c>
      <c r="DM39">
        <f t="shared" si="29"/>
        <v>4.8139411736388578</v>
      </c>
      <c r="DN39">
        <f t="shared" si="30"/>
        <v>4.6339135862002045</v>
      </c>
      <c r="DO39">
        <f t="shared" si="31"/>
        <v>4.4510778408726424</v>
      </c>
      <c r="DP39">
        <f t="shared" si="32"/>
        <v>4.2690929468726964</v>
      </c>
      <c r="DQ39">
        <f t="shared" si="33"/>
        <v>4.0968169675766797</v>
      </c>
      <c r="DR39">
        <f t="shared" si="34"/>
        <v>3.9288516204266961</v>
      </c>
      <c r="DS39">
        <f t="shared" si="35"/>
        <v>3.7652425229892685</v>
      </c>
      <c r="DT39">
        <f t="shared" si="36"/>
        <v>3.6060246492104135</v>
      </c>
      <c r="DU39">
        <f t="shared" si="37"/>
        <v>3.4512226894974751</v>
      </c>
      <c r="DV39">
        <f t="shared" si="38"/>
        <v>3.3008514295523872</v>
      </c>
      <c r="DW39">
        <f t="shared" si="39"/>
        <v>3.1604127776374593</v>
      </c>
      <c r="DX39">
        <f t="shared" si="40"/>
        <v>3.0248766230104307</v>
      </c>
      <c r="DY39">
        <f t="shared" si="41"/>
        <v>2.8941270208914327</v>
      </c>
      <c r="DZ39">
        <f t="shared" si="42"/>
        <v>58.12900805847557</v>
      </c>
      <c r="EA39" s="22">
        <v>107.52622719717272</v>
      </c>
      <c r="EB39" s="22">
        <v>107.52599546803178</v>
      </c>
      <c r="EC39" s="22">
        <v>107.52545990685221</v>
      </c>
      <c r="ED39" s="22">
        <v>107.52216799424295</v>
      </c>
      <c r="EE39" s="22">
        <v>107.493751574884</v>
      </c>
      <c r="EF39" s="22">
        <v>107.50957058187322</v>
      </c>
      <c r="EG39" s="22">
        <f t="shared" si="108"/>
        <v>2.3172914093549934E-4</v>
      </c>
      <c r="EH39" s="91">
        <f t="shared" si="109"/>
        <v>7.6729032051048307E-4</v>
      </c>
      <c r="EI39" s="22">
        <f t="shared" si="110"/>
        <v>4.0592029297670251E-3</v>
      </c>
      <c r="EJ39" s="22">
        <f t="shared" si="111"/>
        <v>3.247562228871459E-2</v>
      </c>
      <c r="EK39" s="22">
        <f t="shared" si="112"/>
        <v>1.6656615299496025E-2</v>
      </c>
      <c r="EL39" s="93">
        <f t="shared" si="113"/>
        <v>2.1550941289009758E-2</v>
      </c>
      <c r="EM39" s="93">
        <f t="shared" si="114"/>
        <v>7.1358434170994342E-2</v>
      </c>
      <c r="EN39" s="93">
        <f t="shared" si="115"/>
        <v>0.37750817038559287</v>
      </c>
      <c r="EO39" s="93">
        <f t="shared" si="116"/>
        <v>3.0202512573200839</v>
      </c>
      <c r="EP39" s="93">
        <f t="shared" si="117"/>
        <v>1.5490746521732321</v>
      </c>
      <c r="ER39">
        <f t="shared" si="44"/>
        <v>3.8511529389110861</v>
      </c>
      <c r="ES39">
        <f t="shared" si="45"/>
        <v>3.7071308689601636</v>
      </c>
      <c r="ET39">
        <f t="shared" si="46"/>
        <v>3.5608622726981141</v>
      </c>
      <c r="EU39">
        <f t="shared" si="47"/>
        <v>3.4152743574981574</v>
      </c>
      <c r="EV39">
        <f t="shared" si="48"/>
        <v>3.2774535740613437</v>
      </c>
      <c r="EW39">
        <f t="shared" si="49"/>
        <v>3.1430812963413572</v>
      </c>
      <c r="EX39">
        <f t="shared" si="50"/>
        <v>3.0121940183914147</v>
      </c>
      <c r="EY39">
        <f t="shared" si="51"/>
        <v>2.8848197193683305</v>
      </c>
      <c r="EZ39">
        <f t="shared" si="52"/>
        <v>2.7609781515979801</v>
      </c>
      <c r="FA39">
        <f t="shared" si="53"/>
        <v>2.6406811436419098</v>
      </c>
      <c r="FB39">
        <f t="shared" si="54"/>
        <v>2.5283302221099673</v>
      </c>
      <c r="FC39">
        <f t="shared" si="55"/>
        <v>2.4199012984083446</v>
      </c>
      <c r="FD39">
        <f t="shared" si="56"/>
        <v>2.3153016167131462</v>
      </c>
      <c r="FE39">
        <f t="shared" si="57"/>
        <v>2.2144384022276409</v>
      </c>
      <c r="FF39">
        <f t="shared" si="58"/>
        <v>2.1172189927328575</v>
      </c>
      <c r="FG39">
        <f t="shared" si="59"/>
        <v>2.023550964148443</v>
      </c>
      <c r="FH39">
        <f t="shared" si="60"/>
        <v>1.9333422501038529</v>
      </c>
      <c r="FI39">
        <f t="shared" si="61"/>
        <v>1.8465012555350879</v>
      </c>
      <c r="FJ39">
        <f t="shared" si="62"/>
        <v>1.7629369643357997</v>
      </c>
      <c r="FK39">
        <f t="shared" si="63"/>
        <v>43.746535068738211</v>
      </c>
      <c r="FL39" s="22">
        <v>95.162299208779601</v>
      </c>
      <c r="FM39" s="22">
        <v>95.162113825466861</v>
      </c>
      <c r="FN39" s="91">
        <v>95.161685376523209</v>
      </c>
      <c r="FO39" s="22">
        <v>95.159051846435801</v>
      </c>
      <c r="FP39" s="22">
        <v>95.151814523730565</v>
      </c>
      <c r="FQ39" s="22">
        <v>95.113479018255717</v>
      </c>
      <c r="FR39" s="22">
        <f t="shared" si="118"/>
        <v>1.8538331273987296E-4</v>
      </c>
      <c r="FS39" s="91">
        <f t="shared" si="119"/>
        <v>6.1383225639133343E-4</v>
      </c>
      <c r="FT39" s="22">
        <f t="shared" si="120"/>
        <v>3.2473623437994092E-3</v>
      </c>
      <c r="FU39" s="22">
        <f t="shared" si="121"/>
        <v>1.0484685049036102E-2</v>
      </c>
      <c r="FV39" s="22">
        <f t="shared" si="122"/>
        <v>4.8820190523883866E-2</v>
      </c>
      <c r="FW39" s="93">
        <f t="shared" si="123"/>
        <v>1.9480751755813989E-2</v>
      </c>
      <c r="FX39" s="93">
        <f t="shared" si="124"/>
        <v>6.450372274472134E-2</v>
      </c>
      <c r="FY39" s="93">
        <f t="shared" si="125"/>
        <v>0.341244628471504</v>
      </c>
      <c r="FZ39" s="93">
        <f t="shared" si="126"/>
        <v>1.1017687819872257</v>
      </c>
      <c r="GA39" s="93">
        <f t="shared" si="127"/>
        <v>5.1302029196221604</v>
      </c>
    </row>
    <row r="40" spans="1:183" x14ac:dyDescent="0.4">
      <c r="A40" s="13">
        <v>33130</v>
      </c>
      <c r="B40" s="2">
        <v>7.6999999999999999E-2</v>
      </c>
      <c r="C40" s="2">
        <v>7.7499999999999999E-2</v>
      </c>
      <c r="D40" s="2">
        <v>8.0600000000000005E-2</v>
      </c>
      <c r="E40" s="2">
        <v>8.4700000000000011E-2</v>
      </c>
      <c r="F40" s="2">
        <v>8.8399999999999992E-2</v>
      </c>
      <c r="G40" s="4"/>
      <c r="H40" s="4">
        <f t="shared" si="65"/>
        <v>7.6999999999999999E-2</v>
      </c>
      <c r="I40" s="4">
        <f t="shared" si="66"/>
        <v>7.7600000000000002E-2</v>
      </c>
      <c r="J40" s="4">
        <f t="shared" si="67"/>
        <v>7.9100000000000004E-2</v>
      </c>
      <c r="K40" s="4">
        <f t="shared" si="68"/>
        <v>8.0600000000000005E-2</v>
      </c>
      <c r="L40" s="4">
        <f t="shared" si="69"/>
        <v>8.1283333333333346E-2</v>
      </c>
      <c r="M40" s="4">
        <f t="shared" si="69"/>
        <v>8.1966666666666674E-2</v>
      </c>
      <c r="N40" s="4">
        <f t="shared" si="69"/>
        <v>8.2650000000000001E-2</v>
      </c>
      <c r="O40" s="4">
        <f t="shared" si="69"/>
        <v>8.3333333333333343E-2</v>
      </c>
      <c r="P40" s="4">
        <f t="shared" si="69"/>
        <v>8.4016666666666684E-2</v>
      </c>
      <c r="Q40" s="4">
        <f t="shared" si="70"/>
        <v>8.4700000000000011E-2</v>
      </c>
      <c r="R40" s="4">
        <f t="shared" si="71"/>
        <v>8.5070000000000007E-2</v>
      </c>
      <c r="S40" s="4">
        <f t="shared" si="71"/>
        <v>8.5440000000000016E-2</v>
      </c>
      <c r="T40" s="4">
        <f t="shared" si="71"/>
        <v>8.5809999999999997E-2</v>
      </c>
      <c r="U40" s="4">
        <f t="shared" si="71"/>
        <v>8.6180000000000007E-2</v>
      </c>
      <c r="V40" s="4">
        <f t="shared" si="71"/>
        <v>8.6550000000000002E-2</v>
      </c>
      <c r="W40" s="4">
        <f t="shared" si="71"/>
        <v>8.6919999999999997E-2</v>
      </c>
      <c r="X40" s="4">
        <f t="shared" si="71"/>
        <v>8.7289999999999993E-2</v>
      </c>
      <c r="Y40" s="4">
        <f t="shared" si="71"/>
        <v>8.7659999999999988E-2</v>
      </c>
      <c r="Z40" s="4">
        <f t="shared" si="71"/>
        <v>8.8029999999999997E-2</v>
      </c>
      <c r="AA40" s="4">
        <f t="shared" si="72"/>
        <v>8.8399999999999992E-2</v>
      </c>
      <c r="AB40" s="4"/>
      <c r="AC40">
        <v>96.292729898892631</v>
      </c>
      <c r="AD40" s="95">
        <v>96.288093977179713</v>
      </c>
      <c r="AE40" s="95">
        <v>96.292729898892631</v>
      </c>
      <c r="AF40" s="95">
        <f t="shared" si="73"/>
        <v>4.6359217129179342E-3</v>
      </c>
      <c r="AG40" s="95">
        <f t="shared" si="74"/>
        <v>0</v>
      </c>
      <c r="AH40" s="59">
        <f t="shared" si="75"/>
        <v>0.4814404698865275</v>
      </c>
      <c r="AI40" s="59">
        <f t="shared" si="76"/>
        <v>0</v>
      </c>
      <c r="AJ40" s="4"/>
      <c r="AK40">
        <v>92.678271724004091</v>
      </c>
      <c r="AL40" s="96">
        <v>92.678271724004091</v>
      </c>
      <c r="AM40" s="59">
        <v>92.669350272203246</v>
      </c>
      <c r="AN40" s="95">
        <f t="shared" si="77"/>
        <v>0</v>
      </c>
      <c r="AO40" s="95">
        <f t="shared" si="78"/>
        <v>8.921451800844693E-3</v>
      </c>
      <c r="AP40" s="59">
        <f t="shared" si="79"/>
        <v>0</v>
      </c>
      <c r="AQ40" s="59">
        <f t="shared" si="3"/>
        <v>0.9626260432879864</v>
      </c>
      <c r="AS40" s="7">
        <f t="shared" si="4"/>
        <v>2.8887818969667789</v>
      </c>
      <c r="AT40" s="7">
        <f t="shared" si="5"/>
        <v>2.7800805081660975</v>
      </c>
      <c r="AU40" s="7">
        <f t="shared" si="6"/>
        <v>2.6704540310726448</v>
      </c>
      <c r="AV40" s="7">
        <f t="shared" si="7"/>
        <v>87.943314705577549</v>
      </c>
      <c r="AW40" s="22">
        <v>96.283091458788036</v>
      </c>
      <c r="AX40" s="22">
        <v>96.282952381136653</v>
      </c>
      <c r="AY40" s="91">
        <v>96.282631141783071</v>
      </c>
      <c r="AZ40" s="22">
        <v>96.265993517883501</v>
      </c>
      <c r="BA40" s="22">
        <v>96.283091458788036</v>
      </c>
      <c r="BB40" s="11">
        <v>96.283091458788036</v>
      </c>
      <c r="BC40" s="46">
        <f t="shared" si="80"/>
        <v>1.3907765138299055E-4</v>
      </c>
      <c r="BD40" s="92">
        <f t="shared" si="81"/>
        <v>4.6031700496484973E-4</v>
      </c>
      <c r="BE40" s="92">
        <f t="shared" si="82"/>
        <v>1.7097940904534425E-2</v>
      </c>
      <c r="BF40" s="92">
        <f t="shared" si="83"/>
        <v>0</v>
      </c>
      <c r="BG40" s="11">
        <f t="shared" si="8"/>
        <v>0</v>
      </c>
      <c r="BH40" s="93">
        <f t="shared" si="84"/>
        <v>1.4444659937255943E-2</v>
      </c>
      <c r="BI40" s="93">
        <f t="shared" si="85"/>
        <v>4.7808706387650501E-2</v>
      </c>
      <c r="BJ40" s="93">
        <f t="shared" si="86"/>
        <v>1.7757989118840083</v>
      </c>
      <c r="BK40" s="93">
        <f t="shared" si="87"/>
        <v>0</v>
      </c>
      <c r="BL40" s="93">
        <f t="shared" si="88"/>
        <v>0</v>
      </c>
      <c r="BM40">
        <f t="shared" si="10"/>
        <v>2.407318247472316</v>
      </c>
      <c r="BN40">
        <f t="shared" si="11"/>
        <v>2.316733756805081</v>
      </c>
      <c r="BO40">
        <f t="shared" si="12"/>
        <v>2.2253783592272041</v>
      </c>
      <c r="BP40">
        <f t="shared" si="13"/>
        <v>2.1345464734363482</v>
      </c>
      <c r="BQ40">
        <f t="shared" si="14"/>
        <v>2.0484905021460396</v>
      </c>
      <c r="BR40">
        <f t="shared" si="15"/>
        <v>1.964614526437479</v>
      </c>
      <c r="BS40">
        <f t="shared" si="16"/>
        <v>1.8829376684286092</v>
      </c>
      <c r="BT40">
        <f t="shared" si="17"/>
        <v>1.8034739474595829</v>
      </c>
      <c r="BU40">
        <f t="shared" si="18"/>
        <v>1.7262324604787791</v>
      </c>
      <c r="BV40">
        <f t="shared" si="19"/>
        <v>67.699920398193314</v>
      </c>
      <c r="BX40" s="22">
        <v>86.210029937588899</v>
      </c>
      <c r="BY40" s="22">
        <v>86.209914039546064</v>
      </c>
      <c r="BZ40" s="91">
        <v>86.20964634008476</v>
      </c>
      <c r="CA40" s="91">
        <v>86.208000112675137</v>
      </c>
      <c r="CB40" s="22">
        <v>86.175893965119286</v>
      </c>
      <c r="CC40" s="11">
        <v>86.210029937588899</v>
      </c>
      <c r="CD40" s="11">
        <f t="shared" si="89"/>
        <v>1.1589804283573812E-4</v>
      </c>
      <c r="CE40" s="90">
        <f t="shared" si="90"/>
        <v>3.8359750413974325E-4</v>
      </c>
      <c r="CF40" s="22">
        <f t="shared" si="91"/>
        <v>2.029824913762468E-3</v>
      </c>
      <c r="CG40" s="22">
        <f t="shared" si="92"/>
        <v>3.4135972469613307E-2</v>
      </c>
      <c r="CH40" s="11">
        <f t="shared" si="20"/>
        <v>0</v>
      </c>
      <c r="CI40" s="93">
        <f t="shared" si="93"/>
        <v>1.344368432764049E-2</v>
      </c>
      <c r="CJ40" s="93">
        <f t="shared" si="94"/>
        <v>4.4495693182967901E-2</v>
      </c>
      <c r="CK40" s="93">
        <f t="shared" si="95"/>
        <v>0.23545113198916001</v>
      </c>
      <c r="CL40" s="93">
        <f t="shared" si="96"/>
        <v>3.9596288847510883</v>
      </c>
      <c r="CM40" s="93">
        <f t="shared" si="97"/>
        <v>0</v>
      </c>
      <c r="CO40">
        <f t="shared" si="22"/>
        <v>5.7775637939335578</v>
      </c>
      <c r="CP40">
        <f t="shared" si="23"/>
        <v>5.5601610163321951</v>
      </c>
      <c r="CQ40">
        <f t="shared" si="24"/>
        <v>5.3409080621452896</v>
      </c>
      <c r="CR40">
        <f t="shared" si="25"/>
        <v>5.1229115362472362</v>
      </c>
      <c r="CS40">
        <f t="shared" si="26"/>
        <v>4.9163772051504946</v>
      </c>
      <c r="CT40">
        <f t="shared" si="27"/>
        <v>83.299655920949107</v>
      </c>
      <c r="CV40" s="22">
        <v>110.01849816876782</v>
      </c>
      <c r="CW40" s="22">
        <v>110.01822001346504</v>
      </c>
      <c r="CX40" s="22">
        <v>110.01757753475789</v>
      </c>
      <c r="CY40" s="22">
        <v>110.00014168417501</v>
      </c>
      <c r="CZ40" s="22">
        <v>110.01029975680618</v>
      </c>
      <c r="DA40" s="22">
        <v>110.01849816876782</v>
      </c>
      <c r="DB40" s="22">
        <f t="shared" si="98"/>
        <v>2.7815530278019196E-4</v>
      </c>
      <c r="DC40" s="91">
        <f t="shared" si="99"/>
        <v>9.2063400992969946E-4</v>
      </c>
      <c r="DD40" s="22">
        <f t="shared" si="100"/>
        <v>1.8356484592814581E-2</v>
      </c>
      <c r="DE40" s="22">
        <f t="shared" si="101"/>
        <v>8.1984119616436146E-3</v>
      </c>
      <c r="DF40" s="22">
        <f t="shared" si="102"/>
        <v>0</v>
      </c>
      <c r="DG40" s="93">
        <f t="shared" si="103"/>
        <v>2.5282594055547197E-2</v>
      </c>
      <c r="DH40" s="93">
        <f t="shared" si="104"/>
        <v>8.3679928853187174E-2</v>
      </c>
      <c r="DI40" s="93">
        <f t="shared" si="105"/>
        <v>1.6684907445887716</v>
      </c>
      <c r="DJ40" s="93">
        <f t="shared" si="106"/>
        <v>0.74518486419141006</v>
      </c>
      <c r="DK40" s="93">
        <f t="shared" si="107"/>
        <v>0</v>
      </c>
      <c r="DM40">
        <f t="shared" si="29"/>
        <v>4.8146364949446321</v>
      </c>
      <c r="DN40">
        <f t="shared" si="30"/>
        <v>4.633467513610162</v>
      </c>
      <c r="DO40">
        <f t="shared" si="31"/>
        <v>4.4507567184544081</v>
      </c>
      <c r="DP40">
        <f t="shared" si="32"/>
        <v>4.2690929468726964</v>
      </c>
      <c r="DQ40">
        <f t="shared" si="33"/>
        <v>4.0969810042920791</v>
      </c>
      <c r="DR40">
        <f t="shared" si="34"/>
        <v>3.9292290528749581</v>
      </c>
      <c r="DS40">
        <f t="shared" si="35"/>
        <v>3.7658753368572184</v>
      </c>
      <c r="DT40">
        <f t="shared" si="36"/>
        <v>3.6069478949191658</v>
      </c>
      <c r="DU40">
        <f t="shared" si="37"/>
        <v>3.4524649209575582</v>
      </c>
      <c r="DV40">
        <f t="shared" si="38"/>
        <v>3.3024351413752839</v>
      </c>
      <c r="DW40">
        <f t="shared" si="39"/>
        <v>3.1620804855942195</v>
      </c>
      <c r="DX40">
        <f t="shared" si="40"/>
        <v>3.0266176510014131</v>
      </c>
      <c r="DY40">
        <f t="shared" si="41"/>
        <v>2.8959313307720014</v>
      </c>
      <c r="DZ40">
        <f t="shared" si="42"/>
        <v>58.168029606111993</v>
      </c>
      <c r="EA40" s="22">
        <v>107.57531329364608</v>
      </c>
      <c r="EB40" s="22">
        <v>107.57508149756042</v>
      </c>
      <c r="EC40" s="22">
        <v>107.5745460986378</v>
      </c>
      <c r="ED40" s="22">
        <v>107.57125364381858</v>
      </c>
      <c r="EE40" s="22">
        <v>107.54281649272156</v>
      </c>
      <c r="EF40" s="22">
        <v>107.55864478118137</v>
      </c>
      <c r="EG40" s="22">
        <f t="shared" si="108"/>
        <v>2.3179608565726539E-4</v>
      </c>
      <c r="EH40" s="91">
        <f t="shared" si="109"/>
        <v>7.671950082794865E-4</v>
      </c>
      <c r="EI40" s="22">
        <f t="shared" si="110"/>
        <v>4.0596498274965143E-3</v>
      </c>
      <c r="EJ40" s="22">
        <f t="shared" si="111"/>
        <v>3.2496800924519675E-2</v>
      </c>
      <c r="EK40" s="22">
        <f t="shared" si="112"/>
        <v>1.6668512464704577E-2</v>
      </c>
      <c r="EL40" s="93">
        <f t="shared" si="113"/>
        <v>2.1547330754644097E-2</v>
      </c>
      <c r="EM40" s="93">
        <f t="shared" si="114"/>
        <v>7.1317013614944386E-2</v>
      </c>
      <c r="EN40" s="93">
        <f t="shared" si="115"/>
        <v>0.37737745800609224</v>
      </c>
      <c r="EO40" s="93">
        <f t="shared" si="116"/>
        <v>3.0208418576308338</v>
      </c>
      <c r="EP40" s="93">
        <f t="shared" si="117"/>
        <v>1.5494737551174858</v>
      </c>
      <c r="ER40">
        <f t="shared" si="44"/>
        <v>3.8517091959557055</v>
      </c>
      <c r="ES40">
        <f t="shared" si="45"/>
        <v>3.7067740108881297</v>
      </c>
      <c r="ET40">
        <f t="shared" si="46"/>
        <v>3.5606053747635262</v>
      </c>
      <c r="EU40">
        <f t="shared" si="47"/>
        <v>3.4152743574981574</v>
      </c>
      <c r="EV40">
        <f t="shared" si="48"/>
        <v>3.2775848034336632</v>
      </c>
      <c r="EW40">
        <f t="shared" si="49"/>
        <v>3.1433832422999664</v>
      </c>
      <c r="EX40">
        <f t="shared" si="50"/>
        <v>3.0127002694857747</v>
      </c>
      <c r="EY40">
        <f t="shared" si="51"/>
        <v>2.8855583159353326</v>
      </c>
      <c r="EZ40">
        <f t="shared" si="52"/>
        <v>2.7619719367660465</v>
      </c>
      <c r="FA40">
        <f t="shared" si="53"/>
        <v>2.6419481131002271</v>
      </c>
      <c r="FB40">
        <f t="shared" si="54"/>
        <v>2.5296643884753758</v>
      </c>
      <c r="FC40">
        <f t="shared" si="55"/>
        <v>2.4212941208011305</v>
      </c>
      <c r="FD40">
        <f t="shared" si="56"/>
        <v>2.3167450646176011</v>
      </c>
      <c r="FE40">
        <f t="shared" si="57"/>
        <v>2.2159249373756951</v>
      </c>
      <c r="FF40">
        <f t="shared" si="58"/>
        <v>2.1187415510917531</v>
      </c>
      <c r="FG40">
        <f t="shared" si="59"/>
        <v>2.0251029380453969</v>
      </c>
      <c r="FH40">
        <f t="shared" si="60"/>
        <v>1.9349174705190326</v>
      </c>
      <c r="FI40">
        <f t="shared" si="61"/>
        <v>1.8480939745917384</v>
      </c>
      <c r="FJ40">
        <f t="shared" si="62"/>
        <v>1.764541838014809</v>
      </c>
      <c r="FK40">
        <f t="shared" si="63"/>
        <v>43.788448917436014</v>
      </c>
      <c r="FL40" s="22">
        <v>95.221598577101702</v>
      </c>
      <c r="FM40" s="22">
        <v>95.221413140233182</v>
      </c>
      <c r="FN40" s="91">
        <v>95.220984821095072</v>
      </c>
      <c r="FO40" s="22">
        <v>95.218350857239699</v>
      </c>
      <c r="FP40" s="22">
        <v>95.211107831758838</v>
      </c>
      <c r="FQ40" s="22">
        <v>95.172730460111865</v>
      </c>
      <c r="FR40" s="22">
        <f t="shared" si="118"/>
        <v>1.8543686852012797E-4</v>
      </c>
      <c r="FS40" s="91">
        <f t="shared" si="119"/>
        <v>6.1375600662927354E-4</v>
      </c>
      <c r="FT40" s="22">
        <f t="shared" si="120"/>
        <v>3.2477198620028958E-3</v>
      </c>
      <c r="FU40" s="22">
        <f t="shared" si="121"/>
        <v>1.0490745342863761E-2</v>
      </c>
      <c r="FV40" s="22">
        <f t="shared" si="122"/>
        <v>4.8868116989837063E-2</v>
      </c>
      <c r="FW40" s="93">
        <f t="shared" si="123"/>
        <v>1.9474244424701425E-2</v>
      </c>
      <c r="FX40" s="93">
        <f t="shared" si="124"/>
        <v>6.4455545359523692E-2</v>
      </c>
      <c r="FY40" s="93">
        <f t="shared" si="125"/>
        <v>0.34106966387181481</v>
      </c>
      <c r="FZ40" s="93">
        <f t="shared" si="126"/>
        <v>1.1017190952081444</v>
      </c>
      <c r="GA40" s="93">
        <f t="shared" si="127"/>
        <v>5.1320412301488672</v>
      </c>
    </row>
    <row r="41" spans="1:183" x14ac:dyDescent="0.4">
      <c r="A41" s="13">
        <v>33137</v>
      </c>
      <c r="B41" s="2">
        <v>7.690000000000001E-2</v>
      </c>
      <c r="C41" s="2">
        <v>7.7699999999999991E-2</v>
      </c>
      <c r="D41" s="2">
        <v>8.0799999999999997E-2</v>
      </c>
      <c r="E41" s="2">
        <v>8.5199999999999998E-2</v>
      </c>
      <c r="F41" s="2">
        <v>8.9200000000000002E-2</v>
      </c>
      <c r="G41" s="4"/>
      <c r="H41" s="4">
        <f t="shared" si="65"/>
        <v>7.690000000000001E-2</v>
      </c>
      <c r="I41" s="4">
        <f t="shared" si="66"/>
        <v>7.7799999999999994E-2</v>
      </c>
      <c r="J41" s="4">
        <f t="shared" si="67"/>
        <v>7.9299999999999995E-2</v>
      </c>
      <c r="K41" s="4">
        <f t="shared" si="68"/>
        <v>8.0799999999999997E-2</v>
      </c>
      <c r="L41" s="4">
        <f t="shared" si="69"/>
        <v>8.1533333333333333E-2</v>
      </c>
      <c r="M41" s="4">
        <f t="shared" si="69"/>
        <v>8.2266666666666668E-2</v>
      </c>
      <c r="N41" s="4">
        <f t="shared" si="69"/>
        <v>8.299999999999999E-2</v>
      </c>
      <c r="O41" s="4">
        <f t="shared" si="69"/>
        <v>8.3733333333333326E-2</v>
      </c>
      <c r="P41" s="4">
        <f t="shared" si="69"/>
        <v>8.4466666666666676E-2</v>
      </c>
      <c r="Q41" s="4">
        <f t="shared" si="70"/>
        <v>8.5199999999999998E-2</v>
      </c>
      <c r="R41" s="4">
        <f t="shared" si="71"/>
        <v>8.5599999999999996E-2</v>
      </c>
      <c r="S41" s="4">
        <f t="shared" si="71"/>
        <v>8.5999999999999993E-2</v>
      </c>
      <c r="T41" s="4">
        <f t="shared" si="71"/>
        <v>8.6399999999999991E-2</v>
      </c>
      <c r="U41" s="4">
        <f t="shared" si="71"/>
        <v>8.6800000000000002E-2</v>
      </c>
      <c r="V41" s="4">
        <f t="shared" si="71"/>
        <v>8.72E-2</v>
      </c>
      <c r="W41" s="4">
        <f t="shared" si="71"/>
        <v>8.7599999999999997E-2</v>
      </c>
      <c r="X41" s="4">
        <f t="shared" si="71"/>
        <v>8.7999999999999995E-2</v>
      </c>
      <c r="Y41" s="4">
        <f t="shared" si="71"/>
        <v>8.8400000000000006E-2</v>
      </c>
      <c r="Z41" s="4">
        <f t="shared" si="71"/>
        <v>8.8800000000000004E-2</v>
      </c>
      <c r="AA41" s="4">
        <f t="shared" si="72"/>
        <v>8.9200000000000002E-2</v>
      </c>
      <c r="AB41" s="4"/>
      <c r="AC41">
        <v>96.297366267032587</v>
      </c>
      <c r="AD41" s="95">
        <v>96.292729898892631</v>
      </c>
      <c r="AE41" s="95">
        <v>96.297366267032587</v>
      </c>
      <c r="AF41" s="95">
        <f t="shared" si="73"/>
        <v>4.6363681399554935E-3</v>
      </c>
      <c r="AG41" s="95">
        <f t="shared" si="74"/>
        <v>0</v>
      </c>
      <c r="AH41" s="59">
        <f t="shared" si="75"/>
        <v>0.48146364949367826</v>
      </c>
      <c r="AI41" s="59">
        <f t="shared" si="76"/>
        <v>0</v>
      </c>
      <c r="AJ41" s="4"/>
      <c r="AK41">
        <v>92.66043010854365</v>
      </c>
      <c r="AL41" s="96">
        <v>92.66043010854365</v>
      </c>
      <c r="AM41" s="59">
        <v>92.651511232777381</v>
      </c>
      <c r="AN41" s="95">
        <f t="shared" si="77"/>
        <v>0</v>
      </c>
      <c r="AO41" s="95">
        <f t="shared" si="78"/>
        <v>8.9188757662697071E-3</v>
      </c>
      <c r="AP41" s="59">
        <f t="shared" si="79"/>
        <v>0</v>
      </c>
      <c r="AQ41" s="59">
        <f t="shared" si="3"/>
        <v>0.96253338731776006</v>
      </c>
      <c r="AS41" s="7">
        <f t="shared" si="4"/>
        <v>2.8889209880109776</v>
      </c>
      <c r="AT41" s="7">
        <f t="shared" si="5"/>
        <v>2.7795453369833214</v>
      </c>
      <c r="AU41" s="7">
        <f t="shared" si="6"/>
        <v>2.6696835225808142</v>
      </c>
      <c r="AV41" s="7">
        <f t="shared" si="7"/>
        <v>87.909508232581501</v>
      </c>
      <c r="AW41" s="22">
        <v>96.248118245760224</v>
      </c>
      <c r="AX41" s="22">
        <v>96.247979154716035</v>
      </c>
      <c r="AY41" s="91">
        <v>96.247658080156612</v>
      </c>
      <c r="AZ41" s="22">
        <v>96.231028501626909</v>
      </c>
      <c r="BA41" s="22">
        <v>96.248118245760224</v>
      </c>
      <c r="BB41" s="11">
        <v>96.248118245760224</v>
      </c>
      <c r="BC41" s="46">
        <f t="shared" si="80"/>
        <v>1.3909104418985407E-4</v>
      </c>
      <c r="BD41" s="92">
        <f t="shared" si="81"/>
        <v>4.6016560361294978E-4</v>
      </c>
      <c r="BE41" s="92">
        <f t="shared" si="82"/>
        <v>1.7089744133315321E-2</v>
      </c>
      <c r="BF41" s="92">
        <f t="shared" si="83"/>
        <v>0</v>
      </c>
      <c r="BG41" s="11">
        <f t="shared" si="8"/>
        <v>0</v>
      </c>
      <c r="BH41" s="93">
        <f t="shared" si="84"/>
        <v>1.4451300111104364E-2</v>
      </c>
      <c r="BI41" s="93">
        <f t="shared" si="85"/>
        <v>4.7810348087841216E-2</v>
      </c>
      <c r="BJ41" s="93">
        <f t="shared" si="86"/>
        <v>1.7755925460982331</v>
      </c>
      <c r="BK41" s="93">
        <f t="shared" si="87"/>
        <v>0</v>
      </c>
      <c r="BL41" s="93">
        <f t="shared" si="88"/>
        <v>0</v>
      </c>
      <c r="BM41">
        <f t="shared" si="10"/>
        <v>2.4074341566758148</v>
      </c>
      <c r="BN41">
        <f t="shared" si="11"/>
        <v>2.3162877808194349</v>
      </c>
      <c r="BO41">
        <f t="shared" si="12"/>
        <v>2.2247362688173453</v>
      </c>
      <c r="BP41">
        <f t="shared" si="13"/>
        <v>2.1337259279752789</v>
      </c>
      <c r="BQ41">
        <f t="shared" si="14"/>
        <v>2.0472606404465048</v>
      </c>
      <c r="BR41">
        <f t="shared" si="15"/>
        <v>1.9629168415412703</v>
      </c>
      <c r="BS41">
        <f t="shared" si="16"/>
        <v>1.8807240954496061</v>
      </c>
      <c r="BT41">
        <f t="shared" si="17"/>
        <v>1.8007062033428094</v>
      </c>
      <c r="BU41">
        <f t="shared" si="18"/>
        <v>1.7228813839332495</v>
      </c>
      <c r="BV41">
        <f t="shared" si="19"/>
        <v>67.537761093023121</v>
      </c>
      <c r="BX41" s="22">
        <v>86.034817863360786</v>
      </c>
      <c r="BY41" s="22">
        <v>86.034701954157271</v>
      </c>
      <c r="BZ41" s="91">
        <v>86.034434392024437</v>
      </c>
      <c r="CA41" s="91">
        <v>86.032790064725361</v>
      </c>
      <c r="CB41" s="22">
        <v>86.000770230852112</v>
      </c>
      <c r="CC41" s="11">
        <v>86.034817863360786</v>
      </c>
      <c r="CD41" s="11">
        <f t="shared" si="89"/>
        <v>1.1590920351522982E-4</v>
      </c>
      <c r="CE41" s="90">
        <f t="shared" si="90"/>
        <v>3.8347133634886177E-4</v>
      </c>
      <c r="CF41" s="22">
        <f t="shared" si="91"/>
        <v>2.0277986354244604E-3</v>
      </c>
      <c r="CG41" s="22">
        <f t="shared" si="92"/>
        <v>3.4047632508674042E-2</v>
      </c>
      <c r="CH41" s="11">
        <f t="shared" si="20"/>
        <v>0</v>
      </c>
      <c r="CI41" s="93">
        <f t="shared" si="93"/>
        <v>1.3472359957722592E-2</v>
      </c>
      <c r="CJ41" s="93">
        <f t="shared" si="94"/>
        <v>4.4571645046995421E-2</v>
      </c>
      <c r="CK41" s="93">
        <f t="shared" si="95"/>
        <v>0.23569511574313784</v>
      </c>
      <c r="CL41" s="93">
        <f t="shared" si="96"/>
        <v>3.9574248373196981</v>
      </c>
      <c r="CM41" s="93">
        <f t="shared" si="97"/>
        <v>0</v>
      </c>
      <c r="CO41">
        <f t="shared" si="22"/>
        <v>5.7778419760219553</v>
      </c>
      <c r="CP41">
        <f t="shared" si="23"/>
        <v>5.5590906739666428</v>
      </c>
      <c r="CQ41">
        <f t="shared" si="24"/>
        <v>5.3393670451616284</v>
      </c>
      <c r="CR41">
        <f t="shared" si="25"/>
        <v>5.1209422271406693</v>
      </c>
      <c r="CS41">
        <f t="shared" si="26"/>
        <v>4.9134255370716113</v>
      </c>
      <c r="CT41">
        <f t="shared" si="27"/>
        <v>83.227674081349861</v>
      </c>
      <c r="CV41" s="22">
        <v>109.9392618719196</v>
      </c>
      <c r="CW41" s="22">
        <v>109.93898368983119</v>
      </c>
      <c r="CX41" s="22">
        <v>109.93834154071237</v>
      </c>
      <c r="CY41" s="22">
        <v>109.92092284897575</v>
      </c>
      <c r="CZ41" s="22">
        <v>109.93107166792555</v>
      </c>
      <c r="DA41" s="22">
        <v>109.9392618719196</v>
      </c>
      <c r="DB41" s="22">
        <f t="shared" si="98"/>
        <v>2.7818208840812986E-4</v>
      </c>
      <c r="DC41" s="91">
        <f t="shared" si="99"/>
        <v>9.2033120722589956E-4</v>
      </c>
      <c r="DD41" s="22">
        <f t="shared" si="100"/>
        <v>1.8339022943848704E-2</v>
      </c>
      <c r="DE41" s="22">
        <f t="shared" si="101"/>
        <v>8.1902039940473514E-3</v>
      </c>
      <c r="DF41" s="22">
        <f t="shared" si="102"/>
        <v>0</v>
      </c>
      <c r="DG41" s="93">
        <f t="shared" si="103"/>
        <v>2.5303252329655891E-2</v>
      </c>
      <c r="DH41" s="93">
        <f t="shared" si="104"/>
        <v>8.3712696588603183E-2</v>
      </c>
      <c r="DI41" s="93">
        <f t="shared" si="105"/>
        <v>1.6681049728361701</v>
      </c>
      <c r="DJ41" s="93">
        <f t="shared" si="106"/>
        <v>0.74497534862377235</v>
      </c>
      <c r="DK41" s="93">
        <f t="shared" si="107"/>
        <v>0</v>
      </c>
      <c r="DM41">
        <f t="shared" si="29"/>
        <v>4.8148683133516297</v>
      </c>
      <c r="DN41">
        <f t="shared" si="30"/>
        <v>4.6325755616388697</v>
      </c>
      <c r="DO41">
        <f t="shared" si="31"/>
        <v>4.4494725376346906</v>
      </c>
      <c r="DP41">
        <f t="shared" si="32"/>
        <v>4.2674518559505579</v>
      </c>
      <c r="DQ41">
        <f t="shared" si="33"/>
        <v>4.0945212808930096</v>
      </c>
      <c r="DR41">
        <f t="shared" si="34"/>
        <v>3.9258336830825407</v>
      </c>
      <c r="DS41">
        <f t="shared" si="35"/>
        <v>3.7614481908992121</v>
      </c>
      <c r="DT41">
        <f t="shared" si="36"/>
        <v>3.6014124066856188</v>
      </c>
      <c r="DU41">
        <f t="shared" si="37"/>
        <v>3.445762767866499</v>
      </c>
      <c r="DV41">
        <f t="shared" si="38"/>
        <v>3.2945249313669813</v>
      </c>
      <c r="DW41">
        <f t="shared" si="39"/>
        <v>3.153252559177572</v>
      </c>
      <c r="DX41">
        <f t="shared" si="40"/>
        <v>3.0168818566944871</v>
      </c>
      <c r="DY41">
        <f t="shared" si="41"/>
        <v>2.8853033852430277</v>
      </c>
      <c r="DZ41">
        <f t="shared" si="42"/>
        <v>57.9265476233413</v>
      </c>
      <c r="EA41" s="22">
        <v>107.27062389649868</v>
      </c>
      <c r="EB41" s="22">
        <v>107.27039207809167</v>
      </c>
      <c r="EC41" s="22">
        <v>107.26985695382601</v>
      </c>
      <c r="ED41" s="22">
        <v>107.26656829922786</v>
      </c>
      <c r="EE41" s="22">
        <v>107.2382554433193</v>
      </c>
      <c r="EF41" s="22">
        <v>107.25402867604294</v>
      </c>
      <c r="EG41" s="22">
        <f t="shared" si="108"/>
        <v>2.3181840700203793E-4</v>
      </c>
      <c r="EH41" s="91">
        <f t="shared" si="109"/>
        <v>7.6694267266930183E-4</v>
      </c>
      <c r="EI41" s="22">
        <f t="shared" si="110"/>
        <v>4.055597270820499E-3</v>
      </c>
      <c r="EJ41" s="22">
        <f t="shared" si="111"/>
        <v>3.2368453179373091E-2</v>
      </c>
      <c r="EK41" s="22">
        <f t="shared" si="112"/>
        <v>1.6595220455741355E-2</v>
      </c>
      <c r="EL41" s="93">
        <f t="shared" si="113"/>
        <v>2.1610614218642993E-2</v>
      </c>
      <c r="EM41" s="93">
        <f t="shared" si="114"/>
        <v>7.1496057803233759E-2</v>
      </c>
      <c r="EN41" s="93">
        <f t="shared" si="115"/>
        <v>0.3780715654952832</v>
      </c>
      <c r="EO41" s="93">
        <f t="shared" si="116"/>
        <v>3.0174573432708076</v>
      </c>
      <c r="EP41" s="93">
        <f t="shared" si="117"/>
        <v>1.5470424103949882</v>
      </c>
      <c r="ER41">
        <f t="shared" si="44"/>
        <v>3.8518946506813037</v>
      </c>
      <c r="ES41">
        <f t="shared" si="45"/>
        <v>3.7060604493110954</v>
      </c>
      <c r="ET41">
        <f t="shared" si="46"/>
        <v>3.5595780301077524</v>
      </c>
      <c r="EU41">
        <f t="shared" si="47"/>
        <v>3.4139614847604465</v>
      </c>
      <c r="EV41">
        <f t="shared" si="48"/>
        <v>3.2756170247144074</v>
      </c>
      <c r="EW41">
        <f t="shared" si="49"/>
        <v>3.1406669464660326</v>
      </c>
      <c r="EX41">
        <f t="shared" si="50"/>
        <v>3.0091585527193696</v>
      </c>
      <c r="EY41">
        <f t="shared" si="51"/>
        <v>2.8811299253484952</v>
      </c>
      <c r="EZ41">
        <f t="shared" si="52"/>
        <v>2.756610214293199</v>
      </c>
      <c r="FA41">
        <f t="shared" si="53"/>
        <v>2.6356199450935853</v>
      </c>
      <c r="FB41">
        <f t="shared" si="54"/>
        <v>2.5226020473420578</v>
      </c>
      <c r="FC41">
        <f t="shared" si="55"/>
        <v>2.4135054853555893</v>
      </c>
      <c r="FD41">
        <f t="shared" si="56"/>
        <v>2.3082427081944221</v>
      </c>
      <c r="FE41">
        <f t="shared" si="57"/>
        <v>2.2067256237463351</v>
      </c>
      <c r="FF41">
        <f t="shared" si="58"/>
        <v>2.1088657567564804</v>
      </c>
      <c r="FG41">
        <f t="shared" si="59"/>
        <v>2.014574400557108</v>
      </c>
      <c r="FH41">
        <f t="shared" si="60"/>
        <v>1.9237627624332612</v>
      </c>
      <c r="FI41">
        <f t="shared" si="61"/>
        <v>1.8363421025800162</v>
      </c>
      <c r="FJ41">
        <f t="shared" si="62"/>
        <v>1.7522238666261916</v>
      </c>
      <c r="FK41">
        <f t="shared" si="63"/>
        <v>43.454315104655592</v>
      </c>
      <c r="FL41" s="22">
        <v>94.772070635880894</v>
      </c>
      <c r="FM41" s="22">
        <v>94.771885181155298</v>
      </c>
      <c r="FN41" s="91">
        <v>94.771457081742739</v>
      </c>
      <c r="FO41" s="22">
        <v>94.768826158064229</v>
      </c>
      <c r="FP41" s="22">
        <v>94.761616642755627</v>
      </c>
      <c r="FQ41" s="22">
        <v>94.723578824160285</v>
      </c>
      <c r="FR41" s="22">
        <f t="shared" si="118"/>
        <v>1.85454725595946E-4</v>
      </c>
      <c r="FS41" s="91">
        <f t="shared" si="119"/>
        <v>6.1355413815533666E-4</v>
      </c>
      <c r="FT41" s="22">
        <f t="shared" si="120"/>
        <v>3.2444778166649257E-3</v>
      </c>
      <c r="FU41" s="22">
        <f t="shared" si="121"/>
        <v>1.0453993125267402E-2</v>
      </c>
      <c r="FV41" s="22">
        <f t="shared" si="122"/>
        <v>4.8491811720609235E-2</v>
      </c>
      <c r="FW41" s="93">
        <f t="shared" si="123"/>
        <v>1.9568499912645414E-2</v>
      </c>
      <c r="FX41" s="93">
        <f t="shared" si="124"/>
        <v>6.4739973922553914E-2</v>
      </c>
      <c r="FY41" s="93">
        <f t="shared" si="125"/>
        <v>0.34234535500763447</v>
      </c>
      <c r="FZ41" s="93">
        <f t="shared" si="126"/>
        <v>1.103066869292344</v>
      </c>
      <c r="GA41" s="93">
        <f t="shared" si="127"/>
        <v>5.1166774552090599</v>
      </c>
    </row>
    <row r="42" spans="1:183" x14ac:dyDescent="0.4">
      <c r="A42" s="13">
        <v>33144</v>
      </c>
      <c r="B42" s="2">
        <v>7.6799999999999993E-2</v>
      </c>
      <c r="C42" s="2">
        <v>7.7899999999999997E-2</v>
      </c>
      <c r="D42" s="2">
        <v>8.1199999999999994E-2</v>
      </c>
      <c r="E42" s="2">
        <v>8.5800000000000001E-2</v>
      </c>
      <c r="F42" s="2">
        <v>8.9600000000000013E-2</v>
      </c>
      <c r="G42" s="4"/>
      <c r="H42" s="4">
        <f t="shared" si="65"/>
        <v>7.6799999999999993E-2</v>
      </c>
      <c r="I42" s="4">
        <f t="shared" si="66"/>
        <v>7.8E-2</v>
      </c>
      <c r="J42" s="4">
        <f t="shared" si="67"/>
        <v>7.9600000000000004E-2</v>
      </c>
      <c r="K42" s="4">
        <f t="shared" si="68"/>
        <v>8.1199999999999994E-2</v>
      </c>
      <c r="L42" s="4">
        <f t="shared" si="69"/>
        <v>8.196666666666666E-2</v>
      </c>
      <c r="M42" s="4">
        <f t="shared" si="69"/>
        <v>8.2733333333333339E-2</v>
      </c>
      <c r="N42" s="4">
        <f t="shared" si="69"/>
        <v>8.3499999999999991E-2</v>
      </c>
      <c r="O42" s="4">
        <f t="shared" si="69"/>
        <v>8.426666666666667E-2</v>
      </c>
      <c r="P42" s="4">
        <f t="shared" si="69"/>
        <v>8.5033333333333336E-2</v>
      </c>
      <c r="Q42" s="4">
        <f t="shared" si="70"/>
        <v>8.5800000000000001E-2</v>
      </c>
      <c r="R42" s="4">
        <f t="shared" si="71"/>
        <v>8.6179999999999993E-2</v>
      </c>
      <c r="S42" s="4">
        <f t="shared" si="71"/>
        <v>8.6560000000000012E-2</v>
      </c>
      <c r="T42" s="4">
        <f t="shared" si="71"/>
        <v>8.6940000000000003E-2</v>
      </c>
      <c r="U42" s="4">
        <f t="shared" si="71"/>
        <v>8.7320000000000009E-2</v>
      </c>
      <c r="V42" s="4">
        <f t="shared" si="71"/>
        <v>8.77E-2</v>
      </c>
      <c r="W42" s="4">
        <f t="shared" si="71"/>
        <v>8.8080000000000019E-2</v>
      </c>
      <c r="X42" s="4">
        <f t="shared" si="71"/>
        <v>8.8460000000000011E-2</v>
      </c>
      <c r="Y42" s="4">
        <f t="shared" si="71"/>
        <v>8.8840000000000002E-2</v>
      </c>
      <c r="Z42" s="4">
        <f t="shared" si="71"/>
        <v>8.9220000000000022E-2</v>
      </c>
      <c r="AA42" s="4">
        <f t="shared" si="72"/>
        <v>8.9600000000000013E-2</v>
      </c>
      <c r="AB42" s="4"/>
      <c r="AC42">
        <v>96.302003081664097</v>
      </c>
      <c r="AD42" s="95">
        <v>96.297366267032587</v>
      </c>
      <c r="AE42" s="95">
        <v>96.302003081664097</v>
      </c>
      <c r="AF42" s="95">
        <f t="shared" si="73"/>
        <v>4.6368146315103331E-3</v>
      </c>
      <c r="AG42" s="95">
        <f t="shared" si="74"/>
        <v>0</v>
      </c>
      <c r="AH42" s="59">
        <f t="shared" si="75"/>
        <v>0.48148683133603304</v>
      </c>
      <c r="AI42" s="59">
        <f t="shared" si="76"/>
        <v>0</v>
      </c>
      <c r="AJ42" s="4"/>
      <c r="AK42">
        <v>92.642593644656458</v>
      </c>
      <c r="AL42" s="96">
        <v>92.642593644656458</v>
      </c>
      <c r="AM42" s="59">
        <v>92.633677343933115</v>
      </c>
      <c r="AN42" s="95">
        <f t="shared" si="77"/>
        <v>0</v>
      </c>
      <c r="AO42" s="95">
        <f t="shared" si="78"/>
        <v>8.9163007233423741E-3</v>
      </c>
      <c r="AP42" s="59">
        <f t="shared" si="79"/>
        <v>0</v>
      </c>
      <c r="AQ42" s="59">
        <f t="shared" si="3"/>
        <v>0.96244074918088807</v>
      </c>
      <c r="AS42" s="7">
        <f t="shared" si="4"/>
        <v>2.889060092449923</v>
      </c>
      <c r="AT42" s="7">
        <f t="shared" si="5"/>
        <v>2.7790103203179934</v>
      </c>
      <c r="AU42" s="7">
        <f t="shared" si="6"/>
        <v>2.6685283155338446</v>
      </c>
      <c r="AV42" s="7">
        <f t="shared" si="7"/>
        <v>87.841944006105052</v>
      </c>
      <c r="AW42" s="22">
        <v>96.179002711645481</v>
      </c>
      <c r="AX42" s="22">
        <v>96.178863607206537</v>
      </c>
      <c r="AY42" s="91">
        <v>96.178542734406818</v>
      </c>
      <c r="AZ42" s="22">
        <v>96.161929309882098</v>
      </c>
      <c r="BA42" s="22">
        <v>96.179002711645481</v>
      </c>
      <c r="BB42" s="11">
        <v>96.179002711645481</v>
      </c>
      <c r="BC42" s="46">
        <f t="shared" si="80"/>
        <v>1.3910443894360469E-4</v>
      </c>
      <c r="BD42" s="92">
        <f t="shared" si="81"/>
        <v>4.599772386626455E-4</v>
      </c>
      <c r="BE42" s="92">
        <f t="shared" si="82"/>
        <v>1.7073401763383345E-2</v>
      </c>
      <c r="BF42" s="92">
        <f t="shared" si="83"/>
        <v>0</v>
      </c>
      <c r="BG42" s="11">
        <f t="shared" si="8"/>
        <v>0</v>
      </c>
      <c r="BH42" s="93">
        <f t="shared" si="84"/>
        <v>1.4463077701133384E-2</v>
      </c>
      <c r="BI42" s="93">
        <f t="shared" si="85"/>
        <v>4.782512042069146E-2</v>
      </c>
      <c r="BJ42" s="93">
        <f t="shared" si="86"/>
        <v>1.7751693490284106</v>
      </c>
      <c r="BK42" s="93">
        <f t="shared" si="87"/>
        <v>0</v>
      </c>
      <c r="BL42" s="93">
        <f t="shared" si="88"/>
        <v>0</v>
      </c>
      <c r="BM42">
        <f t="shared" si="10"/>
        <v>2.4075500770416025</v>
      </c>
      <c r="BN42">
        <f t="shared" si="11"/>
        <v>2.3158419335983278</v>
      </c>
      <c r="BO42">
        <f t="shared" si="12"/>
        <v>2.2237735962782037</v>
      </c>
      <c r="BP42">
        <f t="shared" si="13"/>
        <v>2.1320860195656564</v>
      </c>
      <c r="BQ42">
        <f t="shared" si="14"/>
        <v>2.0451309784459748</v>
      </c>
      <c r="BR42">
        <f t="shared" si="15"/>
        <v>1.960279399076722</v>
      </c>
      <c r="BS42">
        <f t="shared" si="16"/>
        <v>1.8775670053687403</v>
      </c>
      <c r="BT42">
        <f t="shared" si="17"/>
        <v>1.7970233081162945</v>
      </c>
      <c r="BU42">
        <f t="shared" si="18"/>
        <v>1.7186717874519548</v>
      </c>
      <c r="BV42">
        <f t="shared" si="19"/>
        <v>67.343733661737517</v>
      </c>
      <c r="BX42" s="22">
        <v>85.822041081046549</v>
      </c>
      <c r="BY42" s="22">
        <v>85.821925160680763</v>
      </c>
      <c r="BZ42" s="91">
        <v>85.821657766681</v>
      </c>
      <c r="CA42" s="91">
        <v>85.820016344121314</v>
      </c>
      <c r="CB42" s="22">
        <v>85.788099505560496</v>
      </c>
      <c r="CC42" s="11">
        <v>85.822041081046549</v>
      </c>
      <c r="CD42" s="11">
        <f t="shared" si="89"/>
        <v>1.1592036578633724E-4</v>
      </c>
      <c r="CE42" s="90">
        <f t="shared" si="90"/>
        <v>3.8331436554983611E-4</v>
      </c>
      <c r="CF42" s="22">
        <f t="shared" si="91"/>
        <v>2.0247369252359704E-3</v>
      </c>
      <c r="CG42" s="22">
        <f t="shared" si="92"/>
        <v>3.3941575486053921E-2</v>
      </c>
      <c r="CH42" s="11">
        <f t="shared" si="20"/>
        <v>0</v>
      </c>
      <c r="CI42" s="93">
        <f t="shared" si="93"/>
        <v>1.3507062326432806E-2</v>
      </c>
      <c r="CJ42" s="93">
        <f t="shared" si="94"/>
        <v>4.4663860323229894E-2</v>
      </c>
      <c r="CK42" s="93">
        <f t="shared" si="95"/>
        <v>0.23592271865497794</v>
      </c>
      <c r="CL42" s="93">
        <f t="shared" si="96"/>
        <v>3.9548786137585559</v>
      </c>
      <c r="CM42" s="93">
        <f t="shared" si="97"/>
        <v>0</v>
      </c>
      <c r="CO42">
        <f t="shared" si="22"/>
        <v>5.778120184899846</v>
      </c>
      <c r="CP42">
        <f t="shared" si="23"/>
        <v>5.5580206406359869</v>
      </c>
      <c r="CQ42">
        <f t="shared" si="24"/>
        <v>5.3370566310676892</v>
      </c>
      <c r="CR42">
        <f t="shared" si="25"/>
        <v>5.1170064469575758</v>
      </c>
      <c r="CS42">
        <f t="shared" si="26"/>
        <v>4.9083143482703395</v>
      </c>
      <c r="CT42">
        <f t="shared" si="27"/>
        <v>83.115846520853012</v>
      </c>
      <c r="CV42" s="22">
        <v>109.81528472716178</v>
      </c>
      <c r="CW42" s="22">
        <v>109.81500651828389</v>
      </c>
      <c r="CX42" s="22">
        <v>109.81436477268446</v>
      </c>
      <c r="CY42" s="22">
        <v>109.79697315559127</v>
      </c>
      <c r="CZ42" s="22">
        <v>109.80710729758154</v>
      </c>
      <c r="DA42" s="22">
        <v>109.81528472716178</v>
      </c>
      <c r="DB42" s="22">
        <f t="shared" si="98"/>
        <v>2.7820887788720938E-4</v>
      </c>
      <c r="DC42" s="91">
        <f t="shared" si="99"/>
        <v>9.1995447732529101E-4</v>
      </c>
      <c r="DD42" s="22">
        <f t="shared" si="100"/>
        <v>1.8311571570507112E-2</v>
      </c>
      <c r="DE42" s="22">
        <f t="shared" si="101"/>
        <v>8.1774295802432562E-3</v>
      </c>
      <c r="DF42" s="22">
        <f t="shared" si="102"/>
        <v>0</v>
      </c>
      <c r="DG42" s="93">
        <f t="shared" si="103"/>
        <v>2.5334258211725694E-2</v>
      </c>
      <c r="DH42" s="93">
        <f t="shared" si="104"/>
        <v>8.3772899156154434E-2</v>
      </c>
      <c r="DI42" s="93">
        <f t="shared" si="105"/>
        <v>1.6674884207606044</v>
      </c>
      <c r="DJ42" s="93">
        <f t="shared" si="106"/>
        <v>0.74465313280935708</v>
      </c>
      <c r="DK42" s="93">
        <f t="shared" si="107"/>
        <v>0</v>
      </c>
      <c r="DM42">
        <f t="shared" si="29"/>
        <v>4.815100154083205</v>
      </c>
      <c r="DN42">
        <f t="shared" si="30"/>
        <v>4.6316838671966556</v>
      </c>
      <c r="DO42">
        <f t="shared" si="31"/>
        <v>4.4475471925564074</v>
      </c>
      <c r="DP42">
        <f t="shared" si="32"/>
        <v>4.2641720391313127</v>
      </c>
      <c r="DQ42">
        <f t="shared" si="33"/>
        <v>4.0902619568919496</v>
      </c>
      <c r="DR42">
        <f t="shared" si="34"/>
        <v>3.920558798153444</v>
      </c>
      <c r="DS42">
        <f t="shared" si="35"/>
        <v>3.7551340107374807</v>
      </c>
      <c r="DT42">
        <f t="shared" si="36"/>
        <v>3.594046616232589</v>
      </c>
      <c r="DU42">
        <f t="shared" si="37"/>
        <v>3.4373435749039096</v>
      </c>
      <c r="DV42">
        <f t="shared" si="38"/>
        <v>3.2850601786213427</v>
      </c>
      <c r="DW42">
        <f t="shared" si="39"/>
        <v>3.1436226092489177</v>
      </c>
      <c r="DX42">
        <f t="shared" si="40"/>
        <v>3.0071799804390418</v>
      </c>
      <c r="DY42">
        <f t="shared" si="41"/>
        <v>2.8756129227920391</v>
      </c>
      <c r="DZ42">
        <f t="shared" si="42"/>
        <v>57.724842528379199</v>
      </c>
      <c r="EA42" s="22">
        <v>106.9929330580986</v>
      </c>
      <c r="EB42" s="22">
        <v>106.99270121736703</v>
      </c>
      <c r="EC42" s="22">
        <v>106.99216642936749</v>
      </c>
      <c r="ED42" s="22">
        <v>106.98888358424814</v>
      </c>
      <c r="EE42" s="22">
        <v>106.96067841914696</v>
      </c>
      <c r="EF42" s="22">
        <v>106.97639952935153</v>
      </c>
      <c r="EG42" s="22">
        <f t="shared" si="108"/>
        <v>2.3184073157267449E-4</v>
      </c>
      <c r="EH42" s="91">
        <f t="shared" si="109"/>
        <v>7.6662873111388308E-4</v>
      </c>
      <c r="EI42" s="22">
        <f t="shared" si="110"/>
        <v>4.0494738504577299E-3</v>
      </c>
      <c r="EJ42" s="22">
        <f t="shared" si="111"/>
        <v>3.2254638951641823E-2</v>
      </c>
      <c r="EK42" s="22">
        <f t="shared" si="112"/>
        <v>1.6533528747075366E-2</v>
      </c>
      <c r="EL42" s="93">
        <f t="shared" si="113"/>
        <v>2.1668789231788034E-2</v>
      </c>
      <c r="EM42" s="93">
        <f t="shared" si="114"/>
        <v>7.165227732354934E-2</v>
      </c>
      <c r="EN42" s="93">
        <f t="shared" si="115"/>
        <v>0.37848049723609423</v>
      </c>
      <c r="EO42" s="93">
        <f t="shared" si="116"/>
        <v>3.0146513446946184</v>
      </c>
      <c r="EP42" s="93">
        <f t="shared" si="117"/>
        <v>1.5452916631510081</v>
      </c>
      <c r="ER42">
        <f t="shared" si="44"/>
        <v>3.852080123266564</v>
      </c>
      <c r="ES42">
        <f t="shared" si="45"/>
        <v>3.7053470937573247</v>
      </c>
      <c r="ET42">
        <f t="shared" si="46"/>
        <v>3.5580377540451265</v>
      </c>
      <c r="EU42">
        <f t="shared" si="47"/>
        <v>3.4113376313050505</v>
      </c>
      <c r="EV42">
        <f t="shared" si="48"/>
        <v>3.2722095655135597</v>
      </c>
      <c r="EW42">
        <f t="shared" si="49"/>
        <v>3.1364470385227552</v>
      </c>
      <c r="EX42">
        <f t="shared" si="50"/>
        <v>3.0041072085899847</v>
      </c>
      <c r="EY42">
        <f t="shared" si="51"/>
        <v>2.8752372929860712</v>
      </c>
      <c r="EZ42">
        <f t="shared" si="52"/>
        <v>2.7498748599231275</v>
      </c>
      <c r="FA42">
        <f t="shared" si="53"/>
        <v>2.6280481428970739</v>
      </c>
      <c r="FB42">
        <f t="shared" si="54"/>
        <v>2.5148980873991342</v>
      </c>
      <c r="FC42">
        <f t="shared" si="55"/>
        <v>2.4057439843512336</v>
      </c>
      <c r="FD42">
        <f t="shared" si="56"/>
        <v>2.3004903382336312</v>
      </c>
      <c r="FE42">
        <f t="shared" si="57"/>
        <v>2.1990416201287313</v>
      </c>
      <c r="FF42">
        <f t="shared" si="58"/>
        <v>2.1013024073555715</v>
      </c>
      <c r="FG42">
        <f t="shared" si="59"/>
        <v>2.0071775166883836</v>
      </c>
      <c r="FH42">
        <f t="shared" si="60"/>
        <v>1.91657213115848</v>
      </c>
      <c r="FI42">
        <f t="shared" si="61"/>
        <v>1.8293919204546689</v>
      </c>
      <c r="FJ42">
        <f t="shared" si="62"/>
        <v>1.7455431549531271</v>
      </c>
      <c r="FK42">
        <f t="shared" si="63"/>
        <v>43.288253148979237</v>
      </c>
      <c r="FL42" s="22">
        <v>94.501754323493714</v>
      </c>
      <c r="FM42" s="22">
        <v>94.501568850908455</v>
      </c>
      <c r="FN42" s="91">
        <v>94.50114102050884</v>
      </c>
      <c r="FO42" s="22">
        <v>94.498514744413356</v>
      </c>
      <c r="FP42" s="22">
        <v>94.491334195608559</v>
      </c>
      <c r="FQ42" s="22">
        <v>94.453456165693936</v>
      </c>
      <c r="FR42" s="22">
        <f t="shared" si="118"/>
        <v>1.8547258525813959E-4</v>
      </c>
      <c r="FS42" s="91">
        <f t="shared" si="119"/>
        <v>6.1330298487405344E-4</v>
      </c>
      <c r="FT42" s="22">
        <f t="shared" si="120"/>
        <v>3.2395790803576574E-3</v>
      </c>
      <c r="FU42" s="22">
        <f t="shared" si="121"/>
        <v>1.0420127885154784E-2</v>
      </c>
      <c r="FV42" s="22">
        <f t="shared" si="122"/>
        <v>4.8298157799777641E-2</v>
      </c>
      <c r="FW42" s="93">
        <f t="shared" si="123"/>
        <v>1.9626364249624301E-2</v>
      </c>
      <c r="FX42" s="93">
        <f t="shared" si="124"/>
        <v>6.4898581964375507E-2</v>
      </c>
      <c r="FY42" s="93">
        <f t="shared" si="125"/>
        <v>0.34280623714858155</v>
      </c>
      <c r="FZ42" s="93">
        <f t="shared" si="126"/>
        <v>1.1026385657863154</v>
      </c>
      <c r="GA42" s="93">
        <f t="shared" si="127"/>
        <v>5.1108212906234298</v>
      </c>
    </row>
    <row r="43" spans="1:183" x14ac:dyDescent="0.4">
      <c r="A43" s="13">
        <v>33151</v>
      </c>
      <c r="B43" s="2">
        <v>7.51E-2</v>
      </c>
      <c r="C43" s="2">
        <v>7.5800000000000006E-2</v>
      </c>
      <c r="D43" s="2">
        <v>7.8799999999999995E-2</v>
      </c>
      <c r="E43" s="2">
        <v>8.3299999999999999E-2</v>
      </c>
      <c r="F43" s="2">
        <v>8.6899999999999991E-2</v>
      </c>
      <c r="G43" s="4"/>
      <c r="H43" s="4">
        <f t="shared" si="65"/>
        <v>7.51E-2</v>
      </c>
      <c r="I43" s="4">
        <f t="shared" si="66"/>
        <v>7.5900000000000009E-2</v>
      </c>
      <c r="J43" s="4">
        <f t="shared" si="67"/>
        <v>7.7350000000000002E-2</v>
      </c>
      <c r="K43" s="4">
        <f t="shared" si="68"/>
        <v>7.8799999999999995E-2</v>
      </c>
      <c r="L43" s="4">
        <f t="shared" si="69"/>
        <v>7.9549999999999996E-2</v>
      </c>
      <c r="M43" s="4">
        <f t="shared" si="69"/>
        <v>8.0299999999999996E-2</v>
      </c>
      <c r="N43" s="4">
        <f t="shared" si="69"/>
        <v>8.1049999999999997E-2</v>
      </c>
      <c r="O43" s="4">
        <f t="shared" si="69"/>
        <v>8.1799999999999998E-2</v>
      </c>
      <c r="P43" s="4">
        <f t="shared" si="69"/>
        <v>8.2549999999999998E-2</v>
      </c>
      <c r="Q43" s="4">
        <f t="shared" si="70"/>
        <v>8.3299999999999999E-2</v>
      </c>
      <c r="R43" s="4">
        <f t="shared" si="71"/>
        <v>8.3659999999999998E-2</v>
      </c>
      <c r="S43" s="4">
        <f t="shared" si="71"/>
        <v>8.4020000000000011E-2</v>
      </c>
      <c r="T43" s="4">
        <f t="shared" si="71"/>
        <v>8.4379999999999983E-2</v>
      </c>
      <c r="U43" s="4">
        <f t="shared" si="71"/>
        <v>8.4739999999999996E-2</v>
      </c>
      <c r="V43" s="4">
        <f t="shared" si="71"/>
        <v>8.5099999999999995E-2</v>
      </c>
      <c r="W43" s="4">
        <f t="shared" si="71"/>
        <v>8.5459999999999994E-2</v>
      </c>
      <c r="X43" s="4">
        <f t="shared" si="71"/>
        <v>8.5819999999999994E-2</v>
      </c>
      <c r="Y43" s="4">
        <f t="shared" si="71"/>
        <v>8.6179999999999993E-2</v>
      </c>
      <c r="Z43" s="4">
        <f t="shared" si="71"/>
        <v>8.6539999999999992E-2</v>
      </c>
      <c r="AA43" s="4">
        <f t="shared" si="72"/>
        <v>8.6899999999999991E-2</v>
      </c>
      <c r="AB43" s="4"/>
      <c r="AC43">
        <v>96.380897306153926</v>
      </c>
      <c r="AD43" s="95">
        <v>96.376252891287578</v>
      </c>
      <c r="AE43" s="95">
        <v>96.380897306153926</v>
      </c>
      <c r="AF43" s="95">
        <f t="shared" si="73"/>
        <v>4.6444148663482565E-3</v>
      </c>
      <c r="AG43" s="95">
        <f t="shared" si="74"/>
        <v>0</v>
      </c>
      <c r="AH43" s="59">
        <f t="shared" si="75"/>
        <v>0.48188126445796331</v>
      </c>
      <c r="AI43" s="59">
        <f t="shared" si="76"/>
        <v>0</v>
      </c>
      <c r="AJ43" s="4"/>
      <c r="AK43">
        <v>92.830133730812165</v>
      </c>
      <c r="AL43" s="96">
        <v>92.830133730812165</v>
      </c>
      <c r="AM43" s="59">
        <v>92.821190342611402</v>
      </c>
      <c r="AN43" s="95">
        <f t="shared" si="77"/>
        <v>0</v>
      </c>
      <c r="AO43" s="95">
        <f t="shared" si="78"/>
        <v>8.9433882007625698E-3</v>
      </c>
      <c r="AP43" s="59">
        <f t="shared" si="79"/>
        <v>0</v>
      </c>
      <c r="AQ43" s="59">
        <f t="shared" si="3"/>
        <v>0.96341433986258296</v>
      </c>
      <c r="AS43" s="7">
        <f t="shared" si="4"/>
        <v>2.8914269191846178</v>
      </c>
      <c r="AT43" s="7">
        <f t="shared" si="5"/>
        <v>2.7846357102783421</v>
      </c>
      <c r="AU43" s="7">
        <f t="shared" si="6"/>
        <v>2.6772086451733093</v>
      </c>
      <c r="AV43" s="7">
        <f t="shared" si="7"/>
        <v>88.248305443953498</v>
      </c>
      <c r="AW43" s="22">
        <v>96.602038343762871</v>
      </c>
      <c r="AX43" s="22">
        <v>96.601899011316874</v>
      </c>
      <c r="AY43" s="91">
        <v>96.601576718589769</v>
      </c>
      <c r="AZ43" s="22">
        <v>96.584866437673853</v>
      </c>
      <c r="BA43" s="22">
        <v>96.602038343762871</v>
      </c>
      <c r="BB43" s="11">
        <v>96.602038343762871</v>
      </c>
      <c r="BC43" s="46">
        <f t="shared" si="80"/>
        <v>1.3933244599684258E-4</v>
      </c>
      <c r="BD43" s="92">
        <f t="shared" si="81"/>
        <v>4.6162517310222029E-4</v>
      </c>
      <c r="BE43" s="92">
        <f t="shared" si="82"/>
        <v>1.7171906089018307E-2</v>
      </c>
      <c r="BF43" s="92">
        <f t="shared" si="83"/>
        <v>0</v>
      </c>
      <c r="BG43" s="11">
        <f t="shared" si="8"/>
        <v>0</v>
      </c>
      <c r="BH43" s="93">
        <f t="shared" si="84"/>
        <v>1.4423344308845903E-2</v>
      </c>
      <c r="BI43" s="93">
        <f t="shared" si="85"/>
        <v>4.7786276668356165E-2</v>
      </c>
      <c r="BJ43" s="93">
        <f t="shared" si="86"/>
        <v>1.7775925211755135</v>
      </c>
      <c r="BK43" s="93">
        <f t="shared" si="87"/>
        <v>0</v>
      </c>
      <c r="BL43" s="93">
        <f t="shared" si="88"/>
        <v>0</v>
      </c>
      <c r="BM43">
        <f t="shared" si="10"/>
        <v>2.4095224326538482</v>
      </c>
      <c r="BN43">
        <f t="shared" si="11"/>
        <v>2.3205297585652853</v>
      </c>
      <c r="BO43">
        <f t="shared" si="12"/>
        <v>2.2310072043110911</v>
      </c>
      <c r="BP43">
        <f t="shared" si="13"/>
        <v>2.1419491612610071</v>
      </c>
      <c r="BQ43">
        <f t="shared" si="14"/>
        <v>2.0570419698870497</v>
      </c>
      <c r="BR43">
        <f t="shared" si="15"/>
        <v>1.974077362041601</v>
      </c>
      <c r="BS43">
        <f t="shared" si="16"/>
        <v>1.8930948517766</v>
      </c>
      <c r="BT43">
        <f t="shared" si="17"/>
        <v>1.8141280581664816</v>
      </c>
      <c r="BU43">
        <f t="shared" si="18"/>
        <v>1.737204856983201</v>
      </c>
      <c r="BV43">
        <f t="shared" si="19"/>
        <v>68.156249403907026</v>
      </c>
      <c r="BX43" s="22">
        <v>86.735189747197438</v>
      </c>
      <c r="BY43" s="22">
        <v>86.735073636825774</v>
      </c>
      <c r="BZ43" s="91">
        <v>86.734805059553196</v>
      </c>
      <c r="CA43" s="91">
        <v>86.733149060705529</v>
      </c>
      <c r="CB43" s="22">
        <v>86.700802098905385</v>
      </c>
      <c r="CC43" s="11">
        <v>86.735189747197438</v>
      </c>
      <c r="CD43" s="11">
        <f t="shared" si="89"/>
        <v>1.1611037166403548E-4</v>
      </c>
      <c r="CE43" s="90">
        <f t="shared" si="90"/>
        <v>3.8468764424237634E-4</v>
      </c>
      <c r="CF43" s="22">
        <f t="shared" si="91"/>
        <v>2.0406864919095824E-3</v>
      </c>
      <c r="CG43" s="22">
        <f t="shared" si="92"/>
        <v>3.4387648292053541E-2</v>
      </c>
      <c r="CH43" s="11">
        <f t="shared" si="20"/>
        <v>0</v>
      </c>
      <c r="CI43" s="93">
        <f t="shared" si="93"/>
        <v>1.3386766317391633E-2</v>
      </c>
      <c r="CJ43" s="93">
        <f t="shared" si="94"/>
        <v>4.4351968948659184E-2</v>
      </c>
      <c r="CK43" s="93">
        <f t="shared" si="95"/>
        <v>0.23527780337570778</v>
      </c>
      <c r="CL43" s="93">
        <f t="shared" si="96"/>
        <v>3.9646709014278327</v>
      </c>
      <c r="CM43" s="93">
        <f t="shared" si="97"/>
        <v>0</v>
      </c>
      <c r="CO43">
        <f t="shared" si="22"/>
        <v>5.7828538383692356</v>
      </c>
      <c r="CP43">
        <f t="shared" si="23"/>
        <v>5.5692714205566842</v>
      </c>
      <c r="CQ43">
        <f t="shared" si="24"/>
        <v>5.3544172903466185</v>
      </c>
      <c r="CR43">
        <f t="shared" si="25"/>
        <v>5.1406779870264172</v>
      </c>
      <c r="CS43">
        <f t="shared" si="26"/>
        <v>4.9369007277289185</v>
      </c>
      <c r="CT43">
        <f t="shared" si="27"/>
        <v>83.70088015056389</v>
      </c>
      <c r="CV43" s="22">
        <v>110.48592466493795</v>
      </c>
      <c r="CW43" s="22">
        <v>110.48564600004599</v>
      </c>
      <c r="CX43" s="22">
        <v>110.48500141459176</v>
      </c>
      <c r="CY43" s="22">
        <v>110.46746771980204</v>
      </c>
      <c r="CZ43" s="22">
        <v>110.47768028473855</v>
      </c>
      <c r="DA43" s="22">
        <v>110.48592466493795</v>
      </c>
      <c r="DB43" s="22">
        <f t="shared" si="98"/>
        <v>2.7866489196526345E-4</v>
      </c>
      <c r="DC43" s="91">
        <f t="shared" si="99"/>
        <v>9.2325034619022972E-4</v>
      </c>
      <c r="DD43" s="22">
        <f t="shared" si="100"/>
        <v>1.8456945135909564E-2</v>
      </c>
      <c r="DE43" s="22">
        <f t="shared" si="101"/>
        <v>8.2443801994003252E-3</v>
      </c>
      <c r="DF43" s="22">
        <f t="shared" si="102"/>
        <v>0</v>
      </c>
      <c r="DG43" s="93">
        <f t="shared" si="103"/>
        <v>2.5221754971083307E-2</v>
      </c>
      <c r="DH43" s="93">
        <f t="shared" si="104"/>
        <v>8.3562711629567202E-2</v>
      </c>
      <c r="DI43" s="93">
        <f t="shared" si="105"/>
        <v>1.6705245660822863</v>
      </c>
      <c r="DJ43" s="93">
        <f t="shared" si="106"/>
        <v>0.74619280459501192</v>
      </c>
      <c r="DK43" s="93">
        <f t="shared" si="107"/>
        <v>0</v>
      </c>
      <c r="DM43">
        <f t="shared" si="29"/>
        <v>4.8190448653076965</v>
      </c>
      <c r="DN43">
        <f t="shared" si="30"/>
        <v>4.6410595171305706</v>
      </c>
      <c r="DO43">
        <f t="shared" si="31"/>
        <v>4.4620144086221822</v>
      </c>
      <c r="DP43">
        <f t="shared" si="32"/>
        <v>4.2838983225220142</v>
      </c>
      <c r="DQ43">
        <f t="shared" si="33"/>
        <v>4.1140839397740994</v>
      </c>
      <c r="DR43">
        <f t="shared" si="34"/>
        <v>3.948154724083202</v>
      </c>
      <c r="DS43">
        <f t="shared" si="35"/>
        <v>3.7861897035531999</v>
      </c>
      <c r="DT43">
        <f t="shared" si="36"/>
        <v>3.6282561163329632</v>
      </c>
      <c r="DU43">
        <f t="shared" si="37"/>
        <v>3.4744097139664021</v>
      </c>
      <c r="DV43">
        <f t="shared" si="38"/>
        <v>3.3246950928735131</v>
      </c>
      <c r="DW43">
        <f t="shared" si="39"/>
        <v>3.185697651584722</v>
      </c>
      <c r="DX43">
        <f t="shared" si="40"/>
        <v>3.0514577579579778</v>
      </c>
      <c r="DY43">
        <f t="shared" si="41"/>
        <v>2.9218659137542882</v>
      </c>
      <c r="DZ43">
        <f t="shared" si="42"/>
        <v>58.73306268309188</v>
      </c>
      <c r="EA43" s="22">
        <v>108.37465978584321</v>
      </c>
      <c r="EB43" s="22">
        <v>108.37442756509989</v>
      </c>
      <c r="EC43" s="22">
        <v>108.37389041055471</v>
      </c>
      <c r="ED43" s="22">
        <v>108.3705784128594</v>
      </c>
      <c r="EE43" s="22">
        <v>108.34184888011103</v>
      </c>
      <c r="EF43" s="22">
        <v>108.35781905380568</v>
      </c>
      <c r="EG43" s="22">
        <f t="shared" si="108"/>
        <v>2.3222074331386011E-4</v>
      </c>
      <c r="EH43" s="91">
        <f t="shared" si="109"/>
        <v>7.6937528849896353E-4</v>
      </c>
      <c r="EI43" s="22">
        <f t="shared" si="110"/>
        <v>4.0813729838049539E-3</v>
      </c>
      <c r="EJ43" s="22">
        <f t="shared" si="111"/>
        <v>3.281090573217682E-2</v>
      </c>
      <c r="EK43" s="22">
        <f t="shared" si="112"/>
        <v>1.6840732037522343E-2</v>
      </c>
      <c r="EL43" s="93">
        <f t="shared" si="113"/>
        <v>2.1427586833743833E-2</v>
      </c>
      <c r="EM43" s="93">
        <f t="shared" si="114"/>
        <v>7.099217566350928E-2</v>
      </c>
      <c r="EN43" s="93">
        <f t="shared" si="115"/>
        <v>0.37659845870520525</v>
      </c>
      <c r="EO43" s="93">
        <f t="shared" si="116"/>
        <v>3.0275440584555224</v>
      </c>
      <c r="EP43" s="93">
        <f t="shared" si="117"/>
        <v>1.553936323380479</v>
      </c>
      <c r="ER43">
        <f t="shared" si="44"/>
        <v>3.8552358922461569</v>
      </c>
      <c r="ES43">
        <f t="shared" si="45"/>
        <v>3.7128476137044562</v>
      </c>
      <c r="ET43">
        <f t="shared" si="46"/>
        <v>3.5696115268977455</v>
      </c>
      <c r="EU43">
        <f t="shared" si="47"/>
        <v>3.4271186580176116</v>
      </c>
      <c r="EV43">
        <f t="shared" si="48"/>
        <v>3.2912671518192793</v>
      </c>
      <c r="EW43">
        <f t="shared" si="49"/>
        <v>3.1585237792665617</v>
      </c>
      <c r="EX43">
        <f t="shared" si="50"/>
        <v>3.02895176284256</v>
      </c>
      <c r="EY43">
        <f t="shared" si="51"/>
        <v>2.9026048930663704</v>
      </c>
      <c r="EZ43">
        <f t="shared" si="52"/>
        <v>2.7795277711731217</v>
      </c>
      <c r="FA43">
        <f t="shared" si="53"/>
        <v>2.6597560742988104</v>
      </c>
      <c r="FB43">
        <f t="shared" si="54"/>
        <v>2.5485581212677775</v>
      </c>
      <c r="FC43">
        <f t="shared" si="55"/>
        <v>2.4411662063663826</v>
      </c>
      <c r="FD43">
        <f t="shared" si="56"/>
        <v>2.3374927310034308</v>
      </c>
      <c r="FE43">
        <f t="shared" si="57"/>
        <v>2.2374500069749286</v>
      </c>
      <c r="FF43">
        <f t="shared" si="58"/>
        <v>2.1409503806336461</v>
      </c>
      <c r="FG43">
        <f t="shared" si="59"/>
        <v>2.0479063516291158</v>
      </c>
      <c r="FH43">
        <f t="shared" si="60"/>
        <v>1.9582306862102747</v>
      </c>
      <c r="FI43">
        <f t="shared" si="61"/>
        <v>1.8718365250963094</v>
      </c>
      <c r="FJ43">
        <f t="shared" si="62"/>
        <v>1.7886374859339178</v>
      </c>
      <c r="FK43">
        <f t="shared" si="63"/>
        <v>44.42224176965869</v>
      </c>
      <c r="FL43" s="22">
        <v>96.180530888337941</v>
      </c>
      <c r="FM43" s="22">
        <v>96.180345111743293</v>
      </c>
      <c r="FN43" s="91">
        <v>96.179915388107148</v>
      </c>
      <c r="FO43" s="22">
        <v>96.177265789950894</v>
      </c>
      <c r="FP43" s="22">
        <v>96.169945991511014</v>
      </c>
      <c r="FQ43" s="22">
        <v>96.130939835456616</v>
      </c>
      <c r="FR43" s="22">
        <f t="shared" si="118"/>
        <v>1.8577659464824592E-4</v>
      </c>
      <c r="FS43" s="91">
        <f t="shared" si="119"/>
        <v>6.1550023079348648E-4</v>
      </c>
      <c r="FT43" s="22">
        <f t="shared" si="120"/>
        <v>3.2650983870468053E-3</v>
      </c>
      <c r="FU43" s="22">
        <f t="shared" si="121"/>
        <v>1.0584896826927093E-2</v>
      </c>
      <c r="FV43" s="22">
        <f t="shared" si="122"/>
        <v>4.9591052881325481E-2</v>
      </c>
      <c r="FW43" s="93">
        <f t="shared" si="123"/>
        <v>1.9315405408182419E-2</v>
      </c>
      <c r="FX43" s="93">
        <f t="shared" si="124"/>
        <v>6.3994264235041454E-2</v>
      </c>
      <c r="FY43" s="93">
        <f t="shared" si="125"/>
        <v>0.33947602044715941</v>
      </c>
      <c r="FZ43" s="93">
        <f t="shared" si="126"/>
        <v>1.1005238512579816</v>
      </c>
      <c r="GA43" s="93">
        <f t="shared" si="127"/>
        <v>5.1560385894416481</v>
      </c>
    </row>
    <row r="44" spans="1:183" x14ac:dyDescent="0.4">
      <c r="A44" s="13">
        <v>33158</v>
      </c>
      <c r="B44" s="2">
        <v>7.5499999999999998E-2</v>
      </c>
      <c r="C44" s="2">
        <v>7.6200000000000004E-2</v>
      </c>
      <c r="D44" s="2">
        <v>7.9699999999999993E-2</v>
      </c>
      <c r="E44" s="2">
        <v>8.4700000000000011E-2</v>
      </c>
      <c r="F44" s="2">
        <v>8.8699999999999987E-2</v>
      </c>
      <c r="G44" s="4"/>
      <c r="H44" s="4">
        <f t="shared" si="65"/>
        <v>7.5499999999999998E-2</v>
      </c>
      <c r="I44" s="4">
        <f t="shared" si="66"/>
        <v>7.6300000000000007E-2</v>
      </c>
      <c r="J44" s="4">
        <f t="shared" si="67"/>
        <v>7.8E-2</v>
      </c>
      <c r="K44" s="4">
        <f t="shared" si="68"/>
        <v>7.9699999999999993E-2</v>
      </c>
      <c r="L44" s="4">
        <f t="shared" si="69"/>
        <v>8.0533333333333332E-2</v>
      </c>
      <c r="M44" s="4">
        <f t="shared" si="69"/>
        <v>8.136666666666667E-2</v>
      </c>
      <c r="N44" s="4">
        <f t="shared" si="69"/>
        <v>8.2199999999999995E-2</v>
      </c>
      <c r="O44" s="4">
        <f t="shared" si="69"/>
        <v>8.3033333333333348E-2</v>
      </c>
      <c r="P44" s="4">
        <f t="shared" si="69"/>
        <v>8.3866666666666673E-2</v>
      </c>
      <c r="Q44" s="4">
        <f t="shared" si="70"/>
        <v>8.4700000000000011E-2</v>
      </c>
      <c r="R44" s="4">
        <f t="shared" si="71"/>
        <v>8.5100000000000009E-2</v>
      </c>
      <c r="S44" s="4">
        <f t="shared" si="71"/>
        <v>8.550000000000002E-2</v>
      </c>
      <c r="T44" s="4">
        <f t="shared" si="71"/>
        <v>8.5900000000000004E-2</v>
      </c>
      <c r="U44" s="4">
        <f t="shared" si="71"/>
        <v>8.6300000000000002E-2</v>
      </c>
      <c r="V44" s="4">
        <f t="shared" si="71"/>
        <v>8.6699999999999999E-2</v>
      </c>
      <c r="W44" s="4">
        <f t="shared" si="71"/>
        <v>8.7099999999999997E-2</v>
      </c>
      <c r="X44" s="4">
        <f t="shared" si="71"/>
        <v>8.7499999999999994E-2</v>
      </c>
      <c r="Y44" s="4">
        <f t="shared" si="71"/>
        <v>8.7899999999999992E-2</v>
      </c>
      <c r="Z44" s="4">
        <f t="shared" si="71"/>
        <v>8.829999999999999E-2</v>
      </c>
      <c r="AA44" s="4">
        <f t="shared" si="72"/>
        <v>8.8699999999999987E-2</v>
      </c>
      <c r="AB44" s="4"/>
      <c r="AC44">
        <v>96.362322331968201</v>
      </c>
      <c r="AD44" s="95">
        <v>96.357679707072649</v>
      </c>
      <c r="AE44" s="95">
        <v>96.362322331968201</v>
      </c>
      <c r="AF44" s="95">
        <f t="shared" si="73"/>
        <v>4.6426248955526717E-3</v>
      </c>
      <c r="AG44" s="95">
        <f t="shared" si="74"/>
        <v>0</v>
      </c>
      <c r="AH44" s="59">
        <f t="shared" si="75"/>
        <v>0.48178839853597855</v>
      </c>
      <c r="AI44" s="59">
        <f t="shared" si="76"/>
        <v>0</v>
      </c>
      <c r="AJ44" s="4"/>
      <c r="AK44">
        <v>92.794367931209237</v>
      </c>
      <c r="AL44" s="96">
        <v>92.794367931209237</v>
      </c>
      <c r="AM44" s="59">
        <v>92.785429710978804</v>
      </c>
      <c r="AN44" s="95">
        <f t="shared" si="77"/>
        <v>0</v>
      </c>
      <c r="AO44" s="95">
        <f t="shared" si="78"/>
        <v>8.9382202304335578E-3</v>
      </c>
      <c r="AP44" s="59">
        <f t="shared" si="79"/>
        <v>0</v>
      </c>
      <c r="AQ44" s="59">
        <f t="shared" si="3"/>
        <v>0.96322874218612942</v>
      </c>
      <c r="AS44" s="7">
        <f t="shared" si="4"/>
        <v>2.8908696699590464</v>
      </c>
      <c r="AT44" s="7">
        <f t="shared" si="5"/>
        <v>2.783562891329364</v>
      </c>
      <c r="AU44" s="7">
        <f t="shared" si="6"/>
        <v>2.674697132163613</v>
      </c>
      <c r="AV44" s="7">
        <f t="shared" si="7"/>
        <v>88.095645092083316</v>
      </c>
      <c r="AW44" s="22">
        <v>96.445236013892895</v>
      </c>
      <c r="AX44" s="22">
        <v>96.445096735146024</v>
      </c>
      <c r="AY44" s="91">
        <v>96.444774785535344</v>
      </c>
      <c r="AZ44" s="22">
        <v>96.428101054724479</v>
      </c>
      <c r="BA44" s="22">
        <v>96.445236013892895</v>
      </c>
      <c r="BB44" s="11">
        <v>96.445236013892895</v>
      </c>
      <c r="BC44" s="46">
        <f t="shared" si="80"/>
        <v>1.3927874687169606E-4</v>
      </c>
      <c r="BD44" s="92">
        <f t="shared" si="81"/>
        <v>4.6122835755113556E-4</v>
      </c>
      <c r="BE44" s="92">
        <f t="shared" si="82"/>
        <v>1.7134959168416231E-2</v>
      </c>
      <c r="BF44" s="92">
        <f t="shared" si="83"/>
        <v>0</v>
      </c>
      <c r="BG44" s="11">
        <f t="shared" si="8"/>
        <v>0</v>
      </c>
      <c r="BH44" s="93">
        <f t="shared" si="84"/>
        <v>1.4441226195105482E-2</v>
      </c>
      <c r="BI44" s="93">
        <f t="shared" si="85"/>
        <v>4.7822824290117943E-2</v>
      </c>
      <c r="BJ44" s="93">
        <f t="shared" si="86"/>
        <v>1.7766516913233481</v>
      </c>
      <c r="BK44" s="93">
        <f t="shared" si="87"/>
        <v>0</v>
      </c>
      <c r="BL44" s="93">
        <f t="shared" si="88"/>
        <v>0</v>
      </c>
      <c r="BM44">
        <f t="shared" si="10"/>
        <v>2.4090580582992049</v>
      </c>
      <c r="BN44">
        <f t="shared" si="11"/>
        <v>2.3196357427744698</v>
      </c>
      <c r="BO44">
        <f t="shared" si="12"/>
        <v>2.2289142768030108</v>
      </c>
      <c r="BP44">
        <f t="shared" si="13"/>
        <v>2.1382438129146433</v>
      </c>
      <c r="BQ44">
        <f t="shared" si="14"/>
        <v>2.0521854103816644</v>
      </c>
      <c r="BR44">
        <f t="shared" si="15"/>
        <v>1.9680150379670376</v>
      </c>
      <c r="BS44">
        <f t="shared" si="16"/>
        <v>1.8857880673265774</v>
      </c>
      <c r="BT44">
        <f t="shared" si="17"/>
        <v>1.805552896379619</v>
      </c>
      <c r="BU44">
        <f t="shared" si="18"/>
        <v>1.7273510948708213</v>
      </c>
      <c r="BV44">
        <f t="shared" si="19"/>
        <v>67.699920398193314</v>
      </c>
      <c r="BX44" s="22">
        <v>86.235049152874993</v>
      </c>
      <c r="BY44" s="22">
        <v>86.234933087252614</v>
      </c>
      <c r="BZ44" s="91">
        <v>86.234664795910362</v>
      </c>
      <c r="CA44" s="91">
        <v>86.233015512923131</v>
      </c>
      <c r="CB44" s="22">
        <v>86.200911028344692</v>
      </c>
      <c r="CC44" s="11">
        <v>86.235049152874993</v>
      </c>
      <c r="CD44" s="11">
        <f t="shared" si="89"/>
        <v>1.1606562237886919E-4</v>
      </c>
      <c r="CE44" s="90">
        <f t="shared" si="90"/>
        <v>3.8435696463068325E-4</v>
      </c>
      <c r="CF44" s="22">
        <f t="shared" si="91"/>
        <v>2.0336399518612325E-3</v>
      </c>
      <c r="CG44" s="22">
        <f t="shared" si="92"/>
        <v>3.4138124530301184E-2</v>
      </c>
      <c r="CH44" s="11">
        <f t="shared" si="20"/>
        <v>0</v>
      </c>
      <c r="CI44" s="93">
        <f t="shared" si="93"/>
        <v>1.3459216817179685E-2</v>
      </c>
      <c r="CJ44" s="93">
        <f t="shared" si="94"/>
        <v>4.4570852386169153E-2</v>
      </c>
      <c r="CK44" s="93">
        <f t="shared" si="95"/>
        <v>0.2358252209326227</v>
      </c>
      <c r="CL44" s="93">
        <f t="shared" si="96"/>
        <v>3.9587296424893439</v>
      </c>
      <c r="CM44" s="93">
        <f t="shared" si="97"/>
        <v>0</v>
      </c>
      <c r="CO44">
        <f t="shared" si="22"/>
        <v>5.7817393399180927</v>
      </c>
      <c r="CP44">
        <f t="shared" si="23"/>
        <v>5.5671257826587279</v>
      </c>
      <c r="CQ44">
        <f t="shared" si="24"/>
        <v>5.3493942643272261</v>
      </c>
      <c r="CR44">
        <f t="shared" si="25"/>
        <v>5.1317851509951442</v>
      </c>
      <c r="CS44">
        <f t="shared" si="26"/>
        <v>4.9252449849159943</v>
      </c>
      <c r="CT44">
        <f t="shared" si="27"/>
        <v>83.443837609802401</v>
      </c>
      <c r="CV44" s="22">
        <v>110.20004958933271</v>
      </c>
      <c r="CW44" s="22">
        <v>110.19977103183896</v>
      </c>
      <c r="CX44" s="22">
        <v>110.19912713261759</v>
      </c>
      <c r="CY44" s="22">
        <v>110.18165570665437</v>
      </c>
      <c r="CZ44" s="22">
        <v>110.19183459098956</v>
      </c>
      <c r="DA44" s="22">
        <v>110.20004958933271</v>
      </c>
      <c r="DB44" s="22">
        <f t="shared" si="98"/>
        <v>2.7855749374339211E-4</v>
      </c>
      <c r="DC44" s="91">
        <f t="shared" si="99"/>
        <v>9.2245671511648197E-4</v>
      </c>
      <c r="DD44" s="22">
        <f t="shared" si="100"/>
        <v>1.8393882678338969E-2</v>
      </c>
      <c r="DE44" s="22">
        <f t="shared" si="101"/>
        <v>8.2149983431492046E-3</v>
      </c>
      <c r="DF44" s="22">
        <f t="shared" si="102"/>
        <v>0</v>
      </c>
      <c r="DG44" s="93">
        <f t="shared" si="103"/>
        <v>2.5277438148299736E-2</v>
      </c>
      <c r="DH44" s="93">
        <f t="shared" si="104"/>
        <v>8.3707468241082814E-2</v>
      </c>
      <c r="DI44" s="93">
        <f t="shared" si="105"/>
        <v>1.6691356080949971</v>
      </c>
      <c r="DJ44" s="93">
        <f t="shared" si="106"/>
        <v>0.74546230911536826</v>
      </c>
      <c r="DK44" s="93">
        <f t="shared" si="107"/>
        <v>0</v>
      </c>
      <c r="DM44">
        <f t="shared" si="29"/>
        <v>4.8181161165984099</v>
      </c>
      <c r="DN44">
        <f t="shared" si="30"/>
        <v>4.6392714855489396</v>
      </c>
      <c r="DO44">
        <f t="shared" si="31"/>
        <v>4.4578285536060216</v>
      </c>
      <c r="DP44">
        <f t="shared" si="32"/>
        <v>4.2764876258292865</v>
      </c>
      <c r="DQ44">
        <f t="shared" si="33"/>
        <v>4.1043708207633287</v>
      </c>
      <c r="DR44">
        <f t="shared" si="34"/>
        <v>3.9360300759340752</v>
      </c>
      <c r="DS44">
        <f t="shared" si="35"/>
        <v>3.7715761346531549</v>
      </c>
      <c r="DT44">
        <f t="shared" si="36"/>
        <v>3.611105792759238</v>
      </c>
      <c r="DU44">
        <f t="shared" si="37"/>
        <v>3.4547021897416426</v>
      </c>
      <c r="DV44">
        <f t="shared" si="38"/>
        <v>3.3024351413752839</v>
      </c>
      <c r="DW44">
        <f t="shared" si="39"/>
        <v>3.1615800724264513</v>
      </c>
      <c r="DX44">
        <f t="shared" si="40"/>
        <v>3.0255729039763799</v>
      </c>
      <c r="DY44">
        <f t="shared" si="41"/>
        <v>2.8943073973884781</v>
      </c>
      <c r="DZ44">
        <f t="shared" si="42"/>
        <v>58.121207115126282</v>
      </c>
      <c r="EA44" s="22">
        <v>107.57536013965625</v>
      </c>
      <c r="EB44" s="22">
        <v>107.57512800841147</v>
      </c>
      <c r="EC44" s="22">
        <v>107.57459142572698</v>
      </c>
      <c r="ED44" s="22">
        <v>107.5712928597525</v>
      </c>
      <c r="EE44" s="22">
        <v>107.54288077186783</v>
      </c>
      <c r="EF44" s="22">
        <v>107.55870557721055</v>
      </c>
      <c r="EG44" s="22">
        <f t="shared" si="108"/>
        <v>2.321312447861601E-4</v>
      </c>
      <c r="EH44" s="91">
        <f t="shared" si="109"/>
        <v>7.6871392927557736E-4</v>
      </c>
      <c r="EI44" s="22">
        <f t="shared" si="110"/>
        <v>4.0672799037508867E-3</v>
      </c>
      <c r="EJ44" s="22">
        <f t="shared" si="111"/>
        <v>3.2479367788425861E-2</v>
      </c>
      <c r="EK44" s="22">
        <f t="shared" si="112"/>
        <v>1.6654562445708621E-2</v>
      </c>
      <c r="EL44" s="93">
        <f t="shared" si="113"/>
        <v>2.157847712383237E-2</v>
      </c>
      <c r="EM44" s="93">
        <f t="shared" si="114"/>
        <v>7.1458178552934348E-2</v>
      </c>
      <c r="EN44" s="93">
        <f t="shared" si="115"/>
        <v>0.37808657098341769</v>
      </c>
      <c r="EO44" s="93">
        <f t="shared" si="116"/>
        <v>3.0192199911076814</v>
      </c>
      <c r="EP44" s="93">
        <f t="shared" si="117"/>
        <v>1.5481763132456512</v>
      </c>
      <c r="ER44">
        <f t="shared" si="44"/>
        <v>3.8544928932787283</v>
      </c>
      <c r="ES44">
        <f t="shared" si="45"/>
        <v>3.7114171884391518</v>
      </c>
      <c r="ET44">
        <f t="shared" si="46"/>
        <v>3.5662628428848171</v>
      </c>
      <c r="EU44">
        <f t="shared" si="47"/>
        <v>3.4211901006634298</v>
      </c>
      <c r="EV44">
        <f t="shared" si="48"/>
        <v>3.2834966566106627</v>
      </c>
      <c r="EW44">
        <f t="shared" si="49"/>
        <v>3.1488240607472604</v>
      </c>
      <c r="EX44">
        <f t="shared" si="50"/>
        <v>3.0172609077225236</v>
      </c>
      <c r="EY44">
        <f t="shared" si="51"/>
        <v>2.8888846342073906</v>
      </c>
      <c r="EZ44">
        <f t="shared" si="52"/>
        <v>2.763761751793314</v>
      </c>
      <c r="FA44">
        <f t="shared" si="53"/>
        <v>2.6419481131002271</v>
      </c>
      <c r="FB44">
        <f t="shared" si="54"/>
        <v>2.5292640579411612</v>
      </c>
      <c r="FC44">
        <f t="shared" si="55"/>
        <v>2.4204583231811041</v>
      </c>
      <c r="FD44">
        <f t="shared" si="56"/>
        <v>2.3154459179107825</v>
      </c>
      <c r="FE44">
        <f t="shared" si="57"/>
        <v>2.2141412234333822</v>
      </c>
      <c r="FF44">
        <f t="shared" si="58"/>
        <v>2.1164581512448595</v>
      </c>
      <c r="FG44">
        <f t="shared" si="59"/>
        <v>2.0223102949175842</v>
      </c>
      <c r="FH44">
        <f t="shared" si="60"/>
        <v>1.9316110758123675</v>
      </c>
      <c r="FI44">
        <f t="shared" si="61"/>
        <v>1.8442738825635443</v>
      </c>
      <c r="FJ44">
        <f t="shared" si="62"/>
        <v>1.7602122043010067</v>
      </c>
      <c r="FK44">
        <f t="shared" si="63"/>
        <v>43.662833697373628</v>
      </c>
      <c r="FL44" s="22">
        <v>95.115162949270314</v>
      </c>
      <c r="FM44" s="22">
        <v>95.114977244274513</v>
      </c>
      <c r="FN44" s="91">
        <v>95.114547978126922</v>
      </c>
      <c r="FO44" s="22">
        <v>95.111909125347353</v>
      </c>
      <c r="FP44" s="22">
        <v>95.104674514309636</v>
      </c>
      <c r="FQ44" s="22">
        <v>95.066432716933946</v>
      </c>
      <c r="FR44" s="22">
        <f t="shared" si="118"/>
        <v>1.8570499580050637E-4</v>
      </c>
      <c r="FS44" s="91">
        <f t="shared" si="119"/>
        <v>6.1497114339204018E-4</v>
      </c>
      <c r="FT44" s="22">
        <f t="shared" si="120"/>
        <v>3.2538239229609189E-3</v>
      </c>
      <c r="FU44" s="22">
        <f t="shared" si="121"/>
        <v>1.048843496067775E-2</v>
      </c>
      <c r="FV44" s="22">
        <f t="shared" si="122"/>
        <v>4.8730232336367862E-2</v>
      </c>
      <c r="FW44" s="93">
        <f t="shared" si="123"/>
        <v>1.9524226216124149E-2</v>
      </c>
      <c r="FX44" s="93">
        <f t="shared" si="124"/>
        <v>6.4655426571685007E-2</v>
      </c>
      <c r="FY44" s="93">
        <f t="shared" si="125"/>
        <v>0.34209308190917431</v>
      </c>
      <c r="FZ44" s="93">
        <f t="shared" si="126"/>
        <v>1.102709035600534</v>
      </c>
      <c r="GA44" s="93">
        <f t="shared" si="127"/>
        <v>5.1232874786071854</v>
      </c>
    </row>
    <row r="45" spans="1:183" x14ac:dyDescent="0.4">
      <c r="A45" s="13">
        <v>33165</v>
      </c>
      <c r="B45" s="2">
        <v>7.5700000000000003E-2</v>
      </c>
      <c r="C45" s="2">
        <v>7.5800000000000006E-2</v>
      </c>
      <c r="D45" s="2">
        <v>7.9000000000000001E-2</v>
      </c>
      <c r="E45" s="2">
        <v>8.3400000000000002E-2</v>
      </c>
      <c r="F45" s="2">
        <v>8.7400000000000005E-2</v>
      </c>
      <c r="G45" s="4"/>
      <c r="H45" s="4">
        <f t="shared" si="65"/>
        <v>7.5700000000000003E-2</v>
      </c>
      <c r="I45" s="4">
        <f t="shared" si="66"/>
        <v>7.5900000000000009E-2</v>
      </c>
      <c r="J45" s="4">
        <f t="shared" si="67"/>
        <v>7.7450000000000005E-2</v>
      </c>
      <c r="K45" s="4">
        <f t="shared" si="68"/>
        <v>7.9000000000000001E-2</v>
      </c>
      <c r="L45" s="4">
        <f t="shared" si="69"/>
        <v>7.9733333333333337E-2</v>
      </c>
      <c r="M45" s="4">
        <f t="shared" si="69"/>
        <v>8.0466666666666672E-2</v>
      </c>
      <c r="N45" s="4">
        <f t="shared" si="69"/>
        <v>8.1199999999999994E-2</v>
      </c>
      <c r="O45" s="4">
        <f t="shared" si="69"/>
        <v>8.193333333333333E-2</v>
      </c>
      <c r="P45" s="4">
        <f t="shared" si="69"/>
        <v>8.2666666666666666E-2</v>
      </c>
      <c r="Q45" s="4">
        <f t="shared" si="70"/>
        <v>8.3400000000000002E-2</v>
      </c>
      <c r="R45" s="4">
        <f t="shared" si="71"/>
        <v>8.3799999999999999E-2</v>
      </c>
      <c r="S45" s="4">
        <f t="shared" si="71"/>
        <v>8.4199999999999997E-2</v>
      </c>
      <c r="T45" s="4">
        <f t="shared" si="71"/>
        <v>8.4599999999999995E-2</v>
      </c>
      <c r="U45" s="4">
        <f t="shared" si="71"/>
        <v>8.5000000000000006E-2</v>
      </c>
      <c r="V45" s="4">
        <f t="shared" si="71"/>
        <v>8.5400000000000004E-2</v>
      </c>
      <c r="W45" s="4">
        <f t="shared" si="71"/>
        <v>8.5800000000000001E-2</v>
      </c>
      <c r="X45" s="4">
        <f t="shared" si="71"/>
        <v>8.6199999999999999E-2</v>
      </c>
      <c r="Y45" s="4">
        <f t="shared" si="71"/>
        <v>8.660000000000001E-2</v>
      </c>
      <c r="Z45" s="4">
        <f t="shared" si="71"/>
        <v>8.7000000000000008E-2</v>
      </c>
      <c r="AA45" s="4">
        <f t="shared" si="72"/>
        <v>8.7400000000000005E-2</v>
      </c>
      <c r="AB45" s="4"/>
      <c r="AC45">
        <v>96.353037529508129</v>
      </c>
      <c r="AD45" s="95">
        <v>96.348395799209939</v>
      </c>
      <c r="AE45" s="95">
        <v>96.353037529508129</v>
      </c>
      <c r="AF45" s="95">
        <f t="shared" si="73"/>
        <v>4.6417302981893727E-3</v>
      </c>
      <c r="AG45" s="95">
        <f t="shared" si="74"/>
        <v>0</v>
      </c>
      <c r="AH45" s="59">
        <f t="shared" si="75"/>
        <v>0.48174197899758398</v>
      </c>
      <c r="AI45" s="59">
        <f t="shared" si="76"/>
        <v>0</v>
      </c>
      <c r="AJ45" s="4"/>
      <c r="AK45">
        <v>92.830133730812165</v>
      </c>
      <c r="AL45" s="96">
        <v>92.830133730812165</v>
      </c>
      <c r="AM45" s="59">
        <v>92.821190342611402</v>
      </c>
      <c r="AN45" s="95">
        <f t="shared" si="77"/>
        <v>0</v>
      </c>
      <c r="AO45" s="95">
        <f t="shared" si="78"/>
        <v>8.9433882007625698E-3</v>
      </c>
      <c r="AP45" s="59">
        <f t="shared" si="79"/>
        <v>0</v>
      </c>
      <c r="AQ45" s="59">
        <f t="shared" si="3"/>
        <v>0.96341433986258296</v>
      </c>
      <c r="AS45" s="7">
        <f t="shared" si="4"/>
        <v>2.8905911258852437</v>
      </c>
      <c r="AT45" s="7">
        <f t="shared" si="5"/>
        <v>2.7846357102783421</v>
      </c>
      <c r="AU45" s="7">
        <f t="shared" si="6"/>
        <v>2.6768220539517693</v>
      </c>
      <c r="AV45" s="7">
        <f t="shared" si="7"/>
        <v>88.214352361888132</v>
      </c>
      <c r="AW45" s="22">
        <v>96.56686283995559</v>
      </c>
      <c r="AX45" s="22">
        <v>96.566723588046642</v>
      </c>
      <c r="AY45" s="91">
        <v>96.566401252003487</v>
      </c>
      <c r="AZ45" s="22">
        <v>96.54969913602649</v>
      </c>
      <c r="BA45" s="22">
        <v>96.56686283995559</v>
      </c>
      <c r="BB45" s="11">
        <v>96.56686283995559</v>
      </c>
      <c r="BC45" s="46">
        <f t="shared" si="80"/>
        <v>1.3925190894781281E-4</v>
      </c>
      <c r="BD45" s="92">
        <f t="shared" si="81"/>
        <v>4.615879521026045E-4</v>
      </c>
      <c r="BE45" s="92">
        <f t="shared" si="82"/>
        <v>1.7163703929099938E-2</v>
      </c>
      <c r="BF45" s="92">
        <f t="shared" si="83"/>
        <v>0</v>
      </c>
      <c r="BG45" s="11">
        <f t="shared" si="8"/>
        <v>0</v>
      </c>
      <c r="BH45" s="93">
        <f t="shared" si="84"/>
        <v>1.4420258135402098E-2</v>
      </c>
      <c r="BI45" s="93">
        <f t="shared" si="85"/>
        <v>4.7799828898616503E-2</v>
      </c>
      <c r="BJ45" s="93">
        <f t="shared" si="86"/>
        <v>1.7773906518580895</v>
      </c>
      <c r="BK45" s="93">
        <f t="shared" si="87"/>
        <v>0</v>
      </c>
      <c r="BL45" s="93">
        <f t="shared" si="88"/>
        <v>0</v>
      </c>
      <c r="BM45">
        <f t="shared" si="10"/>
        <v>2.4088259382377033</v>
      </c>
      <c r="BN45">
        <f t="shared" si="11"/>
        <v>2.3205297585652853</v>
      </c>
      <c r="BO45">
        <f t="shared" si="12"/>
        <v>2.2306850449598077</v>
      </c>
      <c r="BP45">
        <f t="shared" si="13"/>
        <v>2.1411250573273817</v>
      </c>
      <c r="BQ45">
        <f t="shared" si="14"/>
        <v>2.0561354645380607</v>
      </c>
      <c r="BR45">
        <f t="shared" si="15"/>
        <v>1.9731286892863933</v>
      </c>
      <c r="BS45">
        <f t="shared" si="16"/>
        <v>1.8921399604389257</v>
      </c>
      <c r="BT45">
        <f t="shared" si="17"/>
        <v>1.8131988083167647</v>
      </c>
      <c r="BU45">
        <f t="shared" si="18"/>
        <v>1.7363292216926078</v>
      </c>
      <c r="BV45">
        <f t="shared" si="19"/>
        <v>68.123542516122953</v>
      </c>
      <c r="BX45" s="22">
        <v>86.696025116112637</v>
      </c>
      <c r="BY45" s="22">
        <v>86.695909072855187</v>
      </c>
      <c r="BZ45" s="91">
        <v>86.695640459485887</v>
      </c>
      <c r="CA45" s="91">
        <v>86.693985476991529</v>
      </c>
      <c r="CB45" s="22">
        <v>86.661655683512819</v>
      </c>
      <c r="CC45" s="11">
        <v>86.696025116112637</v>
      </c>
      <c r="CD45" s="11">
        <f t="shared" si="89"/>
        <v>1.1604325744940525E-4</v>
      </c>
      <c r="CE45" s="90">
        <f t="shared" si="90"/>
        <v>3.8465662674980194E-4</v>
      </c>
      <c r="CF45" s="22">
        <f t="shared" si="91"/>
        <v>2.039639121107939E-3</v>
      </c>
      <c r="CG45" s="22">
        <f t="shared" si="92"/>
        <v>3.4369432599817173E-2</v>
      </c>
      <c r="CH45" s="11">
        <f t="shared" si="20"/>
        <v>0</v>
      </c>
      <c r="CI45" s="93">
        <f t="shared" si="93"/>
        <v>1.3385072417563279E-2</v>
      </c>
      <c r="CJ45" s="93">
        <f t="shared" si="94"/>
        <v>4.4368427068556877E-2</v>
      </c>
      <c r="CK45" s="93">
        <f t="shared" si="95"/>
        <v>0.23526327976123879</v>
      </c>
      <c r="CL45" s="93">
        <f t="shared" si="96"/>
        <v>3.9643608289752539</v>
      </c>
      <c r="CM45" s="93">
        <f t="shared" si="97"/>
        <v>0</v>
      </c>
      <c r="CO45">
        <f t="shared" si="22"/>
        <v>5.7811822517704874</v>
      </c>
      <c r="CP45">
        <f t="shared" si="23"/>
        <v>5.5692714205566842</v>
      </c>
      <c r="CQ45">
        <f t="shared" si="24"/>
        <v>5.3536441079035386</v>
      </c>
      <c r="CR45">
        <f t="shared" si="25"/>
        <v>5.1387001375857162</v>
      </c>
      <c r="CS45">
        <f t="shared" si="26"/>
        <v>4.9347251148913456</v>
      </c>
      <c r="CT45">
        <f t="shared" si="27"/>
        <v>83.660656425743085</v>
      </c>
      <c r="CV45" s="22">
        <v>110.43910263435507</v>
      </c>
      <c r="CW45" s="22">
        <v>110.43882413053717</v>
      </c>
      <c r="CX45" s="22">
        <v>110.43817945845086</v>
      </c>
      <c r="CY45" s="22">
        <v>110.42065578402364</v>
      </c>
      <c r="CZ45" s="22">
        <v>110.43086286992389</v>
      </c>
      <c r="DA45" s="22">
        <v>110.43910263435507</v>
      </c>
      <c r="DB45" s="22">
        <f t="shared" si="98"/>
        <v>2.7850381789562562E-4</v>
      </c>
      <c r="DC45" s="91">
        <f t="shared" si="99"/>
        <v>9.2317590420520901E-4</v>
      </c>
      <c r="DD45" s="22">
        <f t="shared" si="100"/>
        <v>1.8446850331429232E-2</v>
      </c>
      <c r="DE45" s="22">
        <f t="shared" si="101"/>
        <v>8.2397644311811291E-3</v>
      </c>
      <c r="DF45" s="22">
        <f t="shared" si="102"/>
        <v>0</v>
      </c>
      <c r="DG45" s="93">
        <f t="shared" si="103"/>
        <v>2.5217863170955309E-2</v>
      </c>
      <c r="DH45" s="93">
        <f t="shared" si="104"/>
        <v>8.3591398534057837E-2</v>
      </c>
      <c r="DI45" s="93">
        <f t="shared" si="105"/>
        <v>1.670318745028524</v>
      </c>
      <c r="DJ45" s="93">
        <f t="shared" si="106"/>
        <v>0.74609121539692114</v>
      </c>
      <c r="DK45" s="93">
        <f t="shared" si="107"/>
        <v>0</v>
      </c>
      <c r="DM45">
        <f t="shared" si="29"/>
        <v>4.8176518764754066</v>
      </c>
      <c r="DN45">
        <f t="shared" si="30"/>
        <v>4.6410595171305706</v>
      </c>
      <c r="DO45">
        <f t="shared" si="31"/>
        <v>4.4613700899196154</v>
      </c>
      <c r="DP45">
        <f t="shared" si="32"/>
        <v>4.2822501146547634</v>
      </c>
      <c r="DQ45">
        <f t="shared" si="33"/>
        <v>4.1122709290761215</v>
      </c>
      <c r="DR45">
        <f t="shared" si="34"/>
        <v>3.9462573785727866</v>
      </c>
      <c r="DS45">
        <f t="shared" si="35"/>
        <v>3.7842799208778515</v>
      </c>
      <c r="DT45">
        <f t="shared" si="36"/>
        <v>3.6263976166335294</v>
      </c>
      <c r="DU45">
        <f t="shared" si="37"/>
        <v>3.4726584433852157</v>
      </c>
      <c r="DV45">
        <f t="shared" si="38"/>
        <v>3.3230996349328272</v>
      </c>
      <c r="DW45">
        <f t="shared" si="39"/>
        <v>3.1833441019747131</v>
      </c>
      <c r="DX45">
        <f t="shared" si="40"/>
        <v>3.0482968238600816</v>
      </c>
      <c r="DY45">
        <f t="shared" si="41"/>
        <v>2.9178597509047695</v>
      </c>
      <c r="DZ45">
        <f t="shared" si="42"/>
        <v>58.630609374653822</v>
      </c>
      <c r="EA45" s="22">
        <v>108.24817488630558</v>
      </c>
      <c r="EB45" s="22">
        <v>108.24794279979068</v>
      </c>
      <c r="EC45" s="22">
        <v>108.24740557305208</v>
      </c>
      <c r="ED45" s="22">
        <v>108.24409560806336</v>
      </c>
      <c r="EE45" s="22">
        <v>108.21541562229621</v>
      </c>
      <c r="EF45" s="22">
        <v>108.23136497150102</v>
      </c>
      <c r="EG45" s="22">
        <f t="shared" si="108"/>
        <v>2.3208651489881049E-4</v>
      </c>
      <c r="EH45" s="91">
        <f t="shared" si="109"/>
        <v>7.6931325349960389E-4</v>
      </c>
      <c r="EI45" s="22">
        <f t="shared" si="110"/>
        <v>4.079278242215878E-3</v>
      </c>
      <c r="EJ45" s="22">
        <f t="shared" si="111"/>
        <v>3.2759264009371236E-2</v>
      </c>
      <c r="EK45" s="22">
        <f t="shared" si="112"/>
        <v>1.6809914804554182E-2</v>
      </c>
      <c r="EL45" s="93">
        <f t="shared" si="113"/>
        <v>2.1440224294088459E-2</v>
      </c>
      <c r="EM45" s="93">
        <f t="shared" si="114"/>
        <v>7.1069397179917657E-2</v>
      </c>
      <c r="EN45" s="93">
        <f t="shared" si="115"/>
        <v>0.37684499036592495</v>
      </c>
      <c r="EO45" s="93">
        <f t="shared" si="116"/>
        <v>3.026310978802063</v>
      </c>
      <c r="EP45" s="93">
        <f t="shared" si="117"/>
        <v>1.5529051480276548</v>
      </c>
      <c r="ER45">
        <f t="shared" si="44"/>
        <v>3.8541215011803249</v>
      </c>
      <c r="ES45">
        <f t="shared" si="45"/>
        <v>3.7128476137044562</v>
      </c>
      <c r="ET45">
        <f t="shared" si="46"/>
        <v>3.5690960719356926</v>
      </c>
      <c r="EU45">
        <f t="shared" si="47"/>
        <v>3.4258000917238109</v>
      </c>
      <c r="EV45">
        <f t="shared" si="48"/>
        <v>3.2898167432608969</v>
      </c>
      <c r="EW45">
        <f t="shared" si="49"/>
        <v>3.1570059028582294</v>
      </c>
      <c r="EX45">
        <f t="shared" si="50"/>
        <v>3.0274239367022813</v>
      </c>
      <c r="EY45">
        <f t="shared" si="51"/>
        <v>2.9011180933068235</v>
      </c>
      <c r="EZ45">
        <f t="shared" si="52"/>
        <v>2.7781267547081727</v>
      </c>
      <c r="FA45">
        <f t="shared" si="53"/>
        <v>2.6584797079462614</v>
      </c>
      <c r="FB45">
        <f t="shared" si="54"/>
        <v>2.5466752815797706</v>
      </c>
      <c r="FC45">
        <f t="shared" si="55"/>
        <v>2.4386374590880653</v>
      </c>
      <c r="FD45">
        <f t="shared" si="56"/>
        <v>2.3342878007238155</v>
      </c>
      <c r="FE45">
        <f t="shared" si="57"/>
        <v>2.2335470237963362</v>
      </c>
      <c r="FF45">
        <f t="shared" si="58"/>
        <v>2.1363351600374538</v>
      </c>
      <c r="FG45">
        <f t="shared" si="59"/>
        <v>2.0425717074030012</v>
      </c>
      <c r="FH45">
        <f t="shared" si="60"/>
        <v>1.9521757762077991</v>
      </c>
      <c r="FI45">
        <f t="shared" si="61"/>
        <v>1.86506622951163</v>
      </c>
      <c r="FJ45">
        <f t="shared" si="62"/>
        <v>1.7811618176927011</v>
      </c>
      <c r="FK45">
        <f t="shared" si="63"/>
        <v>44.209913986250058</v>
      </c>
      <c r="FL45" s="22">
        <v>95.914824110220394</v>
      </c>
      <c r="FM45" s="22">
        <v>95.914638441008464</v>
      </c>
      <c r="FN45" s="91">
        <v>95.914208659617572</v>
      </c>
      <c r="FO45" s="22">
        <v>95.911560687626618</v>
      </c>
      <c r="FP45" s="22">
        <v>95.904253863498923</v>
      </c>
      <c r="FQ45" s="22">
        <v>95.86546818304933</v>
      </c>
      <c r="FR45" s="22">
        <f t="shared" si="118"/>
        <v>1.8566921193041708E-4</v>
      </c>
      <c r="FS45" s="91">
        <f t="shared" si="119"/>
        <v>6.1545060282242048E-4</v>
      </c>
      <c r="FT45" s="22">
        <f t="shared" si="120"/>
        <v>3.2634225937755446E-3</v>
      </c>
      <c r="FU45" s="22">
        <f t="shared" si="121"/>
        <v>1.0570246721471221E-2</v>
      </c>
      <c r="FV45" s="22">
        <f t="shared" si="122"/>
        <v>4.935592717106374E-2</v>
      </c>
      <c r="FW45" s="93">
        <f t="shared" si="123"/>
        <v>1.9357718022508758E-2</v>
      </c>
      <c r="FX45" s="93">
        <f t="shared" si="124"/>
        <v>6.4166369331520257E-2</v>
      </c>
      <c r="FY45" s="93">
        <f t="shared" si="125"/>
        <v>0.34024173260489815</v>
      </c>
      <c r="FZ45" s="93">
        <f t="shared" si="126"/>
        <v>1.1020451551185078</v>
      </c>
      <c r="GA45" s="93">
        <f t="shared" si="127"/>
        <v>5.1458080259154144</v>
      </c>
    </row>
    <row r="46" spans="1:183" x14ac:dyDescent="0.4">
      <c r="A46" s="13">
        <v>33172</v>
      </c>
      <c r="B46" s="2">
        <v>7.51E-2</v>
      </c>
      <c r="C46" s="2">
        <v>7.4999999999999997E-2</v>
      </c>
      <c r="D46" s="2">
        <v>7.8299999999999995E-2</v>
      </c>
      <c r="E46" s="2">
        <v>8.2400000000000001E-2</v>
      </c>
      <c r="F46" s="2">
        <v>8.6400000000000005E-2</v>
      </c>
      <c r="G46" s="4"/>
      <c r="H46" s="4">
        <f t="shared" si="65"/>
        <v>7.51E-2</v>
      </c>
      <c r="I46" s="4">
        <f t="shared" si="66"/>
        <v>7.51E-2</v>
      </c>
      <c r="J46" s="4">
        <f t="shared" si="67"/>
        <v>7.669999999999999E-2</v>
      </c>
      <c r="K46" s="4">
        <f t="shared" si="68"/>
        <v>7.8299999999999995E-2</v>
      </c>
      <c r="L46" s="4">
        <f t="shared" si="69"/>
        <v>7.8983333333333336E-2</v>
      </c>
      <c r="M46" s="4">
        <f t="shared" si="69"/>
        <v>7.9666666666666663E-2</v>
      </c>
      <c r="N46" s="4">
        <f t="shared" si="69"/>
        <v>8.0350000000000005E-2</v>
      </c>
      <c r="O46" s="4">
        <f t="shared" si="69"/>
        <v>8.1033333333333332E-2</v>
      </c>
      <c r="P46" s="4">
        <f t="shared" si="69"/>
        <v>8.171666666666666E-2</v>
      </c>
      <c r="Q46" s="4">
        <f t="shared" si="70"/>
        <v>8.2400000000000001E-2</v>
      </c>
      <c r="R46" s="4">
        <f t="shared" si="71"/>
        <v>8.2799999999999999E-2</v>
      </c>
      <c r="S46" s="4">
        <f t="shared" si="71"/>
        <v>8.320000000000001E-2</v>
      </c>
      <c r="T46" s="4">
        <f t="shared" si="71"/>
        <v>8.3599999999999994E-2</v>
      </c>
      <c r="U46" s="4">
        <f t="shared" si="71"/>
        <v>8.3999999999999991E-2</v>
      </c>
      <c r="V46" s="4">
        <f t="shared" si="71"/>
        <v>8.4400000000000003E-2</v>
      </c>
      <c r="W46" s="4">
        <f t="shared" si="71"/>
        <v>8.4800000000000014E-2</v>
      </c>
      <c r="X46" s="4">
        <f t="shared" ref="S46:Z61" si="128">+(X$3-$Q$3)/($AA$3-$Q$3)*$AA46+(1-(X$3-$Q$3)/($AA$3-$Q$3))*$Q46</f>
        <v>8.5199999999999998E-2</v>
      </c>
      <c r="Y46" s="4">
        <f t="shared" si="128"/>
        <v>8.5599999999999996E-2</v>
      </c>
      <c r="Z46" s="4">
        <f t="shared" si="128"/>
        <v>8.6000000000000007E-2</v>
      </c>
      <c r="AA46" s="4">
        <f t="shared" si="72"/>
        <v>8.6400000000000005E-2</v>
      </c>
      <c r="AB46" s="4"/>
      <c r="AC46">
        <v>96.380897306153926</v>
      </c>
      <c r="AD46" s="95">
        <v>96.376252891287578</v>
      </c>
      <c r="AE46" s="95">
        <v>96.380897306153926</v>
      </c>
      <c r="AF46" s="95">
        <f t="shared" si="73"/>
        <v>4.6444148663482565E-3</v>
      </c>
      <c r="AG46" s="95">
        <f t="shared" si="74"/>
        <v>0</v>
      </c>
      <c r="AH46" s="59">
        <f t="shared" si="75"/>
        <v>0.48188126445796331</v>
      </c>
      <c r="AI46" s="59">
        <f t="shared" si="76"/>
        <v>0</v>
      </c>
      <c r="AJ46" s="4"/>
      <c r="AK46">
        <v>92.901727391493665</v>
      </c>
      <c r="AL46" s="96">
        <v>92.901727391493665</v>
      </c>
      <c r="AM46" s="59">
        <v>92.892773655393896</v>
      </c>
      <c r="AN46" s="95">
        <f t="shared" si="77"/>
        <v>0</v>
      </c>
      <c r="AO46" s="95">
        <f t="shared" si="78"/>
        <v>8.9537360997695714E-3</v>
      </c>
      <c r="AP46" s="59">
        <f t="shared" si="79"/>
        <v>0</v>
      </c>
      <c r="AQ46" s="59">
        <f t="shared" si="3"/>
        <v>0.96378574986425924</v>
      </c>
      <c r="AS46" s="7">
        <f t="shared" si="4"/>
        <v>2.8914269191846178</v>
      </c>
      <c r="AT46" s="7">
        <f t="shared" si="5"/>
        <v>2.786783209661817</v>
      </c>
      <c r="AU46" s="7">
        <f t="shared" si="6"/>
        <v>2.6797233035471808</v>
      </c>
      <c r="AV46" s="7">
        <f t="shared" si="7"/>
        <v>88.33325964390805</v>
      </c>
      <c r="AW46" s="22">
        <v>96.691655254066717</v>
      </c>
      <c r="AX46" s="22">
        <v>96.691515921620734</v>
      </c>
      <c r="AY46" s="91">
        <v>96.691193076301658</v>
      </c>
      <c r="AZ46" s="22">
        <v>96.674462672842424</v>
      </c>
      <c r="BA46" s="22">
        <v>96.691655254066717</v>
      </c>
      <c r="BB46" s="11">
        <v>96.691655254066717</v>
      </c>
      <c r="BC46" s="46">
        <f t="shared" si="80"/>
        <v>1.3933244598263173E-4</v>
      </c>
      <c r="BD46" s="92">
        <f t="shared" si="81"/>
        <v>4.6217776505841357E-4</v>
      </c>
      <c r="BE46" s="92">
        <f t="shared" si="82"/>
        <v>1.7192581224293235E-2</v>
      </c>
      <c r="BF46" s="92">
        <f t="shared" si="83"/>
        <v>0</v>
      </c>
      <c r="BG46" s="11">
        <f t="shared" si="8"/>
        <v>0</v>
      </c>
      <c r="BH46" s="93">
        <f t="shared" si="84"/>
        <v>1.4409976291803279E-2</v>
      </c>
      <c r="BI46" s="93">
        <f t="shared" si="85"/>
        <v>4.7799136734602031E-2</v>
      </c>
      <c r="BJ46" s="93">
        <f t="shared" si="86"/>
        <v>1.7780832460793081</v>
      </c>
      <c r="BK46" s="93">
        <f t="shared" si="87"/>
        <v>0</v>
      </c>
      <c r="BL46" s="93">
        <f t="shared" si="88"/>
        <v>0</v>
      </c>
      <c r="BM46">
        <f t="shared" si="10"/>
        <v>2.4095224326538482</v>
      </c>
      <c r="BN46">
        <f t="shared" si="11"/>
        <v>2.3223193413848473</v>
      </c>
      <c r="BO46">
        <f t="shared" si="12"/>
        <v>2.2331027529559839</v>
      </c>
      <c r="BP46">
        <f t="shared" si="13"/>
        <v>2.1440111564055351</v>
      </c>
      <c r="BQ46">
        <f t="shared" si="14"/>
        <v>2.0598469292031583</v>
      </c>
      <c r="BR46">
        <f t="shared" si="15"/>
        <v>1.9776871749037961</v>
      </c>
      <c r="BS46">
        <f t="shared" si="16"/>
        <v>1.8975582996626463</v>
      </c>
      <c r="BT46">
        <f t="shared" si="17"/>
        <v>1.8194816531591635</v>
      </c>
      <c r="BU46">
        <f t="shared" si="18"/>
        <v>1.7434736825071839</v>
      </c>
      <c r="BV46">
        <f t="shared" si="19"/>
        <v>68.451389922935618</v>
      </c>
      <c r="BX46" s="22">
        <v>87.05877849390933</v>
      </c>
      <c r="BY46" s="22">
        <v>87.058662383537666</v>
      </c>
      <c r="BZ46" s="91">
        <v>87.058393345771776</v>
      </c>
      <c r="CA46" s="91">
        <v>87.056733494153747</v>
      </c>
      <c r="CB46" s="22">
        <v>87.024229570896438</v>
      </c>
      <c r="CC46" s="11">
        <v>87.05877849390933</v>
      </c>
      <c r="CD46" s="11">
        <f t="shared" si="89"/>
        <v>1.1611037166403548E-4</v>
      </c>
      <c r="CE46" s="90">
        <f t="shared" si="90"/>
        <v>3.8514813755341493E-4</v>
      </c>
      <c r="CF46" s="22">
        <f t="shared" si="91"/>
        <v>2.0449997555829214E-3</v>
      </c>
      <c r="CG46" s="22">
        <f t="shared" si="92"/>
        <v>3.4548923012891919E-2</v>
      </c>
      <c r="CH46" s="11">
        <f t="shared" si="20"/>
        <v>0</v>
      </c>
      <c r="CI46" s="93">
        <f t="shared" si="93"/>
        <v>1.333700904982932E-2</v>
      </c>
      <c r="CJ46" s="93">
        <f t="shared" si="94"/>
        <v>4.4240011658371714E-2</v>
      </c>
      <c r="CK46" s="93">
        <f t="shared" si="95"/>
        <v>0.23489874208676043</v>
      </c>
      <c r="CL46" s="93">
        <f t="shared" si="96"/>
        <v>3.9684594259852815</v>
      </c>
      <c r="CM46" s="93">
        <f t="shared" si="97"/>
        <v>0</v>
      </c>
      <c r="CO46">
        <f t="shared" si="22"/>
        <v>5.7828538383692356</v>
      </c>
      <c r="CP46">
        <f t="shared" si="23"/>
        <v>5.5735664193236341</v>
      </c>
      <c r="CQ46">
        <f t="shared" si="24"/>
        <v>5.3594466070943616</v>
      </c>
      <c r="CR46">
        <f t="shared" si="25"/>
        <v>5.1456267753732847</v>
      </c>
      <c r="CS46">
        <f t="shared" si="26"/>
        <v>4.9436326300875804</v>
      </c>
      <c r="CT46">
        <f t="shared" si="27"/>
        <v>83.853936215920953</v>
      </c>
      <c r="CV46" s="22">
        <v>110.65998684169917</v>
      </c>
      <c r="CW46" s="22">
        <v>110.65970817680719</v>
      </c>
      <c r="CX46" s="22">
        <v>110.65906248616905</v>
      </c>
      <c r="CY46" s="22">
        <v>110.64149226801608</v>
      </c>
      <c r="CZ46" s="22">
        <v>110.65172496895666</v>
      </c>
      <c r="DA46" s="22">
        <v>110.65998684169917</v>
      </c>
      <c r="DB46" s="22">
        <f t="shared" si="98"/>
        <v>2.7866489197947431E-4</v>
      </c>
      <c r="DC46" s="91">
        <f t="shared" si="99"/>
        <v>9.2435553011682714E-4</v>
      </c>
      <c r="DD46" s="22">
        <f t="shared" si="100"/>
        <v>1.8494573683085491E-2</v>
      </c>
      <c r="DE46" s="22">
        <f t="shared" si="101"/>
        <v>8.2618727425085581E-3</v>
      </c>
      <c r="DF46" s="22">
        <f t="shared" si="102"/>
        <v>0</v>
      </c>
      <c r="DG46" s="93">
        <f t="shared" si="103"/>
        <v>2.5182082515345747E-2</v>
      </c>
      <c r="DH46" s="93">
        <f t="shared" si="104"/>
        <v>8.353114404749859E-2</v>
      </c>
      <c r="DI46" s="93">
        <f t="shared" si="105"/>
        <v>1.6712972964240695</v>
      </c>
      <c r="DJ46" s="93">
        <f t="shared" si="106"/>
        <v>0.74659983055368473</v>
      </c>
      <c r="DK46" s="93">
        <f t="shared" si="107"/>
        <v>0</v>
      </c>
      <c r="DM46">
        <f t="shared" si="29"/>
        <v>4.8190448653076965</v>
      </c>
      <c r="DN46">
        <f t="shared" si="30"/>
        <v>4.6446386827696946</v>
      </c>
      <c r="DO46">
        <f t="shared" si="31"/>
        <v>4.4662055059119679</v>
      </c>
      <c r="DP46">
        <f t="shared" si="32"/>
        <v>4.2880223128110702</v>
      </c>
      <c r="DQ46">
        <f t="shared" si="33"/>
        <v>4.1196938584063165</v>
      </c>
      <c r="DR46">
        <f t="shared" si="34"/>
        <v>3.9553743498075922</v>
      </c>
      <c r="DS46">
        <f t="shared" si="35"/>
        <v>3.7951165993252927</v>
      </c>
      <c r="DT46">
        <f t="shared" si="36"/>
        <v>3.6389633063183271</v>
      </c>
      <c r="DU46">
        <f t="shared" si="37"/>
        <v>3.4869473650143679</v>
      </c>
      <c r="DV46">
        <f t="shared" si="38"/>
        <v>3.3390921913627127</v>
      </c>
      <c r="DW46">
        <f t="shared" si="39"/>
        <v>3.2001968809847821</v>
      </c>
      <c r="DX46">
        <f t="shared" si="40"/>
        <v>3.0659025711764514</v>
      </c>
      <c r="DY46">
        <f t="shared" si="41"/>
        <v>2.936117381880746</v>
      </c>
      <c r="DZ46">
        <f t="shared" si="42"/>
        <v>59.025711878226652</v>
      </c>
      <c r="EA46" s="22">
        <v>108.78179804557877</v>
      </c>
      <c r="EB46" s="22">
        <v>108.78156582483544</v>
      </c>
      <c r="EC46" s="22">
        <v>108.78102774930366</v>
      </c>
      <c r="ED46" s="22">
        <v>108.77770804606759</v>
      </c>
      <c r="EE46" s="22">
        <v>108.74882088493368</v>
      </c>
      <c r="EF46" s="22">
        <v>108.76486757600415</v>
      </c>
      <c r="EG46" s="22">
        <f t="shared" si="108"/>
        <v>2.3222074332807097E-4</v>
      </c>
      <c r="EH46" s="91">
        <f t="shared" si="109"/>
        <v>7.7029627510682985E-4</v>
      </c>
      <c r="EI46" s="22">
        <f t="shared" si="110"/>
        <v>4.0899995111800536E-3</v>
      </c>
      <c r="EJ46" s="22">
        <f t="shared" si="111"/>
        <v>3.2977160645089043E-2</v>
      </c>
      <c r="EK46" s="22">
        <f t="shared" si="112"/>
        <v>1.6930469574617746E-2</v>
      </c>
      <c r="EL46" s="93">
        <f t="shared" si="113"/>
        <v>2.1347389682855968E-2</v>
      </c>
      <c r="EM46" s="93">
        <f t="shared" si="114"/>
        <v>7.0811136508709058E-2</v>
      </c>
      <c r="EN46" s="93">
        <f t="shared" si="115"/>
        <v>0.3759819735160449</v>
      </c>
      <c r="EO46" s="93">
        <f t="shared" si="116"/>
        <v>3.0314961912352154</v>
      </c>
      <c r="EP46" s="93">
        <f t="shared" si="117"/>
        <v>1.5563697124700959</v>
      </c>
      <c r="ER46">
        <f t="shared" si="44"/>
        <v>3.8552358922461569</v>
      </c>
      <c r="ES46">
        <f t="shared" si="45"/>
        <v>3.7157109462157556</v>
      </c>
      <c r="ET46">
        <f t="shared" si="46"/>
        <v>3.5729644047295741</v>
      </c>
      <c r="EU46">
        <f t="shared" si="47"/>
        <v>3.430417850248856</v>
      </c>
      <c r="EV46">
        <f t="shared" si="48"/>
        <v>3.2957550867250536</v>
      </c>
      <c r="EW46">
        <f t="shared" si="49"/>
        <v>3.1642994798460737</v>
      </c>
      <c r="EX46">
        <f t="shared" si="50"/>
        <v>3.0360932794602342</v>
      </c>
      <c r="EY46">
        <f t="shared" si="51"/>
        <v>2.9111706450546615</v>
      </c>
      <c r="EZ46">
        <f t="shared" si="52"/>
        <v>2.7895578920114943</v>
      </c>
      <c r="FA46">
        <f t="shared" si="53"/>
        <v>2.6712737530901705</v>
      </c>
      <c r="FB46">
        <f t="shared" si="54"/>
        <v>2.5601575047878256</v>
      </c>
      <c r="FC46">
        <f t="shared" si="55"/>
        <v>2.4527220569411612</v>
      </c>
      <c r="FD46">
        <f t="shared" si="56"/>
        <v>2.348893905504597</v>
      </c>
      <c r="FE46">
        <f t="shared" si="57"/>
        <v>2.2485985477419677</v>
      </c>
      <c r="FF46">
        <f t="shared" si="58"/>
        <v>2.1517606386608512</v>
      </c>
      <c r="FG46">
        <f t="shared" si="59"/>
        <v>2.0583041422940145</v>
      </c>
      <c r="FH46">
        <f t="shared" si="60"/>
        <v>1.9681524777064385</v>
      </c>
      <c r="FI46">
        <f t="shared" si="61"/>
        <v>1.8812286596256416</v>
      </c>
      <c r="FJ46">
        <f t="shared" si="62"/>
        <v>1.7974554336120654</v>
      </c>
      <c r="FK46">
        <f t="shared" si="63"/>
        <v>44.635640548314733</v>
      </c>
      <c r="FL46" s="22">
        <v>96.546009381837408</v>
      </c>
      <c r="FM46" s="22">
        <v>96.545823605242759</v>
      </c>
      <c r="FN46" s="91">
        <v>96.545393144817325</v>
      </c>
      <c r="FO46" s="22">
        <v>96.542737382228452</v>
      </c>
      <c r="FP46" s="22">
        <v>96.535375071767348</v>
      </c>
      <c r="FQ46" s="22">
        <v>96.49616639075542</v>
      </c>
      <c r="FR46" s="22">
        <f t="shared" si="118"/>
        <v>1.8577659464824592E-4</v>
      </c>
      <c r="FS46" s="91">
        <f t="shared" si="119"/>
        <v>6.1623702008262171E-4</v>
      </c>
      <c r="FT46" s="22">
        <f t="shared" si="120"/>
        <v>3.2719996089554115E-3</v>
      </c>
      <c r="FU46" s="22">
        <f t="shared" si="121"/>
        <v>1.0634310070059882E-2</v>
      </c>
      <c r="FV46" s="22">
        <f t="shared" si="122"/>
        <v>4.9842991081987975E-2</v>
      </c>
      <c r="FW46" s="93">
        <f t="shared" si="123"/>
        <v>1.9242286225783136E-2</v>
      </c>
      <c r="FX46" s="93">
        <f t="shared" si="124"/>
        <v>6.38283264143438E-2</v>
      </c>
      <c r="FY46" s="93">
        <f t="shared" si="125"/>
        <v>0.33890573312198985</v>
      </c>
      <c r="FZ46" s="93">
        <f t="shared" si="126"/>
        <v>1.1014758805826363</v>
      </c>
      <c r="GA46" s="93">
        <f t="shared" si="127"/>
        <v>5.1626153583272414</v>
      </c>
    </row>
    <row r="47" spans="1:183" x14ac:dyDescent="0.4">
      <c r="A47" s="13">
        <v>33179</v>
      </c>
      <c r="B47" s="2">
        <v>7.4499999999999997E-2</v>
      </c>
      <c r="C47" s="2">
        <v>7.4099999999999999E-2</v>
      </c>
      <c r="D47" s="2">
        <v>7.7499999999999999E-2</v>
      </c>
      <c r="E47" s="2">
        <v>8.2200000000000009E-2</v>
      </c>
      <c r="F47" s="2">
        <v>8.6400000000000005E-2</v>
      </c>
      <c r="G47" s="4"/>
      <c r="H47" s="4">
        <f t="shared" si="65"/>
        <v>7.4499999999999997E-2</v>
      </c>
      <c r="I47" s="4">
        <f t="shared" si="66"/>
        <v>7.4200000000000002E-2</v>
      </c>
      <c r="J47" s="4">
        <f t="shared" si="67"/>
        <v>7.5850000000000001E-2</v>
      </c>
      <c r="K47" s="4">
        <f t="shared" si="68"/>
        <v>7.7499999999999999E-2</v>
      </c>
      <c r="L47" s="4">
        <f t="shared" si="69"/>
        <v>7.8283333333333344E-2</v>
      </c>
      <c r="M47" s="4">
        <f t="shared" si="69"/>
        <v>7.9066666666666674E-2</v>
      </c>
      <c r="N47" s="4">
        <f t="shared" si="69"/>
        <v>7.9850000000000004E-2</v>
      </c>
      <c r="O47" s="4">
        <f t="shared" si="69"/>
        <v>8.0633333333333335E-2</v>
      </c>
      <c r="P47" s="4">
        <f t="shared" si="69"/>
        <v>8.1416666666666665E-2</v>
      </c>
      <c r="Q47" s="4">
        <f t="shared" si="70"/>
        <v>8.2200000000000009E-2</v>
      </c>
      <c r="R47" s="4">
        <f t="shared" ref="R47:Z88" si="129">+(R$3-$Q$3)/($AA$3-$Q$3)*$AA47+(1-(R$3-$Q$3)/($AA$3-$Q$3))*$Q47</f>
        <v>8.2619999999999999E-2</v>
      </c>
      <c r="S47" s="4">
        <f t="shared" si="128"/>
        <v>8.3040000000000017E-2</v>
      </c>
      <c r="T47" s="4">
        <f t="shared" si="128"/>
        <v>8.3460000000000006E-2</v>
      </c>
      <c r="U47" s="4">
        <f t="shared" si="128"/>
        <v>8.388000000000001E-2</v>
      </c>
      <c r="V47" s="4">
        <f t="shared" si="128"/>
        <v>8.4300000000000014E-2</v>
      </c>
      <c r="W47" s="4">
        <f t="shared" si="128"/>
        <v>8.4720000000000018E-2</v>
      </c>
      <c r="X47" s="4">
        <f t="shared" si="128"/>
        <v>8.5140000000000007E-2</v>
      </c>
      <c r="Y47" s="4">
        <f t="shared" si="128"/>
        <v>8.5559999999999997E-2</v>
      </c>
      <c r="Z47" s="4">
        <f t="shared" si="128"/>
        <v>8.5980000000000015E-2</v>
      </c>
      <c r="AA47" s="4">
        <f t="shared" si="72"/>
        <v>8.6400000000000005E-2</v>
      </c>
      <c r="AB47" s="4"/>
      <c r="AC47">
        <v>96.408773198361047</v>
      </c>
      <c r="AD47" s="95">
        <v>96.404126096596926</v>
      </c>
      <c r="AE47" s="95">
        <v>96.408773198361047</v>
      </c>
      <c r="AF47" s="95">
        <f t="shared" si="73"/>
        <v>4.6471017641209755E-3</v>
      </c>
      <c r="AG47" s="95">
        <f t="shared" si="74"/>
        <v>0</v>
      </c>
      <c r="AH47" s="59">
        <f t="shared" si="75"/>
        <v>0.48202063048344823</v>
      </c>
      <c r="AI47" s="59">
        <f t="shared" si="76"/>
        <v>0</v>
      </c>
      <c r="AJ47" s="4"/>
      <c r="AK47">
        <v>92.982369303789923</v>
      </c>
      <c r="AL47" s="96">
        <v>92.982369303789923</v>
      </c>
      <c r="AM47" s="59">
        <v>92.973403907212898</v>
      </c>
      <c r="AN47" s="95">
        <f t="shared" si="77"/>
        <v>0</v>
      </c>
      <c r="AO47" s="95">
        <f t="shared" si="78"/>
        <v>8.9653965770253308E-3</v>
      </c>
      <c r="AP47" s="59">
        <f t="shared" si="79"/>
        <v>0</v>
      </c>
      <c r="AQ47" s="59">
        <f t="shared" si="3"/>
        <v>0.96420392856776826</v>
      </c>
      <c r="AS47" s="7">
        <f t="shared" si="4"/>
        <v>2.8922631959508314</v>
      </c>
      <c r="AT47" s="7">
        <f t="shared" si="5"/>
        <v>2.7892021172163868</v>
      </c>
      <c r="AU47" s="7">
        <f t="shared" si="6"/>
        <v>2.6830164571183022</v>
      </c>
      <c r="AV47" s="7">
        <f t="shared" si="7"/>
        <v>88.469399112407842</v>
      </c>
      <c r="AW47" s="22">
        <v>96.834343727509335</v>
      </c>
      <c r="AX47" s="22">
        <v>96.834204314456414</v>
      </c>
      <c r="AY47" s="91">
        <v>96.833880882693364</v>
      </c>
      <c r="AZ47" s="22">
        <v>96.817118074867466</v>
      </c>
      <c r="BA47" s="22">
        <v>96.834343727509335</v>
      </c>
      <c r="BB47" s="11">
        <v>96.834343727509335</v>
      </c>
      <c r="BC47" s="46">
        <f t="shared" si="80"/>
        <v>1.3941305292064499E-4</v>
      </c>
      <c r="BD47" s="92">
        <f t="shared" si="81"/>
        <v>4.6284481597069771E-4</v>
      </c>
      <c r="BE47" s="92">
        <f t="shared" si="82"/>
        <v>1.722565264186926E-2</v>
      </c>
      <c r="BF47" s="92">
        <f t="shared" si="83"/>
        <v>0</v>
      </c>
      <c r="BG47" s="11">
        <f t="shared" si="8"/>
        <v>0</v>
      </c>
      <c r="BH47" s="93">
        <f t="shared" si="84"/>
        <v>1.4397066944859111E-2</v>
      </c>
      <c r="BI47" s="93">
        <f t="shared" si="85"/>
        <v>4.7797588970410886E-2</v>
      </c>
      <c r="BJ47" s="93">
        <f t="shared" si="86"/>
        <v>1.7788784411388212</v>
      </c>
      <c r="BK47" s="93">
        <f t="shared" si="87"/>
        <v>0</v>
      </c>
      <c r="BL47" s="93">
        <f t="shared" si="88"/>
        <v>0</v>
      </c>
      <c r="BM47">
        <f t="shared" si="10"/>
        <v>2.4102193299590264</v>
      </c>
      <c r="BN47">
        <f t="shared" si="11"/>
        <v>2.3243350976803225</v>
      </c>
      <c r="BO47">
        <f t="shared" si="12"/>
        <v>2.2358470475985852</v>
      </c>
      <c r="BP47">
        <f t="shared" si="13"/>
        <v>2.1473155124370837</v>
      </c>
      <c r="BQ47">
        <f t="shared" si="14"/>
        <v>2.0633182183699197</v>
      </c>
      <c r="BR47">
        <f t="shared" si="15"/>
        <v>1.9811141032490653</v>
      </c>
      <c r="BS47">
        <f t="shared" si="16"/>
        <v>1.9007538406026128</v>
      </c>
      <c r="BT47">
        <f t="shared" si="17"/>
        <v>1.8222818872966036</v>
      </c>
      <c r="BU47">
        <f t="shared" si="18"/>
        <v>1.745736609425292</v>
      </c>
      <c r="BV47">
        <f t="shared" si="19"/>
        <v>68.517167451125516</v>
      </c>
      <c r="BX47" s="22">
        <v>87.148474801757345</v>
      </c>
      <c r="BY47" s="22">
        <v>87.148358624213245</v>
      </c>
      <c r="BZ47" s="91">
        <v>87.148089097744034</v>
      </c>
      <c r="CA47" s="91">
        <v>87.146425939462929</v>
      </c>
      <c r="CB47" s="22">
        <v>87.113888261989331</v>
      </c>
      <c r="CC47" s="11">
        <v>87.148474801757345</v>
      </c>
      <c r="CD47" s="11">
        <f t="shared" si="89"/>
        <v>1.1617754410053749E-4</v>
      </c>
      <c r="CE47" s="90">
        <f t="shared" si="90"/>
        <v>3.8570401331128323E-4</v>
      </c>
      <c r="CF47" s="22">
        <f t="shared" si="91"/>
        <v>2.0488622944156987E-3</v>
      </c>
      <c r="CG47" s="22">
        <f t="shared" si="92"/>
        <v>3.4586539768014291E-2</v>
      </c>
      <c r="CH47" s="11">
        <f t="shared" si="20"/>
        <v>0</v>
      </c>
      <c r="CI47" s="93">
        <f t="shared" si="93"/>
        <v>1.3330989941569782E-2</v>
      </c>
      <c r="CJ47" s="93">
        <f t="shared" si="94"/>
        <v>4.4258263175422259E-2</v>
      </c>
      <c r="CK47" s="93">
        <f t="shared" si="95"/>
        <v>0.23510018954162848</v>
      </c>
      <c r="CL47" s="93">
        <f t="shared" si="96"/>
        <v>3.9686913450511532</v>
      </c>
      <c r="CM47" s="93">
        <f t="shared" si="97"/>
        <v>0</v>
      </c>
      <c r="CO47">
        <f t="shared" si="22"/>
        <v>5.7845263919016627</v>
      </c>
      <c r="CP47">
        <f t="shared" si="23"/>
        <v>5.5784042344327736</v>
      </c>
      <c r="CQ47">
        <f t="shared" si="24"/>
        <v>5.3660329142366043</v>
      </c>
      <c r="CR47">
        <f t="shared" si="25"/>
        <v>5.1535572298490004</v>
      </c>
      <c r="CS47">
        <f t="shared" si="26"/>
        <v>4.9519637240878067</v>
      </c>
      <c r="CT47">
        <f t="shared" si="27"/>
        <v>83.999237977760373</v>
      </c>
      <c r="CV47" s="22">
        <v>110.83464816190016</v>
      </c>
      <c r="CW47" s="22">
        <v>110.83436933579432</v>
      </c>
      <c r="CX47" s="22">
        <v>110.83372247226822</v>
      </c>
      <c r="CY47" s="22">
        <v>110.81611643652711</v>
      </c>
      <c r="CZ47" s="22">
        <v>110.82636958457495</v>
      </c>
      <c r="DA47" s="22">
        <v>110.83464816190016</v>
      </c>
      <c r="DB47" s="22">
        <f t="shared" si="98"/>
        <v>2.7882610584128997E-4</v>
      </c>
      <c r="DC47" s="91">
        <f t="shared" si="99"/>
        <v>9.2568963194139542E-4</v>
      </c>
      <c r="DD47" s="22">
        <f t="shared" si="100"/>
        <v>1.85317253730517E-2</v>
      </c>
      <c r="DE47" s="22">
        <f t="shared" si="101"/>
        <v>8.2785773252140871E-3</v>
      </c>
      <c r="DF47" s="22">
        <f t="shared" si="102"/>
        <v>0</v>
      </c>
      <c r="DG47" s="93">
        <f t="shared" si="103"/>
        <v>2.5156944192577635E-2</v>
      </c>
      <c r="DH47" s="93">
        <f t="shared" si="104"/>
        <v>8.3519878241432879E-2</v>
      </c>
      <c r="DI47" s="93">
        <f t="shared" si="105"/>
        <v>1.6720155366922571</v>
      </c>
      <c r="DJ47" s="93">
        <f t="shared" si="106"/>
        <v>0.74693044661641106</v>
      </c>
      <c r="DK47" s="93">
        <f t="shared" si="107"/>
        <v>0</v>
      </c>
      <c r="DM47">
        <f t="shared" si="29"/>
        <v>4.8204386599180529</v>
      </c>
      <c r="DN47">
        <f t="shared" si="30"/>
        <v>4.6486701953606451</v>
      </c>
      <c r="DO47">
        <f t="shared" si="31"/>
        <v>4.4716940951971704</v>
      </c>
      <c r="DP47">
        <f t="shared" si="32"/>
        <v>4.2946310248741675</v>
      </c>
      <c r="DQ47">
        <f t="shared" si="33"/>
        <v>4.1266364367398394</v>
      </c>
      <c r="DR47">
        <f t="shared" si="34"/>
        <v>3.9622282064981307</v>
      </c>
      <c r="DS47">
        <f t="shared" si="35"/>
        <v>3.8015076812052255</v>
      </c>
      <c r="DT47">
        <f t="shared" si="36"/>
        <v>3.6445637745932071</v>
      </c>
      <c r="DU47">
        <f t="shared" si="37"/>
        <v>3.4914732188505839</v>
      </c>
      <c r="DV47">
        <f t="shared" si="38"/>
        <v>3.3423008512744152</v>
      </c>
      <c r="DW47">
        <f t="shared" si="39"/>
        <v>3.2032407050105118</v>
      </c>
      <c r="DX47">
        <f t="shared" si="40"/>
        <v>3.0687296990257225</v>
      </c>
      <c r="DY47">
        <f t="shared" si="41"/>
        <v>2.9386832524174245</v>
      </c>
      <c r="DZ47">
        <f t="shared" si="42"/>
        <v>59.073315541329805</v>
      </c>
      <c r="EA47" s="22">
        <v>108.88888475032154</v>
      </c>
      <c r="EB47" s="22">
        <v>108.88865239523332</v>
      </c>
      <c r="EC47" s="22">
        <v>108.88811334229491</v>
      </c>
      <c r="ED47" s="22">
        <v>108.88478702573272</v>
      </c>
      <c r="EE47" s="22">
        <v>108.8558753875175</v>
      </c>
      <c r="EF47" s="22">
        <v>108.87193953160326</v>
      </c>
      <c r="EG47" s="22">
        <f t="shared" si="108"/>
        <v>2.3235508821528583E-4</v>
      </c>
      <c r="EH47" s="91">
        <f t="shared" si="109"/>
        <v>7.7140802662256647E-4</v>
      </c>
      <c r="EI47" s="22">
        <f t="shared" si="110"/>
        <v>4.0977245888171865E-3</v>
      </c>
      <c r="EJ47" s="22">
        <f t="shared" si="111"/>
        <v>3.3009362804037323E-2</v>
      </c>
      <c r="EK47" s="22">
        <f t="shared" si="112"/>
        <v>1.6945218718277033E-2</v>
      </c>
      <c r="EL47" s="93">
        <f t="shared" si="113"/>
        <v>2.133873340222632E-2</v>
      </c>
      <c r="EM47" s="93">
        <f t="shared" si="114"/>
        <v>7.0843596974234646E-2</v>
      </c>
      <c r="EN47" s="93">
        <f t="shared" si="115"/>
        <v>0.37632166021473434</v>
      </c>
      <c r="EO47" s="93">
        <f t="shared" si="116"/>
        <v>3.0314722094662514</v>
      </c>
      <c r="EP47" s="93">
        <f t="shared" si="117"/>
        <v>1.5561936149067774</v>
      </c>
      <c r="ER47">
        <f t="shared" si="44"/>
        <v>3.8563509279344421</v>
      </c>
      <c r="ES47">
        <f t="shared" si="45"/>
        <v>3.7189361562885157</v>
      </c>
      <c r="ET47">
        <f t="shared" si="46"/>
        <v>3.5773552761577365</v>
      </c>
      <c r="EU47">
        <f t="shared" si="47"/>
        <v>3.4357048198993341</v>
      </c>
      <c r="EV47">
        <f t="shared" si="48"/>
        <v>3.3013091493918716</v>
      </c>
      <c r="EW47">
        <f t="shared" si="49"/>
        <v>3.1697825651985045</v>
      </c>
      <c r="EX47">
        <f t="shared" si="50"/>
        <v>3.0412061449641805</v>
      </c>
      <c r="EY47">
        <f t="shared" si="51"/>
        <v>2.915651019674566</v>
      </c>
      <c r="EZ47">
        <f t="shared" si="52"/>
        <v>2.793178575080467</v>
      </c>
      <c r="FA47">
        <f t="shared" si="53"/>
        <v>2.6738406810195321</v>
      </c>
      <c r="FB47">
        <f t="shared" si="54"/>
        <v>2.5625925640084097</v>
      </c>
      <c r="FC47">
        <f t="shared" si="55"/>
        <v>2.4549837592205779</v>
      </c>
      <c r="FD47">
        <f t="shared" si="56"/>
        <v>2.3509466019339396</v>
      </c>
      <c r="FE47">
        <f t="shared" si="57"/>
        <v>2.2504120206220879</v>
      </c>
      <c r="FF47">
        <f t="shared" si="58"/>
        <v>2.1533097079732277</v>
      </c>
      <c r="FG47">
        <f t="shared" si="59"/>
        <v>2.059568286978426</v>
      </c>
      <c r="FH47">
        <f t="shared" si="60"/>
        <v>1.9691154719056636</v>
      </c>
      <c r="FI47">
        <f t="shared" si="61"/>
        <v>1.8818782239984706</v>
      </c>
      <c r="FJ47">
        <f t="shared" si="62"/>
        <v>1.797782901759958</v>
      </c>
      <c r="FK47">
        <f t="shared" si="63"/>
        <v>44.635640548314733</v>
      </c>
      <c r="FL47" s="22">
        <v>96.600162528745955</v>
      </c>
      <c r="FM47" s="22">
        <v>96.59997664467538</v>
      </c>
      <c r="FN47" s="91">
        <v>96.599545402324651</v>
      </c>
      <c r="FO47" s="22">
        <v>96.596884349074884</v>
      </c>
      <c r="FP47" s="22">
        <v>96.589516711400321</v>
      </c>
      <c r="FQ47" s="22">
        <v>96.550315629141338</v>
      </c>
      <c r="FR47" s="22">
        <f t="shared" si="118"/>
        <v>1.8588407057507084E-4</v>
      </c>
      <c r="FS47" s="91">
        <f t="shared" si="119"/>
        <v>6.1712642130373752E-4</v>
      </c>
      <c r="FT47" s="22">
        <f t="shared" si="120"/>
        <v>3.2781796710708022E-3</v>
      </c>
      <c r="FU47" s="22">
        <f t="shared" si="121"/>
        <v>1.0645817345633191E-2</v>
      </c>
      <c r="FV47" s="22">
        <f t="shared" si="122"/>
        <v>4.9846899604617079E-2</v>
      </c>
      <c r="FW47" s="93">
        <f t="shared" si="123"/>
        <v>1.9242625033861208E-2</v>
      </c>
      <c r="FX47" s="93">
        <f t="shared" si="124"/>
        <v>6.3884615216883836E-2</v>
      </c>
      <c r="FY47" s="93">
        <f t="shared" si="125"/>
        <v>0.33935550264682968</v>
      </c>
      <c r="FZ47" s="93">
        <f t="shared" si="126"/>
        <v>1.1020496308652943</v>
      </c>
      <c r="GA47" s="93">
        <f t="shared" si="127"/>
        <v>5.1601258527679814</v>
      </c>
    </row>
    <row r="48" spans="1:183" x14ac:dyDescent="0.4">
      <c r="A48" s="13">
        <v>33186</v>
      </c>
      <c r="B48" s="2">
        <v>7.4099999999999999E-2</v>
      </c>
      <c r="C48" s="2">
        <v>7.3499999999999996E-2</v>
      </c>
      <c r="D48" s="2">
        <v>7.6499999999999999E-2</v>
      </c>
      <c r="E48" s="2">
        <v>8.1300000000000011E-2</v>
      </c>
      <c r="F48" s="2">
        <v>8.5299999999999987E-2</v>
      </c>
      <c r="G48" s="4"/>
      <c r="H48" s="4">
        <f t="shared" si="65"/>
        <v>7.4099999999999999E-2</v>
      </c>
      <c r="I48" s="4">
        <f t="shared" si="66"/>
        <v>7.3599999999999999E-2</v>
      </c>
      <c r="J48" s="4">
        <f t="shared" si="67"/>
        <v>7.5050000000000006E-2</v>
      </c>
      <c r="K48" s="4">
        <f t="shared" si="68"/>
        <v>7.6499999999999999E-2</v>
      </c>
      <c r="L48" s="4">
        <f t="shared" si="69"/>
        <v>7.7300000000000008E-2</v>
      </c>
      <c r="M48" s="4">
        <f t="shared" si="69"/>
        <v>7.8100000000000003E-2</v>
      </c>
      <c r="N48" s="4">
        <f t="shared" si="69"/>
        <v>7.8899999999999998E-2</v>
      </c>
      <c r="O48" s="4">
        <f t="shared" si="69"/>
        <v>7.9700000000000007E-2</v>
      </c>
      <c r="P48" s="4">
        <f t="shared" si="69"/>
        <v>8.0500000000000016E-2</v>
      </c>
      <c r="Q48" s="4">
        <f t="shared" si="70"/>
        <v>8.1300000000000011E-2</v>
      </c>
      <c r="R48" s="4">
        <f t="shared" si="129"/>
        <v>8.1700000000000009E-2</v>
      </c>
      <c r="S48" s="4">
        <f t="shared" si="128"/>
        <v>8.2100000000000006E-2</v>
      </c>
      <c r="T48" s="4">
        <f t="shared" si="128"/>
        <v>8.249999999999999E-2</v>
      </c>
      <c r="U48" s="4">
        <f t="shared" si="128"/>
        <v>8.2900000000000001E-2</v>
      </c>
      <c r="V48" s="4">
        <f t="shared" si="128"/>
        <v>8.3299999999999999E-2</v>
      </c>
      <c r="W48" s="4">
        <f t="shared" si="128"/>
        <v>8.3699999999999997E-2</v>
      </c>
      <c r="X48" s="4">
        <f t="shared" si="128"/>
        <v>8.4099999999999994E-2</v>
      </c>
      <c r="Y48" s="4">
        <f t="shared" si="128"/>
        <v>8.4499999999999992E-2</v>
      </c>
      <c r="Z48" s="4">
        <f t="shared" si="128"/>
        <v>8.4899999999999989E-2</v>
      </c>
      <c r="AA48" s="4">
        <f t="shared" si="72"/>
        <v>8.5299999999999987E-2</v>
      </c>
      <c r="AB48" s="4"/>
      <c r="AC48">
        <v>96.42736608649534</v>
      </c>
      <c r="AD48" s="95">
        <v>96.422717192170481</v>
      </c>
      <c r="AE48" s="95">
        <v>96.42736608649534</v>
      </c>
      <c r="AF48" s="95">
        <f t="shared" si="73"/>
        <v>4.6488943248590431E-3</v>
      </c>
      <c r="AG48" s="95">
        <f t="shared" si="74"/>
        <v>0</v>
      </c>
      <c r="AH48" s="59">
        <f t="shared" si="75"/>
        <v>0.48211358595950704</v>
      </c>
      <c r="AI48" s="59">
        <f t="shared" si="76"/>
        <v>0</v>
      </c>
      <c r="AJ48" s="4"/>
      <c r="AK48">
        <v>93.036188926030334</v>
      </c>
      <c r="AL48" s="96">
        <v>93.036188926030334</v>
      </c>
      <c r="AM48" s="59">
        <v>93.027215744551143</v>
      </c>
      <c r="AN48" s="95">
        <f t="shared" si="77"/>
        <v>0</v>
      </c>
      <c r="AO48" s="95">
        <f t="shared" si="78"/>
        <v>8.9731814791917941E-3</v>
      </c>
      <c r="AP48" s="59">
        <f t="shared" si="79"/>
        <v>0</v>
      </c>
      <c r="AQ48" s="59">
        <f t="shared" si="3"/>
        <v>0.96448291603238834</v>
      </c>
      <c r="AS48" s="7">
        <f t="shared" si="4"/>
        <v>2.8928209825948605</v>
      </c>
      <c r="AT48" s="7">
        <f t="shared" si="5"/>
        <v>2.7908164723365343</v>
      </c>
      <c r="AU48" s="7">
        <f t="shared" si="6"/>
        <v>2.6861208268224814</v>
      </c>
      <c r="AV48" s="7">
        <f t="shared" si="7"/>
        <v>88.639942482919523</v>
      </c>
      <c r="AW48" s="22">
        <v>97.010164142205952</v>
      </c>
      <c r="AX48" s="22">
        <v>97.010024675376201</v>
      </c>
      <c r="AY48" s="91">
        <v>97.009700764673397</v>
      </c>
      <c r="AZ48" s="22">
        <v>96.992897141102262</v>
      </c>
      <c r="BA48" s="22">
        <v>97.010164142205952</v>
      </c>
      <c r="BB48" s="11">
        <v>97.010164142205952</v>
      </c>
      <c r="BC48" s="46">
        <f t="shared" si="80"/>
        <v>1.3946682975074509E-4</v>
      </c>
      <c r="BD48" s="92">
        <f t="shared" si="81"/>
        <v>4.6337753255443204E-4</v>
      </c>
      <c r="BE48" s="92">
        <f t="shared" si="82"/>
        <v>1.726700110368995E-2</v>
      </c>
      <c r="BF48" s="92">
        <f t="shared" si="83"/>
        <v>0</v>
      </c>
      <c r="BG48" s="11">
        <f t="shared" si="8"/>
        <v>0</v>
      </c>
      <c r="BH48" s="93">
        <f t="shared" si="84"/>
        <v>1.4376517242698658E-2</v>
      </c>
      <c r="BI48" s="93">
        <f t="shared" si="85"/>
        <v>4.7765874499003304E-2</v>
      </c>
      <c r="BJ48" s="93">
        <f t="shared" si="86"/>
        <v>1.7799166980460395</v>
      </c>
      <c r="BK48" s="93">
        <f t="shared" si="87"/>
        <v>0</v>
      </c>
      <c r="BL48" s="93">
        <f t="shared" si="88"/>
        <v>0</v>
      </c>
      <c r="BM48">
        <f t="shared" si="10"/>
        <v>2.4106841521623834</v>
      </c>
      <c r="BN48">
        <f t="shared" si="11"/>
        <v>2.3256803936137787</v>
      </c>
      <c r="BO48">
        <f t="shared" si="12"/>
        <v>2.238434022352068</v>
      </c>
      <c r="BP48">
        <f t="shared" si="13"/>
        <v>2.1514549146339688</v>
      </c>
      <c r="BQ48">
        <f t="shared" si="14"/>
        <v>2.0682064178675073</v>
      </c>
      <c r="BR48">
        <f t="shared" si="15"/>
        <v>1.9866498486856587</v>
      </c>
      <c r="BS48">
        <f t="shared" si="16"/>
        <v>1.9068423271370389</v>
      </c>
      <c r="BT48">
        <f t="shared" si="17"/>
        <v>1.8288346413871011</v>
      </c>
      <c r="BU48">
        <f t="shared" si="18"/>
        <v>1.7526713538405367</v>
      </c>
      <c r="BV48">
        <f t="shared" si="19"/>
        <v>68.814027989879136</v>
      </c>
      <c r="BX48" s="22">
        <v>87.483872209502977</v>
      </c>
      <c r="BY48" s="22">
        <v>87.483755987144846</v>
      </c>
      <c r="BZ48" s="91">
        <v>87.483486061559177</v>
      </c>
      <c r="CA48" s="91">
        <v>87.481817011311279</v>
      </c>
      <c r="CB48" s="22">
        <v>87.449122159390043</v>
      </c>
      <c r="CC48" s="11">
        <v>87.483872209502977</v>
      </c>
      <c r="CD48" s="11">
        <f t="shared" si="89"/>
        <v>1.1622235813035786E-4</v>
      </c>
      <c r="CE48" s="90">
        <f t="shared" si="90"/>
        <v>3.8614794380009698E-4</v>
      </c>
      <c r="CF48" s="22">
        <f t="shared" si="91"/>
        <v>2.0551981916980822E-3</v>
      </c>
      <c r="CG48" s="22">
        <f t="shared" si="92"/>
        <v>3.4750050112933195E-2</v>
      </c>
      <c r="CH48" s="11">
        <f t="shared" si="20"/>
        <v>0</v>
      </c>
      <c r="CI48" s="93">
        <f t="shared" si="93"/>
        <v>1.3285003875003736E-2</v>
      </c>
      <c r="CJ48" s="93">
        <f t="shared" si="94"/>
        <v>4.4139329232634437E-2</v>
      </c>
      <c r="CK48" s="93">
        <f t="shared" si="95"/>
        <v>0.23492309379909171</v>
      </c>
      <c r="CL48" s="93">
        <f t="shared" si="96"/>
        <v>3.9721664388283049</v>
      </c>
      <c r="CM48" s="93">
        <f t="shared" si="97"/>
        <v>0</v>
      </c>
      <c r="CO48">
        <f t="shared" si="22"/>
        <v>5.7856419651897211</v>
      </c>
      <c r="CP48">
        <f t="shared" si="23"/>
        <v>5.5816329446730686</v>
      </c>
      <c r="CQ48">
        <f t="shared" si="24"/>
        <v>5.3722416536449629</v>
      </c>
      <c r="CR48">
        <f t="shared" si="25"/>
        <v>5.1634917951215256</v>
      </c>
      <c r="CS48">
        <f t="shared" si="26"/>
        <v>4.9636954028820179</v>
      </c>
      <c r="CT48">
        <f t="shared" si="27"/>
        <v>84.23395358427193</v>
      </c>
      <c r="CV48" s="22">
        <v>111.10158410084833</v>
      </c>
      <c r="CW48" s="22">
        <v>111.10130516718884</v>
      </c>
      <c r="CX48" s="22">
        <v>111.10065734578322</v>
      </c>
      <c r="CY48" s="22">
        <v>111.08299387350738</v>
      </c>
      <c r="CZ48" s="22">
        <v>111.09327861238081</v>
      </c>
      <c r="DA48" s="22">
        <v>111.10158410084833</v>
      </c>
      <c r="DB48" s="22">
        <f t="shared" si="98"/>
        <v>2.7893365948727933E-4</v>
      </c>
      <c r="DC48" s="91">
        <f t="shared" si="99"/>
        <v>9.2675506510886407E-4</v>
      </c>
      <c r="DD48" s="22">
        <f t="shared" si="100"/>
        <v>1.859022734095106E-2</v>
      </c>
      <c r="DE48" s="22">
        <f t="shared" si="101"/>
        <v>8.3054884675135554E-3</v>
      </c>
      <c r="DF48" s="22">
        <f t="shared" si="102"/>
        <v>0</v>
      </c>
      <c r="DG48" s="93">
        <f t="shared" si="103"/>
        <v>2.5106182035540346E-2</v>
      </c>
      <c r="DH48" s="93">
        <f t="shared" si="104"/>
        <v>8.3415108129118717E-2</v>
      </c>
      <c r="DI48" s="93">
        <f t="shared" si="105"/>
        <v>1.6732639315094258</v>
      </c>
      <c r="DJ48" s="93">
        <f t="shared" si="106"/>
        <v>0.74755806001600811</v>
      </c>
      <c r="DK48" s="93">
        <f t="shared" si="107"/>
        <v>0</v>
      </c>
      <c r="DM48">
        <f t="shared" si="29"/>
        <v>4.8213683043247668</v>
      </c>
      <c r="DN48">
        <f t="shared" si="30"/>
        <v>4.6513607872275573</v>
      </c>
      <c r="DO48">
        <f t="shared" si="31"/>
        <v>4.476868044704136</v>
      </c>
      <c r="DP48">
        <f t="shared" si="32"/>
        <v>4.3029098292679375</v>
      </c>
      <c r="DQ48">
        <f t="shared" si="33"/>
        <v>4.1364128357350145</v>
      </c>
      <c r="DR48">
        <f t="shared" si="34"/>
        <v>3.9732996973713175</v>
      </c>
      <c r="DS48">
        <f t="shared" si="35"/>
        <v>3.8136846542740779</v>
      </c>
      <c r="DT48">
        <f t="shared" si="36"/>
        <v>3.6576692827742021</v>
      </c>
      <c r="DU48">
        <f t="shared" si="37"/>
        <v>3.5053427076810735</v>
      </c>
      <c r="DV48">
        <f t="shared" si="38"/>
        <v>3.3567818531648359</v>
      </c>
      <c r="DW48">
        <f t="shared" si="39"/>
        <v>3.218847431934218</v>
      </c>
      <c r="DX48">
        <f t="shared" si="40"/>
        <v>3.0853962148632341</v>
      </c>
      <c r="DY48">
        <f t="shared" si="41"/>
        <v>2.9563429775646859</v>
      </c>
      <c r="DZ48">
        <f t="shared" si="42"/>
        <v>59.463621949364693</v>
      </c>
      <c r="EA48" s="22">
        <v>109.42067886613934</v>
      </c>
      <c r="EB48" s="22">
        <v>109.42044642142309</v>
      </c>
      <c r="EC48" s="22">
        <v>109.41990657025174</v>
      </c>
      <c r="ED48" s="22">
        <v>109.41656846975596</v>
      </c>
      <c r="EE48" s="22">
        <v>109.38745517688204</v>
      </c>
      <c r="EF48" s="22">
        <v>109.40361471901173</v>
      </c>
      <c r="EG48" s="22">
        <f t="shared" si="108"/>
        <v>2.3244471624650487E-4</v>
      </c>
      <c r="EH48" s="91">
        <f t="shared" si="109"/>
        <v>7.7229588760019396E-4</v>
      </c>
      <c r="EI48" s="22">
        <f t="shared" si="110"/>
        <v>4.1103963833819535E-3</v>
      </c>
      <c r="EJ48" s="22">
        <f t="shared" si="111"/>
        <v>3.3223689257297906E-2</v>
      </c>
      <c r="EK48" s="22">
        <f t="shared" si="112"/>
        <v>1.7064147127612728E-2</v>
      </c>
      <c r="EL48" s="93">
        <f t="shared" si="113"/>
        <v>2.1243216424462873E-2</v>
      </c>
      <c r="EM48" s="93">
        <f t="shared" si="114"/>
        <v>7.0580432839846316E-2</v>
      </c>
      <c r="EN48" s="93">
        <f t="shared" si="115"/>
        <v>0.37565078429191978</v>
      </c>
      <c r="EO48" s="93">
        <f t="shared" si="116"/>
        <v>3.0363263691630329</v>
      </c>
      <c r="EP48" s="93">
        <f t="shared" si="117"/>
        <v>1.559499292495552</v>
      </c>
      <c r="ER48">
        <f t="shared" si="44"/>
        <v>3.8570946434598139</v>
      </c>
      <c r="ES48">
        <f t="shared" si="45"/>
        <v>3.721088629782046</v>
      </c>
      <c r="ET48">
        <f t="shared" si="46"/>
        <v>3.5814944357633087</v>
      </c>
      <c r="EU48">
        <f t="shared" si="47"/>
        <v>3.4423278634143504</v>
      </c>
      <c r="EV48">
        <f t="shared" si="48"/>
        <v>3.309130268588012</v>
      </c>
      <c r="EW48">
        <f t="shared" si="49"/>
        <v>3.178639757897054</v>
      </c>
      <c r="EX48">
        <f t="shared" si="50"/>
        <v>3.0509477234192626</v>
      </c>
      <c r="EY48">
        <f t="shared" si="51"/>
        <v>2.926135426219362</v>
      </c>
      <c r="EZ48">
        <f t="shared" si="52"/>
        <v>2.8042741661448587</v>
      </c>
      <c r="FA48">
        <f t="shared" si="53"/>
        <v>2.6854254825318686</v>
      </c>
      <c r="FB48">
        <f t="shared" si="54"/>
        <v>2.575077945547374</v>
      </c>
      <c r="FC48">
        <f t="shared" si="55"/>
        <v>2.4683169718905873</v>
      </c>
      <c r="FD48">
        <f t="shared" si="56"/>
        <v>2.3650743820517488</v>
      </c>
      <c r="FE48">
        <f t="shared" si="57"/>
        <v>2.2652808361662737</v>
      </c>
      <c r="FF48">
        <f t="shared" si="58"/>
        <v>2.1688659889859188</v>
      </c>
      <c r="FG48">
        <f t="shared" si="59"/>
        <v>2.0757586401503678</v>
      </c>
      <c r="FH48">
        <f t="shared" si="60"/>
        <v>1.9858868796175837</v>
      </c>
      <c r="FI48">
        <f t="shared" si="61"/>
        <v>1.8991782281304923</v>
      </c>
      <c r="FJ48">
        <f t="shared" si="62"/>
        <v>1.815559772616002</v>
      </c>
      <c r="FK48">
        <f t="shared" si="63"/>
        <v>45.108915707196637</v>
      </c>
      <c r="FL48" s="22">
        <v>97.285091586283016</v>
      </c>
      <c r="FM48" s="22">
        <v>97.284905630509996</v>
      </c>
      <c r="FN48" s="91">
        <v>97.284473749572925</v>
      </c>
      <c r="FO48" s="22">
        <v>97.281803269176294</v>
      </c>
      <c r="FP48" s="22">
        <v>97.274382287540163</v>
      </c>
      <c r="FQ48" s="22">
        <v>97.234706967986284</v>
      </c>
      <c r="FR48" s="22">
        <f t="shared" si="118"/>
        <v>1.8595577301994126E-4</v>
      </c>
      <c r="FS48" s="91">
        <f t="shared" si="119"/>
        <v>6.1783671009152386E-4</v>
      </c>
      <c r="FT48" s="22">
        <f t="shared" si="120"/>
        <v>3.2883171067226158E-3</v>
      </c>
      <c r="FU48" s="22">
        <f t="shared" si="121"/>
        <v>1.070929874285298E-2</v>
      </c>
      <c r="FV48" s="22">
        <f t="shared" si="122"/>
        <v>5.0384618296732242E-2</v>
      </c>
      <c r="FW48" s="93">
        <f t="shared" si="123"/>
        <v>1.9114518986191778E-2</v>
      </c>
      <c r="FX48" s="93">
        <f t="shared" si="124"/>
        <v>6.3507850999303311E-2</v>
      </c>
      <c r="FY48" s="93">
        <f t="shared" si="125"/>
        <v>0.33800832718610108</v>
      </c>
      <c r="FZ48" s="93">
        <f t="shared" si="126"/>
        <v>1.1008160210606173</v>
      </c>
      <c r="GA48" s="93">
        <f t="shared" si="127"/>
        <v>5.1790688043959614</v>
      </c>
    </row>
    <row r="49" spans="1:183" x14ac:dyDescent="0.4">
      <c r="A49" s="13">
        <v>33193</v>
      </c>
      <c r="B49" s="2">
        <v>7.3899999999999993E-2</v>
      </c>
      <c r="C49" s="2">
        <v>7.2999999999999995E-2</v>
      </c>
      <c r="D49" s="2">
        <v>7.5899999999999995E-2</v>
      </c>
      <c r="E49" s="2">
        <v>0.08</v>
      </c>
      <c r="F49" s="2">
        <v>8.3499999999999991E-2</v>
      </c>
      <c r="G49" s="4"/>
      <c r="H49" s="4">
        <f t="shared" si="65"/>
        <v>7.3899999999999993E-2</v>
      </c>
      <c r="I49" s="4">
        <f t="shared" si="66"/>
        <v>7.3099999999999998E-2</v>
      </c>
      <c r="J49" s="4">
        <f t="shared" si="67"/>
        <v>7.4499999999999997E-2</v>
      </c>
      <c r="K49" s="4">
        <f t="shared" si="68"/>
        <v>7.5899999999999995E-2</v>
      </c>
      <c r="L49" s="4">
        <f t="shared" si="69"/>
        <v>7.6583333333333337E-2</v>
      </c>
      <c r="M49" s="4">
        <f t="shared" si="69"/>
        <v>7.7266666666666664E-2</v>
      </c>
      <c r="N49" s="4">
        <f t="shared" si="69"/>
        <v>7.7949999999999992E-2</v>
      </c>
      <c r="O49" s="4">
        <f t="shared" si="69"/>
        <v>7.8633333333333333E-2</v>
      </c>
      <c r="P49" s="4">
        <f t="shared" si="69"/>
        <v>7.931666666666666E-2</v>
      </c>
      <c r="Q49" s="4">
        <f t="shared" si="70"/>
        <v>0.08</v>
      </c>
      <c r="R49" s="4">
        <f t="shared" si="129"/>
        <v>8.0350000000000005E-2</v>
      </c>
      <c r="S49" s="4">
        <f t="shared" si="128"/>
        <v>8.0699999999999994E-2</v>
      </c>
      <c r="T49" s="4">
        <f t="shared" si="128"/>
        <v>8.1049999999999983E-2</v>
      </c>
      <c r="U49" s="4">
        <f t="shared" si="128"/>
        <v>8.14E-2</v>
      </c>
      <c r="V49" s="4">
        <f t="shared" si="128"/>
        <v>8.1749999999999989E-2</v>
      </c>
      <c r="W49" s="4">
        <f t="shared" si="128"/>
        <v>8.2099999999999992E-2</v>
      </c>
      <c r="X49" s="4">
        <f t="shared" si="128"/>
        <v>8.2449999999999996E-2</v>
      </c>
      <c r="Y49" s="4">
        <f t="shared" si="128"/>
        <v>8.2799999999999999E-2</v>
      </c>
      <c r="Z49" s="4">
        <f t="shared" si="128"/>
        <v>8.3149999999999988E-2</v>
      </c>
      <c r="AA49" s="4">
        <f t="shared" si="72"/>
        <v>8.3499999999999991E-2</v>
      </c>
      <c r="AB49" s="4"/>
      <c r="AC49">
        <v>96.43666522011668</v>
      </c>
      <c r="AD49" s="95">
        <v>96.432015429122472</v>
      </c>
      <c r="AE49" s="95">
        <v>96.43666522011668</v>
      </c>
      <c r="AF49" s="95">
        <f t="shared" si="73"/>
        <v>4.6497909942075921E-3</v>
      </c>
      <c r="AG49" s="95">
        <f t="shared" si="74"/>
        <v>0</v>
      </c>
      <c r="AH49" s="59">
        <f t="shared" si="75"/>
        <v>0.48216007714435632</v>
      </c>
      <c r="AI49" s="59">
        <f t="shared" si="76"/>
        <v>0</v>
      </c>
      <c r="AJ49" s="4"/>
      <c r="AK49">
        <v>93.081074313835416</v>
      </c>
      <c r="AL49" s="96">
        <v>93.081074313835416</v>
      </c>
      <c r="AM49" s="59">
        <v>93.07209463805124</v>
      </c>
      <c r="AN49" s="95">
        <f t="shared" si="77"/>
        <v>0</v>
      </c>
      <c r="AO49" s="95">
        <f t="shared" si="78"/>
        <v>8.9796757841753561E-3</v>
      </c>
      <c r="AP49" s="59">
        <f t="shared" si="79"/>
        <v>0</v>
      </c>
      <c r="AQ49" s="59">
        <f t="shared" si="3"/>
        <v>0.96471552894836243</v>
      </c>
      <c r="AS49" s="7">
        <f t="shared" si="4"/>
        <v>2.8930999566035007</v>
      </c>
      <c r="AT49" s="7">
        <f t="shared" si="5"/>
        <v>2.792162839141537</v>
      </c>
      <c r="AU49" s="7">
        <f t="shared" si="6"/>
        <v>2.6882578596133104</v>
      </c>
      <c r="AV49" s="7">
        <f t="shared" si="7"/>
        <v>88.742465779178758</v>
      </c>
      <c r="AW49" s="22">
        <v>97.116450212912625</v>
      </c>
      <c r="AX49" s="22">
        <v>97.116310719182806</v>
      </c>
      <c r="AY49" s="91">
        <v>97.115986434537106</v>
      </c>
      <c r="AZ49" s="22">
        <v>97.099158319231165</v>
      </c>
      <c r="BA49" s="22">
        <v>97.116450212912625</v>
      </c>
      <c r="BB49" s="11">
        <v>97.116450212912625</v>
      </c>
      <c r="BC49" s="46">
        <f t="shared" si="80"/>
        <v>1.3949372981869601E-4</v>
      </c>
      <c r="BD49" s="92">
        <f t="shared" si="81"/>
        <v>4.6377837551858647E-4</v>
      </c>
      <c r="BE49" s="92">
        <f t="shared" si="82"/>
        <v>1.7291893681459669E-2</v>
      </c>
      <c r="BF49" s="92">
        <f t="shared" si="83"/>
        <v>0</v>
      </c>
      <c r="BG49" s="11">
        <f t="shared" si="8"/>
        <v>0</v>
      </c>
      <c r="BH49" s="93">
        <f t="shared" si="84"/>
        <v>1.4363553189277185E-2</v>
      </c>
      <c r="BI49" s="93">
        <f t="shared" si="85"/>
        <v>4.7754873093263289E-2</v>
      </c>
      <c r="BJ49" s="93">
        <f t="shared" si="86"/>
        <v>1.7805318917186428</v>
      </c>
      <c r="BK49" s="93">
        <f t="shared" si="87"/>
        <v>0</v>
      </c>
      <c r="BL49" s="93">
        <f t="shared" si="88"/>
        <v>0</v>
      </c>
      <c r="BM49">
        <f t="shared" si="10"/>
        <v>2.4109166305029173</v>
      </c>
      <c r="BN49">
        <f t="shared" si="11"/>
        <v>2.3268023659512811</v>
      </c>
      <c r="BO49">
        <f t="shared" si="12"/>
        <v>2.2402148830110922</v>
      </c>
      <c r="BP49">
        <f t="shared" si="13"/>
        <v>2.1539433441548241</v>
      </c>
      <c r="BQ49">
        <f t="shared" si="14"/>
        <v>2.0717777602914444</v>
      </c>
      <c r="BR49">
        <f t="shared" si="15"/>
        <v>1.9914365315861511</v>
      </c>
      <c r="BS49">
        <f t="shared" si="16"/>
        <v>1.9129531125746986</v>
      </c>
      <c r="BT49">
        <f t="shared" si="17"/>
        <v>1.8363559841014954</v>
      </c>
      <c r="BU49">
        <f t="shared" si="18"/>
        <v>1.761668779605819</v>
      </c>
      <c r="BV49">
        <f t="shared" si="19"/>
        <v>69.245327304644348</v>
      </c>
      <c r="BX49" s="22">
        <v>87.951783178403673</v>
      </c>
      <c r="BY49" s="22">
        <v>87.951666933628815</v>
      </c>
      <c r="BZ49" s="91">
        <v>87.951396696424069</v>
      </c>
      <c r="CA49" s="91">
        <v>87.949722292691916</v>
      </c>
      <c r="CB49" s="22">
        <v>87.916797514577553</v>
      </c>
      <c r="CC49" s="11">
        <v>87.951783178403673</v>
      </c>
      <c r="CD49" s="11">
        <f t="shared" si="89"/>
        <v>1.1624477485838725E-4</v>
      </c>
      <c r="CE49" s="90">
        <f t="shared" si="90"/>
        <v>3.8648197960355901E-4</v>
      </c>
      <c r="CF49" s="22">
        <f t="shared" si="91"/>
        <v>2.0608857117565549E-3</v>
      </c>
      <c r="CG49" s="22">
        <f t="shared" si="92"/>
        <v>3.4985663826120117E-2</v>
      </c>
      <c r="CH49" s="11">
        <f t="shared" si="20"/>
        <v>0</v>
      </c>
      <c r="CI49" s="93">
        <f t="shared" si="93"/>
        <v>1.3216875276149131E-2</v>
      </c>
      <c r="CJ49" s="93">
        <f t="shared" si="94"/>
        <v>4.3942483669672613E-2</v>
      </c>
      <c r="CK49" s="93">
        <f t="shared" si="95"/>
        <v>0.23431994637063822</v>
      </c>
      <c r="CL49" s="93">
        <f t="shared" si="96"/>
        <v>3.9778231392027936</v>
      </c>
      <c r="CM49" s="93">
        <f t="shared" si="97"/>
        <v>0</v>
      </c>
      <c r="CO49">
        <f t="shared" si="22"/>
        <v>5.7861999132070014</v>
      </c>
      <c r="CP49">
        <f t="shared" si="23"/>
        <v>5.5843256782830739</v>
      </c>
      <c r="CQ49">
        <f t="shared" si="24"/>
        <v>5.3765157192266209</v>
      </c>
      <c r="CR49">
        <f t="shared" si="25"/>
        <v>5.1694640259715783</v>
      </c>
      <c r="CS49">
        <f t="shared" si="26"/>
        <v>4.9722666246994667</v>
      </c>
      <c r="CT49">
        <f t="shared" si="27"/>
        <v>84.436908939252817</v>
      </c>
      <c r="CV49" s="22">
        <v>111.32660845739161</v>
      </c>
      <c r="CW49" s="22">
        <v>111.32632946993195</v>
      </c>
      <c r="CX49" s="22">
        <v>111.32568090064055</v>
      </c>
      <c r="CY49" s="22">
        <v>111.30796873705422</v>
      </c>
      <c r="CZ49" s="22">
        <v>111.3182797648971</v>
      </c>
      <c r="DA49" s="22">
        <v>111.32660845739161</v>
      </c>
      <c r="DB49" s="22">
        <f t="shared" si="98"/>
        <v>2.7898745966581373E-4</v>
      </c>
      <c r="DC49" s="91">
        <f t="shared" si="99"/>
        <v>9.2755675106559465E-4</v>
      </c>
      <c r="DD49" s="22">
        <f t="shared" si="100"/>
        <v>1.8639720337390031E-2</v>
      </c>
      <c r="DE49" s="22">
        <f t="shared" si="101"/>
        <v>8.3286924945156215E-3</v>
      </c>
      <c r="DF49" s="22">
        <f t="shared" si="102"/>
        <v>0</v>
      </c>
      <c r="DG49" s="93">
        <f t="shared" si="103"/>
        <v>2.5060267579479122E-2</v>
      </c>
      <c r="DH49" s="93">
        <f t="shared" si="104"/>
        <v>8.3318513329237134E-2</v>
      </c>
      <c r="DI49" s="93">
        <f t="shared" si="105"/>
        <v>1.6743275121440595</v>
      </c>
      <c r="DJ49" s="93">
        <f t="shared" si="106"/>
        <v>0.74813134163727701</v>
      </c>
      <c r="DK49" s="93">
        <f t="shared" si="107"/>
        <v>0</v>
      </c>
      <c r="DM49">
        <f t="shared" si="29"/>
        <v>4.8218332610058345</v>
      </c>
      <c r="DN49">
        <f t="shared" si="30"/>
        <v>4.6536047319025622</v>
      </c>
      <c r="DO49">
        <f t="shared" si="31"/>
        <v>4.4804297660221843</v>
      </c>
      <c r="DP49">
        <f t="shared" si="32"/>
        <v>4.3078866883096483</v>
      </c>
      <c r="DQ49">
        <f t="shared" si="33"/>
        <v>4.1435555205828889</v>
      </c>
      <c r="DR49">
        <f t="shared" si="34"/>
        <v>3.9828730631723022</v>
      </c>
      <c r="DS49">
        <f t="shared" si="35"/>
        <v>3.8259062251493972</v>
      </c>
      <c r="DT49">
        <f t="shared" si="36"/>
        <v>3.6727119682029907</v>
      </c>
      <c r="DU49">
        <f t="shared" si="37"/>
        <v>3.523337559211638</v>
      </c>
      <c r="DV49">
        <f t="shared" si="38"/>
        <v>3.3778208441289927</v>
      </c>
      <c r="DW49">
        <f t="shared" si="39"/>
        <v>3.2418989763428772</v>
      </c>
      <c r="DX49">
        <f t="shared" si="40"/>
        <v>3.1104007376895204</v>
      </c>
      <c r="DY49">
        <f t="shared" si="41"/>
        <v>2.9832335534382781</v>
      </c>
      <c r="DZ49">
        <f t="shared" si="42"/>
        <v>60.06639050406941</v>
      </c>
      <c r="EA49" s="22">
        <v>110.19265636318772</v>
      </c>
      <c r="EB49" s="22">
        <v>110.19242387363802</v>
      </c>
      <c r="EC49" s="22">
        <v>110.19188339922852</v>
      </c>
      <c r="ED49" s="22">
        <v>110.1885345917642</v>
      </c>
      <c r="EE49" s="22">
        <v>110.15910864488522</v>
      </c>
      <c r="EF49" s="22">
        <v>110.17540866955815</v>
      </c>
      <c r="EG49" s="22">
        <f t="shared" si="108"/>
        <v>2.3248954970256364E-4</v>
      </c>
      <c r="EH49" s="91">
        <f t="shared" si="109"/>
        <v>7.7296395920711802E-4</v>
      </c>
      <c r="EI49" s="22">
        <f t="shared" si="110"/>
        <v>4.1217714235273206E-3</v>
      </c>
      <c r="EJ49" s="22">
        <f t="shared" si="111"/>
        <v>3.3547718302500584E-2</v>
      </c>
      <c r="EK49" s="22">
        <f t="shared" si="112"/>
        <v>1.7247693629570904E-2</v>
      </c>
      <c r="EL49" s="93">
        <f t="shared" si="113"/>
        <v>2.1098461310914713E-2</v>
      </c>
      <c r="EM49" s="93">
        <f t="shared" si="114"/>
        <v>7.0146594584259758E-2</v>
      </c>
      <c r="EN49" s="93">
        <f t="shared" si="115"/>
        <v>0.37405137144005624</v>
      </c>
      <c r="EO49" s="93">
        <f t="shared" si="116"/>
        <v>3.0444604395350554</v>
      </c>
      <c r="EP49" s="93">
        <f t="shared" si="117"/>
        <v>1.5652307693467016</v>
      </c>
      <c r="ER49">
        <f t="shared" si="44"/>
        <v>3.8574666088046672</v>
      </c>
      <c r="ES49">
        <f t="shared" si="45"/>
        <v>3.7228837855220496</v>
      </c>
      <c r="ET49">
        <f t="shared" si="46"/>
        <v>3.5843438128177474</v>
      </c>
      <c r="EU49">
        <f t="shared" si="47"/>
        <v>3.4463093506477187</v>
      </c>
      <c r="EV49">
        <f t="shared" si="48"/>
        <v>3.3148444164663111</v>
      </c>
      <c r="EW49">
        <f t="shared" si="49"/>
        <v>3.186298450537842</v>
      </c>
      <c r="EX49">
        <f t="shared" si="50"/>
        <v>3.060724980119518</v>
      </c>
      <c r="EY49">
        <f t="shared" si="51"/>
        <v>2.9381695745623926</v>
      </c>
      <c r="EZ49">
        <f t="shared" si="52"/>
        <v>2.8186700473693107</v>
      </c>
      <c r="FA49">
        <f t="shared" si="53"/>
        <v>2.702256675303194</v>
      </c>
      <c r="FB49">
        <f t="shared" si="54"/>
        <v>2.5935191810743019</v>
      </c>
      <c r="FC49">
        <f t="shared" si="55"/>
        <v>2.4883205901516163</v>
      </c>
      <c r="FD49">
        <f t="shared" si="56"/>
        <v>2.3865868427506225</v>
      </c>
      <c r="FE49">
        <f t="shared" si="57"/>
        <v>2.288243447774073</v>
      </c>
      <c r="FF49">
        <f t="shared" si="58"/>
        <v>2.1932156002090921</v>
      </c>
      <c r="FG49">
        <f t="shared" si="59"/>
        <v>2.1014282941593767</v>
      </c>
      <c r="FH49">
        <f t="shared" si="60"/>
        <v>2.0128064314691478</v>
      </c>
      <c r="FI49">
        <f t="shared" si="61"/>
        <v>1.9272749259074464</v>
      </c>
      <c r="FJ49">
        <f t="shared" si="62"/>
        <v>1.8447588028931763</v>
      </c>
      <c r="FK49">
        <f t="shared" si="63"/>
        <v>45.894765663564783</v>
      </c>
      <c r="FL49" s="22">
        <v>98.363505853271747</v>
      </c>
      <c r="FM49" s="22">
        <v>98.363319861631979</v>
      </c>
      <c r="FN49" s="91">
        <v>98.362887482104384</v>
      </c>
      <c r="FO49" s="22">
        <v>98.360208436132936</v>
      </c>
      <c r="FP49" s="22">
        <v>98.352703162129473</v>
      </c>
      <c r="FQ49" s="22">
        <v>98.31223151052707</v>
      </c>
      <c r="FR49" s="22">
        <f t="shared" si="118"/>
        <v>1.8599163976773525E-4</v>
      </c>
      <c r="FS49" s="91">
        <f t="shared" si="119"/>
        <v>6.1837116736285225E-4</v>
      </c>
      <c r="FT49" s="22">
        <f t="shared" si="120"/>
        <v>3.2974171388104878E-3</v>
      </c>
      <c r="FU49" s="22">
        <f t="shared" si="121"/>
        <v>1.0802691142274057E-2</v>
      </c>
      <c r="FV49" s="22">
        <f t="shared" si="122"/>
        <v>5.127434274467646E-2</v>
      </c>
      <c r="FW49" s="93">
        <f t="shared" si="123"/>
        <v>1.8908602144089685E-2</v>
      </c>
      <c r="FX49" s="93">
        <f t="shared" si="124"/>
        <v>6.2865913734843168E-2</v>
      </c>
      <c r="FY49" s="93">
        <f t="shared" si="125"/>
        <v>0.33522769549605369</v>
      </c>
      <c r="FZ49" s="93">
        <f t="shared" si="126"/>
        <v>1.0982417766186952</v>
      </c>
      <c r="GA49" s="93">
        <f t="shared" si="127"/>
        <v>5.212740467095804</v>
      </c>
    </row>
    <row r="50" spans="1:183" x14ac:dyDescent="0.4">
      <c r="A50" s="13">
        <v>33200</v>
      </c>
      <c r="B50" s="2">
        <v>7.3899999999999993E-2</v>
      </c>
      <c r="C50" s="2">
        <v>7.2900000000000006E-2</v>
      </c>
      <c r="D50" s="2">
        <v>7.5800000000000006E-2</v>
      </c>
      <c r="E50" s="2">
        <v>7.9600000000000004E-2</v>
      </c>
      <c r="F50" s="2">
        <v>8.3000000000000004E-2</v>
      </c>
      <c r="G50" s="4"/>
      <c r="H50" s="4">
        <f t="shared" si="65"/>
        <v>7.3899999999999993E-2</v>
      </c>
      <c r="I50" s="4">
        <f t="shared" si="66"/>
        <v>7.3000000000000009E-2</v>
      </c>
      <c r="J50" s="4">
        <f t="shared" si="67"/>
        <v>7.4400000000000008E-2</v>
      </c>
      <c r="K50" s="4">
        <f t="shared" si="68"/>
        <v>7.5800000000000006E-2</v>
      </c>
      <c r="L50" s="4">
        <f t="shared" si="69"/>
        <v>7.6433333333333339E-2</v>
      </c>
      <c r="M50" s="4">
        <f t="shared" si="69"/>
        <v>7.7066666666666672E-2</v>
      </c>
      <c r="N50" s="4">
        <f t="shared" si="69"/>
        <v>7.7700000000000005E-2</v>
      </c>
      <c r="O50" s="4">
        <f t="shared" si="69"/>
        <v>7.8333333333333338E-2</v>
      </c>
      <c r="P50" s="4">
        <f t="shared" si="69"/>
        <v>7.8966666666666671E-2</v>
      </c>
      <c r="Q50" s="4">
        <f t="shared" si="70"/>
        <v>7.9600000000000004E-2</v>
      </c>
      <c r="R50" s="4">
        <f t="shared" si="129"/>
        <v>7.9940000000000011E-2</v>
      </c>
      <c r="S50" s="4">
        <f t="shared" si="128"/>
        <v>8.0280000000000004E-2</v>
      </c>
      <c r="T50" s="4">
        <f t="shared" si="128"/>
        <v>8.0619999999999997E-2</v>
      </c>
      <c r="U50" s="4">
        <f t="shared" si="128"/>
        <v>8.0960000000000004E-2</v>
      </c>
      <c r="V50" s="4">
        <f t="shared" si="128"/>
        <v>8.1300000000000011E-2</v>
      </c>
      <c r="W50" s="4">
        <f t="shared" si="128"/>
        <v>8.1640000000000004E-2</v>
      </c>
      <c r="X50" s="4">
        <f t="shared" si="128"/>
        <v>8.1979999999999997E-2</v>
      </c>
      <c r="Y50" s="4">
        <f t="shared" si="128"/>
        <v>8.2320000000000004E-2</v>
      </c>
      <c r="Z50" s="4">
        <f t="shared" si="128"/>
        <v>8.2659999999999997E-2</v>
      </c>
      <c r="AA50" s="4">
        <f t="shared" si="72"/>
        <v>8.3000000000000004E-2</v>
      </c>
      <c r="AB50" s="4"/>
      <c r="AC50">
        <v>96.43666522011668</v>
      </c>
      <c r="AD50" s="95">
        <v>96.432015429122472</v>
      </c>
      <c r="AE50" s="95">
        <v>96.43666522011668</v>
      </c>
      <c r="AF50" s="95">
        <f t="shared" si="73"/>
        <v>4.6497909942075921E-3</v>
      </c>
      <c r="AG50" s="95">
        <f t="shared" si="74"/>
        <v>0</v>
      </c>
      <c r="AH50" s="59">
        <f t="shared" si="75"/>
        <v>0.48216007714435632</v>
      </c>
      <c r="AI50" s="59">
        <f t="shared" si="76"/>
        <v>0</v>
      </c>
      <c r="AJ50" s="4"/>
      <c r="AK50">
        <v>93.090055289232509</v>
      </c>
      <c r="AL50" s="96">
        <v>93.090055289232509</v>
      </c>
      <c r="AM50" s="59">
        <v>93.081074313835416</v>
      </c>
      <c r="AN50" s="95">
        <f t="shared" si="77"/>
        <v>0</v>
      </c>
      <c r="AO50" s="95">
        <f t="shared" si="78"/>
        <v>8.980975397093971E-3</v>
      </c>
      <c r="AP50" s="59">
        <f t="shared" si="79"/>
        <v>0</v>
      </c>
      <c r="AQ50" s="59">
        <f t="shared" si="3"/>
        <v>0.96476206499071415</v>
      </c>
      <c r="AS50" s="7">
        <f t="shared" si="4"/>
        <v>2.8930999566035007</v>
      </c>
      <c r="AT50" s="7">
        <f t="shared" si="5"/>
        <v>2.7924322294150627</v>
      </c>
      <c r="AU50" s="7">
        <f t="shared" si="6"/>
        <v>2.6886466545593821</v>
      </c>
      <c r="AV50" s="7">
        <f t="shared" si="7"/>
        <v>88.759567403348825</v>
      </c>
      <c r="AW50" s="22">
        <v>97.134210098777089</v>
      </c>
      <c r="AX50" s="22">
        <v>97.134070605047256</v>
      </c>
      <c r="AY50" s="91">
        <v>97.133746243926765</v>
      </c>
      <c r="AZ50" s="22">
        <v>97.116914049018618</v>
      </c>
      <c r="BA50" s="22">
        <v>97.134210098777089</v>
      </c>
      <c r="BB50" s="11">
        <v>97.134210098777089</v>
      </c>
      <c r="BC50" s="46">
        <f t="shared" si="80"/>
        <v>1.3949372983290687E-4</v>
      </c>
      <c r="BD50" s="92">
        <f t="shared" si="81"/>
        <v>4.6385485032374163E-4</v>
      </c>
      <c r="BE50" s="92">
        <f t="shared" si="82"/>
        <v>1.7296049758471099E-2</v>
      </c>
      <c r="BF50" s="92">
        <f t="shared" si="83"/>
        <v>0</v>
      </c>
      <c r="BG50" s="11">
        <f t="shared" si="8"/>
        <v>0</v>
      </c>
      <c r="BH50" s="93">
        <f t="shared" si="84"/>
        <v>1.4360926978358481E-2</v>
      </c>
      <c r="BI50" s="93">
        <f t="shared" si="85"/>
        <v>4.7754014764936202E-2</v>
      </c>
      <c r="BJ50" s="93">
        <f t="shared" si="86"/>
        <v>1.7806342112508571</v>
      </c>
      <c r="BK50" s="93">
        <f t="shared" si="87"/>
        <v>0</v>
      </c>
      <c r="BL50" s="93">
        <f t="shared" si="88"/>
        <v>0</v>
      </c>
      <c r="BM50">
        <f t="shared" si="10"/>
        <v>2.4109166305029173</v>
      </c>
      <c r="BN50">
        <f t="shared" si="11"/>
        <v>2.3270268578458855</v>
      </c>
      <c r="BO50">
        <f t="shared" si="12"/>
        <v>2.2405388787994851</v>
      </c>
      <c r="BP50">
        <f t="shared" si="13"/>
        <v>2.1543584321201172</v>
      </c>
      <c r="BQ50">
        <f t="shared" si="14"/>
        <v>2.0725261868395144</v>
      </c>
      <c r="BR50">
        <f t="shared" si="15"/>
        <v>1.9925873368126958</v>
      </c>
      <c r="BS50">
        <f t="shared" si="16"/>
        <v>1.9145649317100044</v>
      </c>
      <c r="BT50">
        <f t="shared" si="17"/>
        <v>1.8384776272152743</v>
      </c>
      <c r="BU50">
        <f t="shared" si="18"/>
        <v>1.764339815724967</v>
      </c>
      <c r="BV50">
        <f t="shared" si="19"/>
        <v>69.378632350660823</v>
      </c>
      <c r="BX50" s="22">
        <v>88.094355593940278</v>
      </c>
      <c r="BY50" s="22">
        <v>88.09423934916542</v>
      </c>
      <c r="BZ50" s="91">
        <v>88.093969048231685</v>
      </c>
      <c r="CA50" s="91">
        <v>88.092293307758837</v>
      </c>
      <c r="CB50" s="22">
        <v>88.059297287551459</v>
      </c>
      <c r="CC50" s="11">
        <v>88.094355593940278</v>
      </c>
      <c r="CD50" s="11">
        <f t="shared" si="89"/>
        <v>1.1624477485838725E-4</v>
      </c>
      <c r="CE50" s="90">
        <f t="shared" si="90"/>
        <v>3.8654570859364412E-4</v>
      </c>
      <c r="CF50" s="22">
        <f t="shared" si="91"/>
        <v>2.0622861814416638E-3</v>
      </c>
      <c r="CG50" s="22">
        <f t="shared" si="92"/>
        <v>3.505830638881946E-2</v>
      </c>
      <c r="CH50" s="11">
        <f t="shared" si="20"/>
        <v>0</v>
      </c>
      <c r="CI50" s="93">
        <f t="shared" si="93"/>
        <v>1.3195485008619933E-2</v>
      </c>
      <c r="CJ50" s="93">
        <f t="shared" si="94"/>
        <v>4.3878601073532725E-2</v>
      </c>
      <c r="CK50" s="93">
        <f t="shared" si="95"/>
        <v>0.23409969543877585</v>
      </c>
      <c r="CL50" s="93">
        <f t="shared" si="96"/>
        <v>3.9796314023132497</v>
      </c>
      <c r="CM50" s="93">
        <f t="shared" si="97"/>
        <v>0</v>
      </c>
      <c r="CO50">
        <f t="shared" si="22"/>
        <v>5.7861999132070014</v>
      </c>
      <c r="CP50">
        <f t="shared" si="23"/>
        <v>5.5848644588301255</v>
      </c>
      <c r="CQ50">
        <f t="shared" si="24"/>
        <v>5.3772933091187642</v>
      </c>
      <c r="CR50">
        <f t="shared" si="25"/>
        <v>5.1704602370882817</v>
      </c>
      <c r="CS50">
        <f t="shared" si="26"/>
        <v>4.9740628484148353</v>
      </c>
      <c r="CT50">
        <f t="shared" si="27"/>
        <v>84.4857030808583</v>
      </c>
      <c r="CV50" s="22">
        <v>111.37951155721794</v>
      </c>
      <c r="CW50" s="22">
        <v>111.37923256975829</v>
      </c>
      <c r="CX50" s="22">
        <v>111.37858384751731</v>
      </c>
      <c r="CY50" s="22">
        <v>111.36086012861087</v>
      </c>
      <c r="CZ50" s="22">
        <v>111.37117729740743</v>
      </c>
      <c r="DA50" s="22">
        <v>111.37951155721794</v>
      </c>
      <c r="DB50" s="22">
        <f t="shared" si="98"/>
        <v>2.7898745965160288E-4</v>
      </c>
      <c r="DC50" s="91">
        <f t="shared" si="99"/>
        <v>9.277097006332724E-4</v>
      </c>
      <c r="DD50" s="22">
        <f t="shared" si="100"/>
        <v>1.8651428607071807E-2</v>
      </c>
      <c r="DE50" s="22">
        <f t="shared" si="101"/>
        <v>8.3342598105105026E-3</v>
      </c>
      <c r="DF50" s="22">
        <f t="shared" si="102"/>
        <v>0</v>
      </c>
      <c r="DG50" s="93">
        <f t="shared" si="103"/>
        <v>2.5048364438937345E-2</v>
      </c>
      <c r="DH50" s="93">
        <f t="shared" si="104"/>
        <v>8.3292670946638961E-2</v>
      </c>
      <c r="DI50" s="93">
        <f t="shared" si="105"/>
        <v>1.6745834441453971</v>
      </c>
      <c r="DJ50" s="93">
        <f t="shared" si="106"/>
        <v>0.74827584481092124</v>
      </c>
      <c r="DK50" s="93">
        <f t="shared" si="107"/>
        <v>0</v>
      </c>
      <c r="DM50">
        <f t="shared" si="29"/>
        <v>4.8218332610058345</v>
      </c>
      <c r="DN50">
        <f t="shared" si="30"/>
        <v>4.654053715691771</v>
      </c>
      <c r="DO50">
        <f t="shared" si="31"/>
        <v>4.4810777575989702</v>
      </c>
      <c r="DP50">
        <f t="shared" si="32"/>
        <v>4.3087168642402345</v>
      </c>
      <c r="DQ50">
        <f t="shared" si="33"/>
        <v>4.1450523736790288</v>
      </c>
      <c r="DR50">
        <f t="shared" si="34"/>
        <v>3.9851746736253917</v>
      </c>
      <c r="DS50">
        <f t="shared" si="35"/>
        <v>3.8291298634200088</v>
      </c>
      <c r="DT50">
        <f t="shared" si="36"/>
        <v>3.6769552544305486</v>
      </c>
      <c r="DU50">
        <f t="shared" si="37"/>
        <v>3.528679631449934</v>
      </c>
      <c r="DV50">
        <f t="shared" si="38"/>
        <v>3.384323529300528</v>
      </c>
      <c r="DW50">
        <f t="shared" si="39"/>
        <v>3.2489354213409469</v>
      </c>
      <c r="DX50">
        <f t="shared" si="40"/>
        <v>3.1179448370246918</v>
      </c>
      <c r="DY50">
        <f t="shared" si="41"/>
        <v>2.9912585508302705</v>
      </c>
      <c r="DZ50">
        <f t="shared" si="42"/>
        <v>60.244441943535655</v>
      </c>
      <c r="EA50" s="22">
        <v>110.41835076859101</v>
      </c>
      <c r="EB50" s="22">
        <v>110.41811827904129</v>
      </c>
      <c r="EC50" s="22">
        <v>110.41757767717382</v>
      </c>
      <c r="ED50" s="22">
        <v>110.41422619622813</v>
      </c>
      <c r="EE50" s="22">
        <v>110.38470711452152</v>
      </c>
      <c r="EF50" s="22">
        <v>110.40104878273769</v>
      </c>
      <c r="EG50" s="22">
        <f t="shared" si="108"/>
        <v>2.3248954971677449E-4</v>
      </c>
      <c r="EH50" s="91">
        <f t="shared" si="109"/>
        <v>7.7309141718728824E-4</v>
      </c>
      <c r="EI50" s="22">
        <f t="shared" si="110"/>
        <v>4.1245723628833275E-3</v>
      </c>
      <c r="EJ50" s="22">
        <f t="shared" si="111"/>
        <v>3.3643654069493323E-2</v>
      </c>
      <c r="EK50" s="22">
        <f t="shared" si="112"/>
        <v>1.7301985853322321E-2</v>
      </c>
      <c r="EL50" s="93">
        <f t="shared" si="113"/>
        <v>2.105533619171816E-2</v>
      </c>
      <c r="EM50" s="93">
        <f t="shared" si="114"/>
        <v>7.0014758580074485E-2</v>
      </c>
      <c r="EN50" s="93">
        <f t="shared" si="115"/>
        <v>0.37354047893066161</v>
      </c>
      <c r="EO50" s="93">
        <f t="shared" si="116"/>
        <v>3.0469259715716936</v>
      </c>
      <c r="EP50" s="93">
        <f t="shared" si="117"/>
        <v>1.5669484042179653</v>
      </c>
      <c r="ER50">
        <f t="shared" si="44"/>
        <v>3.8574666088046672</v>
      </c>
      <c r="ES50">
        <f t="shared" si="45"/>
        <v>3.7232429725534169</v>
      </c>
      <c r="ET50">
        <f t="shared" si="46"/>
        <v>3.5848622060791757</v>
      </c>
      <c r="EU50">
        <f t="shared" si="47"/>
        <v>3.4469734913921877</v>
      </c>
      <c r="EV50">
        <f t="shared" si="48"/>
        <v>3.3160418989432232</v>
      </c>
      <c r="EW50">
        <f t="shared" si="49"/>
        <v>3.1881397389003134</v>
      </c>
      <c r="EX50">
        <f t="shared" si="50"/>
        <v>3.0633038907360071</v>
      </c>
      <c r="EY50">
        <f t="shared" si="51"/>
        <v>2.9415642035444391</v>
      </c>
      <c r="EZ50">
        <f t="shared" si="52"/>
        <v>2.8229437051599473</v>
      </c>
      <c r="FA50">
        <f t="shared" si="53"/>
        <v>2.7074588234404224</v>
      </c>
      <c r="FB50">
        <f t="shared" si="54"/>
        <v>2.5991483370727577</v>
      </c>
      <c r="FC50">
        <f t="shared" si="55"/>
        <v>2.4943558696197532</v>
      </c>
      <c r="FD50">
        <f t="shared" si="56"/>
        <v>2.3930068406642167</v>
      </c>
      <c r="FE50">
        <f t="shared" si="57"/>
        <v>2.2950263597537393</v>
      </c>
      <c r="FF50">
        <f t="shared" si="58"/>
        <v>2.2003393363998702</v>
      </c>
      <c r="FG50">
        <f t="shared" si="59"/>
        <v>2.108870585851125</v>
      </c>
      <c r="FH50">
        <f t="shared" si="60"/>
        <v>2.020544930609848</v>
      </c>
      <c r="FI50">
        <f t="shared" si="61"/>
        <v>1.9352872976739519</v>
      </c>
      <c r="FJ50">
        <f t="shared" si="62"/>
        <v>1.8530228114950005</v>
      </c>
      <c r="FK50">
        <f t="shared" si="63"/>
        <v>46.115598949009545</v>
      </c>
      <c r="FL50" s="22">
        <v>98.667817330837352</v>
      </c>
      <c r="FM50" s="22">
        <v>98.667631339197584</v>
      </c>
      <c r="FN50" s="91">
        <v>98.667198857703596</v>
      </c>
      <c r="FO50" s="22">
        <v>98.664517672947056</v>
      </c>
      <c r="FP50" s="22">
        <v>98.656987112819792</v>
      </c>
      <c r="FQ50" s="22">
        <v>98.616292118877141</v>
      </c>
      <c r="FR50" s="22">
        <f t="shared" si="118"/>
        <v>1.8599163976773525E-4</v>
      </c>
      <c r="FS50" s="91">
        <f t="shared" si="119"/>
        <v>6.1847313375551494E-4</v>
      </c>
      <c r="FT50" s="22">
        <f t="shared" si="120"/>
        <v>3.2996578902952933E-3</v>
      </c>
      <c r="FU50" s="22">
        <f t="shared" si="121"/>
        <v>1.0830218017559901E-2</v>
      </c>
      <c r="FV50" s="22">
        <f t="shared" si="122"/>
        <v>5.1525211960210981E-2</v>
      </c>
      <c r="FW50" s="93">
        <f t="shared" si="123"/>
        <v>1.885028419591947E-2</v>
      </c>
      <c r="FX50" s="93">
        <f t="shared" si="124"/>
        <v>6.2682356870401676E-2</v>
      </c>
      <c r="FY50" s="93">
        <f t="shared" si="125"/>
        <v>0.33442088611643261</v>
      </c>
      <c r="FZ50" s="93">
        <f t="shared" si="126"/>
        <v>1.0976444306298703</v>
      </c>
      <c r="GA50" s="93">
        <f t="shared" si="127"/>
        <v>5.2220889601160199</v>
      </c>
    </row>
    <row r="51" spans="1:183" x14ac:dyDescent="0.4">
      <c r="A51" s="13">
        <v>33207</v>
      </c>
      <c r="B51" s="2">
        <v>7.3599999999999999E-2</v>
      </c>
      <c r="C51" s="2">
        <v>7.2999999999999995E-2</v>
      </c>
      <c r="D51" s="2">
        <v>7.5399999999999995E-2</v>
      </c>
      <c r="E51" s="2">
        <v>7.9299999999999995E-2</v>
      </c>
      <c r="F51" s="2">
        <v>8.2899999999999988E-2</v>
      </c>
      <c r="G51" s="4"/>
      <c r="H51" s="4">
        <f t="shared" si="65"/>
        <v>7.3599999999999999E-2</v>
      </c>
      <c r="I51" s="4">
        <f t="shared" si="66"/>
        <v>7.3099999999999998E-2</v>
      </c>
      <c r="J51" s="4">
        <f t="shared" si="67"/>
        <v>7.4249999999999997E-2</v>
      </c>
      <c r="K51" s="4">
        <f t="shared" si="68"/>
        <v>7.5399999999999995E-2</v>
      </c>
      <c r="L51" s="4">
        <f t="shared" si="69"/>
        <v>7.6050000000000006E-2</v>
      </c>
      <c r="M51" s="4">
        <f t="shared" si="69"/>
        <v>7.669999999999999E-2</v>
      </c>
      <c r="N51" s="4">
        <f t="shared" si="69"/>
        <v>7.7350000000000002E-2</v>
      </c>
      <c r="O51" s="4">
        <f t="shared" si="69"/>
        <v>7.7999999999999986E-2</v>
      </c>
      <c r="P51" s="4">
        <f t="shared" si="69"/>
        <v>7.8649999999999998E-2</v>
      </c>
      <c r="Q51" s="4">
        <f t="shared" si="70"/>
        <v>7.9299999999999995E-2</v>
      </c>
      <c r="R51" s="4">
        <f t="shared" si="129"/>
        <v>7.9660000000000009E-2</v>
      </c>
      <c r="S51" s="4">
        <f t="shared" si="128"/>
        <v>8.0019999999999994E-2</v>
      </c>
      <c r="T51" s="4">
        <f t="shared" si="128"/>
        <v>8.0379999999999979E-2</v>
      </c>
      <c r="U51" s="4">
        <f t="shared" si="128"/>
        <v>8.0739999999999992E-2</v>
      </c>
      <c r="V51" s="4">
        <f t="shared" si="128"/>
        <v>8.1099999999999992E-2</v>
      </c>
      <c r="W51" s="4">
        <f t="shared" si="128"/>
        <v>8.1459999999999991E-2</v>
      </c>
      <c r="X51" s="4">
        <f t="shared" si="128"/>
        <v>8.181999999999999E-2</v>
      </c>
      <c r="Y51" s="4">
        <f t="shared" si="128"/>
        <v>8.2179999999999989E-2</v>
      </c>
      <c r="Z51" s="4">
        <f t="shared" si="128"/>
        <v>8.2539999999999988E-2</v>
      </c>
      <c r="AA51" s="4">
        <f t="shared" si="72"/>
        <v>8.2899999999999988E-2</v>
      </c>
      <c r="AB51" s="4"/>
      <c r="AC51">
        <v>96.450617283950621</v>
      </c>
      <c r="AD51" s="95">
        <v>96.445966147465882</v>
      </c>
      <c r="AE51" s="95">
        <v>96.450617283950621</v>
      </c>
      <c r="AF51" s="95">
        <f t="shared" si="73"/>
        <v>4.6511364847390269E-3</v>
      </c>
      <c r="AG51" s="95">
        <f t="shared" si="74"/>
        <v>0</v>
      </c>
      <c r="AH51" s="59">
        <f t="shared" si="75"/>
        <v>0.48222983073774228</v>
      </c>
      <c r="AI51" s="59">
        <f t="shared" si="76"/>
        <v>0</v>
      </c>
      <c r="AJ51" s="4"/>
      <c r="AK51">
        <v>93.081074313835416</v>
      </c>
      <c r="AL51" s="96">
        <v>93.081074313835416</v>
      </c>
      <c r="AM51" s="59">
        <v>93.07209463805124</v>
      </c>
      <c r="AN51" s="95">
        <f t="shared" si="77"/>
        <v>0</v>
      </c>
      <c r="AO51" s="95">
        <f t="shared" si="78"/>
        <v>8.9796757841753561E-3</v>
      </c>
      <c r="AP51" s="59">
        <f t="shared" si="79"/>
        <v>0</v>
      </c>
      <c r="AQ51" s="59">
        <f t="shared" si="3"/>
        <v>0.96471552894836243</v>
      </c>
      <c r="AS51" s="7">
        <f t="shared" si="4"/>
        <v>2.8935185185185186</v>
      </c>
      <c r="AT51" s="7">
        <f t="shared" si="5"/>
        <v>2.792162839141537</v>
      </c>
      <c r="AU51" s="7">
        <f t="shared" si="6"/>
        <v>2.6892299875666281</v>
      </c>
      <c r="AV51" s="7">
        <f t="shared" si="7"/>
        <v>88.828015109754219</v>
      </c>
      <c r="AW51" s="22">
        <v>97.203390327089394</v>
      </c>
      <c r="AX51" s="22">
        <v>97.203250792994851</v>
      </c>
      <c r="AY51" s="91">
        <v>97.202926454980897</v>
      </c>
      <c r="AZ51" s="22">
        <v>97.186077734811548</v>
      </c>
      <c r="BA51" s="22">
        <v>97.203390327089394</v>
      </c>
      <c r="BB51" s="11">
        <v>97.203390327089394</v>
      </c>
      <c r="BC51" s="46">
        <f t="shared" si="80"/>
        <v>1.3953409454359189E-4</v>
      </c>
      <c r="BD51" s="92">
        <f t="shared" si="81"/>
        <v>4.6387210849729854E-4</v>
      </c>
      <c r="BE51" s="92">
        <f t="shared" si="82"/>
        <v>1.7312592277846761E-2</v>
      </c>
      <c r="BF51" s="92">
        <f t="shared" si="83"/>
        <v>0</v>
      </c>
      <c r="BG51" s="11">
        <f t="shared" si="8"/>
        <v>0</v>
      </c>
      <c r="BH51" s="93">
        <f t="shared" si="84"/>
        <v>1.4354858824785811E-2</v>
      </c>
      <c r="BI51" s="93">
        <f t="shared" si="85"/>
        <v>4.7721803420268466E-2</v>
      </c>
      <c r="BJ51" s="93">
        <f t="shared" si="86"/>
        <v>1.7810687692671923</v>
      </c>
      <c r="BK51" s="93">
        <f t="shared" si="87"/>
        <v>0</v>
      </c>
      <c r="BL51" s="93">
        <f t="shared" si="88"/>
        <v>0</v>
      </c>
      <c r="BM51">
        <f t="shared" si="10"/>
        <v>2.4112654320987654</v>
      </c>
      <c r="BN51">
        <f t="shared" si="11"/>
        <v>2.3268023659512811</v>
      </c>
      <c r="BO51">
        <f t="shared" si="12"/>
        <v>2.241024989638857</v>
      </c>
      <c r="BP51">
        <f t="shared" si="13"/>
        <v>2.1560197842173352</v>
      </c>
      <c r="BQ51">
        <f t="shared" si="14"/>
        <v>2.0744403069615061</v>
      </c>
      <c r="BR51">
        <f t="shared" si="15"/>
        <v>1.9946991621038377</v>
      </c>
      <c r="BS51">
        <f t="shared" si="16"/>
        <v>1.9168240867212516</v>
      </c>
      <c r="BT51">
        <f t="shared" si="17"/>
        <v>1.8408382433824968</v>
      </c>
      <c r="BU51">
        <f t="shared" si="18"/>
        <v>1.7667603452515677</v>
      </c>
      <c r="BV51">
        <f t="shared" si="19"/>
        <v>69.478796387950922</v>
      </c>
      <c r="BX51" s="22">
        <v>88.20785766436822</v>
      </c>
      <c r="BY51" s="22">
        <v>88.207741385956112</v>
      </c>
      <c r="BZ51" s="91">
        <v>88.207471104277829</v>
      </c>
      <c r="CA51" s="91">
        <v>88.205793026086937</v>
      </c>
      <c r="CB51" s="22">
        <v>88.172743971986847</v>
      </c>
      <c r="CC51" s="11">
        <v>88.20785766436822</v>
      </c>
      <c r="CD51" s="11">
        <f t="shared" si="89"/>
        <v>1.1627841210781753E-4</v>
      </c>
      <c r="CE51" s="90">
        <f t="shared" si="90"/>
        <v>3.8656009039073069E-4</v>
      </c>
      <c r="CF51" s="22">
        <f t="shared" si="91"/>
        <v>2.0646382812827824E-3</v>
      </c>
      <c r="CG51" s="22">
        <f t="shared" si="92"/>
        <v>3.511369238137263E-2</v>
      </c>
      <c r="CH51" s="11">
        <f t="shared" si="20"/>
        <v>0</v>
      </c>
      <c r="CI51" s="93">
        <f t="shared" si="93"/>
        <v>1.3182319034462674E-2</v>
      </c>
      <c r="CJ51" s="93">
        <f t="shared" si="94"/>
        <v>4.3823770424353321E-2</v>
      </c>
      <c r="CK51" s="93">
        <f t="shared" si="95"/>
        <v>0.2340651202683951</v>
      </c>
      <c r="CL51" s="93">
        <f t="shared" si="96"/>
        <v>3.9807896157030114</v>
      </c>
      <c r="CM51" s="93">
        <f t="shared" si="97"/>
        <v>0</v>
      </c>
      <c r="CO51">
        <f t="shared" si="22"/>
        <v>5.7870370370370372</v>
      </c>
      <c r="CP51">
        <f t="shared" si="23"/>
        <v>5.5843256782830739</v>
      </c>
      <c r="CQ51">
        <f t="shared" si="24"/>
        <v>5.3784599751332562</v>
      </c>
      <c r="CR51">
        <f t="shared" si="25"/>
        <v>5.1744474821216047</v>
      </c>
      <c r="CS51">
        <f t="shared" si="26"/>
        <v>4.9786567367076149</v>
      </c>
      <c r="CT51">
        <f t="shared" si="27"/>
        <v>84.575244473202716</v>
      </c>
      <c r="CV51" s="22">
        <v>111.47909912670227</v>
      </c>
      <c r="CW51" s="22">
        <v>111.47882005851319</v>
      </c>
      <c r="CX51" s="22">
        <v>111.4781713824853</v>
      </c>
      <c r="CY51" s="22">
        <v>111.46042540211349</v>
      </c>
      <c r="CZ51" s="22">
        <v>111.47075458650266</v>
      </c>
      <c r="DA51" s="22">
        <v>111.47909912670227</v>
      </c>
      <c r="DB51" s="22">
        <f t="shared" si="98"/>
        <v>2.7906818907297293E-4</v>
      </c>
      <c r="DC51" s="91">
        <f t="shared" si="99"/>
        <v>9.2774421696617537E-4</v>
      </c>
      <c r="DD51" s="22">
        <f t="shared" si="100"/>
        <v>1.8673724588779805E-2</v>
      </c>
      <c r="DE51" s="22">
        <f t="shared" si="101"/>
        <v>8.3445401996016244E-3</v>
      </c>
      <c r="DF51" s="22">
        <f t="shared" si="102"/>
        <v>0</v>
      </c>
      <c r="DG51" s="93">
        <f t="shared" si="103"/>
        <v>2.5033229660009738E-2</v>
      </c>
      <c r="DH51" s="93">
        <f t="shared" si="104"/>
        <v>8.3221359360981365E-2</v>
      </c>
      <c r="DI51" s="93">
        <f t="shared" si="105"/>
        <v>1.6750875038518267</v>
      </c>
      <c r="DJ51" s="93">
        <f t="shared" si="106"/>
        <v>0.74852956876854426</v>
      </c>
      <c r="DK51" s="93">
        <f t="shared" si="107"/>
        <v>0</v>
      </c>
      <c r="DM51">
        <f t="shared" si="29"/>
        <v>4.8225308641975309</v>
      </c>
      <c r="DN51">
        <f t="shared" si="30"/>
        <v>4.6536047319025622</v>
      </c>
      <c r="DO51">
        <f t="shared" si="31"/>
        <v>4.482049979277714</v>
      </c>
      <c r="DP51">
        <f t="shared" si="32"/>
        <v>4.3120395684346704</v>
      </c>
      <c r="DQ51">
        <f t="shared" si="33"/>
        <v>4.1488806139230121</v>
      </c>
      <c r="DR51">
        <f t="shared" si="34"/>
        <v>3.9893983242076754</v>
      </c>
      <c r="DS51">
        <f t="shared" si="35"/>
        <v>3.8336481734425032</v>
      </c>
      <c r="DT51">
        <f t="shared" si="36"/>
        <v>3.6816764867649936</v>
      </c>
      <c r="DU51">
        <f t="shared" si="37"/>
        <v>3.5335206905031353</v>
      </c>
      <c r="DV51">
        <f t="shared" si="38"/>
        <v>3.389209579900045</v>
      </c>
      <c r="DW51">
        <f t="shared" si="39"/>
        <v>3.2537503719643976</v>
      </c>
      <c r="DX51">
        <f t="shared" si="40"/>
        <v>3.1226249259691601</v>
      </c>
      <c r="DY51">
        <f t="shared" si="41"/>
        <v>2.995747725572496</v>
      </c>
      <c r="DZ51">
        <f t="shared" si="42"/>
        <v>60.333679646166303</v>
      </c>
      <c r="EA51" s="22">
        <v>110.55313480240702</v>
      </c>
      <c r="EB51" s="22">
        <v>110.55290224558279</v>
      </c>
      <c r="EC51" s="22">
        <v>110.55236168222621</v>
      </c>
      <c r="ED51" s="22">
        <v>110.54900552584444</v>
      </c>
      <c r="EE51" s="22">
        <v>110.51943819193312</v>
      </c>
      <c r="EF51" s="22">
        <v>110.53580532049463</v>
      </c>
      <c r="EG51" s="22">
        <f t="shared" si="108"/>
        <v>2.3255682422984592E-4</v>
      </c>
      <c r="EH51" s="91">
        <f t="shared" si="109"/>
        <v>7.731201808098831E-4</v>
      </c>
      <c r="EI51" s="22">
        <f t="shared" si="110"/>
        <v>4.1292765625797756E-3</v>
      </c>
      <c r="EJ51" s="22">
        <f t="shared" si="111"/>
        <v>3.3696610473896271E-2</v>
      </c>
      <c r="EK51" s="22">
        <f t="shared" si="112"/>
        <v>1.7329481912383926E-2</v>
      </c>
      <c r="EL51" s="93">
        <f t="shared" si="113"/>
        <v>2.1035751238126139E-2</v>
      </c>
      <c r="EM51" s="93">
        <f t="shared" si="114"/>
        <v>6.9931999865195174E-2</v>
      </c>
      <c r="EN51" s="93">
        <f t="shared" si="115"/>
        <v>0.37351058113006774</v>
      </c>
      <c r="EO51" s="93">
        <f t="shared" si="116"/>
        <v>3.0480013555583603</v>
      </c>
      <c r="EP51" s="93">
        <f t="shared" si="117"/>
        <v>1.5675251491834334</v>
      </c>
      <c r="ER51">
        <f t="shared" si="44"/>
        <v>3.8580246913580249</v>
      </c>
      <c r="ES51">
        <f t="shared" si="45"/>
        <v>3.7228837855220496</v>
      </c>
      <c r="ET51">
        <f t="shared" si="46"/>
        <v>3.5856399834221708</v>
      </c>
      <c r="EU51">
        <f t="shared" si="47"/>
        <v>3.4496316547477366</v>
      </c>
      <c r="EV51">
        <f t="shared" si="48"/>
        <v>3.3191044911384098</v>
      </c>
      <c r="EW51">
        <f t="shared" si="49"/>
        <v>3.1915186593661402</v>
      </c>
      <c r="EX51">
        <f t="shared" si="50"/>
        <v>3.0669185387540026</v>
      </c>
      <c r="EY51">
        <f t="shared" si="51"/>
        <v>2.9453411894119945</v>
      </c>
      <c r="EZ51">
        <f t="shared" si="52"/>
        <v>2.8268165524025082</v>
      </c>
      <c r="FA51">
        <f t="shared" si="53"/>
        <v>2.7113676639200359</v>
      </c>
      <c r="FB51">
        <f t="shared" si="54"/>
        <v>2.6030002975715179</v>
      </c>
      <c r="FC51">
        <f t="shared" si="55"/>
        <v>2.4980999407753282</v>
      </c>
      <c r="FD51">
        <f t="shared" si="56"/>
        <v>2.3965981804579966</v>
      </c>
      <c r="FE51">
        <f t="shared" si="57"/>
        <v>2.2984258912825259</v>
      </c>
      <c r="FF51">
        <f t="shared" si="58"/>
        <v>2.2035133599948442</v>
      </c>
      <c r="FG51">
        <f t="shared" si="59"/>
        <v>2.1117904056306021</v>
      </c>
      <c r="FH51">
        <f t="shared" si="60"/>
        <v>2.0231864955072769</v>
      </c>
      <c r="FI51">
        <f t="shared" si="61"/>
        <v>1.9376308569396681</v>
      </c>
      <c r="FJ51">
        <f t="shared" si="62"/>
        <v>1.8550525846298078</v>
      </c>
      <c r="FK51">
        <f t="shared" si="63"/>
        <v>46.15989933606334</v>
      </c>
      <c r="FL51" s="22">
        <v>98.765063055040628</v>
      </c>
      <c r="FM51" s="22">
        <v>98.764877009581241</v>
      </c>
      <c r="FN51" s="91">
        <v>98.764444558895974</v>
      </c>
      <c r="FO51" s="22">
        <v>98.761759633790561</v>
      </c>
      <c r="FP51" s="22">
        <v>98.754216390982322</v>
      </c>
      <c r="FQ51" s="22">
        <v>98.713483096388757</v>
      </c>
      <c r="FR51" s="22">
        <f t="shared" si="118"/>
        <v>1.860454593867189E-4</v>
      </c>
      <c r="FS51" s="91">
        <f t="shared" si="119"/>
        <v>6.1849614465359082E-4</v>
      </c>
      <c r="FT51" s="22">
        <f t="shared" si="120"/>
        <v>3.3034212500666627E-3</v>
      </c>
      <c r="FU51" s="22">
        <f t="shared" si="121"/>
        <v>1.0846664058306033E-2</v>
      </c>
      <c r="FV51" s="22">
        <f t="shared" si="122"/>
        <v>5.1579958651871038E-2</v>
      </c>
      <c r="FW51" s="93">
        <f t="shared" si="123"/>
        <v>1.8837173149278293E-2</v>
      </c>
      <c r="FX51" s="93">
        <f t="shared" si="124"/>
        <v>6.2622968641138824E-2</v>
      </c>
      <c r="FY51" s="93">
        <f t="shared" si="125"/>
        <v>0.3344726513489597</v>
      </c>
      <c r="FZ51" s="93">
        <f t="shared" si="126"/>
        <v>1.0982288395099098</v>
      </c>
      <c r="GA51" s="93">
        <f t="shared" si="127"/>
        <v>5.2224903276906858</v>
      </c>
    </row>
    <row r="52" spans="1:183" x14ac:dyDescent="0.4">
      <c r="A52" s="13">
        <v>33214</v>
      </c>
      <c r="B52" s="2">
        <v>7.22E-2</v>
      </c>
      <c r="C52" s="2">
        <v>7.2400000000000006E-2</v>
      </c>
      <c r="D52" s="2">
        <v>7.4499999999999997E-2</v>
      </c>
      <c r="E52" s="2">
        <v>7.8E-2</v>
      </c>
      <c r="F52" s="2">
        <v>8.1600000000000006E-2</v>
      </c>
      <c r="G52" s="4"/>
      <c r="H52" s="4">
        <f t="shared" si="65"/>
        <v>7.22E-2</v>
      </c>
      <c r="I52" s="4">
        <f t="shared" si="66"/>
        <v>7.2500000000000009E-2</v>
      </c>
      <c r="J52" s="4">
        <f t="shared" si="67"/>
        <v>7.350000000000001E-2</v>
      </c>
      <c r="K52" s="4">
        <f t="shared" si="68"/>
        <v>7.4499999999999997E-2</v>
      </c>
      <c r="L52" s="4">
        <f t="shared" si="69"/>
        <v>7.5083333333333335E-2</v>
      </c>
      <c r="M52" s="4">
        <f t="shared" si="69"/>
        <v>7.5666666666666674E-2</v>
      </c>
      <c r="N52" s="4">
        <f t="shared" si="69"/>
        <v>7.6249999999999998E-2</v>
      </c>
      <c r="O52" s="4">
        <f t="shared" si="69"/>
        <v>7.6833333333333337E-2</v>
      </c>
      <c r="P52" s="4">
        <f t="shared" si="69"/>
        <v>7.7416666666666661E-2</v>
      </c>
      <c r="Q52" s="4">
        <f t="shared" si="70"/>
        <v>7.8E-2</v>
      </c>
      <c r="R52" s="4">
        <f t="shared" si="129"/>
        <v>7.8359999999999999E-2</v>
      </c>
      <c r="S52" s="4">
        <f t="shared" si="128"/>
        <v>7.8720000000000012E-2</v>
      </c>
      <c r="T52" s="4">
        <f t="shared" si="128"/>
        <v>7.9079999999999998E-2</v>
      </c>
      <c r="U52" s="4">
        <f t="shared" si="128"/>
        <v>7.9440000000000011E-2</v>
      </c>
      <c r="V52" s="4">
        <f t="shared" si="128"/>
        <v>7.980000000000001E-2</v>
      </c>
      <c r="W52" s="4">
        <f t="shared" si="128"/>
        <v>8.0160000000000009E-2</v>
      </c>
      <c r="X52" s="4">
        <f t="shared" si="128"/>
        <v>8.0520000000000008E-2</v>
      </c>
      <c r="Y52" s="4">
        <f t="shared" si="128"/>
        <v>8.0880000000000007E-2</v>
      </c>
      <c r="Z52" s="4">
        <f t="shared" si="128"/>
        <v>8.1240000000000007E-2</v>
      </c>
      <c r="AA52" s="4">
        <f t="shared" si="72"/>
        <v>8.1600000000000006E-2</v>
      </c>
      <c r="AB52" s="4"/>
      <c r="AC52">
        <v>96.51578033008397</v>
      </c>
      <c r="AD52" s="95">
        <v>96.511122906915034</v>
      </c>
      <c r="AE52" s="95">
        <v>96.51578033008397</v>
      </c>
      <c r="AF52" s="95">
        <f t="shared" si="73"/>
        <v>4.6574231689362477E-3</v>
      </c>
      <c r="AG52" s="95">
        <f t="shared" si="74"/>
        <v>0</v>
      </c>
      <c r="AH52" s="59">
        <f t="shared" si="75"/>
        <v>0.48255561453348467</v>
      </c>
      <c r="AI52" s="59">
        <f t="shared" si="76"/>
        <v>0</v>
      </c>
      <c r="AJ52" s="4"/>
      <c r="AK52">
        <v>93.134979669192759</v>
      </c>
      <c r="AL52" s="96">
        <v>93.134979669192759</v>
      </c>
      <c r="AM52" s="59">
        <v>93.125992191967597</v>
      </c>
      <c r="AN52" s="95">
        <f t="shared" si="77"/>
        <v>0</v>
      </c>
      <c r="AO52" s="95">
        <f t="shared" si="78"/>
        <v>8.9874772251619106E-3</v>
      </c>
      <c r="AP52" s="59">
        <f t="shared" si="79"/>
        <v>0</v>
      </c>
      <c r="AQ52" s="59">
        <f t="shared" si="3"/>
        <v>0.96499481259185727</v>
      </c>
      <c r="AS52" s="7">
        <f t="shared" si="4"/>
        <v>2.895473409902519</v>
      </c>
      <c r="AT52" s="7">
        <f t="shared" si="5"/>
        <v>2.793779765759028</v>
      </c>
      <c r="AU52" s="7">
        <f t="shared" si="6"/>
        <v>2.6921491852239305</v>
      </c>
      <c r="AV52" s="7">
        <f t="shared" si="7"/>
        <v>88.982263851585429</v>
      </c>
      <c r="AW52" s="22">
        <v>97.364130600160692</v>
      </c>
      <c r="AX52" s="22">
        <v>97.363990877465625</v>
      </c>
      <c r="AY52" s="91">
        <v>97.363666212470903</v>
      </c>
      <c r="AZ52" s="22">
        <v>97.346780562447464</v>
      </c>
      <c r="BA52" s="22">
        <v>97.364130600160692</v>
      </c>
      <c r="BB52" s="11">
        <v>97.364130600160692</v>
      </c>
      <c r="BC52" s="46">
        <f t="shared" si="80"/>
        <v>1.3972269506723478E-4</v>
      </c>
      <c r="BD52" s="92">
        <f t="shared" si="81"/>
        <v>4.6438768978873668E-4</v>
      </c>
      <c r="BE52" s="92">
        <f t="shared" si="82"/>
        <v>1.7350037713228517E-2</v>
      </c>
      <c r="BF52" s="92">
        <f t="shared" si="83"/>
        <v>0</v>
      </c>
      <c r="BG52" s="11">
        <f t="shared" si="8"/>
        <v>0</v>
      </c>
      <c r="BH52" s="93">
        <f t="shared" si="84"/>
        <v>1.4350530755625542E-2</v>
      </c>
      <c r="BI52" s="93">
        <f t="shared" si="85"/>
        <v>4.7695972523578434E-2</v>
      </c>
      <c r="BJ52" s="93">
        <f t="shared" si="86"/>
        <v>1.7819742862470422</v>
      </c>
      <c r="BK52" s="93">
        <f t="shared" si="87"/>
        <v>0</v>
      </c>
      <c r="BL52" s="93">
        <f t="shared" si="88"/>
        <v>0</v>
      </c>
      <c r="BM52">
        <f t="shared" si="10"/>
        <v>2.4128945082520992</v>
      </c>
      <c r="BN52">
        <f t="shared" si="11"/>
        <v>2.3281498047991902</v>
      </c>
      <c r="BO52">
        <f t="shared" si="12"/>
        <v>2.2434576543532754</v>
      </c>
      <c r="BP52">
        <f t="shared" si="13"/>
        <v>2.1597636857180929</v>
      </c>
      <c r="BQ52">
        <f t="shared" si="14"/>
        <v>2.0792766464106029</v>
      </c>
      <c r="BR52">
        <f t="shared" si="15"/>
        <v>2.0006647331243599</v>
      </c>
      <c r="BS52">
        <f t="shared" si="16"/>
        <v>1.9239441469611982</v>
      </c>
      <c r="BT52">
        <f t="shared" si="17"/>
        <v>1.8491272934009859</v>
      </c>
      <c r="BU52">
        <f t="shared" si="18"/>
        <v>1.7762229032079557</v>
      </c>
      <c r="BV52">
        <f t="shared" si="19"/>
        <v>69.914682510745408</v>
      </c>
      <c r="BX52" s="22">
        <v>88.68857087671465</v>
      </c>
      <c r="BY52" s="22">
        <v>88.688454441135434</v>
      </c>
      <c r="BZ52" s="91">
        <v>88.688183886973164</v>
      </c>
      <c r="CA52" s="91">
        <v>88.686499269129811</v>
      </c>
      <c r="CB52" s="22">
        <v>88.653218122284315</v>
      </c>
      <c r="CC52" s="11">
        <v>88.68857087671465</v>
      </c>
      <c r="CD52" s="11">
        <f t="shared" si="89"/>
        <v>1.1643557921559022E-4</v>
      </c>
      <c r="CE52" s="90">
        <f t="shared" si="90"/>
        <v>3.8698974148587695E-4</v>
      </c>
      <c r="CF52" s="22">
        <f t="shared" si="91"/>
        <v>2.0716075848383753E-3</v>
      </c>
      <c r="CG52" s="22">
        <f t="shared" si="92"/>
        <v>3.5352754430334699E-2</v>
      </c>
      <c r="CH52" s="11">
        <f t="shared" si="20"/>
        <v>0</v>
      </c>
      <c r="CI52" s="93">
        <f t="shared" si="93"/>
        <v>1.3128588956230503E-2</v>
      </c>
      <c r="CJ52" s="93">
        <f t="shared" si="94"/>
        <v>4.3634680056332018E-2</v>
      </c>
      <c r="CK52" s="93">
        <f t="shared" si="95"/>
        <v>0.23358224902711558</v>
      </c>
      <c r="CL52" s="93">
        <f t="shared" si="96"/>
        <v>3.9861680125027958</v>
      </c>
      <c r="CM52" s="93">
        <f t="shared" si="97"/>
        <v>0</v>
      </c>
      <c r="CO52">
        <f t="shared" si="22"/>
        <v>5.790946819805038</v>
      </c>
      <c r="CP52">
        <f t="shared" si="23"/>
        <v>5.587559531518056</v>
      </c>
      <c r="CQ52">
        <f t="shared" si="24"/>
        <v>5.3842983704478611</v>
      </c>
      <c r="CR52">
        <f t="shared" si="25"/>
        <v>5.1834328457234236</v>
      </c>
      <c r="CS52">
        <f t="shared" si="26"/>
        <v>4.9902639513854474</v>
      </c>
      <c r="CT52">
        <f t="shared" si="27"/>
        <v>84.828184684472873</v>
      </c>
      <c r="CV52" s="22">
        <v>111.76561497873226</v>
      </c>
      <c r="CW52" s="22">
        <v>111.76533553334212</v>
      </c>
      <c r="CX52" s="22">
        <v>111.7646862033527</v>
      </c>
      <c r="CY52" s="22">
        <v>111.74687888398013</v>
      </c>
      <c r="CZ52" s="22">
        <v>111.75724145427344</v>
      </c>
      <c r="DA52" s="22">
        <v>111.76561497873226</v>
      </c>
      <c r="DB52" s="22">
        <f t="shared" si="98"/>
        <v>2.7944539013446956E-4</v>
      </c>
      <c r="DC52" s="91">
        <f t="shared" si="99"/>
        <v>9.287753795632625E-4</v>
      </c>
      <c r="DD52" s="22">
        <f t="shared" si="100"/>
        <v>1.8736094752128452E-2</v>
      </c>
      <c r="DE52" s="22">
        <f t="shared" si="101"/>
        <v>8.3735244588183377E-3</v>
      </c>
      <c r="DF52" s="22">
        <f t="shared" si="102"/>
        <v>0</v>
      </c>
      <c r="DG52" s="93">
        <f t="shared" si="103"/>
        <v>2.5002805217655258E-2</v>
      </c>
      <c r="DH52" s="93">
        <f t="shared" si="104"/>
        <v>8.3100279074203462E-2</v>
      </c>
      <c r="DI52" s="93">
        <f t="shared" si="105"/>
        <v>1.6763737895321134</v>
      </c>
      <c r="DJ52" s="93">
        <f t="shared" si="106"/>
        <v>0.7492039891170218</v>
      </c>
      <c r="DK52" s="93">
        <f t="shared" si="107"/>
        <v>0</v>
      </c>
      <c r="DM52">
        <f t="shared" si="29"/>
        <v>4.8257890165041983</v>
      </c>
      <c r="DN52">
        <f t="shared" si="30"/>
        <v>4.6562996095983804</v>
      </c>
      <c r="DO52">
        <f t="shared" si="31"/>
        <v>4.4869153087065508</v>
      </c>
      <c r="DP52">
        <f t="shared" si="32"/>
        <v>4.3195273714361857</v>
      </c>
      <c r="DQ52">
        <f t="shared" si="33"/>
        <v>4.1585532928212059</v>
      </c>
      <c r="DR52">
        <f t="shared" si="34"/>
        <v>4.0013294662487198</v>
      </c>
      <c r="DS52">
        <f t="shared" si="35"/>
        <v>3.8478882939223964</v>
      </c>
      <c r="DT52">
        <f t="shared" si="36"/>
        <v>3.6982545868019718</v>
      </c>
      <c r="DU52">
        <f t="shared" si="37"/>
        <v>3.5524458064159115</v>
      </c>
      <c r="DV52">
        <f t="shared" si="38"/>
        <v>3.4104723175973368</v>
      </c>
      <c r="DW52">
        <f t="shared" si="39"/>
        <v>3.2762077039108233</v>
      </c>
      <c r="DX52">
        <f t="shared" si="40"/>
        <v>3.1461398065179318</v>
      </c>
      <c r="DY52">
        <f t="shared" si="41"/>
        <v>3.0201905138433522</v>
      </c>
      <c r="DZ52">
        <f t="shared" si="42"/>
        <v>60.863892717886856</v>
      </c>
      <c r="EA52" s="22">
        <v>111.26467979169479</v>
      </c>
      <c r="EB52" s="22">
        <v>111.26444692053633</v>
      </c>
      <c r="EC52" s="22">
        <v>111.26390581221182</v>
      </c>
      <c r="ED52" s="22">
        <v>111.26053657652511</v>
      </c>
      <c r="EE52" s="22">
        <v>111.23069071626969</v>
      </c>
      <c r="EF52" s="22">
        <v>111.24718822184882</v>
      </c>
      <c r="EG52" s="22">
        <f t="shared" si="108"/>
        <v>2.3287115845960216E-4</v>
      </c>
      <c r="EH52" s="91">
        <f t="shared" si="109"/>
        <v>7.739794829717539E-4</v>
      </c>
      <c r="EI52" s="22">
        <f t="shared" si="110"/>
        <v>4.1432151696767505E-3</v>
      </c>
      <c r="EJ52" s="22">
        <f t="shared" si="111"/>
        <v>3.3989075425097326E-2</v>
      </c>
      <c r="EK52" s="22">
        <f t="shared" si="112"/>
        <v>1.7491569845972776E-2</v>
      </c>
      <c r="EL52" s="93">
        <f t="shared" si="113"/>
        <v>2.092947725150282E-2</v>
      </c>
      <c r="EM52" s="93">
        <f t="shared" si="114"/>
        <v>6.9562010551845091E-2</v>
      </c>
      <c r="EN52" s="93">
        <f t="shared" si="115"/>
        <v>0.37237469944941282</v>
      </c>
      <c r="EO52" s="93">
        <f t="shared" si="116"/>
        <v>3.054794701133396</v>
      </c>
      <c r="EP52" s="93">
        <f t="shared" si="117"/>
        <v>1.5720685017671181</v>
      </c>
      <c r="ER52">
        <f t="shared" si="44"/>
        <v>3.8606312132033587</v>
      </c>
      <c r="ES52">
        <f t="shared" si="45"/>
        <v>3.725039687678704</v>
      </c>
      <c r="ET52">
        <f t="shared" si="46"/>
        <v>3.5895322469652404</v>
      </c>
      <c r="EU52">
        <f t="shared" si="47"/>
        <v>3.4556218971489487</v>
      </c>
      <c r="EV52">
        <f t="shared" si="48"/>
        <v>3.3268426342569648</v>
      </c>
      <c r="EW52">
        <f t="shared" si="49"/>
        <v>3.2010635729989763</v>
      </c>
      <c r="EX52">
        <f t="shared" si="50"/>
        <v>3.078310635137917</v>
      </c>
      <c r="EY52">
        <f t="shared" si="51"/>
        <v>2.9586036694415774</v>
      </c>
      <c r="EZ52">
        <f t="shared" si="52"/>
        <v>2.8419566451327292</v>
      </c>
      <c r="FA52">
        <f t="shared" si="53"/>
        <v>2.7283778540778694</v>
      </c>
      <c r="FB52">
        <f t="shared" si="54"/>
        <v>2.6209661631286587</v>
      </c>
      <c r="FC52">
        <f t="shared" si="55"/>
        <v>2.5169118452143455</v>
      </c>
      <c r="FD52">
        <f t="shared" si="56"/>
        <v>2.4161524110746817</v>
      </c>
      <c r="FE52">
        <f t="shared" si="57"/>
        <v>2.3186244844909281</v>
      </c>
      <c r="FF52">
        <f t="shared" si="58"/>
        <v>2.2242639254420435</v>
      </c>
      <c r="FG52">
        <f t="shared" si="59"/>
        <v>2.1330059495473486</v>
      </c>
      <c r="FH52">
        <f t="shared" si="60"/>
        <v>2.0447852437019129</v>
      </c>
      <c r="FI52">
        <f t="shared" si="61"/>
        <v>1.959536077823943</v>
      </c>
      <c r="FJ52">
        <f t="shared" si="62"/>
        <v>1.8771924126462793</v>
      </c>
      <c r="FK52">
        <f t="shared" si="63"/>
        <v>46.739888090902177</v>
      </c>
      <c r="FL52" s="22">
        <v>99.617925843600972</v>
      </c>
      <c r="FM52" s="22">
        <v>99.617739546674215</v>
      </c>
      <c r="FN52" s="91">
        <v>99.617306660014606</v>
      </c>
      <c r="FO52" s="22">
        <v>99.614611271465236</v>
      </c>
      <c r="FP52" s="22">
        <v>99.606993316875474</v>
      </c>
      <c r="FQ52" s="22">
        <v>99.565681527525413</v>
      </c>
      <c r="FR52" s="22">
        <f t="shared" si="118"/>
        <v>1.8629692675631304E-4</v>
      </c>
      <c r="FS52" s="91">
        <f t="shared" si="119"/>
        <v>6.1918358636603443E-4</v>
      </c>
      <c r="FT52" s="22">
        <f t="shared" si="120"/>
        <v>3.3145721357357161E-3</v>
      </c>
      <c r="FU52" s="22">
        <f t="shared" si="121"/>
        <v>1.0932526725497382E-2</v>
      </c>
      <c r="FV52" s="22">
        <f t="shared" si="122"/>
        <v>5.2244316075558572E-2</v>
      </c>
      <c r="FW52" s="93">
        <f t="shared" si="123"/>
        <v>1.8701144917311081E-2</v>
      </c>
      <c r="FX52" s="93">
        <f t="shared" si="124"/>
        <v>6.2155840038081674E-2</v>
      </c>
      <c r="FY52" s="93">
        <f t="shared" si="125"/>
        <v>0.33272848311854608</v>
      </c>
      <c r="FZ52" s="93">
        <f t="shared" si="126"/>
        <v>1.0974457290609851</v>
      </c>
      <c r="GA52" s="93">
        <f t="shared" si="127"/>
        <v>5.2444693696575815</v>
      </c>
    </row>
    <row r="53" spans="1:183" x14ac:dyDescent="0.4">
      <c r="A53" s="13">
        <v>33221</v>
      </c>
      <c r="B53" s="2">
        <v>7.0400000000000004E-2</v>
      </c>
      <c r="C53" s="2">
        <v>7.0800000000000002E-2</v>
      </c>
      <c r="D53" s="2">
        <v>7.2800000000000004E-2</v>
      </c>
      <c r="E53" s="2">
        <v>7.6499999999999999E-2</v>
      </c>
      <c r="F53" s="2">
        <v>7.9699999999999993E-2</v>
      </c>
      <c r="G53" s="4"/>
      <c r="H53" s="4">
        <f t="shared" si="65"/>
        <v>7.0400000000000004E-2</v>
      </c>
      <c r="I53" s="4">
        <f t="shared" si="66"/>
        <v>7.0900000000000005E-2</v>
      </c>
      <c r="J53" s="4">
        <f t="shared" si="67"/>
        <v>7.1849999999999997E-2</v>
      </c>
      <c r="K53" s="4">
        <f t="shared" si="68"/>
        <v>7.2800000000000004E-2</v>
      </c>
      <c r="L53" s="4">
        <f t="shared" si="69"/>
        <v>7.3416666666666672E-2</v>
      </c>
      <c r="M53" s="4">
        <f t="shared" si="69"/>
        <v>7.403333333333334E-2</v>
      </c>
      <c r="N53" s="4">
        <f t="shared" si="69"/>
        <v>7.4649999999999994E-2</v>
      </c>
      <c r="O53" s="4">
        <f t="shared" si="69"/>
        <v>7.5266666666666662E-2</v>
      </c>
      <c r="P53" s="4">
        <f t="shared" si="69"/>
        <v>7.588333333333333E-2</v>
      </c>
      <c r="Q53" s="4">
        <f t="shared" si="70"/>
        <v>7.6499999999999999E-2</v>
      </c>
      <c r="R53" s="4">
        <f t="shared" si="129"/>
        <v>7.6819999999999999E-2</v>
      </c>
      <c r="S53" s="4">
        <f t="shared" si="128"/>
        <v>7.714E-2</v>
      </c>
      <c r="T53" s="4">
        <f t="shared" si="128"/>
        <v>7.7459999999999987E-2</v>
      </c>
      <c r="U53" s="4">
        <f t="shared" si="128"/>
        <v>7.7779999999999988E-2</v>
      </c>
      <c r="V53" s="4">
        <f t="shared" si="128"/>
        <v>7.8100000000000003E-2</v>
      </c>
      <c r="W53" s="4">
        <f t="shared" si="128"/>
        <v>7.841999999999999E-2</v>
      </c>
      <c r="X53" s="4">
        <f t="shared" si="128"/>
        <v>7.8739999999999991E-2</v>
      </c>
      <c r="Y53" s="4">
        <f t="shared" si="128"/>
        <v>7.9059999999999991E-2</v>
      </c>
      <c r="Z53" s="4">
        <f t="shared" si="128"/>
        <v>7.9380000000000006E-2</v>
      </c>
      <c r="AA53" s="4">
        <f t="shared" si="72"/>
        <v>7.9699999999999993E-2</v>
      </c>
      <c r="AB53" s="4"/>
      <c r="AC53">
        <v>96.599690880989186</v>
      </c>
      <c r="AD53" s="95">
        <v>96.595025356194157</v>
      </c>
      <c r="AE53" s="95">
        <v>96.599690880989186</v>
      </c>
      <c r="AF53" s="95">
        <f t="shared" si="73"/>
        <v>4.6655247950297962E-3</v>
      </c>
      <c r="AG53" s="95">
        <f t="shared" si="74"/>
        <v>0</v>
      </c>
      <c r="AH53" s="59">
        <f t="shared" si="75"/>
        <v>0.48297512678148452</v>
      </c>
      <c r="AI53" s="59">
        <f t="shared" si="76"/>
        <v>0</v>
      </c>
      <c r="AJ53" s="4"/>
      <c r="AK53">
        <v>93.278956427869659</v>
      </c>
      <c r="AL53" s="96">
        <v>93.278956427869659</v>
      </c>
      <c r="AM53" s="59">
        <v>93.269948102572243</v>
      </c>
      <c r="AN53" s="95">
        <f t="shared" si="77"/>
        <v>0</v>
      </c>
      <c r="AO53" s="95">
        <f t="shared" si="78"/>
        <v>9.0083252974153538E-3</v>
      </c>
      <c r="AP53" s="59">
        <f t="shared" si="79"/>
        <v>0</v>
      </c>
      <c r="AQ53" s="59">
        <f t="shared" si="3"/>
        <v>0.96574036014020714</v>
      </c>
      <c r="AS53" s="7">
        <f t="shared" si="4"/>
        <v>2.8979907264296756</v>
      </c>
      <c r="AT53" s="7">
        <f t="shared" si="5"/>
        <v>2.7980984430771674</v>
      </c>
      <c r="AU53" s="7">
        <f t="shared" si="6"/>
        <v>2.6985863086081445</v>
      </c>
      <c r="AV53" s="7">
        <f t="shared" si="7"/>
        <v>89.274537192980063</v>
      </c>
      <c r="AW53" s="22">
        <v>97.669678305406222</v>
      </c>
      <c r="AX53" s="22">
        <v>97.669538339662381</v>
      </c>
      <c r="AY53" s="91">
        <v>97.669212671095053</v>
      </c>
      <c r="AZ53" s="22">
        <v>97.652257183523261</v>
      </c>
      <c r="BA53" s="22">
        <v>97.669678305406222</v>
      </c>
      <c r="BB53" s="11">
        <v>97.669678305406222</v>
      </c>
      <c r="BC53" s="46">
        <f t="shared" si="80"/>
        <v>1.3996574384123051E-4</v>
      </c>
      <c r="BD53" s="92">
        <f t="shared" si="81"/>
        <v>4.6563431116908305E-4</v>
      </c>
      <c r="BE53" s="92">
        <f t="shared" si="82"/>
        <v>1.7421121882961188E-2</v>
      </c>
      <c r="BF53" s="92">
        <f t="shared" si="83"/>
        <v>0</v>
      </c>
      <c r="BG53" s="11">
        <f t="shared" si="8"/>
        <v>0</v>
      </c>
      <c r="BH53" s="93">
        <f t="shared" si="84"/>
        <v>1.4330521638820952E-2</v>
      </c>
      <c r="BI53" s="93">
        <f t="shared" si="85"/>
        <v>4.7674397955225906E-2</v>
      </c>
      <c r="BJ53" s="93">
        <f t="shared" si="86"/>
        <v>1.7836776147133979</v>
      </c>
      <c r="BK53" s="93">
        <f t="shared" si="87"/>
        <v>0</v>
      </c>
      <c r="BL53" s="93">
        <f t="shared" si="88"/>
        <v>0</v>
      </c>
      <c r="BM53">
        <f t="shared" si="10"/>
        <v>2.4149922720247297</v>
      </c>
      <c r="BN53">
        <f t="shared" si="11"/>
        <v>2.3317487025643064</v>
      </c>
      <c r="BO53">
        <f t="shared" si="12"/>
        <v>2.2488219238401208</v>
      </c>
      <c r="BP53">
        <f t="shared" si="13"/>
        <v>2.1668576988587396</v>
      </c>
      <c r="BQ53">
        <f t="shared" si="14"/>
        <v>2.0876469775412967</v>
      </c>
      <c r="BR53">
        <f t="shared" si="15"/>
        <v>2.0101366908350671</v>
      </c>
      <c r="BS53">
        <f t="shared" si="16"/>
        <v>1.9343546226391721</v>
      </c>
      <c r="BT53">
        <f t="shared" si="17"/>
        <v>1.8603244360541424</v>
      </c>
      <c r="BU53">
        <f t="shared" si="18"/>
        <v>1.7880657763458032</v>
      </c>
      <c r="BV53">
        <f t="shared" si="19"/>
        <v>70.421369651637406</v>
      </c>
      <c r="BX53" s="22">
        <v>89.264706780933437</v>
      </c>
      <c r="BY53" s="22">
        <v>89.26459014281356</v>
      </c>
      <c r="BZ53" s="91">
        <v>89.264318752340785</v>
      </c>
      <c r="CA53" s="91">
        <v>89.262624223377699</v>
      </c>
      <c r="CB53" s="22">
        <v>89.229074327798983</v>
      </c>
      <c r="CC53" s="11">
        <v>89.264706780933437</v>
      </c>
      <c r="CD53" s="11">
        <f t="shared" si="89"/>
        <v>1.1663811987716599E-4</v>
      </c>
      <c r="CE53" s="90">
        <f t="shared" si="90"/>
        <v>3.8802859265274492E-4</v>
      </c>
      <c r="CF53" s="22">
        <f t="shared" si="91"/>
        <v>2.0825575557381626E-3</v>
      </c>
      <c r="CG53" s="22">
        <f t="shared" si="92"/>
        <v>3.5632453134454067E-2</v>
      </c>
      <c r="CH53" s="11">
        <f t="shared" si="20"/>
        <v>0</v>
      </c>
      <c r="CI53" s="93">
        <f t="shared" si="93"/>
        <v>1.3066543775627951E-2</v>
      </c>
      <c r="CJ53" s="93">
        <f t="shared" si="94"/>
        <v>4.3469430040812752E-2</v>
      </c>
      <c r="CK53" s="93">
        <f t="shared" si="95"/>
        <v>0.23330133832725344</v>
      </c>
      <c r="CL53" s="93">
        <f t="shared" si="96"/>
        <v>3.9917739518150759</v>
      </c>
      <c r="CM53" s="93">
        <f t="shared" si="97"/>
        <v>0</v>
      </c>
      <c r="CO53">
        <f t="shared" si="22"/>
        <v>5.7959814528593512</v>
      </c>
      <c r="CP53">
        <f t="shared" si="23"/>
        <v>5.5961968861543347</v>
      </c>
      <c r="CQ53">
        <f t="shared" si="24"/>
        <v>5.397172617216289</v>
      </c>
      <c r="CR53">
        <f t="shared" si="25"/>
        <v>5.200458477260975</v>
      </c>
      <c r="CS53">
        <f t="shared" si="26"/>
        <v>5.0103527460991124</v>
      </c>
      <c r="CT53">
        <f t="shared" si="27"/>
        <v>85.229795691406849</v>
      </c>
      <c r="CV53" s="22">
        <v>112.23088913961926</v>
      </c>
      <c r="CW53" s="22">
        <v>112.23060920813157</v>
      </c>
      <c r="CX53" s="22">
        <v>112.22995787099691</v>
      </c>
      <c r="CY53" s="22">
        <v>112.21205253901068</v>
      </c>
      <c r="CZ53" s="22">
        <v>112.22246948524418</v>
      </c>
      <c r="DA53" s="22">
        <v>112.23088913961926</v>
      </c>
      <c r="DB53" s="22">
        <f t="shared" si="98"/>
        <v>2.7993148769667187E-4</v>
      </c>
      <c r="DC53" s="91">
        <f t="shared" si="99"/>
        <v>9.3126862235237695E-4</v>
      </c>
      <c r="DD53" s="22">
        <f t="shared" si="100"/>
        <v>1.8836600608580056E-2</v>
      </c>
      <c r="DE53" s="22">
        <f t="shared" si="101"/>
        <v>8.4196543750891806E-3</v>
      </c>
      <c r="DF53" s="22">
        <f t="shared" si="102"/>
        <v>0</v>
      </c>
      <c r="DG53" s="93">
        <f t="shared" si="103"/>
        <v>2.4942463687374607E-2</v>
      </c>
      <c r="DH53" s="93">
        <f t="shared" si="104"/>
        <v>8.2977924303339098E-2</v>
      </c>
      <c r="DI53" s="93">
        <f t="shared" si="105"/>
        <v>1.6783793439564259</v>
      </c>
      <c r="DJ53" s="93">
        <f t="shared" si="106"/>
        <v>0.75020829288938695</v>
      </c>
      <c r="DK53" s="93">
        <f t="shared" si="107"/>
        <v>0</v>
      </c>
      <c r="DM53">
        <f t="shared" si="29"/>
        <v>4.8299845440494593</v>
      </c>
      <c r="DN53">
        <f t="shared" si="30"/>
        <v>4.6634974051286129</v>
      </c>
      <c r="DO53">
        <f t="shared" si="31"/>
        <v>4.4976438476802416</v>
      </c>
      <c r="DP53">
        <f t="shared" si="32"/>
        <v>4.3337153977174792</v>
      </c>
      <c r="DQ53">
        <f t="shared" si="33"/>
        <v>4.1752939550825934</v>
      </c>
      <c r="DR53">
        <f t="shared" si="34"/>
        <v>4.0202733816701341</v>
      </c>
      <c r="DS53">
        <f t="shared" si="35"/>
        <v>3.8687092452783443</v>
      </c>
      <c r="DT53">
        <f t="shared" si="36"/>
        <v>3.7206488721082849</v>
      </c>
      <c r="DU53">
        <f t="shared" si="37"/>
        <v>3.5761315526916064</v>
      </c>
      <c r="DV53">
        <f t="shared" si="38"/>
        <v>3.4351887634945073</v>
      </c>
      <c r="DW53">
        <f t="shared" si="39"/>
        <v>3.3030300497986862</v>
      </c>
      <c r="DX53">
        <f t="shared" si="40"/>
        <v>3.1749780176754414</v>
      </c>
      <c r="DY53">
        <f t="shared" si="41"/>
        <v>3.0509509906973014</v>
      </c>
      <c r="DZ53">
        <f t="shared" si="42"/>
        <v>61.548202813740666</v>
      </c>
      <c r="EA53" s="22">
        <v>112.19902489399865</v>
      </c>
      <c r="EB53" s="22">
        <v>112.1987916177589</v>
      </c>
      <c r="EC53" s="22">
        <v>112.19824883681336</v>
      </c>
      <c r="ED53" s="22">
        <v>112.19485977888719</v>
      </c>
      <c r="EE53" s="22">
        <v>112.16466071461795</v>
      </c>
      <c r="EF53" s="22">
        <v>112.18132445217584</v>
      </c>
      <c r="EG53" s="22">
        <f t="shared" si="108"/>
        <v>2.3327623975433198E-4</v>
      </c>
      <c r="EH53" s="91">
        <f t="shared" si="109"/>
        <v>7.7605718529127898E-4</v>
      </c>
      <c r="EI53" s="22">
        <f t="shared" si="110"/>
        <v>4.1651151114621143E-3</v>
      </c>
      <c r="EJ53" s="22">
        <f t="shared" si="111"/>
        <v>3.4364179380702353E-2</v>
      </c>
      <c r="EK53" s="22">
        <f t="shared" si="112"/>
        <v>1.7700441822810831E-2</v>
      </c>
      <c r="EL53" s="93">
        <f t="shared" si="113"/>
        <v>2.079128940511938E-2</v>
      </c>
      <c r="EM53" s="93">
        <f t="shared" si="114"/>
        <v>6.9167908190331251E-2</v>
      </c>
      <c r="EN53" s="93">
        <f t="shared" si="115"/>
        <v>0.3712256069424093</v>
      </c>
      <c r="EO53" s="93">
        <f t="shared" si="116"/>
        <v>3.0627877036514635</v>
      </c>
      <c r="EP53" s="93">
        <f t="shared" si="117"/>
        <v>1.5775931956212215</v>
      </c>
      <c r="ER53">
        <f t="shared" si="44"/>
        <v>3.8639876352395675</v>
      </c>
      <c r="ES53">
        <f t="shared" si="45"/>
        <v>3.7307979241028901</v>
      </c>
      <c r="ET53">
        <f t="shared" si="46"/>
        <v>3.5981150781441928</v>
      </c>
      <c r="EU53">
        <f t="shared" si="47"/>
        <v>3.4669723181739829</v>
      </c>
      <c r="EV53">
        <f t="shared" si="48"/>
        <v>3.3402351640660748</v>
      </c>
      <c r="EW53">
        <f t="shared" si="49"/>
        <v>3.2162187053361073</v>
      </c>
      <c r="EX53">
        <f t="shared" si="50"/>
        <v>3.0949673962226756</v>
      </c>
      <c r="EY53">
        <f t="shared" si="51"/>
        <v>2.9765190976866278</v>
      </c>
      <c r="EZ53">
        <f t="shared" si="52"/>
        <v>2.8609052421532852</v>
      </c>
      <c r="FA53">
        <f t="shared" si="53"/>
        <v>2.7481510107956058</v>
      </c>
      <c r="FB53">
        <f t="shared" si="54"/>
        <v>2.6424240398389491</v>
      </c>
      <c r="FC53">
        <f t="shared" si="55"/>
        <v>2.5399824141403533</v>
      </c>
      <c r="FD53">
        <f t="shared" si="56"/>
        <v>2.4407607925578407</v>
      </c>
      <c r="FE53">
        <f t="shared" si="57"/>
        <v>2.3446934405234536</v>
      </c>
      <c r="FF53">
        <f t="shared" si="58"/>
        <v>2.2517143260761427</v>
      </c>
      <c r="FG53">
        <f t="shared" si="59"/>
        <v>2.1617572125311102</v>
      </c>
      <c r="FH53">
        <f t="shared" si="60"/>
        <v>2.0747557477502454</v>
      </c>
      <c r="FI53">
        <f t="shared" si="61"/>
        <v>1.9906435499867334</v>
      </c>
      <c r="FJ53">
        <f t="shared" si="62"/>
        <v>1.9093542902855458</v>
      </c>
      <c r="FK53">
        <f t="shared" si="63"/>
        <v>47.601366057165194</v>
      </c>
      <c r="FL53" s="22">
        <v>100.85494228852481</v>
      </c>
      <c r="FM53" s="22">
        <v>100.85475566753301</v>
      </c>
      <c r="FN53" s="91">
        <v>100.85432144277658</v>
      </c>
      <c r="FO53" s="22">
        <v>100.85161019643564</v>
      </c>
      <c r="FP53" s="22">
        <v>100.84389885658186</v>
      </c>
      <c r="FQ53" s="22">
        <v>100.80171896504214</v>
      </c>
      <c r="FR53" s="22">
        <f t="shared" si="118"/>
        <v>1.8662099179778124E-4</v>
      </c>
      <c r="FS53" s="91">
        <f t="shared" si="119"/>
        <v>6.2084574823018102E-4</v>
      </c>
      <c r="FT53" s="22">
        <f t="shared" si="120"/>
        <v>3.3320920891668493E-3</v>
      </c>
      <c r="FU53" s="22">
        <f t="shared" si="121"/>
        <v>1.1043431942951543E-2</v>
      </c>
      <c r="FV53" s="22">
        <f t="shared" si="122"/>
        <v>5.3223323482669116E-2</v>
      </c>
      <c r="FW53" s="93">
        <f t="shared" si="123"/>
        <v>1.8503901500820631E-2</v>
      </c>
      <c r="FX53" s="93">
        <f t="shared" si="124"/>
        <v>6.155828699540293E-2</v>
      </c>
      <c r="FY53" s="93">
        <f t="shared" si="125"/>
        <v>0.33038461116109052</v>
      </c>
      <c r="FZ53" s="93">
        <f t="shared" si="126"/>
        <v>1.0949817324131328</v>
      </c>
      <c r="GA53" s="93">
        <f t="shared" si="127"/>
        <v>5.277215203832883</v>
      </c>
    </row>
    <row r="54" spans="1:183" x14ac:dyDescent="0.4">
      <c r="A54" s="13">
        <v>33228</v>
      </c>
      <c r="B54" s="2">
        <v>6.9699999999999998E-2</v>
      </c>
      <c r="C54" s="2">
        <v>6.9599999999999995E-2</v>
      </c>
      <c r="D54" s="2">
        <v>7.2700000000000001E-2</v>
      </c>
      <c r="E54" s="2">
        <v>7.690000000000001E-2</v>
      </c>
      <c r="F54" s="2">
        <v>8.0299999999999996E-2</v>
      </c>
      <c r="G54" s="4"/>
      <c r="H54" s="4">
        <f t="shared" si="65"/>
        <v>6.9699999999999998E-2</v>
      </c>
      <c r="I54" s="4">
        <f t="shared" si="66"/>
        <v>6.9699999999999998E-2</v>
      </c>
      <c r="J54" s="4">
        <f t="shared" si="67"/>
        <v>7.1199999999999999E-2</v>
      </c>
      <c r="K54" s="4">
        <f t="shared" si="68"/>
        <v>7.2700000000000001E-2</v>
      </c>
      <c r="L54" s="4">
        <f t="shared" si="69"/>
        <v>7.3400000000000007E-2</v>
      </c>
      <c r="M54" s="4">
        <f t="shared" si="69"/>
        <v>7.4099999999999999E-2</v>
      </c>
      <c r="N54" s="4">
        <f t="shared" si="69"/>
        <v>7.4800000000000005E-2</v>
      </c>
      <c r="O54" s="4">
        <f t="shared" si="69"/>
        <v>7.5500000000000012E-2</v>
      </c>
      <c r="P54" s="4">
        <f t="shared" si="69"/>
        <v>7.6200000000000004E-2</v>
      </c>
      <c r="Q54" s="4">
        <f t="shared" si="70"/>
        <v>7.690000000000001E-2</v>
      </c>
      <c r="R54" s="4">
        <f t="shared" si="129"/>
        <v>7.7240000000000003E-2</v>
      </c>
      <c r="S54" s="4">
        <f t="shared" si="128"/>
        <v>7.758000000000001E-2</v>
      </c>
      <c r="T54" s="4">
        <f t="shared" si="128"/>
        <v>7.7920000000000003E-2</v>
      </c>
      <c r="U54" s="4">
        <f t="shared" si="128"/>
        <v>7.826000000000001E-2</v>
      </c>
      <c r="V54" s="4">
        <f t="shared" si="128"/>
        <v>7.8600000000000003E-2</v>
      </c>
      <c r="W54" s="4">
        <f t="shared" si="128"/>
        <v>7.8939999999999996E-2</v>
      </c>
      <c r="X54" s="4">
        <f t="shared" si="128"/>
        <v>7.9280000000000003E-2</v>
      </c>
      <c r="Y54" s="4">
        <f t="shared" si="128"/>
        <v>7.9619999999999996E-2</v>
      </c>
      <c r="Z54" s="4">
        <f t="shared" si="128"/>
        <v>7.9960000000000003E-2</v>
      </c>
      <c r="AA54" s="4">
        <f t="shared" si="72"/>
        <v>8.0299999999999996E-2</v>
      </c>
      <c r="AB54" s="4"/>
      <c r="AC54">
        <v>96.632362178093445</v>
      </c>
      <c r="AD54" s="95">
        <v>96.62769349695624</v>
      </c>
      <c r="AE54" s="95">
        <v>96.632362178093445</v>
      </c>
      <c r="AF54" s="95">
        <f t="shared" si="73"/>
        <v>4.6686811372040893E-3</v>
      </c>
      <c r="AG54" s="95">
        <f t="shared" si="74"/>
        <v>0</v>
      </c>
      <c r="AH54" s="59">
        <f t="shared" si="75"/>
        <v>0.4831384674835652</v>
      </c>
      <c r="AI54" s="59">
        <f t="shared" si="76"/>
        <v>0</v>
      </c>
      <c r="AJ54" s="4"/>
      <c r="AK54">
        <v>93.387158204868726</v>
      </c>
      <c r="AL54" s="96">
        <v>93.387158204868726</v>
      </c>
      <c r="AM54" s="59">
        <v>93.378134201182235</v>
      </c>
      <c r="AN54" s="95">
        <f t="shared" si="77"/>
        <v>0</v>
      </c>
      <c r="AO54" s="95">
        <f t="shared" si="78"/>
        <v>9.0240036864912554E-3</v>
      </c>
      <c r="AP54" s="59">
        <f t="shared" si="79"/>
        <v>0</v>
      </c>
      <c r="AQ54" s="59">
        <f t="shared" si="3"/>
        <v>0.96630027724955336</v>
      </c>
      <c r="AS54" s="7">
        <f t="shared" si="4"/>
        <v>2.898970865342803</v>
      </c>
      <c r="AT54" s="7">
        <f t="shared" si="5"/>
        <v>2.8013440260354669</v>
      </c>
      <c r="AU54" s="7">
        <f t="shared" si="6"/>
        <v>2.701127779693711</v>
      </c>
      <c r="AV54" s="7">
        <f t="shared" si="7"/>
        <v>89.291767085997478</v>
      </c>
      <c r="AW54" s="22">
        <v>97.693676107119117</v>
      </c>
      <c r="AX54" s="22">
        <v>97.693536046685011</v>
      </c>
      <c r="AY54" s="91">
        <v>97.693209757069454</v>
      </c>
      <c r="AZ54" s="22">
        <v>97.676250584162631</v>
      </c>
      <c r="BA54" s="22">
        <v>97.693676107119117</v>
      </c>
      <c r="BB54" s="11">
        <v>97.693676107119117</v>
      </c>
      <c r="BC54" s="46">
        <f t="shared" si="80"/>
        <v>1.4006043410574875E-4</v>
      </c>
      <c r="BD54" s="92">
        <f t="shared" si="81"/>
        <v>4.6635004966333327E-4</v>
      </c>
      <c r="BE54" s="92">
        <f t="shared" si="82"/>
        <v>1.7425522956486361E-2</v>
      </c>
      <c r="BF54" s="92">
        <f t="shared" si="83"/>
        <v>0</v>
      </c>
      <c r="BG54" s="11">
        <f t="shared" si="8"/>
        <v>0</v>
      </c>
      <c r="BH54" s="93">
        <f t="shared" si="84"/>
        <v>1.433669400997618E-2</v>
      </c>
      <c r="BI54" s="93">
        <f t="shared" si="85"/>
        <v>4.7735950600527099E-2</v>
      </c>
      <c r="BJ54" s="93">
        <f t="shared" si="86"/>
        <v>1.7836899634506158</v>
      </c>
      <c r="BK54" s="93">
        <f t="shared" si="87"/>
        <v>0</v>
      </c>
      <c r="BL54" s="93">
        <f t="shared" si="88"/>
        <v>0</v>
      </c>
      <c r="BM54">
        <f t="shared" si="10"/>
        <v>2.4158090544523358</v>
      </c>
      <c r="BN54">
        <f t="shared" si="11"/>
        <v>2.3344533550295559</v>
      </c>
      <c r="BO54">
        <f t="shared" si="12"/>
        <v>2.2509398164114258</v>
      </c>
      <c r="BP54">
        <f t="shared" si="13"/>
        <v>2.1672759001455701</v>
      </c>
      <c r="BQ54">
        <f t="shared" si="14"/>
        <v>2.0877308848328711</v>
      </c>
      <c r="BR54">
        <f t="shared" si="15"/>
        <v>2.0097490576118022</v>
      </c>
      <c r="BS54">
        <f t="shared" si="16"/>
        <v>1.9333759105267438</v>
      </c>
      <c r="BT54">
        <f t="shared" si="17"/>
        <v>1.8586519525455478</v>
      </c>
      <c r="BU54">
        <f t="shared" si="18"/>
        <v>1.7856127951478622</v>
      </c>
      <c r="BV54">
        <f t="shared" si="19"/>
        <v>70.285859288201976</v>
      </c>
      <c r="BX54" s="22">
        <v>89.129846639947075</v>
      </c>
      <c r="BY54" s="22">
        <v>89.129729922918642</v>
      </c>
      <c r="BZ54" s="91">
        <v>89.129458014905694</v>
      </c>
      <c r="CA54" s="91">
        <v>89.127764471343184</v>
      </c>
      <c r="CB54" s="22">
        <v>89.094287640190203</v>
      </c>
      <c r="CC54" s="11">
        <v>89.129846639947075</v>
      </c>
      <c r="CD54" s="11">
        <f t="shared" si="89"/>
        <v>1.1671702843329967E-4</v>
      </c>
      <c r="CE54" s="90">
        <f t="shared" si="90"/>
        <v>3.886250413813741E-4</v>
      </c>
      <c r="CF54" s="22">
        <f t="shared" si="91"/>
        <v>2.0821686038914322E-3</v>
      </c>
      <c r="CG54" s="22">
        <f t="shared" si="92"/>
        <v>3.5558999756872822E-2</v>
      </c>
      <c r="CH54" s="11">
        <f t="shared" si="20"/>
        <v>0</v>
      </c>
      <c r="CI54" s="93">
        <f t="shared" si="93"/>
        <v>1.3095167649597225E-2</v>
      </c>
      <c r="CJ54" s="93">
        <f t="shared" si="94"/>
        <v>4.3602121627257059E-2</v>
      </c>
      <c r="CK54" s="93">
        <f t="shared" si="95"/>
        <v>0.23361070195740982</v>
      </c>
      <c r="CL54" s="93">
        <f t="shared" si="96"/>
        <v>3.989572640074043</v>
      </c>
      <c r="CM54" s="93">
        <f t="shared" si="97"/>
        <v>0</v>
      </c>
      <c r="CO54">
        <f t="shared" si="22"/>
        <v>5.797941730685606</v>
      </c>
      <c r="CP54">
        <f t="shared" si="23"/>
        <v>5.6026880520709339</v>
      </c>
      <c r="CQ54">
        <f t="shared" si="24"/>
        <v>5.402255559387422</v>
      </c>
      <c r="CR54">
        <f t="shared" si="25"/>
        <v>5.2014621603493678</v>
      </c>
      <c r="CS54">
        <f t="shared" si="26"/>
        <v>5.0105541235988911</v>
      </c>
      <c r="CT54">
        <f t="shared" si="27"/>
        <v>85.213360042740405</v>
      </c>
      <c r="CV54" s="22">
        <v>112.22919436893196</v>
      </c>
      <c r="CW54" s="22">
        <v>112.22891424806372</v>
      </c>
      <c r="CX54" s="22">
        <v>112.22826166883263</v>
      </c>
      <c r="CY54" s="22">
        <v>112.21036068447454</v>
      </c>
      <c r="CZ54" s="22">
        <v>112.22077655374301</v>
      </c>
      <c r="DA54" s="22">
        <v>112.22919436893196</v>
      </c>
      <c r="DB54" s="22">
        <f t="shared" si="98"/>
        <v>2.8012086823991922E-4</v>
      </c>
      <c r="DC54" s="91">
        <f t="shared" si="99"/>
        <v>9.3270009932666653E-4</v>
      </c>
      <c r="DD54" s="22">
        <f t="shared" si="100"/>
        <v>1.8833684457419508E-2</v>
      </c>
      <c r="DE54" s="22">
        <f t="shared" si="101"/>
        <v>8.4178151889489072E-3</v>
      </c>
      <c r="DF54" s="22">
        <f t="shared" si="102"/>
        <v>0</v>
      </c>
      <c r="DG54" s="93">
        <f t="shared" si="103"/>
        <v>2.4959714788567011E-2</v>
      </c>
      <c r="DH54" s="93">
        <f t="shared" si="104"/>
        <v>8.3106726780965187E-2</v>
      </c>
      <c r="DI54" s="93">
        <f t="shared" si="105"/>
        <v>1.6781448502167255</v>
      </c>
      <c r="DJ54" s="93">
        <f t="shared" si="106"/>
        <v>0.7500557440764436</v>
      </c>
      <c r="DK54" s="93">
        <f t="shared" si="107"/>
        <v>0</v>
      </c>
      <c r="DM54">
        <f t="shared" si="29"/>
        <v>4.8316181089046717</v>
      </c>
      <c r="DN54">
        <f t="shared" si="30"/>
        <v>4.6689067100591117</v>
      </c>
      <c r="DO54">
        <f t="shared" si="31"/>
        <v>4.5018796328228516</v>
      </c>
      <c r="DP54">
        <f t="shared" si="32"/>
        <v>4.3345518002911403</v>
      </c>
      <c r="DQ54">
        <f t="shared" si="33"/>
        <v>4.1754617696657421</v>
      </c>
      <c r="DR54">
        <f t="shared" si="34"/>
        <v>4.0194981152236045</v>
      </c>
      <c r="DS54">
        <f t="shared" si="35"/>
        <v>3.8667518210534877</v>
      </c>
      <c r="DT54">
        <f t="shared" si="36"/>
        <v>3.7173039050910957</v>
      </c>
      <c r="DU54">
        <f t="shared" si="37"/>
        <v>3.5712255902957244</v>
      </c>
      <c r="DV54">
        <f t="shared" si="38"/>
        <v>3.4285785018635115</v>
      </c>
      <c r="DW54">
        <f t="shared" si="39"/>
        <v>3.2956911862182943</v>
      </c>
      <c r="DX54">
        <f t="shared" si="40"/>
        <v>3.1669184623953544</v>
      </c>
      <c r="DY54">
        <f t="shared" si="41"/>
        <v>3.0421823792712397</v>
      </c>
      <c r="DZ54">
        <f t="shared" si="42"/>
        <v>61.349486786451621</v>
      </c>
      <c r="EA54" s="22">
        <v>111.97083201969022</v>
      </c>
      <c r="EB54" s="22">
        <v>111.97059858563335</v>
      </c>
      <c r="EC54" s="22">
        <v>111.97005476960744</v>
      </c>
      <c r="ED54" s="22">
        <v>111.96666768248244</v>
      </c>
      <c r="EE54" s="22">
        <v>111.93657276147185</v>
      </c>
      <c r="EF54" s="22">
        <v>111.95319215059263</v>
      </c>
      <c r="EG54" s="22">
        <f t="shared" si="108"/>
        <v>2.3343405686659935E-4</v>
      </c>
      <c r="EH54" s="91">
        <f t="shared" si="109"/>
        <v>7.7725008277695906E-4</v>
      </c>
      <c r="EI54" s="22">
        <f t="shared" si="110"/>
        <v>4.1643372077828644E-3</v>
      </c>
      <c r="EJ54" s="22">
        <f t="shared" si="111"/>
        <v>3.4259258218369837E-2</v>
      </c>
      <c r="EK54" s="22">
        <f t="shared" si="112"/>
        <v>1.7639869097592964E-2</v>
      </c>
      <c r="EL54" s="93">
        <f t="shared" si="113"/>
        <v>2.0847755853555652E-2</v>
      </c>
      <c r="EM54" s="93">
        <f t="shared" si="114"/>
        <v>6.9415406562333901E-2</v>
      </c>
      <c r="EN54" s="93">
        <f t="shared" si="115"/>
        <v>0.3719126787457076</v>
      </c>
      <c r="EO54" s="93">
        <f t="shared" si="116"/>
        <v>3.0596591630528653</v>
      </c>
      <c r="EP54" s="93">
        <f t="shared" si="117"/>
        <v>1.5753985908125581</v>
      </c>
      <c r="ER54">
        <f t="shared" si="44"/>
        <v>3.8652944871237374</v>
      </c>
      <c r="ES54">
        <f t="shared" si="45"/>
        <v>3.7351253680472896</v>
      </c>
      <c r="ET54">
        <f t="shared" si="46"/>
        <v>3.6015037062582813</v>
      </c>
      <c r="EU54">
        <f t="shared" si="47"/>
        <v>3.4676414402329119</v>
      </c>
      <c r="EV54">
        <f t="shared" si="48"/>
        <v>3.3403694157325936</v>
      </c>
      <c r="EW54">
        <f t="shared" si="49"/>
        <v>3.2155984921788834</v>
      </c>
      <c r="EX54">
        <f t="shared" si="50"/>
        <v>3.0934014568427899</v>
      </c>
      <c r="EY54">
        <f t="shared" si="51"/>
        <v>2.9738431240728764</v>
      </c>
      <c r="EZ54">
        <f t="shared" si="52"/>
        <v>2.8569804722365792</v>
      </c>
      <c r="FA54">
        <f t="shared" si="53"/>
        <v>2.742862801490809</v>
      </c>
      <c r="FB54">
        <f t="shared" si="54"/>
        <v>2.6365529489746353</v>
      </c>
      <c r="FC54">
        <f t="shared" si="55"/>
        <v>2.5335347699162836</v>
      </c>
      <c r="FD54">
        <f t="shared" si="56"/>
        <v>2.4337459034169915</v>
      </c>
      <c r="FE54">
        <f t="shared" si="57"/>
        <v>2.3371233061505379</v>
      </c>
      <c r="FF54">
        <f t="shared" si="58"/>
        <v>2.2436033615530921</v>
      </c>
      <c r="FG54">
        <f t="shared" si="59"/>
        <v>2.1531219855629797</v>
      </c>
      <c r="FH54">
        <f t="shared" si="60"/>
        <v>2.0656147288436912</v>
      </c>
      <c r="FI54">
        <f t="shared" si="61"/>
        <v>1.9810168754338926</v>
      </c>
      <c r="FJ54">
        <f t="shared" si="62"/>
        <v>1.899263537778981</v>
      </c>
      <c r="FK54">
        <f t="shared" si="63"/>
        <v>47.327533450821534</v>
      </c>
      <c r="FL54" s="22">
        <v>100.50435343273558</v>
      </c>
      <c r="FM54" s="22">
        <v>100.50416668549011</v>
      </c>
      <c r="FN54" s="91">
        <v>100.50373163266937</v>
      </c>
      <c r="FO54" s="22">
        <v>100.50102196296936</v>
      </c>
      <c r="FP54" s="22">
        <v>100.49333942889467</v>
      </c>
      <c r="FQ54" s="22">
        <v>100.45143983822706</v>
      </c>
      <c r="FR54" s="22">
        <f t="shared" si="118"/>
        <v>1.8674724547906862E-4</v>
      </c>
      <c r="FS54" s="91">
        <f t="shared" si="119"/>
        <v>6.2180006621304074E-4</v>
      </c>
      <c r="FT54" s="22">
        <f t="shared" si="120"/>
        <v>3.3314697662234494E-3</v>
      </c>
      <c r="FU54" s="22">
        <f t="shared" si="121"/>
        <v>1.1014003840912778E-2</v>
      </c>
      <c r="FV54" s="22">
        <f t="shared" si="122"/>
        <v>5.2913594508524397E-2</v>
      </c>
      <c r="FW54" s="93">
        <f t="shared" si="123"/>
        <v>1.8581010583193561E-2</v>
      </c>
      <c r="FX54" s="93">
        <f t="shared" si="124"/>
        <v>6.1867973373829231E-2</v>
      </c>
      <c r="FY54" s="93">
        <f t="shared" si="125"/>
        <v>0.33147517022266082</v>
      </c>
      <c r="FZ54" s="93">
        <f t="shared" si="126"/>
        <v>1.0958733094367008</v>
      </c>
      <c r="GA54" s="93">
        <f t="shared" si="127"/>
        <v>5.2648062199552186</v>
      </c>
    </row>
    <row r="55" spans="1:183" x14ac:dyDescent="0.4">
      <c r="A55" s="13">
        <v>33235</v>
      </c>
      <c r="B55" s="2">
        <v>6.9099999999999995E-2</v>
      </c>
      <c r="C55" s="2">
        <v>6.9500000000000006E-2</v>
      </c>
      <c r="D55" s="2">
        <v>7.2800000000000004E-2</v>
      </c>
      <c r="E55" s="2">
        <v>7.7899999999999997E-2</v>
      </c>
      <c r="F55" s="2">
        <v>8.1500000000000003E-2</v>
      </c>
      <c r="G55" s="4"/>
      <c r="H55" s="4">
        <f t="shared" si="65"/>
        <v>6.9099999999999995E-2</v>
      </c>
      <c r="I55" s="4">
        <f t="shared" si="66"/>
        <v>6.9600000000000009E-2</v>
      </c>
      <c r="J55" s="4">
        <f t="shared" si="67"/>
        <v>7.1200000000000013E-2</v>
      </c>
      <c r="K55" s="4">
        <f t="shared" si="68"/>
        <v>7.2800000000000004E-2</v>
      </c>
      <c r="L55" s="4">
        <f t="shared" si="69"/>
        <v>7.3650000000000007E-2</v>
      </c>
      <c r="M55" s="4">
        <f t="shared" si="69"/>
        <v>7.4500000000000011E-2</v>
      </c>
      <c r="N55" s="4">
        <f t="shared" si="69"/>
        <v>7.535E-2</v>
      </c>
      <c r="O55" s="4">
        <f t="shared" si="69"/>
        <v>7.6200000000000004E-2</v>
      </c>
      <c r="P55" s="4">
        <f t="shared" si="69"/>
        <v>7.7049999999999993E-2</v>
      </c>
      <c r="Q55" s="4">
        <f t="shared" si="70"/>
        <v>7.7899999999999997E-2</v>
      </c>
      <c r="R55" s="4">
        <f t="shared" si="129"/>
        <v>7.826000000000001E-2</v>
      </c>
      <c r="S55" s="4">
        <f t="shared" si="128"/>
        <v>7.8619999999999995E-2</v>
      </c>
      <c r="T55" s="4">
        <f t="shared" si="128"/>
        <v>7.8979999999999995E-2</v>
      </c>
      <c r="U55" s="4">
        <f t="shared" si="128"/>
        <v>7.9339999999999994E-2</v>
      </c>
      <c r="V55" s="4">
        <f t="shared" si="128"/>
        <v>7.9699999999999993E-2</v>
      </c>
      <c r="W55" s="4">
        <f t="shared" si="128"/>
        <v>8.0059999999999992E-2</v>
      </c>
      <c r="X55" s="4">
        <f t="shared" si="128"/>
        <v>8.0419999999999991E-2</v>
      </c>
      <c r="Y55" s="4">
        <f t="shared" si="128"/>
        <v>8.0780000000000005E-2</v>
      </c>
      <c r="Z55" s="4">
        <f t="shared" si="128"/>
        <v>8.113999999999999E-2</v>
      </c>
      <c r="AA55" s="4">
        <f t="shared" si="72"/>
        <v>8.1500000000000003E-2</v>
      </c>
      <c r="AB55" s="4"/>
      <c r="AC55">
        <v>96.66038374172345</v>
      </c>
      <c r="AD55" s="95">
        <v>96.655712352600048</v>
      </c>
      <c r="AE55" s="95">
        <v>96.66038374172345</v>
      </c>
      <c r="AF55" s="95">
        <f t="shared" si="73"/>
        <v>4.6713891234020366E-3</v>
      </c>
      <c r="AG55" s="95">
        <f t="shared" si="74"/>
        <v>0</v>
      </c>
      <c r="AH55" s="59">
        <f t="shared" si="75"/>
        <v>0.4832785617615577</v>
      </c>
      <c r="AI55" s="59">
        <f t="shared" si="76"/>
        <v>0</v>
      </c>
      <c r="AJ55" s="4"/>
      <c r="AK55">
        <v>93.396183516729366</v>
      </c>
      <c r="AL55" s="96">
        <v>93.396183516729366</v>
      </c>
      <c r="AM55" s="59">
        <v>93.387158204868726</v>
      </c>
      <c r="AN55" s="95">
        <f t="shared" si="77"/>
        <v>0</v>
      </c>
      <c r="AO55" s="95">
        <f t="shared" si="78"/>
        <v>9.0253118606398175E-3</v>
      </c>
      <c r="AP55" s="59">
        <f t="shared" si="79"/>
        <v>0</v>
      </c>
      <c r="AQ55" s="59">
        <f t="shared" si="3"/>
        <v>0.96634696631080008</v>
      </c>
      <c r="AS55" s="7">
        <f t="shared" si="4"/>
        <v>2.8998115122517034</v>
      </c>
      <c r="AT55" s="7">
        <f t="shared" si="5"/>
        <v>2.8016147461460617</v>
      </c>
      <c r="AU55" s="7">
        <f t="shared" si="6"/>
        <v>2.701127779693711</v>
      </c>
      <c r="AV55" s="7">
        <f t="shared" si="7"/>
        <v>89.274537192980063</v>
      </c>
      <c r="AW55" s="22">
        <v>97.677557620366429</v>
      </c>
      <c r="AX55" s="22">
        <v>97.677417478692718</v>
      </c>
      <c r="AY55" s="91">
        <v>97.677091231071543</v>
      </c>
      <c r="AZ55" s="22">
        <v>97.660136253096653</v>
      </c>
      <c r="BA55" s="22">
        <v>97.677557620366429</v>
      </c>
      <c r="BB55" s="11">
        <v>97.677557620366429</v>
      </c>
      <c r="BC55" s="46">
        <f t="shared" si="80"/>
        <v>1.4014167371101394E-4</v>
      </c>
      <c r="BD55" s="92">
        <f t="shared" si="81"/>
        <v>4.6638929488551639E-4</v>
      </c>
      <c r="BE55" s="92">
        <f t="shared" si="82"/>
        <v>1.7421367269776056E-2</v>
      </c>
      <c r="BF55" s="92">
        <f t="shared" si="83"/>
        <v>0</v>
      </c>
      <c r="BG55" s="11">
        <f t="shared" si="8"/>
        <v>0</v>
      </c>
      <c r="BH55" s="93">
        <f t="shared" si="84"/>
        <v>1.4347376933367698E-2</v>
      </c>
      <c r="BI55" s="93">
        <f t="shared" si="85"/>
        <v>4.7747845692270988E-2</v>
      </c>
      <c r="BJ55" s="93">
        <f t="shared" si="86"/>
        <v>1.783558853660729</v>
      </c>
      <c r="BK55" s="93">
        <f t="shared" si="87"/>
        <v>0</v>
      </c>
      <c r="BL55" s="93">
        <f t="shared" si="88"/>
        <v>0</v>
      </c>
      <c r="BM55">
        <f t="shared" si="10"/>
        <v>2.4165095935430863</v>
      </c>
      <c r="BN55">
        <f t="shared" si="11"/>
        <v>2.334678955121718</v>
      </c>
      <c r="BO55">
        <f t="shared" si="12"/>
        <v>2.2509398164114258</v>
      </c>
      <c r="BP55">
        <f t="shared" si="13"/>
        <v>2.1668576988587396</v>
      </c>
      <c r="BQ55">
        <f t="shared" si="14"/>
        <v>2.0864727002607832</v>
      </c>
      <c r="BR55">
        <f t="shared" si="15"/>
        <v>2.0074250888257601</v>
      </c>
      <c r="BS55">
        <f t="shared" si="16"/>
        <v>1.9297921381792305</v>
      </c>
      <c r="BT55">
        <f t="shared" si="17"/>
        <v>1.8536446426429958</v>
      </c>
      <c r="BU55">
        <f t="shared" si="18"/>
        <v>1.7790469451377215</v>
      </c>
      <c r="BV55">
        <f t="shared" si="19"/>
        <v>69.948336596848236</v>
      </c>
      <c r="BX55" s="22">
        <v>88.774092833575438</v>
      </c>
      <c r="BY55" s="22">
        <v>88.773976048847345</v>
      </c>
      <c r="BZ55" s="91">
        <v>88.773704175829693</v>
      </c>
      <c r="CA55" s="91">
        <v>88.772013533240013</v>
      </c>
      <c r="CB55" s="22">
        <v>88.738717597371192</v>
      </c>
      <c r="CC55" s="11">
        <v>88.774092833575438</v>
      </c>
      <c r="CD55" s="11">
        <f t="shared" si="89"/>
        <v>1.1678472809251161E-4</v>
      </c>
      <c r="CE55" s="90">
        <f t="shared" si="90"/>
        <v>3.8865774574503575E-4</v>
      </c>
      <c r="CF55" s="22">
        <f t="shared" si="91"/>
        <v>2.0793003354242501E-3</v>
      </c>
      <c r="CG55" s="22">
        <f t="shared" si="92"/>
        <v>3.5375236204245653E-2</v>
      </c>
      <c r="CH55" s="11">
        <f t="shared" si="20"/>
        <v>0</v>
      </c>
      <c r="CI55" s="93">
        <f t="shared" si="93"/>
        <v>1.315527135956744E-2</v>
      </c>
      <c r="CJ55" s="93">
        <f t="shared" si="94"/>
        <v>4.3780537016993394E-2</v>
      </c>
      <c r="CK55" s="93">
        <f t="shared" si="95"/>
        <v>0.23422377734935676</v>
      </c>
      <c r="CL55" s="93">
        <f t="shared" si="96"/>
        <v>3.9848603432719405</v>
      </c>
      <c r="CM55" s="93">
        <f t="shared" si="97"/>
        <v>0</v>
      </c>
      <c r="CO55">
        <f t="shared" si="22"/>
        <v>5.7996230245034068</v>
      </c>
      <c r="CP55">
        <f t="shared" si="23"/>
        <v>5.6032294922921233</v>
      </c>
      <c r="CQ55">
        <f t="shared" si="24"/>
        <v>5.402255559387422</v>
      </c>
      <c r="CR55">
        <f t="shared" si="25"/>
        <v>5.200458477260975</v>
      </c>
      <c r="CS55">
        <f t="shared" si="26"/>
        <v>5.0075344806258801</v>
      </c>
      <c r="CT55">
        <f t="shared" si="27"/>
        <v>85.114823766212226</v>
      </c>
      <c r="CV55" s="22">
        <v>112.1288575788718</v>
      </c>
      <c r="CW55" s="22">
        <v>112.12857729552439</v>
      </c>
      <c r="CX55" s="22">
        <v>112.12792480028203</v>
      </c>
      <c r="CY55" s="22">
        <v>112.11004702993165</v>
      </c>
      <c r="CZ55" s="22">
        <v>112.12045099271879</v>
      </c>
      <c r="DA55" s="22">
        <v>112.1288575788718</v>
      </c>
      <c r="DB55" s="22">
        <f t="shared" si="98"/>
        <v>2.8028334740781702E-4</v>
      </c>
      <c r="DC55" s="91">
        <f t="shared" si="99"/>
        <v>9.3277858977103278E-4</v>
      </c>
      <c r="DD55" s="22">
        <f t="shared" si="100"/>
        <v>1.8810548940152216E-2</v>
      </c>
      <c r="DE55" s="22">
        <f t="shared" si="101"/>
        <v>8.4065861530149277E-3</v>
      </c>
      <c r="DF55" s="22">
        <f t="shared" si="102"/>
        <v>0</v>
      </c>
      <c r="DG55" s="93">
        <f t="shared" si="103"/>
        <v>2.4996540004045328E-2</v>
      </c>
      <c r="DH55" s="93">
        <f t="shared" si="104"/>
        <v>8.3188093583751482E-2</v>
      </c>
      <c r="DI55" s="93">
        <f t="shared" si="105"/>
        <v>1.6775832150899082</v>
      </c>
      <c r="DJ55" s="93">
        <f t="shared" si="106"/>
        <v>0.74972547964307124</v>
      </c>
      <c r="DK55" s="93">
        <f t="shared" si="107"/>
        <v>0</v>
      </c>
      <c r="DM55">
        <f t="shared" si="29"/>
        <v>4.8330191870861725</v>
      </c>
      <c r="DN55">
        <f t="shared" si="30"/>
        <v>4.6693579102434359</v>
      </c>
      <c r="DO55">
        <f t="shared" si="31"/>
        <v>4.5018796328228516</v>
      </c>
      <c r="DP55">
        <f t="shared" si="32"/>
        <v>4.3337153977174792</v>
      </c>
      <c r="DQ55">
        <f t="shared" si="33"/>
        <v>4.1729454005215665</v>
      </c>
      <c r="DR55">
        <f t="shared" si="34"/>
        <v>4.0148501776515202</v>
      </c>
      <c r="DS55">
        <f t="shared" si="35"/>
        <v>3.8595842763584609</v>
      </c>
      <c r="DT55">
        <f t="shared" si="36"/>
        <v>3.7072892852859916</v>
      </c>
      <c r="DU55">
        <f t="shared" si="37"/>
        <v>3.5580938902754431</v>
      </c>
      <c r="DV55">
        <f t="shared" si="38"/>
        <v>3.4121139803340603</v>
      </c>
      <c r="DW55">
        <f t="shared" si="39"/>
        <v>3.2779421816131755</v>
      </c>
      <c r="DX55">
        <f t="shared" si="40"/>
        <v>3.1479565728750183</v>
      </c>
      <c r="DY55">
        <f t="shared" si="41"/>
        <v>3.0220796041640745</v>
      </c>
      <c r="DZ55">
        <f t="shared" si="42"/>
        <v>60.904884614995737</v>
      </c>
      <c r="EA55" s="22">
        <v>111.41648942743647</v>
      </c>
      <c r="EB55" s="22">
        <v>111.4162558579803</v>
      </c>
      <c r="EC55" s="22">
        <v>111.415712111945</v>
      </c>
      <c r="ED55" s="22">
        <v>111.41233082676563</v>
      </c>
      <c r="EE55" s="22">
        <v>111.3824697021474</v>
      </c>
      <c r="EF55" s="22">
        <v>111.39898532239859</v>
      </c>
      <c r="EG55" s="22">
        <f t="shared" si="108"/>
        <v>2.3356945617081237E-4</v>
      </c>
      <c r="EH55" s="91">
        <f t="shared" si="109"/>
        <v>7.7731549147586065E-4</v>
      </c>
      <c r="EI55" s="22">
        <f t="shared" si="110"/>
        <v>4.1586006708485002E-3</v>
      </c>
      <c r="EJ55" s="22">
        <f t="shared" si="111"/>
        <v>3.4019725289070379E-2</v>
      </c>
      <c r="EK55" s="22">
        <f t="shared" si="112"/>
        <v>1.7504105037886575E-2</v>
      </c>
      <c r="EL55" s="93">
        <f t="shared" si="113"/>
        <v>2.0963634500702148E-2</v>
      </c>
      <c r="EM55" s="93">
        <f t="shared" si="114"/>
        <v>6.976664724139528E-2</v>
      </c>
      <c r="EN55" s="93">
        <f t="shared" si="115"/>
        <v>0.37324822315075012</v>
      </c>
      <c r="EO55" s="93">
        <f t="shared" si="116"/>
        <v>3.0533833424384462</v>
      </c>
      <c r="EP55" s="93">
        <f t="shared" si="117"/>
        <v>1.5710515676664432</v>
      </c>
      <c r="ER55">
        <f t="shared" si="44"/>
        <v>3.8664153496689377</v>
      </c>
      <c r="ES55">
        <f t="shared" si="45"/>
        <v>3.7354863281947486</v>
      </c>
      <c r="ET55">
        <f t="shared" si="46"/>
        <v>3.6015037062582813</v>
      </c>
      <c r="EU55">
        <f t="shared" si="47"/>
        <v>3.4669723181739829</v>
      </c>
      <c r="EV55">
        <f t="shared" si="48"/>
        <v>3.3383563204172533</v>
      </c>
      <c r="EW55">
        <f t="shared" si="49"/>
        <v>3.211880142121216</v>
      </c>
      <c r="EX55">
        <f t="shared" si="50"/>
        <v>3.0876674210867687</v>
      </c>
      <c r="EY55">
        <f t="shared" si="51"/>
        <v>2.9658314282287934</v>
      </c>
      <c r="EZ55">
        <f t="shared" si="52"/>
        <v>2.8464751122203542</v>
      </c>
      <c r="FA55">
        <f t="shared" si="53"/>
        <v>2.7296911842672484</v>
      </c>
      <c r="FB55">
        <f t="shared" si="54"/>
        <v>2.6223537452905403</v>
      </c>
      <c r="FC55">
        <f t="shared" si="55"/>
        <v>2.5183652583000145</v>
      </c>
      <c r="FD55">
        <f t="shared" si="56"/>
        <v>2.4176636833312593</v>
      </c>
      <c r="FE55">
        <f t="shared" si="57"/>
        <v>2.3201860805712662</v>
      </c>
      <c r="FF55">
        <f t="shared" si="58"/>
        <v>2.2258687333997798</v>
      </c>
      <c r="FG55">
        <f t="shared" si="59"/>
        <v>2.1346472677498349</v>
      </c>
      <c r="FH55">
        <f t="shared" si="60"/>
        <v>2.0464567676925771</v>
      </c>
      <c r="FI55">
        <f t="shared" si="61"/>
        <v>1.961231887164032</v>
      </c>
      <c r="FJ55">
        <f t="shared" si="62"/>
        <v>1.8789069577645752</v>
      </c>
      <c r="FK55">
        <f t="shared" si="63"/>
        <v>46.784818406926604</v>
      </c>
      <c r="FL55" s="22">
        <v>99.76139995122125</v>
      </c>
      <c r="FM55" s="22">
        <v>99.761213095656302</v>
      </c>
      <c r="FN55" s="91">
        <v>99.760778098828069</v>
      </c>
      <c r="FO55" s="22">
        <v>99.75807307068456</v>
      </c>
      <c r="FP55" s="22">
        <v>99.750454357404323</v>
      </c>
      <c r="FQ55" s="22">
        <v>99.709104158534217</v>
      </c>
      <c r="FR55" s="22">
        <f t="shared" si="118"/>
        <v>1.8685556494801858E-4</v>
      </c>
      <c r="FS55" s="91">
        <f t="shared" si="119"/>
        <v>6.2185239318068852E-4</v>
      </c>
      <c r="FT55" s="22">
        <f t="shared" si="120"/>
        <v>3.3268805366901688E-3</v>
      </c>
      <c r="FU55" s="22">
        <f t="shared" si="121"/>
        <v>1.0945593816927612E-2</v>
      </c>
      <c r="FV55" s="22">
        <f t="shared" si="122"/>
        <v>5.2295792687033327E-2</v>
      </c>
      <c r="FW55" s="93">
        <f t="shared" si="123"/>
        <v>1.8730246872977162E-2</v>
      </c>
      <c r="FX55" s="93">
        <f t="shared" si="124"/>
        <v>6.2333968196591649E-2</v>
      </c>
      <c r="FY55" s="93">
        <f t="shared" si="125"/>
        <v>0.33348374604976083</v>
      </c>
      <c r="FZ55" s="93">
        <f t="shared" si="126"/>
        <v>1.0971772471396257</v>
      </c>
      <c r="GA55" s="93">
        <f t="shared" si="127"/>
        <v>5.2420868905812847</v>
      </c>
    </row>
    <row r="56" spans="1:183" x14ac:dyDescent="0.4">
      <c r="A56" s="13">
        <v>33242</v>
      </c>
      <c r="B56" s="2">
        <v>6.7500000000000004E-2</v>
      </c>
      <c r="C56" s="2">
        <v>6.7799999999999999E-2</v>
      </c>
      <c r="D56" s="2">
        <v>7.1199999999999999E-2</v>
      </c>
      <c r="E56" s="2">
        <v>7.6200000000000004E-2</v>
      </c>
      <c r="F56" s="2">
        <v>0.08</v>
      </c>
      <c r="G56" s="4"/>
      <c r="H56" s="4">
        <f t="shared" si="65"/>
        <v>6.7500000000000004E-2</v>
      </c>
      <c r="I56" s="4">
        <f t="shared" si="66"/>
        <v>6.7900000000000002E-2</v>
      </c>
      <c r="J56" s="4">
        <f t="shared" si="67"/>
        <v>6.9550000000000001E-2</v>
      </c>
      <c r="K56" s="4">
        <f t="shared" si="68"/>
        <v>7.1199999999999999E-2</v>
      </c>
      <c r="L56" s="4">
        <f t="shared" si="69"/>
        <v>7.2033333333333338E-2</v>
      </c>
      <c r="M56" s="4">
        <f t="shared" si="69"/>
        <v>7.2866666666666663E-2</v>
      </c>
      <c r="N56" s="4">
        <f t="shared" si="69"/>
        <v>7.3700000000000002E-2</v>
      </c>
      <c r="O56" s="4">
        <f t="shared" si="69"/>
        <v>7.453333333333334E-2</v>
      </c>
      <c r="P56" s="4">
        <f t="shared" si="69"/>
        <v>7.5366666666666665E-2</v>
      </c>
      <c r="Q56" s="4">
        <f t="shared" si="70"/>
        <v>7.6200000000000004E-2</v>
      </c>
      <c r="R56" s="4">
        <f t="shared" si="129"/>
        <v>7.6580000000000009E-2</v>
      </c>
      <c r="S56" s="4">
        <f t="shared" si="128"/>
        <v>7.6960000000000001E-2</v>
      </c>
      <c r="T56" s="4">
        <f t="shared" si="128"/>
        <v>7.7339999999999992E-2</v>
      </c>
      <c r="U56" s="4">
        <f t="shared" si="128"/>
        <v>7.7720000000000011E-2</v>
      </c>
      <c r="V56" s="4">
        <f t="shared" si="128"/>
        <v>7.8100000000000003E-2</v>
      </c>
      <c r="W56" s="4">
        <f t="shared" si="128"/>
        <v>7.8480000000000008E-2</v>
      </c>
      <c r="X56" s="4">
        <f t="shared" si="128"/>
        <v>7.886E-2</v>
      </c>
      <c r="Y56" s="4">
        <f t="shared" si="128"/>
        <v>7.9240000000000005E-2</v>
      </c>
      <c r="Z56" s="4">
        <f t="shared" si="128"/>
        <v>7.962000000000001E-2</v>
      </c>
      <c r="AA56" s="4">
        <f t="shared" si="72"/>
        <v>0.08</v>
      </c>
      <c r="AB56" s="4"/>
      <c r="AC56">
        <v>96.735187424425646</v>
      </c>
      <c r="AD56" s="95">
        <v>96.730508802476294</v>
      </c>
      <c r="AE56" s="95">
        <v>96.735187424425646</v>
      </c>
      <c r="AF56" s="95">
        <f t="shared" si="73"/>
        <v>4.678621949352646E-3</v>
      </c>
      <c r="AG56" s="95">
        <f t="shared" si="74"/>
        <v>0</v>
      </c>
      <c r="AH56" s="59">
        <f t="shared" si="75"/>
        <v>0.48365254401432972</v>
      </c>
      <c r="AI56" s="59">
        <f t="shared" si="76"/>
        <v>0</v>
      </c>
      <c r="AJ56" s="4"/>
      <c r="AK56">
        <v>93.549814214278712</v>
      </c>
      <c r="AL56" s="96">
        <v>93.549814214278712</v>
      </c>
      <c r="AM56" s="59">
        <v>93.540766624718088</v>
      </c>
      <c r="AN56" s="95">
        <f t="shared" si="77"/>
        <v>0</v>
      </c>
      <c r="AO56" s="95">
        <f t="shared" si="78"/>
        <v>9.047589560623237E-3</v>
      </c>
      <c r="AP56" s="59">
        <f t="shared" si="79"/>
        <v>0</v>
      </c>
      <c r="AQ56" s="59">
        <f t="shared" si="3"/>
        <v>0.96714137132324562</v>
      </c>
      <c r="AS56" s="7">
        <f t="shared" si="4"/>
        <v>2.9020556227327692</v>
      </c>
      <c r="AT56" s="7">
        <f t="shared" si="5"/>
        <v>2.8062229987415428</v>
      </c>
      <c r="AU56" s="7">
        <f t="shared" si="6"/>
        <v>2.7075935550412837</v>
      </c>
      <c r="AV56" s="7">
        <f t="shared" si="7"/>
        <v>89.550714982764333</v>
      </c>
      <c r="AW56" s="22">
        <v>97.967054841543131</v>
      </c>
      <c r="AX56" s="22">
        <v>97.966914482884647</v>
      </c>
      <c r="AY56" s="91">
        <v>97.966587159279925</v>
      </c>
      <c r="AZ56" s="22">
        <v>97.949566214045021</v>
      </c>
      <c r="BA56" s="22">
        <v>97.967054841543131</v>
      </c>
      <c r="BB56" s="11">
        <v>97.967054841543131</v>
      </c>
      <c r="BC56" s="46">
        <f t="shared" si="80"/>
        <v>1.403586584842742E-4</v>
      </c>
      <c r="BD56" s="92">
        <f t="shared" si="81"/>
        <v>4.6768226320637041E-4</v>
      </c>
      <c r="BE56" s="92">
        <f t="shared" si="82"/>
        <v>1.7488627498110532E-2</v>
      </c>
      <c r="BF56" s="92">
        <f t="shared" si="83"/>
        <v>0</v>
      </c>
      <c r="BG56" s="11">
        <f t="shared" si="8"/>
        <v>0</v>
      </c>
      <c r="BH56" s="93">
        <f t="shared" si="84"/>
        <v>1.4327128513896574E-2</v>
      </c>
      <c r="BI56" s="93">
        <f t="shared" si="85"/>
        <v>4.773872849018717E-2</v>
      </c>
      <c r="BJ56" s="93">
        <f t="shared" si="86"/>
        <v>1.7851539506212084</v>
      </c>
      <c r="BK56" s="93">
        <f t="shared" si="87"/>
        <v>0</v>
      </c>
      <c r="BL56" s="93">
        <f t="shared" si="88"/>
        <v>0</v>
      </c>
      <c r="BM56">
        <f t="shared" si="10"/>
        <v>2.418379685610641</v>
      </c>
      <c r="BN56">
        <f t="shared" si="11"/>
        <v>2.3385191656179525</v>
      </c>
      <c r="BO56">
        <f t="shared" si="12"/>
        <v>2.256327962534403</v>
      </c>
      <c r="BP56">
        <f t="shared" si="13"/>
        <v>2.1735610432709791</v>
      </c>
      <c r="BQ56">
        <f t="shared" si="14"/>
        <v>2.0946250754390174</v>
      </c>
      <c r="BR56">
        <f t="shared" si="15"/>
        <v>2.0169344124325308</v>
      </c>
      <c r="BS56">
        <f t="shared" si="16"/>
        <v>1.9405662977626417</v>
      </c>
      <c r="BT56">
        <f t="shared" si="17"/>
        <v>1.8655918452100748</v>
      </c>
      <c r="BU56">
        <f t="shared" si="18"/>
        <v>1.7920760509908735</v>
      </c>
      <c r="BV56">
        <f t="shared" si="19"/>
        <v>70.523191023082902</v>
      </c>
      <c r="BX56" s="22">
        <v>89.420162297171345</v>
      </c>
      <c r="BY56" s="22">
        <v>89.420045331622617</v>
      </c>
      <c r="BZ56" s="91">
        <v>89.419772561952016</v>
      </c>
      <c r="CA56" s="91">
        <v>89.418071903091132</v>
      </c>
      <c r="CB56" s="22">
        <v>89.384470485117745</v>
      </c>
      <c r="CC56" s="11">
        <v>89.420162297171345</v>
      </c>
      <c r="CD56" s="11">
        <f t="shared" si="89"/>
        <v>1.1696554872742126E-4</v>
      </c>
      <c r="CE56" s="90">
        <f t="shared" si="90"/>
        <v>3.897352193291681E-4</v>
      </c>
      <c r="CF56" s="22">
        <f t="shared" si="91"/>
        <v>2.0903940802128318E-3</v>
      </c>
      <c r="CG56" s="22">
        <f t="shared" si="92"/>
        <v>3.5691812053599392E-2</v>
      </c>
      <c r="CH56" s="11">
        <f t="shared" si="20"/>
        <v>0</v>
      </c>
      <c r="CI56" s="93">
        <f t="shared" si="93"/>
        <v>1.3080444691959733E-2</v>
      </c>
      <c r="CJ56" s="93">
        <f t="shared" si="94"/>
        <v>4.3584713929947394E-2</v>
      </c>
      <c r="CK56" s="93">
        <f t="shared" si="95"/>
        <v>0.23377211878298704</v>
      </c>
      <c r="CL56" s="93">
        <f t="shared" si="96"/>
        <v>3.9914725199205372</v>
      </c>
      <c r="CM56" s="93">
        <f t="shared" si="97"/>
        <v>0</v>
      </c>
      <c r="CO56">
        <f t="shared" si="22"/>
        <v>5.8041112454655384</v>
      </c>
      <c r="CP56">
        <f t="shared" si="23"/>
        <v>5.6124459974830856</v>
      </c>
      <c r="CQ56">
        <f t="shared" si="24"/>
        <v>5.4151871100825675</v>
      </c>
      <c r="CR56">
        <f t="shared" si="25"/>
        <v>5.2165465038503491</v>
      </c>
      <c r="CS56">
        <f t="shared" si="26"/>
        <v>5.0271001810536422</v>
      </c>
      <c r="CT56">
        <f t="shared" si="27"/>
        <v>85.518019087139308</v>
      </c>
      <c r="CV56" s="22">
        <v>112.5943454896009</v>
      </c>
      <c r="CW56" s="22">
        <v>112.59406477228393</v>
      </c>
      <c r="CX56" s="22">
        <v>112.59341012507448</v>
      </c>
      <c r="CY56" s="22">
        <v>112.57543436641619</v>
      </c>
      <c r="CZ56" s="22">
        <v>112.58589259444435</v>
      </c>
      <c r="DA56" s="22">
        <v>112.5943454896009</v>
      </c>
      <c r="DB56" s="22">
        <f t="shared" si="98"/>
        <v>2.807173169685484E-4</v>
      </c>
      <c r="DC56" s="91">
        <f t="shared" si="99"/>
        <v>9.3536452641274082E-4</v>
      </c>
      <c r="DD56" s="22">
        <f t="shared" si="100"/>
        <v>1.891112318470789E-2</v>
      </c>
      <c r="DE56" s="22">
        <f t="shared" si="101"/>
        <v>8.4528951565516763E-3</v>
      </c>
      <c r="DF56" s="22">
        <f t="shared" si="102"/>
        <v>0</v>
      </c>
      <c r="DG56" s="93">
        <f t="shared" si="103"/>
        <v>2.4931741975841512E-2</v>
      </c>
      <c r="DH56" s="93">
        <f t="shared" si="104"/>
        <v>8.3073845524430021E-2</v>
      </c>
      <c r="DI56" s="93">
        <f t="shared" si="105"/>
        <v>1.6795801869512623</v>
      </c>
      <c r="DJ56" s="93">
        <f t="shared" si="106"/>
        <v>0.75073886879447038</v>
      </c>
      <c r="DK56" s="93">
        <f t="shared" si="107"/>
        <v>0</v>
      </c>
      <c r="DM56">
        <f t="shared" si="29"/>
        <v>4.836759371221282</v>
      </c>
      <c r="DN56">
        <f t="shared" si="30"/>
        <v>4.677038331235905</v>
      </c>
      <c r="DO56">
        <f t="shared" si="31"/>
        <v>4.5126559250688061</v>
      </c>
      <c r="DP56">
        <f t="shared" si="32"/>
        <v>4.3471220865419582</v>
      </c>
      <c r="DQ56">
        <f t="shared" si="33"/>
        <v>4.1892501508780349</v>
      </c>
      <c r="DR56">
        <f t="shared" si="34"/>
        <v>4.0338688248650616</v>
      </c>
      <c r="DS56">
        <f t="shared" si="35"/>
        <v>3.8811325955252833</v>
      </c>
      <c r="DT56">
        <f t="shared" si="36"/>
        <v>3.7311836904201496</v>
      </c>
      <c r="DU56">
        <f t="shared" si="37"/>
        <v>3.5841521019817471</v>
      </c>
      <c r="DV56">
        <f t="shared" si="38"/>
        <v>3.4401556596625804</v>
      </c>
      <c r="DW56">
        <f t="shared" si="39"/>
        <v>3.3072316890965952</v>
      </c>
      <c r="DX56">
        <f t="shared" si="40"/>
        <v>3.1782815104542843</v>
      </c>
      <c r="DY56">
        <f t="shared" si="41"/>
        <v>3.0532429282318847</v>
      </c>
      <c r="DZ56">
        <f t="shared" si="42"/>
        <v>61.573090765901718</v>
      </c>
      <c r="EA56" s="22">
        <v>112.34594510152397</v>
      </c>
      <c r="EB56" s="22">
        <v>112.34571117042648</v>
      </c>
      <c r="EC56" s="22">
        <v>112.34516563108528</v>
      </c>
      <c r="ED56" s="22">
        <v>112.34176431336353</v>
      </c>
      <c r="EE56" s="22">
        <v>112.31155173050692</v>
      </c>
      <c r="EF56" s="22">
        <v>112.32823635421735</v>
      </c>
      <c r="EG56" s="22">
        <f t="shared" si="108"/>
        <v>2.3393109748326424E-4</v>
      </c>
      <c r="EH56" s="91">
        <f t="shared" si="109"/>
        <v>7.7947043868675792E-4</v>
      </c>
      <c r="EI56" s="22">
        <f t="shared" si="110"/>
        <v>4.1807881604398744E-3</v>
      </c>
      <c r="EJ56" s="22">
        <f t="shared" si="111"/>
        <v>3.4393371017046093E-2</v>
      </c>
      <c r="EK56" s="22">
        <f t="shared" si="112"/>
        <v>1.7708747306613759E-2</v>
      </c>
      <c r="EL56" s="93">
        <f t="shared" si="113"/>
        <v>2.0822389029872605E-2</v>
      </c>
      <c r="EM56" s="93">
        <f t="shared" si="114"/>
        <v>6.9381270323763955E-2</v>
      </c>
      <c r="EN56" s="93">
        <f t="shared" si="115"/>
        <v>0.37213520760912289</v>
      </c>
      <c r="EO56" s="93">
        <f t="shared" si="116"/>
        <v>3.0613807188115012</v>
      </c>
      <c r="EP56" s="93">
        <f t="shared" si="117"/>
        <v>1.5762693785352777</v>
      </c>
      <c r="ER56">
        <f t="shared" si="44"/>
        <v>3.8694074969770256</v>
      </c>
      <c r="ES56">
        <f t="shared" si="45"/>
        <v>3.7416306649887239</v>
      </c>
      <c r="ET56">
        <f t="shared" si="46"/>
        <v>3.6101247400550451</v>
      </c>
      <c r="EU56">
        <f t="shared" si="47"/>
        <v>3.4776976692335664</v>
      </c>
      <c r="EV56">
        <f t="shared" si="48"/>
        <v>3.351400120702428</v>
      </c>
      <c r="EW56">
        <f t="shared" si="49"/>
        <v>3.2270950598920498</v>
      </c>
      <c r="EX56">
        <f t="shared" si="50"/>
        <v>3.1049060764202263</v>
      </c>
      <c r="EY56">
        <f t="shared" si="51"/>
        <v>2.9849469523361196</v>
      </c>
      <c r="EZ56">
        <f t="shared" si="52"/>
        <v>2.8673216815853975</v>
      </c>
      <c r="FA56">
        <f t="shared" si="53"/>
        <v>2.7521245277300643</v>
      </c>
      <c r="FB56">
        <f t="shared" si="54"/>
        <v>2.6457853512772762</v>
      </c>
      <c r="FC56">
        <f t="shared" si="55"/>
        <v>2.5426252083634275</v>
      </c>
      <c r="FD56">
        <f t="shared" si="56"/>
        <v>2.4425943425855077</v>
      </c>
      <c r="FE56">
        <f t="shared" si="57"/>
        <v>2.345641552986732</v>
      </c>
      <c r="FF56">
        <f t="shared" si="58"/>
        <v>2.2517143260761427</v>
      </c>
      <c r="FG56">
        <f t="shared" si="59"/>
        <v>2.1607589649290819</v>
      </c>
      <c r="FH56">
        <f t="shared" si="60"/>
        <v>2.0727207152055525</v>
      </c>
      <c r="FI56">
        <f t="shared" si="61"/>
        <v>1.9875438879376846</v>
      </c>
      <c r="FJ56">
        <f t="shared" si="62"/>
        <v>1.9051719789518209</v>
      </c>
      <c r="FK56">
        <f t="shared" si="63"/>
        <v>47.464242404934375</v>
      </c>
      <c r="FL56" s="22">
        <v>100.80607729951919</v>
      </c>
      <c r="FM56" s="22">
        <v>100.80589015464122</v>
      </c>
      <c r="FN56" s="91">
        <v>100.80545372316826</v>
      </c>
      <c r="FO56" s="22">
        <v>100.80273266899084</v>
      </c>
      <c r="FP56" s="22">
        <v>100.79502054985278</v>
      </c>
      <c r="FQ56" s="22">
        <v>100.75299879211589</v>
      </c>
      <c r="FR56" s="22">
        <f t="shared" si="118"/>
        <v>1.8714487796955837E-4</v>
      </c>
      <c r="FS56" s="91">
        <f t="shared" si="119"/>
        <v>6.2357635093235331E-4</v>
      </c>
      <c r="FT56" s="22">
        <f t="shared" si="120"/>
        <v>3.3446305283462152E-3</v>
      </c>
      <c r="FU56" s="22">
        <f t="shared" si="121"/>
        <v>1.1056749666408905E-2</v>
      </c>
      <c r="FV56" s="22">
        <f t="shared" si="122"/>
        <v>5.3078507403299113E-2</v>
      </c>
      <c r="FW56" s="93">
        <f t="shared" si="123"/>
        <v>1.8564840829338666E-2</v>
      </c>
      <c r="FX56" s="93">
        <f t="shared" si="124"/>
        <v>6.185900370664732E-2</v>
      </c>
      <c r="FY56" s="93">
        <f t="shared" si="125"/>
        <v>0.33178858040557524</v>
      </c>
      <c r="FZ56" s="93">
        <f t="shared" si="126"/>
        <v>1.0968336396581164</v>
      </c>
      <c r="GA56" s="93">
        <f t="shared" si="127"/>
        <v>5.2654074858592157</v>
      </c>
    </row>
    <row r="57" spans="1:183" x14ac:dyDescent="0.4">
      <c r="A57" s="13">
        <v>33249</v>
      </c>
      <c r="B57" s="2">
        <v>6.6600000000000006E-2</v>
      </c>
      <c r="C57" s="2">
        <v>6.7099999999999993E-2</v>
      </c>
      <c r="D57" s="2">
        <v>7.1500000000000008E-2</v>
      </c>
      <c r="E57" s="2">
        <v>7.7699999999999991E-2</v>
      </c>
      <c r="F57" s="2">
        <v>8.1799999999999998E-2</v>
      </c>
      <c r="G57" s="4"/>
      <c r="H57" s="4">
        <f t="shared" si="65"/>
        <v>6.6600000000000006E-2</v>
      </c>
      <c r="I57" s="4">
        <f t="shared" si="66"/>
        <v>6.7199999999999996E-2</v>
      </c>
      <c r="J57" s="4">
        <f t="shared" si="67"/>
        <v>6.9349999999999995E-2</v>
      </c>
      <c r="K57" s="4">
        <f t="shared" si="68"/>
        <v>7.1500000000000008E-2</v>
      </c>
      <c r="L57" s="4">
        <f t="shared" si="69"/>
        <v>7.2533333333333339E-2</v>
      </c>
      <c r="M57" s="4">
        <f t="shared" si="69"/>
        <v>7.3566666666666669E-2</v>
      </c>
      <c r="N57" s="4">
        <f t="shared" si="69"/>
        <v>7.46E-2</v>
      </c>
      <c r="O57" s="4">
        <f t="shared" si="69"/>
        <v>7.563333333333333E-2</v>
      </c>
      <c r="P57" s="4">
        <f t="shared" si="69"/>
        <v>7.6666666666666661E-2</v>
      </c>
      <c r="Q57" s="4">
        <f t="shared" si="70"/>
        <v>7.7699999999999991E-2</v>
      </c>
      <c r="R57" s="4">
        <f t="shared" si="129"/>
        <v>7.8109999999999985E-2</v>
      </c>
      <c r="S57" s="4">
        <f t="shared" si="128"/>
        <v>7.8519999999999993E-2</v>
      </c>
      <c r="T57" s="4">
        <f t="shared" si="128"/>
        <v>7.893E-2</v>
      </c>
      <c r="U57" s="4">
        <f t="shared" si="128"/>
        <v>7.9339999999999994E-2</v>
      </c>
      <c r="V57" s="4">
        <f t="shared" si="128"/>
        <v>7.9749999999999988E-2</v>
      </c>
      <c r="W57" s="4">
        <f t="shared" si="128"/>
        <v>8.0159999999999995E-2</v>
      </c>
      <c r="X57" s="4">
        <f t="shared" si="128"/>
        <v>8.0569999999999989E-2</v>
      </c>
      <c r="Y57" s="4">
        <f t="shared" si="128"/>
        <v>8.0979999999999996E-2</v>
      </c>
      <c r="Z57" s="4">
        <f t="shared" si="128"/>
        <v>8.1390000000000004E-2</v>
      </c>
      <c r="AA57" s="4">
        <f t="shared" si="72"/>
        <v>8.1799999999999998E-2</v>
      </c>
      <c r="AB57" s="4"/>
      <c r="AC57">
        <v>96.777315397270868</v>
      </c>
      <c r="AD57" s="95">
        <v>96.772632699472595</v>
      </c>
      <c r="AE57" s="95">
        <v>96.777315397270868</v>
      </c>
      <c r="AF57" s="95">
        <f t="shared" si="73"/>
        <v>4.6826977982732387E-3</v>
      </c>
      <c r="AG57" s="95">
        <f t="shared" si="74"/>
        <v>0</v>
      </c>
      <c r="AH57" s="59">
        <f t="shared" si="75"/>
        <v>0.48386316349557384</v>
      </c>
      <c r="AI57" s="59">
        <f t="shared" si="76"/>
        <v>0</v>
      </c>
      <c r="AJ57" s="4"/>
      <c r="AK57">
        <v>93.613184112014409</v>
      </c>
      <c r="AL57" s="96">
        <v>93.613184112014409</v>
      </c>
      <c r="AM57" s="59">
        <v>93.60412732797208</v>
      </c>
      <c r="AN57" s="95">
        <f t="shared" si="77"/>
        <v>0</v>
      </c>
      <c r="AO57" s="95">
        <f t="shared" si="78"/>
        <v>9.0567840423290136E-3</v>
      </c>
      <c r="AP57" s="59">
        <f t="shared" si="79"/>
        <v>0</v>
      </c>
      <c r="AQ57" s="59">
        <f t="shared" si="3"/>
        <v>0.96746885903292945</v>
      </c>
      <c r="AS57" s="7">
        <f t="shared" si="4"/>
        <v>2.9033194619181262</v>
      </c>
      <c r="AT57" s="7">
        <f t="shared" si="5"/>
        <v>2.8081238198391625</v>
      </c>
      <c r="AU57" s="7">
        <f t="shared" si="6"/>
        <v>2.7083786871597413</v>
      </c>
      <c r="AV57" s="7">
        <f t="shared" si="7"/>
        <v>89.498850384119422</v>
      </c>
      <c r="AW57" s="22">
        <v>97.919140387017023</v>
      </c>
      <c r="AX57" s="22">
        <v>97.918999906083073</v>
      </c>
      <c r="AY57" s="91">
        <v>97.918672353036456</v>
      </c>
      <c r="AZ57" s="22">
        <v>97.90166420133896</v>
      </c>
      <c r="BA57" s="22">
        <v>97.919140387017023</v>
      </c>
      <c r="BB57" s="11">
        <v>97.919140387017023</v>
      </c>
      <c r="BC57" s="46">
        <f t="shared" si="80"/>
        <v>1.404809339504709E-4</v>
      </c>
      <c r="BD57" s="92">
        <f t="shared" si="81"/>
        <v>4.6803398056738388E-4</v>
      </c>
      <c r="BE57" s="92">
        <f t="shared" si="82"/>
        <v>1.7476185678063416E-2</v>
      </c>
      <c r="BF57" s="92">
        <f t="shared" si="83"/>
        <v>0</v>
      </c>
      <c r="BG57" s="11">
        <f t="shared" si="8"/>
        <v>0</v>
      </c>
      <c r="BH57" s="93">
        <f t="shared" si="84"/>
        <v>1.4346626552810006E-2</v>
      </c>
      <c r="BI57" s="93">
        <f t="shared" si="85"/>
        <v>4.7798007490417058E-2</v>
      </c>
      <c r="BJ57" s="93">
        <f t="shared" si="86"/>
        <v>1.7847568523365593</v>
      </c>
      <c r="BK57" s="93">
        <f t="shared" si="87"/>
        <v>0</v>
      </c>
      <c r="BL57" s="93">
        <f t="shared" si="88"/>
        <v>0</v>
      </c>
      <c r="BM57">
        <f t="shared" si="10"/>
        <v>2.4194328849317719</v>
      </c>
      <c r="BN57">
        <f t="shared" si="11"/>
        <v>2.340103183199302</v>
      </c>
      <c r="BO57">
        <f t="shared" si="12"/>
        <v>2.2569822392997843</v>
      </c>
      <c r="BP57">
        <f t="shared" si="13"/>
        <v>2.1723021937893061</v>
      </c>
      <c r="BQ57">
        <f t="shared" si="14"/>
        <v>2.0920996460209884</v>
      </c>
      <c r="BR57">
        <f t="shared" si="15"/>
        <v>2.012852567066727</v>
      </c>
      <c r="BS57">
        <f t="shared" si="16"/>
        <v>1.9346809858276559</v>
      </c>
      <c r="BT57">
        <f t="shared" si="17"/>
        <v>1.8576970071962051</v>
      </c>
      <c r="BU57">
        <f t="shared" si="18"/>
        <v>1.7820046878846554</v>
      </c>
      <c r="BV57">
        <f t="shared" si="19"/>
        <v>70.015698240961854</v>
      </c>
      <c r="BX57" s="22">
        <v>88.884243664495386</v>
      </c>
      <c r="BY57" s="22">
        <v>88.884126597050439</v>
      </c>
      <c r="BZ57" s="91">
        <v>88.883853636178245</v>
      </c>
      <c r="CA57" s="91">
        <v>88.882158123591665</v>
      </c>
      <c r="CB57" s="22">
        <v>88.848828595012634</v>
      </c>
      <c r="CC57" s="11">
        <v>88.884243664495386</v>
      </c>
      <c r="CD57" s="11">
        <f t="shared" si="89"/>
        <v>1.1706744494688337E-4</v>
      </c>
      <c r="CE57" s="90">
        <f t="shared" si="90"/>
        <v>3.9002831714185504E-4</v>
      </c>
      <c r="CF57" s="22">
        <f t="shared" si="91"/>
        <v>2.0855409037210393E-3</v>
      </c>
      <c r="CG57" s="22">
        <f t="shared" si="92"/>
        <v>3.5415069482752415E-2</v>
      </c>
      <c r="CH57" s="11">
        <f t="shared" si="20"/>
        <v>0</v>
      </c>
      <c r="CI57" s="93">
        <f t="shared" si="93"/>
        <v>1.3170775845128296E-2</v>
      </c>
      <c r="CJ57" s="93">
        <f t="shared" si="94"/>
        <v>4.3880478818503016E-2</v>
      </c>
      <c r="CK57" s="93">
        <f t="shared" si="95"/>
        <v>0.2346356134382121</v>
      </c>
      <c r="CL57" s="93">
        <f t="shared" si="96"/>
        <v>3.9844035368553046</v>
      </c>
      <c r="CM57" s="93">
        <f t="shared" si="97"/>
        <v>0</v>
      </c>
      <c r="CO57">
        <f t="shared" si="22"/>
        <v>5.8066389238362524</v>
      </c>
      <c r="CP57">
        <f t="shared" si="23"/>
        <v>5.616247639678325</v>
      </c>
      <c r="CQ57">
        <f t="shared" si="24"/>
        <v>5.4167573743194826</v>
      </c>
      <c r="CR57">
        <f t="shared" si="25"/>
        <v>5.2135252650943347</v>
      </c>
      <c r="CS57">
        <f t="shared" si="26"/>
        <v>5.0210391504503722</v>
      </c>
      <c r="CT57">
        <f t="shared" si="27"/>
        <v>85.344948843629226</v>
      </c>
      <c r="CV57" s="22">
        <v>112.42009326496914</v>
      </c>
      <c r="CW57" s="22">
        <v>112.41981230310124</v>
      </c>
      <c r="CX57" s="22">
        <v>112.41915719700799</v>
      </c>
      <c r="CY57" s="22">
        <v>112.40122313330529</v>
      </c>
      <c r="CZ57" s="22">
        <v>112.4116601394888</v>
      </c>
      <c r="DA57" s="22">
        <v>112.42009326496914</v>
      </c>
      <c r="DB57" s="22">
        <f t="shared" si="98"/>
        <v>2.809618679009418E-4</v>
      </c>
      <c r="DC57" s="91">
        <f t="shared" si="99"/>
        <v>9.3606796114897861E-4</v>
      </c>
      <c r="DD57" s="22">
        <f t="shared" si="100"/>
        <v>1.8870131663845768E-2</v>
      </c>
      <c r="DE57" s="22">
        <f t="shared" si="101"/>
        <v>8.4331254803373668E-3</v>
      </c>
      <c r="DF57" s="22">
        <f t="shared" si="102"/>
        <v>0</v>
      </c>
      <c r="DG57" s="93">
        <f t="shared" si="103"/>
        <v>2.4992139727079501E-2</v>
      </c>
      <c r="DH57" s="93">
        <f t="shared" si="104"/>
        <v>8.3265182758984924E-2</v>
      </c>
      <c r="DI57" s="93">
        <f t="shared" si="105"/>
        <v>1.6785372717464049</v>
      </c>
      <c r="DJ57" s="93">
        <f t="shared" si="106"/>
        <v>0.75014396763226898</v>
      </c>
      <c r="DK57" s="93">
        <f t="shared" si="107"/>
        <v>0</v>
      </c>
      <c r="DM57">
        <f t="shared" si="29"/>
        <v>4.8388657698635438</v>
      </c>
      <c r="DN57">
        <f t="shared" si="30"/>
        <v>4.680206366398604</v>
      </c>
      <c r="DO57">
        <f t="shared" si="31"/>
        <v>4.5139644785995685</v>
      </c>
      <c r="DP57">
        <f t="shared" si="32"/>
        <v>4.3446043875786122</v>
      </c>
      <c r="DQ57">
        <f t="shared" si="33"/>
        <v>4.1841992920419768</v>
      </c>
      <c r="DR57">
        <f t="shared" si="34"/>
        <v>4.025705134133454</v>
      </c>
      <c r="DS57">
        <f t="shared" si="35"/>
        <v>3.8693619716553118</v>
      </c>
      <c r="DT57">
        <f t="shared" si="36"/>
        <v>3.7153940143924102</v>
      </c>
      <c r="DU57">
        <f t="shared" si="37"/>
        <v>3.5640093757693108</v>
      </c>
      <c r="DV57">
        <f t="shared" si="38"/>
        <v>3.4153999141932609</v>
      </c>
      <c r="DW57">
        <f t="shared" si="39"/>
        <v>3.2805457767135811</v>
      </c>
      <c r="DX57">
        <f t="shared" si="40"/>
        <v>3.1497744758203092</v>
      </c>
      <c r="DY57">
        <f t="shared" si="41"/>
        <v>3.0230246264753027</v>
      </c>
      <c r="DZ57">
        <f t="shared" si="42"/>
        <v>60.904884614995737</v>
      </c>
      <c r="EA57" s="22">
        <v>111.51072025526527</v>
      </c>
      <c r="EB57" s="22">
        <v>111.51048612037536</v>
      </c>
      <c r="EC57" s="22">
        <v>111.50994019863097</v>
      </c>
      <c r="ED57" s="22">
        <v>111.5065491734578</v>
      </c>
      <c r="EE57" s="22">
        <v>111.47668771970748</v>
      </c>
      <c r="EF57" s="22">
        <v>111.49321558161753</v>
      </c>
      <c r="EG57" s="22">
        <f t="shared" si="108"/>
        <v>2.3413488990797759E-4</v>
      </c>
      <c r="EH57" s="91">
        <f t="shared" si="109"/>
        <v>7.8005663429792094E-4</v>
      </c>
      <c r="EI57" s="22">
        <f t="shared" si="110"/>
        <v>4.1710818074705003E-3</v>
      </c>
      <c r="EJ57" s="22">
        <f t="shared" si="111"/>
        <v>3.4032535557784627E-2</v>
      </c>
      <c r="EK57" s="22">
        <f t="shared" si="112"/>
        <v>1.7504673647735558E-2</v>
      </c>
      <c r="EL57" s="93">
        <f t="shared" si="113"/>
        <v>2.0996626097652911E-2</v>
      </c>
      <c r="EM57" s="93">
        <f t="shared" si="114"/>
        <v>6.9953510524571161E-2</v>
      </c>
      <c r="EN57" s="93">
        <f t="shared" si="115"/>
        <v>0.37405209094894637</v>
      </c>
      <c r="EO57" s="93">
        <f t="shared" si="116"/>
        <v>3.0519519091867484</v>
      </c>
      <c r="EP57" s="93">
        <f t="shared" si="117"/>
        <v>1.5697749604400955</v>
      </c>
      <c r="ER57">
        <f t="shared" si="44"/>
        <v>3.8710926158908348</v>
      </c>
      <c r="ES57">
        <f t="shared" si="45"/>
        <v>3.744165093118883</v>
      </c>
      <c r="ET57">
        <f t="shared" si="46"/>
        <v>3.6111715828796549</v>
      </c>
      <c r="EU57">
        <f t="shared" si="47"/>
        <v>3.4756835100628902</v>
      </c>
      <c r="EV57">
        <f t="shared" si="48"/>
        <v>3.3473594336335815</v>
      </c>
      <c r="EW57">
        <f t="shared" si="49"/>
        <v>3.220564107306763</v>
      </c>
      <c r="EX57">
        <f t="shared" si="50"/>
        <v>3.0954895773242495</v>
      </c>
      <c r="EY57">
        <f t="shared" si="51"/>
        <v>2.9723152115139282</v>
      </c>
      <c r="EZ57">
        <f t="shared" si="52"/>
        <v>2.8512075006154487</v>
      </c>
      <c r="FA57">
        <f t="shared" si="53"/>
        <v>2.7323199313546085</v>
      </c>
      <c r="FB57">
        <f t="shared" si="54"/>
        <v>2.6244366213708648</v>
      </c>
      <c r="FC57">
        <f t="shared" si="55"/>
        <v>2.5198195806562476</v>
      </c>
      <c r="FD57">
        <f t="shared" si="56"/>
        <v>2.418419701180242</v>
      </c>
      <c r="FE57">
        <f t="shared" si="57"/>
        <v>2.3201860805712662</v>
      </c>
      <c r="FF57">
        <f t="shared" si="58"/>
        <v>2.22506617509391</v>
      </c>
      <c r="FG57">
        <f t="shared" si="59"/>
        <v>2.1330059495473552</v>
      </c>
      <c r="FH57">
        <f t="shared" si="60"/>
        <v>2.0439500238606572</v>
      </c>
      <c r="FI57">
        <f t="shared" si="61"/>
        <v>1.9578418161786977</v>
      </c>
      <c r="FJ57">
        <f t="shared" si="62"/>
        <v>1.8746236822512437</v>
      </c>
      <c r="FK57">
        <f t="shared" si="63"/>
        <v>46.650163324842538</v>
      </c>
      <c r="FL57" s="22">
        <v>99.689505564561301</v>
      </c>
      <c r="FM57" s="22">
        <v>99.689318256649358</v>
      </c>
      <c r="FN57" s="91">
        <v>99.688881519253869</v>
      </c>
      <c r="FO57" s="22">
        <v>99.686168699115314</v>
      </c>
      <c r="FP57" s="22">
        <v>99.67855224879311</v>
      </c>
      <c r="FQ57" s="22">
        <v>99.637353896366534</v>
      </c>
      <c r="FR57" s="22">
        <f t="shared" si="118"/>
        <v>1.873079119434351E-4</v>
      </c>
      <c r="FS57" s="91">
        <f t="shared" si="119"/>
        <v>6.2404530743265241E-4</v>
      </c>
      <c r="FT57" s="22">
        <f t="shared" si="120"/>
        <v>3.3368654459877689E-3</v>
      </c>
      <c r="FU57" s="22">
        <f t="shared" si="121"/>
        <v>1.0953315768190919E-2</v>
      </c>
      <c r="FV57" s="22">
        <f t="shared" si="122"/>
        <v>5.2151668194767353E-2</v>
      </c>
      <c r="FW57" s="93">
        <f t="shared" si="123"/>
        <v>1.878913039869879E-2</v>
      </c>
      <c r="FX57" s="93">
        <f t="shared" si="124"/>
        <v>6.259889683458264E-2</v>
      </c>
      <c r="FY57" s="93">
        <f t="shared" si="125"/>
        <v>0.33472584973618263</v>
      </c>
      <c r="FZ57" s="93">
        <f t="shared" si="126"/>
        <v>1.0987431130448622</v>
      </c>
      <c r="GA57" s="93">
        <f t="shared" si="127"/>
        <v>5.2314100565974506</v>
      </c>
    </row>
    <row r="58" spans="1:183" x14ac:dyDescent="0.4">
      <c r="A58" s="13">
        <v>33256</v>
      </c>
      <c r="B58" s="2">
        <v>6.4899999999999999E-2</v>
      </c>
      <c r="C58" s="2">
        <v>6.6199999999999995E-2</v>
      </c>
      <c r="D58" s="2">
        <v>7.1800000000000003E-2</v>
      </c>
      <c r="E58" s="2">
        <v>7.7699999999999991E-2</v>
      </c>
      <c r="F58" s="2">
        <v>8.1500000000000003E-2</v>
      </c>
      <c r="G58" s="4"/>
      <c r="H58" s="4">
        <f t="shared" si="65"/>
        <v>6.4899999999999999E-2</v>
      </c>
      <c r="I58" s="4">
        <f t="shared" si="66"/>
        <v>6.6299999999999998E-2</v>
      </c>
      <c r="J58" s="4">
        <f t="shared" si="67"/>
        <v>6.905E-2</v>
      </c>
      <c r="K58" s="4">
        <f t="shared" si="68"/>
        <v>7.1800000000000003E-2</v>
      </c>
      <c r="L58" s="4">
        <f t="shared" si="69"/>
        <v>7.2783333333333339E-2</v>
      </c>
      <c r="M58" s="4">
        <f t="shared" si="69"/>
        <v>7.3766666666666675E-2</v>
      </c>
      <c r="N58" s="4">
        <f t="shared" si="69"/>
        <v>7.4749999999999997E-2</v>
      </c>
      <c r="O58" s="4">
        <f t="shared" si="69"/>
        <v>7.5733333333333333E-2</v>
      </c>
      <c r="P58" s="4">
        <f t="shared" si="69"/>
        <v>7.6716666666666669E-2</v>
      </c>
      <c r="Q58" s="4">
        <f t="shared" si="70"/>
        <v>7.7699999999999991E-2</v>
      </c>
      <c r="R58" s="4">
        <f t="shared" si="129"/>
        <v>7.8079999999999997E-2</v>
      </c>
      <c r="S58" s="4">
        <f t="shared" si="128"/>
        <v>7.8460000000000002E-2</v>
      </c>
      <c r="T58" s="4">
        <f t="shared" si="128"/>
        <v>7.8839999999999993E-2</v>
      </c>
      <c r="U58" s="4">
        <f t="shared" si="128"/>
        <v>7.9219999999999999E-2</v>
      </c>
      <c r="V58" s="4">
        <f t="shared" si="128"/>
        <v>7.9600000000000004E-2</v>
      </c>
      <c r="W58" s="4">
        <f t="shared" si="128"/>
        <v>7.9979999999999996E-2</v>
      </c>
      <c r="X58" s="4">
        <f t="shared" si="128"/>
        <v>8.0360000000000001E-2</v>
      </c>
      <c r="Y58" s="4">
        <f t="shared" si="128"/>
        <v>8.0740000000000006E-2</v>
      </c>
      <c r="Z58" s="4">
        <f t="shared" si="128"/>
        <v>8.1119999999999998E-2</v>
      </c>
      <c r="AA58" s="4">
        <f t="shared" si="72"/>
        <v>8.1500000000000003E-2</v>
      </c>
      <c r="AB58" s="4"/>
      <c r="AC58">
        <v>96.8569906533004</v>
      </c>
      <c r="AD58" s="95">
        <v>96.852300242130752</v>
      </c>
      <c r="AE58" s="95">
        <v>96.8569906533004</v>
      </c>
      <c r="AF58" s="95">
        <f t="shared" si="73"/>
        <v>4.6904111696477457E-3</v>
      </c>
      <c r="AG58" s="95">
        <f t="shared" si="74"/>
        <v>0</v>
      </c>
      <c r="AH58" s="59">
        <f t="shared" si="75"/>
        <v>0.4842615012102815</v>
      </c>
      <c r="AI58" s="59">
        <f t="shared" si="76"/>
        <v>0</v>
      </c>
      <c r="AJ58" s="4"/>
      <c r="AK58">
        <v>93.694754352076856</v>
      </c>
      <c r="AL58" s="96">
        <v>93.694754352076856</v>
      </c>
      <c r="AM58" s="59">
        <v>93.685685728242802</v>
      </c>
      <c r="AN58" s="95">
        <f t="shared" si="77"/>
        <v>0</v>
      </c>
      <c r="AO58" s="95">
        <f t="shared" si="78"/>
        <v>9.0686238340538239E-3</v>
      </c>
      <c r="AP58" s="59">
        <f t="shared" si="79"/>
        <v>0</v>
      </c>
      <c r="AQ58" s="59">
        <f t="shared" si="3"/>
        <v>0.96789024068270124</v>
      </c>
      <c r="AS58" s="7">
        <f t="shared" si="4"/>
        <v>2.9057097195990118</v>
      </c>
      <c r="AT58" s="7">
        <f t="shared" si="5"/>
        <v>2.810570571847284</v>
      </c>
      <c r="AU58" s="7">
        <f t="shared" si="6"/>
        <v>2.7095569546083356</v>
      </c>
      <c r="AV58" s="7">
        <f t="shared" si="7"/>
        <v>89.447023327708976</v>
      </c>
      <c r="AW58" s="22">
        <v>97.873329076831098</v>
      </c>
      <c r="AX58" s="22">
        <v>97.873188364496002</v>
      </c>
      <c r="AY58" s="91">
        <v>97.872860573763603</v>
      </c>
      <c r="AZ58" s="22">
        <v>97.855865284090839</v>
      </c>
      <c r="BA58" s="22">
        <v>97.873329076831098</v>
      </c>
      <c r="BB58" s="11">
        <v>97.873329076831098</v>
      </c>
      <c r="BC58" s="46">
        <f t="shared" si="80"/>
        <v>1.4071233509582726E-4</v>
      </c>
      <c r="BD58" s="92">
        <f t="shared" si="81"/>
        <v>4.6850306749490755E-4</v>
      </c>
      <c r="BE58" s="92">
        <f t="shared" si="82"/>
        <v>1.7463792740258555E-2</v>
      </c>
      <c r="BF58" s="92">
        <f t="shared" si="83"/>
        <v>0</v>
      </c>
      <c r="BG58" s="11">
        <f t="shared" si="8"/>
        <v>0</v>
      </c>
      <c r="BH58" s="93">
        <f t="shared" si="84"/>
        <v>1.4376984662018323E-2</v>
      </c>
      <c r="BI58" s="93">
        <f t="shared" si="85"/>
        <v>4.7868308140119574E-2</v>
      </c>
      <c r="BJ58" s="93">
        <f t="shared" si="86"/>
        <v>1.7843260165953263</v>
      </c>
      <c r="BK58" s="93">
        <f t="shared" si="87"/>
        <v>0</v>
      </c>
      <c r="BL58" s="93">
        <f t="shared" si="88"/>
        <v>0</v>
      </c>
      <c r="BM58">
        <f t="shared" si="10"/>
        <v>2.4214247663325099</v>
      </c>
      <c r="BN58">
        <f t="shared" si="11"/>
        <v>2.3421421432060701</v>
      </c>
      <c r="BO58">
        <f t="shared" si="12"/>
        <v>2.2579641288402796</v>
      </c>
      <c r="BP58">
        <f t="shared" si="13"/>
        <v>2.1710442555269167</v>
      </c>
      <c r="BQ58">
        <f t="shared" si="14"/>
        <v>2.0908383015441334</v>
      </c>
      <c r="BR58">
        <f t="shared" si="15"/>
        <v>2.0116880962425165</v>
      </c>
      <c r="BS58">
        <f t="shared" si="16"/>
        <v>1.9337020850023623</v>
      </c>
      <c r="BT58">
        <f t="shared" si="17"/>
        <v>1.8569811604073057</v>
      </c>
      <c r="BU58">
        <f t="shared" si="18"/>
        <v>1.781618585678767</v>
      </c>
      <c r="BV58">
        <f t="shared" si="19"/>
        <v>70.015698240961854</v>
      </c>
      <c r="BX58" s="22">
        <v>88.883492182965625</v>
      </c>
      <c r="BY58" s="22">
        <v>88.883374922686386</v>
      </c>
      <c r="BZ58" s="91">
        <v>88.883101763742715</v>
      </c>
      <c r="CA58" s="91">
        <v>88.881407740129504</v>
      </c>
      <c r="CB58" s="22">
        <v>88.84807785586176</v>
      </c>
      <c r="CC58" s="11">
        <v>88.883492182965625</v>
      </c>
      <c r="CD58" s="11">
        <f t="shared" si="89"/>
        <v>1.1726027923941729E-4</v>
      </c>
      <c r="CE58" s="90">
        <f t="shared" si="90"/>
        <v>3.9041922291005449E-4</v>
      </c>
      <c r="CF58" s="22">
        <f t="shared" si="91"/>
        <v>2.084442836121525E-3</v>
      </c>
      <c r="CG58" s="22">
        <f t="shared" si="92"/>
        <v>3.5414327103865162E-2</v>
      </c>
      <c r="CH58" s="11">
        <f t="shared" si="20"/>
        <v>0</v>
      </c>
      <c r="CI58" s="93">
        <f t="shared" si="93"/>
        <v>1.3192582374918211E-2</v>
      </c>
      <c r="CJ58" s="93">
        <f t="shared" si="94"/>
        <v>4.3924829382983865E-2</v>
      </c>
      <c r="CK58" s="93">
        <f t="shared" si="95"/>
        <v>0.23451405710193338</v>
      </c>
      <c r="CL58" s="93">
        <f t="shared" si="96"/>
        <v>3.9843537010185406</v>
      </c>
      <c r="CM58" s="93">
        <f t="shared" si="97"/>
        <v>0</v>
      </c>
      <c r="CO58">
        <f t="shared" si="22"/>
        <v>5.8114194391980236</v>
      </c>
      <c r="CP58">
        <f t="shared" si="23"/>
        <v>5.621141143694568</v>
      </c>
      <c r="CQ58">
        <f t="shared" si="24"/>
        <v>5.4191139092166711</v>
      </c>
      <c r="CR58">
        <f t="shared" si="25"/>
        <v>5.2105062132646003</v>
      </c>
      <c r="CS58">
        <f t="shared" si="26"/>
        <v>5.0180119237059202</v>
      </c>
      <c r="CT58">
        <f t="shared" si="27"/>
        <v>85.295575280682698</v>
      </c>
      <c r="CV58" s="22">
        <v>112.37670491589745</v>
      </c>
      <c r="CW58" s="22">
        <v>112.37642349122729</v>
      </c>
      <c r="CX58" s="22">
        <v>112.37576790976249</v>
      </c>
      <c r="CY58" s="22">
        <v>112.35784712497971</v>
      </c>
      <c r="CZ58" s="22">
        <v>112.36827749172821</v>
      </c>
      <c r="DA58" s="22">
        <v>112.37670491589745</v>
      </c>
      <c r="DB58" s="22">
        <f t="shared" si="98"/>
        <v>2.814246701632328E-4</v>
      </c>
      <c r="DC58" s="91">
        <f t="shared" si="99"/>
        <v>9.370061349613934E-4</v>
      </c>
      <c r="DD58" s="22">
        <f t="shared" si="100"/>
        <v>1.8857790917735429E-2</v>
      </c>
      <c r="DE58" s="22">
        <f t="shared" si="101"/>
        <v>8.4274241692412488E-3</v>
      </c>
      <c r="DF58" s="22">
        <f t="shared" si="102"/>
        <v>0</v>
      </c>
      <c r="DG58" s="93">
        <f t="shared" si="103"/>
        <v>2.5042972240007445E-2</v>
      </c>
      <c r="DH58" s="93">
        <f t="shared" si="104"/>
        <v>8.3380815949590917E-2</v>
      </c>
      <c r="DI58" s="93">
        <f t="shared" si="105"/>
        <v>1.6780871918115565</v>
      </c>
      <c r="DJ58" s="93">
        <f t="shared" si="106"/>
        <v>0.74992625700747495</v>
      </c>
      <c r="DK58" s="93">
        <f t="shared" si="107"/>
        <v>0</v>
      </c>
      <c r="DM58">
        <f t="shared" si="29"/>
        <v>4.8428495326650198</v>
      </c>
      <c r="DN58">
        <f t="shared" si="30"/>
        <v>4.6842842864121401</v>
      </c>
      <c r="DO58">
        <f t="shared" si="31"/>
        <v>4.5159282576805593</v>
      </c>
      <c r="DP58">
        <f t="shared" si="32"/>
        <v>4.3420885110538334</v>
      </c>
      <c r="DQ58">
        <f t="shared" si="33"/>
        <v>4.1816766030882668</v>
      </c>
      <c r="DR58">
        <f t="shared" si="34"/>
        <v>4.0233761924850331</v>
      </c>
      <c r="DS58">
        <f t="shared" si="35"/>
        <v>3.8674041700047246</v>
      </c>
      <c r="DT58">
        <f t="shared" si="36"/>
        <v>3.7139623208146113</v>
      </c>
      <c r="DU58">
        <f t="shared" si="37"/>
        <v>3.5632371713575339</v>
      </c>
      <c r="DV58">
        <f t="shared" si="38"/>
        <v>3.4153999141932609</v>
      </c>
      <c r="DW58">
        <f t="shared" si="39"/>
        <v>3.2810667664023914</v>
      </c>
      <c r="DX58">
        <f t="shared" si="40"/>
        <v>3.1508657634683677</v>
      </c>
      <c r="DY58">
        <f t="shared" si="41"/>
        <v>3.0247264687118194</v>
      </c>
      <c r="DZ58">
        <f t="shared" si="42"/>
        <v>60.954113941131382</v>
      </c>
      <c r="EA58" s="22">
        <v>111.56176073791475</v>
      </c>
      <c r="EB58" s="22">
        <v>111.56152621735626</v>
      </c>
      <c r="EC58" s="22">
        <v>111.56097989946895</v>
      </c>
      <c r="ED58" s="22">
        <v>111.55759185224252</v>
      </c>
      <c r="EE58" s="22">
        <v>111.52770676487032</v>
      </c>
      <c r="EF58" s="22">
        <v>111.54424135039531</v>
      </c>
      <c r="EG58" s="22">
        <f t="shared" si="108"/>
        <v>2.3452055849304543E-4</v>
      </c>
      <c r="EH58" s="91">
        <f t="shared" si="109"/>
        <v>7.8083844580589812E-4</v>
      </c>
      <c r="EI58" s="22">
        <f t="shared" si="110"/>
        <v>4.1688856722288392E-3</v>
      </c>
      <c r="EJ58" s="22">
        <f t="shared" si="111"/>
        <v>3.4053973044436248E-2</v>
      </c>
      <c r="EK58" s="22">
        <f t="shared" si="112"/>
        <v>1.7519387519442375E-2</v>
      </c>
      <c r="EL58" s="93">
        <f t="shared" si="113"/>
        <v>2.1021589919505687E-2</v>
      </c>
      <c r="EM58" s="93">
        <f t="shared" si="114"/>
        <v>6.9991584987644129E-2</v>
      </c>
      <c r="EN58" s="93">
        <f t="shared" si="115"/>
        <v>0.37368410507813232</v>
      </c>
      <c r="EO58" s="93">
        <f t="shared" si="116"/>
        <v>3.0524771946220151</v>
      </c>
      <c r="EP58" s="93">
        <f t="shared" si="117"/>
        <v>1.5703756738475654</v>
      </c>
      <c r="ER58">
        <f t="shared" si="44"/>
        <v>3.8742796261320156</v>
      </c>
      <c r="ES58">
        <f t="shared" si="45"/>
        <v>3.7474274291297123</v>
      </c>
      <c r="ET58">
        <f t="shared" si="46"/>
        <v>3.6127426061444474</v>
      </c>
      <c r="EU58">
        <f t="shared" si="47"/>
        <v>3.473670808843067</v>
      </c>
      <c r="EV58">
        <f t="shared" si="48"/>
        <v>3.3453412824706135</v>
      </c>
      <c r="EW58">
        <f t="shared" si="49"/>
        <v>3.2187009539880265</v>
      </c>
      <c r="EX58">
        <f t="shared" si="50"/>
        <v>3.0939233360037797</v>
      </c>
      <c r="EY58">
        <f t="shared" si="51"/>
        <v>2.9711698566516889</v>
      </c>
      <c r="EZ58">
        <f t="shared" si="52"/>
        <v>2.8505897370860271</v>
      </c>
      <c r="FA58">
        <f t="shared" si="53"/>
        <v>2.7323199313546085</v>
      </c>
      <c r="FB58">
        <f t="shared" si="54"/>
        <v>2.624853413121913</v>
      </c>
      <c r="FC58">
        <f t="shared" si="55"/>
        <v>2.5206926107746943</v>
      </c>
      <c r="FD58">
        <f t="shared" si="56"/>
        <v>2.4197811749694553</v>
      </c>
      <c r="FE58">
        <f t="shared" si="57"/>
        <v>2.3220614834716717</v>
      </c>
      <c r="FF58">
        <f t="shared" si="58"/>
        <v>2.2274747764782994</v>
      </c>
      <c r="FG58">
        <f t="shared" si="59"/>
        <v>2.1359612884756314</v>
      </c>
      <c r="FH58">
        <f t="shared" si="60"/>
        <v>2.0474603764879689</v>
      </c>
      <c r="FI58">
        <f t="shared" si="61"/>
        <v>1.9619106445879415</v>
      </c>
      <c r="FJ58">
        <f t="shared" si="62"/>
        <v>1.8792500645538051</v>
      </c>
      <c r="FK58">
        <f t="shared" si="63"/>
        <v>46.784818406926604</v>
      </c>
      <c r="FL58" s="22">
        <v>99.845054478408628</v>
      </c>
      <c r="FM58" s="22">
        <v>99.844866861961833</v>
      </c>
      <c r="FN58" s="91">
        <v>99.844429807651977</v>
      </c>
      <c r="FO58" s="22">
        <v>99.84171936987083</v>
      </c>
      <c r="FP58" s="22">
        <v>99.834096253130667</v>
      </c>
      <c r="FQ58" s="22">
        <v>99.792754619647241</v>
      </c>
      <c r="FR58" s="22">
        <f t="shared" si="118"/>
        <v>1.8761644679443634E-4</v>
      </c>
      <c r="FS58" s="91">
        <f t="shared" si="119"/>
        <v>6.2467075665040284E-4</v>
      </c>
      <c r="FT58" s="22">
        <f t="shared" si="120"/>
        <v>3.3351085377972822E-3</v>
      </c>
      <c r="FU58" s="22">
        <f t="shared" si="121"/>
        <v>1.095822527796031E-2</v>
      </c>
      <c r="FV58" s="22">
        <f t="shared" si="122"/>
        <v>5.2299858761386986E-2</v>
      </c>
      <c r="FW58" s="93">
        <f t="shared" si="123"/>
        <v>1.8790760120723674E-2</v>
      </c>
      <c r="FX58" s="93">
        <f t="shared" si="124"/>
        <v>6.2564015805658874E-2</v>
      </c>
      <c r="FY58" s="93">
        <f t="shared" si="125"/>
        <v>0.33402841585093185</v>
      </c>
      <c r="FZ58" s="93">
        <f t="shared" si="126"/>
        <v>1.0975230906734608</v>
      </c>
      <c r="GA58" s="93">
        <f t="shared" si="127"/>
        <v>5.2381020807291732</v>
      </c>
    </row>
    <row r="59" spans="1:183" x14ac:dyDescent="0.4">
      <c r="A59" s="13">
        <v>33263</v>
      </c>
      <c r="B59" s="2">
        <v>6.4899999999999999E-2</v>
      </c>
      <c r="C59" s="2">
        <v>6.5799999999999997E-2</v>
      </c>
      <c r="D59" s="2">
        <v>7.0900000000000005E-2</v>
      </c>
      <c r="E59" s="2">
        <v>7.6600000000000001E-2</v>
      </c>
      <c r="F59" s="2">
        <v>8.0399999999999985E-2</v>
      </c>
      <c r="G59" s="4"/>
      <c r="H59" s="4">
        <f t="shared" si="65"/>
        <v>6.4899999999999999E-2</v>
      </c>
      <c r="I59" s="4">
        <f t="shared" si="66"/>
        <v>6.59E-2</v>
      </c>
      <c r="J59" s="4">
        <f t="shared" si="67"/>
        <v>6.8400000000000002E-2</v>
      </c>
      <c r="K59" s="4">
        <f t="shared" si="68"/>
        <v>7.0900000000000005E-2</v>
      </c>
      <c r="L59" s="4">
        <f t="shared" si="69"/>
        <v>7.1850000000000011E-2</v>
      </c>
      <c r="M59" s="4">
        <f t="shared" si="69"/>
        <v>7.2800000000000004E-2</v>
      </c>
      <c r="N59" s="4">
        <f t="shared" si="69"/>
        <v>7.375000000000001E-2</v>
      </c>
      <c r="O59" s="4">
        <f t="shared" si="69"/>
        <v>7.4700000000000003E-2</v>
      </c>
      <c r="P59" s="4">
        <f t="shared" si="69"/>
        <v>7.5650000000000009E-2</v>
      </c>
      <c r="Q59" s="4">
        <f t="shared" si="70"/>
        <v>7.6600000000000001E-2</v>
      </c>
      <c r="R59" s="4">
        <f t="shared" si="129"/>
        <v>7.6979999999999993E-2</v>
      </c>
      <c r="S59" s="4">
        <f t="shared" si="128"/>
        <v>7.7359999999999998E-2</v>
      </c>
      <c r="T59" s="4">
        <f t="shared" si="128"/>
        <v>7.7740000000000004E-2</v>
      </c>
      <c r="U59" s="4">
        <f t="shared" si="128"/>
        <v>7.8119999999999995E-2</v>
      </c>
      <c r="V59" s="4">
        <f t="shared" si="128"/>
        <v>7.8499999999999986E-2</v>
      </c>
      <c r="W59" s="4">
        <f t="shared" si="128"/>
        <v>7.8879999999999992E-2</v>
      </c>
      <c r="X59" s="4">
        <f t="shared" si="128"/>
        <v>7.9259999999999983E-2</v>
      </c>
      <c r="Y59" s="4">
        <f t="shared" si="128"/>
        <v>7.9639999999999989E-2</v>
      </c>
      <c r="Z59" s="4">
        <f t="shared" si="128"/>
        <v>8.0019999999999994E-2</v>
      </c>
      <c r="AA59" s="4">
        <f t="shared" si="72"/>
        <v>8.0399999999999985E-2</v>
      </c>
      <c r="AB59" s="4"/>
      <c r="AC59">
        <v>96.8569906533004</v>
      </c>
      <c r="AD59" s="95">
        <v>96.852300242130752</v>
      </c>
      <c r="AE59" s="95">
        <v>96.8569906533004</v>
      </c>
      <c r="AF59" s="95">
        <f t="shared" si="73"/>
        <v>4.6904111696477457E-3</v>
      </c>
      <c r="AG59" s="95">
        <f t="shared" si="74"/>
        <v>0</v>
      </c>
      <c r="AH59" s="59">
        <f t="shared" si="75"/>
        <v>0.4842615012102815</v>
      </c>
      <c r="AI59" s="59">
        <f t="shared" si="76"/>
        <v>0</v>
      </c>
      <c r="AJ59" s="4"/>
      <c r="AK59">
        <v>93.731042018023345</v>
      </c>
      <c r="AL59" s="96">
        <v>93.731042018023345</v>
      </c>
      <c r="AM59" s="59">
        <v>93.721968125435112</v>
      </c>
      <c r="AN59" s="95">
        <f t="shared" si="77"/>
        <v>0</v>
      </c>
      <c r="AO59" s="95">
        <f t="shared" si="78"/>
        <v>9.0738925882334343E-3</v>
      </c>
      <c r="AP59" s="59">
        <f t="shared" si="79"/>
        <v>0</v>
      </c>
      <c r="AQ59" s="59">
        <f t="shared" si="3"/>
        <v>0.96807763926156232</v>
      </c>
      <c r="AS59" s="7">
        <f t="shared" si="4"/>
        <v>2.9057097195990118</v>
      </c>
      <c r="AT59" s="7">
        <f t="shared" si="5"/>
        <v>2.8116590437630538</v>
      </c>
      <c r="AU59" s="7">
        <f t="shared" si="6"/>
        <v>2.7121122130842514</v>
      </c>
      <c r="AV59" s="7">
        <f t="shared" si="7"/>
        <v>89.602617156282165</v>
      </c>
      <c r="AW59" s="22">
        <v>98.032567040910564</v>
      </c>
      <c r="AX59" s="22">
        <v>98.032426328575482</v>
      </c>
      <c r="AY59" s="91">
        <v>98.032098132728478</v>
      </c>
      <c r="AZ59" s="22">
        <v>98.015065447998211</v>
      </c>
      <c r="BA59" s="22">
        <v>98.032567040910564</v>
      </c>
      <c r="BB59" s="11">
        <v>98.032567040910564</v>
      </c>
      <c r="BC59" s="46">
        <f t="shared" si="80"/>
        <v>1.407123350816164E-4</v>
      </c>
      <c r="BD59" s="92">
        <f t="shared" si="81"/>
        <v>4.6890818208566998E-4</v>
      </c>
      <c r="BE59" s="92">
        <f t="shared" si="82"/>
        <v>1.7501592912353203E-2</v>
      </c>
      <c r="BF59" s="92">
        <f t="shared" si="83"/>
        <v>0</v>
      </c>
      <c r="BG59" s="11">
        <f t="shared" si="8"/>
        <v>0</v>
      </c>
      <c r="BH59" s="93">
        <f t="shared" si="84"/>
        <v>1.435363158682715E-2</v>
      </c>
      <c r="BI59" s="93">
        <f t="shared" si="85"/>
        <v>4.7831878348139865E-2</v>
      </c>
      <c r="BJ59" s="93">
        <f t="shared" si="86"/>
        <v>1.7852835481753231</v>
      </c>
      <c r="BK59" s="93">
        <f t="shared" si="87"/>
        <v>0</v>
      </c>
      <c r="BL59" s="93">
        <f t="shared" si="88"/>
        <v>0</v>
      </c>
      <c r="BM59">
        <f t="shared" si="10"/>
        <v>2.4214247663325099</v>
      </c>
      <c r="BN59">
        <f t="shared" si="11"/>
        <v>2.3430492031358781</v>
      </c>
      <c r="BO59">
        <f t="shared" si="12"/>
        <v>2.2600935109035429</v>
      </c>
      <c r="BP59">
        <f t="shared" si="13"/>
        <v>2.1748208047641304</v>
      </c>
      <c r="BQ59">
        <f t="shared" si="14"/>
        <v>2.0955519827063118</v>
      </c>
      <c r="BR59">
        <f t="shared" si="15"/>
        <v>2.0173236630296159</v>
      </c>
      <c r="BS59">
        <f t="shared" si="16"/>
        <v>1.9402387997142132</v>
      </c>
      <c r="BT59">
        <f t="shared" si="17"/>
        <v>1.8643932350398837</v>
      </c>
      <c r="BU59">
        <f t="shared" si="18"/>
        <v>1.7898756320596894</v>
      </c>
      <c r="BV59">
        <f t="shared" si="19"/>
        <v>70.387465138840511</v>
      </c>
      <c r="BX59" s="22">
        <v>89.294627493344692</v>
      </c>
      <c r="BY59" s="22">
        <v>89.294510233065452</v>
      </c>
      <c r="BZ59" s="91">
        <v>89.294236736526287</v>
      </c>
      <c r="CA59" s="91">
        <v>89.292536533041954</v>
      </c>
      <c r="CB59" s="22">
        <v>89.259008767580013</v>
      </c>
      <c r="CC59" s="11">
        <v>89.294627493344692</v>
      </c>
      <c r="CD59" s="11">
        <f t="shared" si="89"/>
        <v>1.1726027923941729E-4</v>
      </c>
      <c r="CE59" s="90">
        <f t="shared" si="90"/>
        <v>3.9075681840472498E-4</v>
      </c>
      <c r="CF59" s="22">
        <f t="shared" si="91"/>
        <v>2.0909603027376988E-3</v>
      </c>
      <c r="CG59" s="22">
        <f t="shared" si="92"/>
        <v>3.5618725764678061E-2</v>
      </c>
      <c r="CH59" s="11">
        <f t="shared" si="20"/>
        <v>0</v>
      </c>
      <c r="CI59" s="93">
        <f t="shared" si="93"/>
        <v>1.3131840350435074E-2</v>
      </c>
      <c r="CJ59" s="93">
        <f t="shared" si="94"/>
        <v>4.3760395151863855E-2</v>
      </c>
      <c r="CK59" s="93">
        <f t="shared" si="95"/>
        <v>0.23416417778253706</v>
      </c>
      <c r="CL59" s="93">
        <f t="shared" si="96"/>
        <v>3.9888990821237029</v>
      </c>
      <c r="CM59" s="93">
        <f t="shared" si="97"/>
        <v>0</v>
      </c>
      <c r="CO59">
        <f t="shared" si="22"/>
        <v>5.8114194391980236</v>
      </c>
      <c r="CP59">
        <f t="shared" si="23"/>
        <v>5.6233180875261075</v>
      </c>
      <c r="CQ59">
        <f t="shared" si="24"/>
        <v>5.4242244261685029</v>
      </c>
      <c r="CR59">
        <f t="shared" si="25"/>
        <v>5.219569931433913</v>
      </c>
      <c r="CS59">
        <f t="shared" si="26"/>
        <v>5.0293247584951484</v>
      </c>
      <c r="CT59">
        <f t="shared" si="27"/>
        <v>85.534523312455704</v>
      </c>
      <c r="CV59" s="22">
        <v>112.64331777164156</v>
      </c>
      <c r="CW59" s="22">
        <v>112.6430363469714</v>
      </c>
      <c r="CX59" s="22">
        <v>112.64237995527739</v>
      </c>
      <c r="CY59" s="22">
        <v>112.6244007930263</v>
      </c>
      <c r="CZ59" s="22">
        <v>112.63486291140404</v>
      </c>
      <c r="DA59" s="22">
        <v>112.64331777164156</v>
      </c>
      <c r="DB59" s="22">
        <f t="shared" si="98"/>
        <v>2.814246701632328E-4</v>
      </c>
      <c r="DC59" s="91">
        <f t="shared" si="99"/>
        <v>9.3781636417133996E-4</v>
      </c>
      <c r="DD59" s="22">
        <f t="shared" si="100"/>
        <v>1.8916978615266089E-2</v>
      </c>
      <c r="DE59" s="22">
        <f t="shared" si="101"/>
        <v>8.4548602375207338E-3</v>
      </c>
      <c r="DF59" s="22">
        <f t="shared" si="102"/>
        <v>0</v>
      </c>
      <c r="DG59" s="93">
        <f t="shared" si="103"/>
        <v>2.4983698609957194E-2</v>
      </c>
      <c r="DH59" s="93">
        <f t="shared" si="104"/>
        <v>8.3255392572202741E-2</v>
      </c>
      <c r="DI59" s="93">
        <f t="shared" si="105"/>
        <v>1.6793698010223665</v>
      </c>
      <c r="DJ59" s="93">
        <f t="shared" si="106"/>
        <v>0.75058693269857513</v>
      </c>
      <c r="DK59" s="93">
        <f t="shared" si="107"/>
        <v>0</v>
      </c>
      <c r="DM59">
        <f t="shared" si="29"/>
        <v>4.8428495326650198</v>
      </c>
      <c r="DN59">
        <f t="shared" si="30"/>
        <v>4.6860984062717561</v>
      </c>
      <c r="DO59">
        <f t="shared" si="31"/>
        <v>4.5201870218070859</v>
      </c>
      <c r="DP59">
        <f t="shared" si="32"/>
        <v>4.3496416095282608</v>
      </c>
      <c r="DQ59">
        <f t="shared" si="33"/>
        <v>4.1911039654126236</v>
      </c>
      <c r="DR59">
        <f t="shared" si="34"/>
        <v>4.0346473260592317</v>
      </c>
      <c r="DS59">
        <f t="shared" si="35"/>
        <v>3.8804775994284264</v>
      </c>
      <c r="DT59">
        <f t="shared" si="36"/>
        <v>3.7287864700797675</v>
      </c>
      <c r="DU59">
        <f t="shared" si="37"/>
        <v>3.5797512641193787</v>
      </c>
      <c r="DV59">
        <f t="shared" si="38"/>
        <v>3.4335348848214884</v>
      </c>
      <c r="DW59">
        <f t="shared" si="39"/>
        <v>3.3002321922089641</v>
      </c>
      <c r="DX59">
        <f t="shared" si="40"/>
        <v>3.1709454660428351</v>
      </c>
      <c r="DY59">
        <f t="shared" si="41"/>
        <v>3.0456103385997602</v>
      </c>
      <c r="DZ59">
        <f t="shared" si="42"/>
        <v>61.407374522997173</v>
      </c>
      <c r="EA59" s="22">
        <v>112.17202211367859</v>
      </c>
      <c r="EB59" s="22">
        <v>112.17178759312011</v>
      </c>
      <c r="EC59" s="22">
        <v>112.17124060004178</v>
      </c>
      <c r="ED59" s="22">
        <v>112.16784019307312</v>
      </c>
      <c r="EE59" s="22">
        <v>112.13771732792071</v>
      </c>
      <c r="EF59" s="22">
        <v>112.15436407510109</v>
      </c>
      <c r="EG59" s="22">
        <f t="shared" si="108"/>
        <v>2.3452055847883457E-4</v>
      </c>
      <c r="EH59" s="91">
        <f t="shared" si="109"/>
        <v>7.8151363680944996E-4</v>
      </c>
      <c r="EI59" s="22">
        <f t="shared" si="110"/>
        <v>4.1819206054753977E-3</v>
      </c>
      <c r="EJ59" s="22">
        <f t="shared" si="111"/>
        <v>3.4304785757882428E-2</v>
      </c>
      <c r="EK59" s="22">
        <f t="shared" si="112"/>
        <v>1.765803857750825E-2</v>
      </c>
      <c r="EL59" s="93">
        <f t="shared" si="113"/>
        <v>2.0907223928009804E-2</v>
      </c>
      <c r="EM59" s="93">
        <f t="shared" si="114"/>
        <v>6.9670994788472287E-2</v>
      </c>
      <c r="EN59" s="93">
        <f t="shared" si="115"/>
        <v>0.37281316024037708</v>
      </c>
      <c r="EO59" s="93">
        <f t="shared" si="116"/>
        <v>3.05823012828608</v>
      </c>
      <c r="EP59" s="93">
        <f t="shared" si="117"/>
        <v>1.5741927661438651</v>
      </c>
      <c r="ER59">
        <f t="shared" si="44"/>
        <v>3.8742796261320156</v>
      </c>
      <c r="ES59">
        <f t="shared" si="45"/>
        <v>3.7488787250174047</v>
      </c>
      <c r="ET59">
        <f t="shared" si="46"/>
        <v>3.6161496174456684</v>
      </c>
      <c r="EU59">
        <f t="shared" si="47"/>
        <v>3.4797132876226087</v>
      </c>
      <c r="EV59">
        <f t="shared" si="48"/>
        <v>3.3528831723300989</v>
      </c>
      <c r="EW59">
        <f t="shared" si="49"/>
        <v>3.2277178608473851</v>
      </c>
      <c r="EX59">
        <f t="shared" si="50"/>
        <v>3.104382079542741</v>
      </c>
      <c r="EY59">
        <f t="shared" si="51"/>
        <v>2.9830291760638139</v>
      </c>
      <c r="EZ59">
        <f t="shared" si="52"/>
        <v>2.8638010112955028</v>
      </c>
      <c r="FA59">
        <f t="shared" si="53"/>
        <v>2.7468279078571904</v>
      </c>
      <c r="FB59">
        <f t="shared" si="54"/>
        <v>2.6401857537671711</v>
      </c>
      <c r="FC59">
        <f t="shared" si="55"/>
        <v>2.5367563728342684</v>
      </c>
      <c r="FD59">
        <f t="shared" si="56"/>
        <v>2.4364882708798081</v>
      </c>
      <c r="FE59">
        <f t="shared" si="57"/>
        <v>2.3393285532570349</v>
      </c>
      <c r="FF59">
        <f t="shared" si="58"/>
        <v>2.2452230578168626</v>
      </c>
      <c r="FG59">
        <f t="shared" si="59"/>
        <v>2.154116484809788</v>
      </c>
      <c r="FH59">
        <f t="shared" si="60"/>
        <v>2.0659525235655569</v>
      </c>
      <c r="FI59">
        <f t="shared" si="61"/>
        <v>1.9806739758068155</v>
      </c>
      <c r="FJ59">
        <f t="shared" si="62"/>
        <v>1.8982228754673687</v>
      </c>
      <c r="FK59">
        <f t="shared" si="63"/>
        <v>47.282055727404931</v>
      </c>
      <c r="FL59" s="22">
        <v>100.57729127067348</v>
      </c>
      <c r="FM59" s="22">
        <v>100.5771036542267</v>
      </c>
      <c r="FN59" s="91">
        <v>100.57666605976404</v>
      </c>
      <c r="FO59" s="22">
        <v>100.57394573418911</v>
      </c>
      <c r="FP59" s="22">
        <v>100.56625906736826</v>
      </c>
      <c r="FQ59" s="22">
        <v>100.52442159028257</v>
      </c>
      <c r="FR59" s="22">
        <f t="shared" si="118"/>
        <v>1.8761644678022549E-4</v>
      </c>
      <c r="FS59" s="91">
        <f t="shared" si="119"/>
        <v>6.2521090944755997E-4</v>
      </c>
      <c r="FT59" s="22">
        <f t="shared" si="120"/>
        <v>3.3455364843746338E-3</v>
      </c>
      <c r="FU59" s="22">
        <f t="shared" si="121"/>
        <v>1.1032203305219923E-2</v>
      </c>
      <c r="FV59" s="22">
        <f t="shared" si="122"/>
        <v>5.2869680390912777E-2</v>
      </c>
      <c r="FW59" s="93">
        <f t="shared" si="123"/>
        <v>1.8653957012553891E-2</v>
      </c>
      <c r="FX59" s="93">
        <f t="shared" si="124"/>
        <v>6.2162233795399514E-2</v>
      </c>
      <c r="FY59" s="93">
        <f t="shared" si="125"/>
        <v>0.33263338494284261</v>
      </c>
      <c r="FZ59" s="93">
        <f t="shared" si="126"/>
        <v>1.0968880913217349</v>
      </c>
      <c r="GA59" s="93">
        <f t="shared" si="127"/>
        <v>5.2566220190430428</v>
      </c>
    </row>
    <row r="60" spans="1:183" x14ac:dyDescent="0.4">
      <c r="A60" s="13">
        <v>33270</v>
      </c>
      <c r="B60" s="2">
        <v>6.4699999999999994E-2</v>
      </c>
      <c r="C60" s="2">
        <v>6.5099999999999991E-2</v>
      </c>
      <c r="D60" s="2">
        <v>7.0300000000000001E-2</v>
      </c>
      <c r="E60" s="2">
        <v>7.5999999999999998E-2</v>
      </c>
      <c r="F60" s="2">
        <v>8.0199999999999994E-2</v>
      </c>
      <c r="G60" s="4"/>
      <c r="H60" s="4">
        <f t="shared" si="65"/>
        <v>6.4699999999999994E-2</v>
      </c>
      <c r="I60" s="4">
        <f t="shared" si="66"/>
        <v>6.5199999999999994E-2</v>
      </c>
      <c r="J60" s="4">
        <f t="shared" si="67"/>
        <v>6.7750000000000005E-2</v>
      </c>
      <c r="K60" s="4">
        <f t="shared" si="68"/>
        <v>7.0300000000000001E-2</v>
      </c>
      <c r="L60" s="4">
        <f t="shared" si="69"/>
        <v>7.1250000000000008E-2</v>
      </c>
      <c r="M60" s="4">
        <f t="shared" si="69"/>
        <v>7.2200000000000014E-2</v>
      </c>
      <c r="N60" s="4">
        <f t="shared" si="69"/>
        <v>7.3149999999999993E-2</v>
      </c>
      <c r="O60" s="4">
        <f t="shared" si="69"/>
        <v>7.4099999999999999E-2</v>
      </c>
      <c r="P60" s="4">
        <f t="shared" si="69"/>
        <v>7.5050000000000006E-2</v>
      </c>
      <c r="Q60" s="4">
        <f t="shared" si="70"/>
        <v>7.5999999999999998E-2</v>
      </c>
      <c r="R60" s="4">
        <f t="shared" si="129"/>
        <v>7.6420000000000002E-2</v>
      </c>
      <c r="S60" s="4">
        <f t="shared" si="128"/>
        <v>7.6839999999999992E-2</v>
      </c>
      <c r="T60" s="4">
        <f t="shared" si="128"/>
        <v>7.7259999999999995E-2</v>
      </c>
      <c r="U60" s="4">
        <f t="shared" si="128"/>
        <v>7.7679999999999999E-2</v>
      </c>
      <c r="V60" s="4">
        <f t="shared" si="128"/>
        <v>7.8100000000000003E-2</v>
      </c>
      <c r="W60" s="4">
        <f t="shared" si="128"/>
        <v>7.8519999999999993E-2</v>
      </c>
      <c r="X60" s="4">
        <f t="shared" si="128"/>
        <v>7.8939999999999996E-2</v>
      </c>
      <c r="Y60" s="4">
        <f t="shared" si="128"/>
        <v>7.9359999999999986E-2</v>
      </c>
      <c r="Z60" s="4">
        <f t="shared" si="128"/>
        <v>7.977999999999999E-2</v>
      </c>
      <c r="AA60" s="4">
        <f t="shared" si="72"/>
        <v>8.0199999999999994E-2</v>
      </c>
      <c r="AB60" s="4"/>
      <c r="AC60">
        <v>96.866372838669051</v>
      </c>
      <c r="AD60" s="95">
        <v>96.861681518791173</v>
      </c>
      <c r="AE60" s="95">
        <v>96.866372838669051</v>
      </c>
      <c r="AF60" s="95">
        <f t="shared" si="73"/>
        <v>4.6913198778781862E-3</v>
      </c>
      <c r="AG60" s="95">
        <f t="shared" si="74"/>
        <v>0</v>
      </c>
      <c r="AH60" s="59">
        <f t="shared" si="75"/>
        <v>0.48430840759275456</v>
      </c>
      <c r="AI60" s="59">
        <f t="shared" si="76"/>
        <v>0</v>
      </c>
      <c r="AJ60" s="4"/>
      <c r="AK60">
        <v>93.794596179571158</v>
      </c>
      <c r="AL60" s="96">
        <v>93.794596179571158</v>
      </c>
      <c r="AM60" s="59">
        <v>93.7855130568379</v>
      </c>
      <c r="AN60" s="95">
        <f t="shared" si="77"/>
        <v>0</v>
      </c>
      <c r="AO60" s="95">
        <f t="shared" si="78"/>
        <v>9.0831227332586195E-3</v>
      </c>
      <c r="AP60" s="59">
        <f t="shared" si="79"/>
        <v>0</v>
      </c>
      <c r="AQ60" s="59">
        <f t="shared" si="3"/>
        <v>0.96840576144374502</v>
      </c>
      <c r="AS60" s="7">
        <f t="shared" si="4"/>
        <v>2.9059911851600715</v>
      </c>
      <c r="AT60" s="7">
        <f t="shared" si="5"/>
        <v>2.8135653917051369</v>
      </c>
      <c r="AU60" s="7">
        <f t="shared" si="6"/>
        <v>2.7146706855660159</v>
      </c>
      <c r="AV60" s="7">
        <f t="shared" si="7"/>
        <v>89.70653435865529</v>
      </c>
      <c r="AW60" s="22">
        <v>98.141231053613424</v>
      </c>
      <c r="AX60" s="22">
        <v>98.141090314017092</v>
      </c>
      <c r="AY60" s="91">
        <v>98.140761621086511</v>
      </c>
      <c r="AZ60" s="22">
        <v>98.123704123394859</v>
      </c>
      <c r="BA60" s="22">
        <v>98.141231053613424</v>
      </c>
      <c r="BB60" s="11">
        <v>98.141231053613424</v>
      </c>
      <c r="BC60" s="46">
        <f t="shared" si="80"/>
        <v>1.4073959633265076E-4</v>
      </c>
      <c r="BD60" s="92">
        <f t="shared" si="81"/>
        <v>4.6943252691278303E-4</v>
      </c>
      <c r="BE60" s="92">
        <f t="shared" si="82"/>
        <v>1.752693021856544E-2</v>
      </c>
      <c r="BF60" s="92">
        <f t="shared" si="83"/>
        <v>0</v>
      </c>
      <c r="BG60" s="11">
        <f t="shared" si="8"/>
        <v>0</v>
      </c>
      <c r="BH60" s="93">
        <f t="shared" si="84"/>
        <v>1.4340516704520075E-2</v>
      </c>
      <c r="BI60" s="93">
        <f t="shared" si="85"/>
        <v>4.7832345475301553E-2</v>
      </c>
      <c r="BJ60" s="93">
        <f t="shared" si="86"/>
        <v>1.7858885638993749</v>
      </c>
      <c r="BK60" s="93">
        <f t="shared" si="87"/>
        <v>0</v>
      </c>
      <c r="BL60" s="93">
        <f t="shared" si="88"/>
        <v>0</v>
      </c>
      <c r="BM60">
        <f t="shared" si="10"/>
        <v>2.4216593209667261</v>
      </c>
      <c r="BN60">
        <f t="shared" si="11"/>
        <v>2.3446378264209473</v>
      </c>
      <c r="BO60">
        <f t="shared" si="12"/>
        <v>2.262225571305013</v>
      </c>
      <c r="BP60">
        <f t="shared" si="13"/>
        <v>2.1773430669576523</v>
      </c>
      <c r="BQ60">
        <f t="shared" si="14"/>
        <v>2.0985889406989084</v>
      </c>
      <c r="BR60">
        <f t="shared" si="15"/>
        <v>2.0208308651400304</v>
      </c>
      <c r="BS60">
        <f t="shared" si="16"/>
        <v>1.9441729490499373</v>
      </c>
      <c r="BT60">
        <f t="shared" si="17"/>
        <v>1.8687122908280434</v>
      </c>
      <c r="BU60">
        <f t="shared" si="18"/>
        <v>1.7945389003492573</v>
      </c>
      <c r="BV60">
        <f t="shared" si="19"/>
        <v>70.591161902193292</v>
      </c>
      <c r="BX60" s="22">
        <v>89.524262827682236</v>
      </c>
      <c r="BY60" s="22">
        <v>89.524145544685283</v>
      </c>
      <c r="BZ60" s="91">
        <v>89.523871633909806</v>
      </c>
      <c r="CA60" s="91">
        <v>89.522167771743682</v>
      </c>
      <c r="CB60" s="22">
        <v>89.488531795449092</v>
      </c>
      <c r="CC60" s="11">
        <v>89.524262827682236</v>
      </c>
      <c r="CD60" s="11">
        <f t="shared" si="89"/>
        <v>1.1728299695334954E-4</v>
      </c>
      <c r="CE60" s="90">
        <f t="shared" si="90"/>
        <v>3.9119377242968767E-4</v>
      </c>
      <c r="CF60" s="22">
        <f t="shared" si="91"/>
        <v>2.0950559385539691E-3</v>
      </c>
      <c r="CG60" s="22">
        <f t="shared" si="92"/>
        <v>3.5731032233144333E-2</v>
      </c>
      <c r="CH60" s="11">
        <f t="shared" si="20"/>
        <v>0</v>
      </c>
      <c r="CI60" s="93">
        <f t="shared" si="93"/>
        <v>1.3100693962607407E-2</v>
      </c>
      <c r="CJ60" s="93">
        <f t="shared" si="94"/>
        <v>4.3696955448006738E-2</v>
      </c>
      <c r="CK60" s="93">
        <f t="shared" si="95"/>
        <v>0.23402102093670035</v>
      </c>
      <c r="CL60" s="93">
        <f t="shared" si="96"/>
        <v>3.9912121144096999</v>
      </c>
      <c r="CM60" s="93">
        <f t="shared" si="97"/>
        <v>0</v>
      </c>
      <c r="CO60">
        <f t="shared" si="22"/>
        <v>5.811982370320143</v>
      </c>
      <c r="CP60">
        <f t="shared" si="23"/>
        <v>5.6271307834102737</v>
      </c>
      <c r="CQ60">
        <f t="shared" si="24"/>
        <v>5.4293413711320317</v>
      </c>
      <c r="CR60">
        <f t="shared" si="25"/>
        <v>5.225623360698366</v>
      </c>
      <c r="CS60">
        <f t="shared" si="26"/>
        <v>5.0366134576773804</v>
      </c>
      <c r="CT60">
        <f t="shared" si="27"/>
        <v>85.683228681937294</v>
      </c>
      <c r="CV60" s="22">
        <v>112.8148588902293</v>
      </c>
      <c r="CW60" s="22">
        <v>112.81457741103664</v>
      </c>
      <c r="CX60" s="22">
        <v>112.81392002517549</v>
      </c>
      <c r="CY60" s="22">
        <v>112.79590471638295</v>
      </c>
      <c r="CZ60" s="22">
        <v>112.8063869371702</v>
      </c>
      <c r="DA60" s="22">
        <v>112.8148588902293</v>
      </c>
      <c r="DB60" s="22">
        <f t="shared" si="98"/>
        <v>2.8147919266530153E-4</v>
      </c>
      <c r="DC60" s="91">
        <f t="shared" si="99"/>
        <v>9.3886505381135521E-4</v>
      </c>
      <c r="DD60" s="22">
        <f t="shared" si="100"/>
        <v>1.8954173846353228E-2</v>
      </c>
      <c r="DE60" s="22">
        <f t="shared" si="101"/>
        <v>8.4719530591002012E-3</v>
      </c>
      <c r="DF60" s="22">
        <f t="shared" si="102"/>
        <v>0</v>
      </c>
      <c r="DG60" s="93">
        <f t="shared" si="103"/>
        <v>2.495054245816904E-2</v>
      </c>
      <c r="DH60" s="93">
        <f t="shared" si="104"/>
        <v>8.3221754921919119E-2</v>
      </c>
      <c r="DI60" s="93">
        <f t="shared" si="105"/>
        <v>1.6801132433091945</v>
      </c>
      <c r="DJ60" s="93">
        <f t="shared" si="106"/>
        <v>0.75096074599034413</v>
      </c>
      <c r="DK60" s="93">
        <f t="shared" si="107"/>
        <v>0</v>
      </c>
      <c r="DM60">
        <f t="shared" si="29"/>
        <v>4.8433186419334522</v>
      </c>
      <c r="DN60">
        <f t="shared" si="30"/>
        <v>4.6892756528418946</v>
      </c>
      <c r="DO60">
        <f t="shared" si="31"/>
        <v>4.524451142610026</v>
      </c>
      <c r="DP60">
        <f t="shared" si="32"/>
        <v>4.3546861339153047</v>
      </c>
      <c r="DQ60">
        <f t="shared" si="33"/>
        <v>4.1971778813978169</v>
      </c>
      <c r="DR60">
        <f t="shared" si="34"/>
        <v>4.0416617302800608</v>
      </c>
      <c r="DS60">
        <f t="shared" si="35"/>
        <v>3.8883458980998746</v>
      </c>
      <c r="DT60">
        <f t="shared" si="36"/>
        <v>3.7374245816560867</v>
      </c>
      <c r="DU60">
        <f t="shared" si="37"/>
        <v>3.5890778006985147</v>
      </c>
      <c r="DV60">
        <f t="shared" si="38"/>
        <v>3.4434713123021119</v>
      </c>
      <c r="DW60">
        <f t="shared" si="39"/>
        <v>3.3100360210201041</v>
      </c>
      <c r="DX60">
        <f t="shared" si="40"/>
        <v>3.1804859075648104</v>
      </c>
      <c r="DY60">
        <f t="shared" si="41"/>
        <v>3.0547719166559881</v>
      </c>
      <c r="DZ60">
        <f t="shared" si="42"/>
        <v>61.589688724244994</v>
      </c>
      <c r="EA60" s="22">
        <v>112.44465573276588</v>
      </c>
      <c r="EB60" s="22">
        <v>112.44442116677197</v>
      </c>
      <c r="EC60" s="22">
        <v>112.44387334522102</v>
      </c>
      <c r="ED60" s="22">
        <v>112.44046562088877</v>
      </c>
      <c r="EE60" s="22">
        <v>112.4102437007229</v>
      </c>
      <c r="EF60" s="22">
        <v>112.42694144592046</v>
      </c>
      <c r="EG60" s="22">
        <f t="shared" si="108"/>
        <v>2.3456599390669908E-4</v>
      </c>
      <c r="EH60" s="91">
        <f t="shared" si="109"/>
        <v>7.8238754485937534E-4</v>
      </c>
      <c r="EI60" s="22">
        <f t="shared" si="110"/>
        <v>4.1901118771079382E-3</v>
      </c>
      <c r="EJ60" s="22">
        <f t="shared" si="111"/>
        <v>3.441203204297949E-2</v>
      </c>
      <c r="EK60" s="22">
        <f t="shared" si="112"/>
        <v>1.7714286845418314E-2</v>
      </c>
      <c r="EL60" s="93">
        <f t="shared" si="113"/>
        <v>2.0860572908343887E-2</v>
      </c>
      <c r="EM60" s="93">
        <f t="shared" si="114"/>
        <v>6.9579789253727153E-2</v>
      </c>
      <c r="EN60" s="93">
        <f t="shared" si="115"/>
        <v>0.37263770783967615</v>
      </c>
      <c r="EO60" s="93">
        <f t="shared" si="116"/>
        <v>3.0603528303526097</v>
      </c>
      <c r="EP60" s="93">
        <f t="shared" si="117"/>
        <v>1.5753782809845402</v>
      </c>
      <c r="ER60">
        <f t="shared" si="44"/>
        <v>3.8746549135467618</v>
      </c>
      <c r="ES60">
        <f t="shared" si="45"/>
        <v>3.751420522273516</v>
      </c>
      <c r="ET60">
        <f t="shared" si="46"/>
        <v>3.6195609140880212</v>
      </c>
      <c r="EU60">
        <f t="shared" si="47"/>
        <v>3.4837489071322438</v>
      </c>
      <c r="EV60">
        <f t="shared" si="48"/>
        <v>3.3577423051182538</v>
      </c>
      <c r="EW60">
        <f t="shared" si="49"/>
        <v>3.2333293842240485</v>
      </c>
      <c r="EX60">
        <f t="shared" si="50"/>
        <v>3.1106767184798998</v>
      </c>
      <c r="EY60">
        <f t="shared" si="51"/>
        <v>2.9899396653248695</v>
      </c>
      <c r="EZ60">
        <f t="shared" si="52"/>
        <v>2.8712622405588117</v>
      </c>
      <c r="FA60">
        <f t="shared" si="53"/>
        <v>2.7547770498416897</v>
      </c>
      <c r="FB60">
        <f t="shared" si="54"/>
        <v>2.6480288168160833</v>
      </c>
      <c r="FC60">
        <f t="shared" si="55"/>
        <v>2.5443887260518485</v>
      </c>
      <c r="FD60">
        <f t="shared" si="56"/>
        <v>2.4438175333247907</v>
      </c>
      <c r="FE60">
        <f t="shared" si="57"/>
        <v>2.346273856161714</v>
      </c>
      <c r="FF60">
        <f t="shared" si="58"/>
        <v>2.2517143260761427</v>
      </c>
      <c r="FG60">
        <f t="shared" si="59"/>
        <v>2.1600937386340289</v>
      </c>
      <c r="FH60">
        <f t="shared" si="60"/>
        <v>2.0713652010764911</v>
      </c>
      <c r="FI60">
        <f t="shared" si="61"/>
        <v>1.9854802772447973</v>
      </c>
      <c r="FJ60">
        <f t="shared" si="62"/>
        <v>1.9023891295709978</v>
      </c>
      <c r="FK60">
        <f t="shared" si="63"/>
        <v>47.37305710580538</v>
      </c>
      <c r="FL60" s="22">
        <v>100.77434724138627</v>
      </c>
      <c r="FM60" s="22">
        <v>100.77415958859115</v>
      </c>
      <c r="FN60" s="91">
        <v>100.7737213313504</v>
      </c>
      <c r="FO60" s="22">
        <v>100.77099515188456</v>
      </c>
      <c r="FP60" s="22">
        <v>100.76328225389614</v>
      </c>
      <c r="FQ60" s="22">
        <v>100.72136502582995</v>
      </c>
      <c r="FR60" s="22">
        <f t="shared" si="118"/>
        <v>1.8765279511967492E-4</v>
      </c>
      <c r="FS60" s="91">
        <f t="shared" si="119"/>
        <v>6.259100358647629E-4</v>
      </c>
      <c r="FT60" s="22">
        <f t="shared" si="120"/>
        <v>3.3520895017034036E-3</v>
      </c>
      <c r="FU60" s="22">
        <f t="shared" si="121"/>
        <v>1.1064987490129852E-2</v>
      </c>
      <c r="FV60" s="22">
        <f t="shared" si="122"/>
        <v>5.298221555631244E-2</v>
      </c>
      <c r="FW60" s="93">
        <f t="shared" si="123"/>
        <v>1.8621087633560893E-2</v>
      </c>
      <c r="FX60" s="93">
        <f t="shared" si="124"/>
        <v>6.2110056080592758E-2</v>
      </c>
      <c r="FY60" s="93">
        <f t="shared" si="125"/>
        <v>0.33263321405338347</v>
      </c>
      <c r="FZ60" s="93">
        <f t="shared" si="126"/>
        <v>1.0979964438395939</v>
      </c>
      <c r="GA60" s="93">
        <f t="shared" si="127"/>
        <v>5.2575101706591427</v>
      </c>
    </row>
    <row r="61" spans="1:183" x14ac:dyDescent="0.4">
      <c r="A61" s="13">
        <v>33277</v>
      </c>
      <c r="B61" s="2">
        <v>6.1699999999999998E-2</v>
      </c>
      <c r="C61" s="2">
        <v>6.2300000000000001E-2</v>
      </c>
      <c r="D61" s="2">
        <v>6.8099999999999994E-2</v>
      </c>
      <c r="E61" s="2">
        <v>7.4099999999999999E-2</v>
      </c>
      <c r="F61" s="2">
        <v>7.8200000000000006E-2</v>
      </c>
      <c r="G61" s="4"/>
      <c r="H61" s="4">
        <f t="shared" si="65"/>
        <v>6.1699999999999998E-2</v>
      </c>
      <c r="I61" s="4">
        <f t="shared" si="66"/>
        <v>6.2400000000000004E-2</v>
      </c>
      <c r="J61" s="4">
        <f t="shared" si="67"/>
        <v>6.5250000000000002E-2</v>
      </c>
      <c r="K61" s="4">
        <f t="shared" si="68"/>
        <v>6.8099999999999994E-2</v>
      </c>
      <c r="L61" s="4">
        <f t="shared" si="69"/>
        <v>6.9099999999999995E-2</v>
      </c>
      <c r="M61" s="4">
        <f t="shared" si="69"/>
        <v>7.0099999999999996E-2</v>
      </c>
      <c r="N61" s="4">
        <f t="shared" si="69"/>
        <v>7.1099999999999997E-2</v>
      </c>
      <c r="O61" s="4">
        <f t="shared" si="69"/>
        <v>7.2099999999999997E-2</v>
      </c>
      <c r="P61" s="4">
        <f t="shared" si="69"/>
        <v>7.3099999999999998E-2</v>
      </c>
      <c r="Q61" s="4">
        <f t="shared" si="70"/>
        <v>7.4099999999999999E-2</v>
      </c>
      <c r="R61" s="4">
        <f t="shared" si="129"/>
        <v>7.4509999999999993E-2</v>
      </c>
      <c r="S61" s="4">
        <f t="shared" si="128"/>
        <v>7.492E-2</v>
      </c>
      <c r="T61" s="4">
        <f t="shared" si="128"/>
        <v>7.5330000000000008E-2</v>
      </c>
      <c r="U61" s="4">
        <f t="shared" si="128"/>
        <v>7.5740000000000002E-2</v>
      </c>
      <c r="V61" s="4">
        <f t="shared" si="128"/>
        <v>7.6149999999999995E-2</v>
      </c>
      <c r="W61" s="4">
        <f t="shared" si="128"/>
        <v>7.6560000000000003E-2</v>
      </c>
      <c r="X61" s="4">
        <f t="shared" si="128"/>
        <v>7.6969999999999997E-2</v>
      </c>
      <c r="Y61" s="4">
        <f t="shared" si="128"/>
        <v>7.7380000000000004E-2</v>
      </c>
      <c r="Z61" s="4">
        <f t="shared" si="128"/>
        <v>7.7790000000000012E-2</v>
      </c>
      <c r="AA61" s="4">
        <f t="shared" si="72"/>
        <v>7.8200000000000006E-2</v>
      </c>
      <c r="AB61" s="4"/>
      <c r="AC61">
        <v>97.007324052965998</v>
      </c>
      <c r="AD61" s="95">
        <v>97.002619070714914</v>
      </c>
      <c r="AE61" s="95">
        <v>97.007324052965998</v>
      </c>
      <c r="AF61" s="95">
        <f t="shared" si="73"/>
        <v>4.7049822510842887E-3</v>
      </c>
      <c r="AG61" s="95">
        <f t="shared" si="74"/>
        <v>0</v>
      </c>
      <c r="AH61" s="59">
        <f t="shared" si="75"/>
        <v>0.48501309535302389</v>
      </c>
      <c r="AI61" s="59">
        <f t="shared" si="76"/>
        <v>0</v>
      </c>
      <c r="AJ61" s="4"/>
      <c r="AK61">
        <v>94.04946031492382</v>
      </c>
      <c r="AL61" s="96">
        <v>94.04946031492382</v>
      </c>
      <c r="AM61" s="59">
        <v>94.040340146167281</v>
      </c>
      <c r="AN61" s="95">
        <f t="shared" si="77"/>
        <v>0</v>
      </c>
      <c r="AO61" s="95">
        <f t="shared" si="78"/>
        <v>9.1201687565387601E-3</v>
      </c>
      <c r="AP61" s="59">
        <f t="shared" si="79"/>
        <v>0</v>
      </c>
      <c r="AQ61" s="59">
        <f t="shared" si="3"/>
        <v>0.96972047750193913</v>
      </c>
      <c r="AS61" s="7">
        <f t="shared" si="4"/>
        <v>2.9102197215889798</v>
      </c>
      <c r="AT61" s="7">
        <f t="shared" si="5"/>
        <v>2.8212102043850185</v>
      </c>
      <c r="AU61" s="7">
        <f t="shared" si="6"/>
        <v>2.7245410092796503</v>
      </c>
      <c r="AV61" s="7">
        <f t="shared" si="7"/>
        <v>90.088855350767304</v>
      </c>
      <c r="AW61" s="22">
        <v>98.545297785256579</v>
      </c>
      <c r="AX61" s="22">
        <v>98.545156635789056</v>
      </c>
      <c r="AY61" s="91">
        <v>98.54482628602095</v>
      </c>
      <c r="AZ61" s="22">
        <v>98.527677529280695</v>
      </c>
      <c r="BA61" s="22">
        <v>98.545297785256579</v>
      </c>
      <c r="BB61" s="11">
        <v>98.545297785256579</v>
      </c>
      <c r="BC61" s="46">
        <f t="shared" si="80"/>
        <v>1.4114946752386004E-4</v>
      </c>
      <c r="BD61" s="92">
        <f t="shared" si="81"/>
        <v>4.7149923562983531E-4</v>
      </c>
      <c r="BE61" s="92">
        <f t="shared" si="82"/>
        <v>1.7620255975884902E-2</v>
      </c>
      <c r="BF61" s="92">
        <f t="shared" si="83"/>
        <v>0</v>
      </c>
      <c r="BG61" s="11">
        <f t="shared" si="8"/>
        <v>0</v>
      </c>
      <c r="BH61" s="93">
        <f t="shared" si="84"/>
        <v>1.432330823449777E-2</v>
      </c>
      <c r="BI61" s="93">
        <f t="shared" si="85"/>
        <v>4.7845939504622063E-2</v>
      </c>
      <c r="BJ61" s="93">
        <f t="shared" si="86"/>
        <v>1.7880361997872087</v>
      </c>
      <c r="BK61" s="93">
        <f t="shared" si="87"/>
        <v>0</v>
      </c>
      <c r="BL61" s="93">
        <f t="shared" si="88"/>
        <v>0</v>
      </c>
      <c r="BM61">
        <f t="shared" si="10"/>
        <v>2.42518310132415</v>
      </c>
      <c r="BN61">
        <f t="shared" si="11"/>
        <v>2.3510085036541821</v>
      </c>
      <c r="BO61">
        <f t="shared" si="12"/>
        <v>2.2704508410663751</v>
      </c>
      <c r="BP61">
        <f t="shared" si="13"/>
        <v>2.1866227026885268</v>
      </c>
      <c r="BQ61">
        <f t="shared" si="14"/>
        <v>2.1095148329497877</v>
      </c>
      <c r="BR61">
        <f t="shared" si="15"/>
        <v>2.0331622172087953</v>
      </c>
      <c r="BS61">
        <f t="shared" si="16"/>
        <v>1.9576835774984314</v>
      </c>
      <c r="BT61">
        <f t="shared" si="17"/>
        <v>1.8831906453828686</v>
      </c>
      <c r="BU61">
        <f t="shared" si="18"/>
        <v>1.8097880028147546</v>
      </c>
      <c r="BV61">
        <f t="shared" si="19"/>
        <v>71.240491502804801</v>
      </c>
      <c r="BX61" s="22">
        <v>90.26748884342237</v>
      </c>
      <c r="BY61" s="22">
        <v>90.267371218866089</v>
      </c>
      <c r="BZ61" s="91">
        <v>90.267095927392674</v>
      </c>
      <c r="CA61" s="91">
        <v>90.265379404630451</v>
      </c>
      <c r="CB61" s="22">
        <v>90.231398855884663</v>
      </c>
      <c r="CC61" s="11">
        <v>90.26748884342237</v>
      </c>
      <c r="CD61" s="11">
        <f t="shared" si="89"/>
        <v>1.1762455628172575E-4</v>
      </c>
      <c r="CE61" s="90">
        <f t="shared" si="90"/>
        <v>3.9291602969626638E-4</v>
      </c>
      <c r="CF61" s="22">
        <f t="shared" si="91"/>
        <v>2.1094387919191604E-3</v>
      </c>
      <c r="CG61" s="22">
        <f t="shared" si="92"/>
        <v>3.6089987537707202E-2</v>
      </c>
      <c r="CH61" s="11">
        <f t="shared" si="20"/>
        <v>0</v>
      </c>
      <c r="CI61" s="93">
        <f t="shared" si="93"/>
        <v>1.3030666720524024E-2</v>
      </c>
      <c r="CJ61" s="93">
        <f t="shared" si="94"/>
        <v>4.3527967237220584E-2</v>
      </c>
      <c r="CK61" s="93">
        <f t="shared" si="95"/>
        <v>0.23368754564316999</v>
      </c>
      <c r="CL61" s="93">
        <f t="shared" si="96"/>
        <v>3.9981158222213038</v>
      </c>
      <c r="CM61" s="93">
        <f t="shared" si="97"/>
        <v>0</v>
      </c>
      <c r="CO61">
        <f t="shared" si="22"/>
        <v>5.8204394431779596</v>
      </c>
      <c r="CP61">
        <f t="shared" si="23"/>
        <v>5.6424204087700369</v>
      </c>
      <c r="CQ61">
        <f t="shared" si="24"/>
        <v>5.4490820185593005</v>
      </c>
      <c r="CR61">
        <f t="shared" si="25"/>
        <v>5.2478944864524646</v>
      </c>
      <c r="CS61">
        <f t="shared" si="26"/>
        <v>5.0628355990794907</v>
      </c>
      <c r="CT61">
        <f t="shared" si="27"/>
        <v>86.206078009652927</v>
      </c>
      <c r="CV61" s="22">
        <v>113.42969296416344</v>
      </c>
      <c r="CW61" s="22">
        <v>113.42941066522837</v>
      </c>
      <c r="CX61" s="22">
        <v>113.42874996569219</v>
      </c>
      <c r="CY61" s="22">
        <v>113.41060737433239</v>
      </c>
      <c r="CZ61" s="22">
        <v>113.42116084463474</v>
      </c>
      <c r="DA61" s="22">
        <v>113.42969296416344</v>
      </c>
      <c r="DB61" s="22">
        <f t="shared" si="98"/>
        <v>2.8229893506193093E-4</v>
      </c>
      <c r="DC61" s="91">
        <f t="shared" si="99"/>
        <v>9.4299847124545977E-4</v>
      </c>
      <c r="DD61" s="22">
        <f t="shared" si="100"/>
        <v>1.9085589831050243E-2</v>
      </c>
      <c r="DE61" s="22">
        <f t="shared" si="101"/>
        <v>8.5321195286951479E-3</v>
      </c>
      <c r="DF61" s="22">
        <f t="shared" si="102"/>
        <v>0</v>
      </c>
      <c r="DG61" s="93">
        <f t="shared" si="103"/>
        <v>2.4887569355505477E-2</v>
      </c>
      <c r="DH61" s="93">
        <f t="shared" si="104"/>
        <v>8.3135063368582618E-2</v>
      </c>
      <c r="DI61" s="93">
        <f t="shared" si="105"/>
        <v>1.6825920384956059</v>
      </c>
      <c r="DJ61" s="93">
        <f t="shared" si="106"/>
        <v>0.75219453616882803</v>
      </c>
      <c r="DK61" s="93">
        <f t="shared" si="107"/>
        <v>0</v>
      </c>
      <c r="DM61">
        <f t="shared" si="29"/>
        <v>4.8503662026483001</v>
      </c>
      <c r="DN61">
        <f t="shared" si="30"/>
        <v>4.7020170073083642</v>
      </c>
      <c r="DO61">
        <f t="shared" si="31"/>
        <v>4.5409016821327501</v>
      </c>
      <c r="DP61">
        <f t="shared" si="32"/>
        <v>4.3732454053770535</v>
      </c>
      <c r="DQ61">
        <f t="shared" si="33"/>
        <v>4.2190296658995754</v>
      </c>
      <c r="DR61">
        <f t="shared" si="34"/>
        <v>4.0663244344175906</v>
      </c>
      <c r="DS61">
        <f t="shared" si="35"/>
        <v>3.9153671549968627</v>
      </c>
      <c r="DT61">
        <f t="shared" si="36"/>
        <v>3.7663812907657372</v>
      </c>
      <c r="DU61">
        <f t="shared" si="37"/>
        <v>3.6195760056295092</v>
      </c>
      <c r="DV61">
        <f t="shared" si="38"/>
        <v>3.4751459269660878</v>
      </c>
      <c r="DW61">
        <f t="shared" si="39"/>
        <v>3.3437137992043562</v>
      </c>
      <c r="DX61">
        <f t="shared" si="40"/>
        <v>3.215982450869701</v>
      </c>
      <c r="DY61">
        <f t="shared" si="41"/>
        <v>3.0919097941263578</v>
      </c>
      <c r="DZ61">
        <f t="shared" si="42"/>
        <v>62.400472372622211</v>
      </c>
      <c r="EA61" s="22">
        <v>113.58121902502384</v>
      </c>
      <c r="EB61" s="22">
        <v>113.58098377591128</v>
      </c>
      <c r="EC61" s="22">
        <v>113.58043319296446</v>
      </c>
      <c r="ED61" s="22">
        <v>113.57700014744</v>
      </c>
      <c r="EE61" s="22">
        <v>113.54635640922265</v>
      </c>
      <c r="EF61" s="22">
        <v>113.56325661929418</v>
      </c>
      <c r="EG61" s="22">
        <f t="shared" si="108"/>
        <v>2.3524911256345149E-4</v>
      </c>
      <c r="EH61" s="91">
        <f t="shared" si="109"/>
        <v>7.858320593783219E-4</v>
      </c>
      <c r="EI61" s="22">
        <f t="shared" si="110"/>
        <v>4.2188775838383208E-3</v>
      </c>
      <c r="EJ61" s="22">
        <f t="shared" si="111"/>
        <v>3.4862615801188213E-2</v>
      </c>
      <c r="EK61" s="22">
        <f t="shared" si="112"/>
        <v>1.7962405729662123E-2</v>
      </c>
      <c r="EL61" s="93">
        <f t="shared" si="113"/>
        <v>2.0711972858085119E-2</v>
      </c>
      <c r="EM61" s="93">
        <f t="shared" si="114"/>
        <v>6.9186795680119442E-2</v>
      </c>
      <c r="EN61" s="93">
        <f t="shared" si="115"/>
        <v>0.37144147774191716</v>
      </c>
      <c r="EO61" s="93">
        <f t="shared" si="116"/>
        <v>3.0693996860085995</v>
      </c>
      <c r="EP61" s="93">
        <f t="shared" si="117"/>
        <v>1.5814591429684079</v>
      </c>
      <c r="ER61">
        <f t="shared" si="44"/>
        <v>3.8802929621186397</v>
      </c>
      <c r="ES61">
        <f t="shared" si="45"/>
        <v>3.7616136058466916</v>
      </c>
      <c r="ET61">
        <f t="shared" si="46"/>
        <v>3.6327213457062002</v>
      </c>
      <c r="EU61">
        <f t="shared" si="47"/>
        <v>3.4985963243016429</v>
      </c>
      <c r="EV61">
        <f t="shared" si="48"/>
        <v>3.3752237327196606</v>
      </c>
      <c r="EW61">
        <f t="shared" si="49"/>
        <v>3.2530595475340727</v>
      </c>
      <c r="EX61">
        <f t="shared" si="50"/>
        <v>3.1322937239974902</v>
      </c>
      <c r="EY61">
        <f t="shared" si="51"/>
        <v>3.0131050326125899</v>
      </c>
      <c r="EZ61">
        <f t="shared" si="52"/>
        <v>2.8956608045036076</v>
      </c>
      <c r="FA61">
        <f t="shared" si="53"/>
        <v>2.7801167415728703</v>
      </c>
      <c r="FB61">
        <f t="shared" si="54"/>
        <v>2.6749710393634847</v>
      </c>
      <c r="FC61">
        <f t="shared" si="55"/>
        <v>2.5727859606957608</v>
      </c>
      <c r="FD61">
        <f t="shared" si="56"/>
        <v>2.4735278353010863</v>
      </c>
      <c r="FE61">
        <f t="shared" si="57"/>
        <v>2.3771608522903698</v>
      </c>
      <c r="FF61">
        <f t="shared" si="58"/>
        <v>2.283647200172453</v>
      </c>
      <c r="FG61">
        <f t="shared" si="59"/>
        <v>2.1929472052698906</v>
      </c>
      <c r="FH61">
        <f t="shared" si="60"/>
        <v>2.1050194682701382</v>
      </c>
      <c r="FI61">
        <f t="shared" si="61"/>
        <v>2.0198209986658706</v>
      </c>
      <c r="FJ61">
        <f t="shared" si="62"/>
        <v>1.9373073468538016</v>
      </c>
      <c r="FK61">
        <f t="shared" si="63"/>
        <v>48.293251075612453</v>
      </c>
      <c r="FL61" s="22">
        <v>102.15375146905626</v>
      </c>
      <c r="FM61" s="22">
        <v>102.15356326976624</v>
      </c>
      <c r="FN61" s="91">
        <v>102.15312280340876</v>
      </c>
      <c r="FO61" s="22">
        <v>102.15037636698921</v>
      </c>
      <c r="FP61" s="22">
        <v>102.14255223796167</v>
      </c>
      <c r="FQ61" s="22">
        <v>102.09971614885183</v>
      </c>
      <c r="FR61" s="22">
        <f t="shared" si="118"/>
        <v>1.8819929002233948E-4</v>
      </c>
      <c r="FS61" s="91">
        <f t="shared" si="119"/>
        <v>6.2866564749697318E-4</v>
      </c>
      <c r="FT61" s="22">
        <f t="shared" si="120"/>
        <v>3.3751020670536036E-3</v>
      </c>
      <c r="FU61" s="22">
        <f t="shared" si="121"/>
        <v>1.1199231094593642E-2</v>
      </c>
      <c r="FV61" s="22">
        <f t="shared" si="122"/>
        <v>5.4035320204434356E-2</v>
      </c>
      <c r="FW61" s="93">
        <f t="shared" si="123"/>
        <v>1.8423140346377546E-2</v>
      </c>
      <c r="FX61" s="93">
        <f t="shared" si="124"/>
        <v>6.1541121932012888E-2</v>
      </c>
      <c r="FY61" s="93">
        <f t="shared" si="125"/>
        <v>0.33039433388562017</v>
      </c>
      <c r="FZ61" s="93">
        <f t="shared" si="126"/>
        <v>1.0963112889677908</v>
      </c>
      <c r="GA61" s="93">
        <f t="shared" si="127"/>
        <v>5.2896070312995196</v>
      </c>
    </row>
    <row r="62" spans="1:183" x14ac:dyDescent="0.4">
      <c r="A62" s="13">
        <v>33284</v>
      </c>
      <c r="B62" s="2">
        <v>6.13E-2</v>
      </c>
      <c r="C62" s="2">
        <v>6.2E-2</v>
      </c>
      <c r="D62" s="2">
        <v>6.7900000000000002E-2</v>
      </c>
      <c r="E62" s="2">
        <v>7.3899999999999993E-2</v>
      </c>
      <c r="F62" s="2">
        <v>7.7800000000000008E-2</v>
      </c>
      <c r="G62" s="4"/>
      <c r="H62" s="4">
        <f t="shared" si="65"/>
        <v>6.13E-2</v>
      </c>
      <c r="I62" s="4">
        <f t="shared" si="66"/>
        <v>6.2100000000000002E-2</v>
      </c>
      <c r="J62" s="4">
        <f t="shared" si="67"/>
        <v>6.5000000000000002E-2</v>
      </c>
      <c r="K62" s="4">
        <f t="shared" si="68"/>
        <v>6.7900000000000002E-2</v>
      </c>
      <c r="L62" s="4">
        <f t="shared" si="69"/>
        <v>6.8900000000000003E-2</v>
      </c>
      <c r="M62" s="4">
        <f t="shared" si="69"/>
        <v>6.9900000000000004E-2</v>
      </c>
      <c r="N62" s="4">
        <f t="shared" si="69"/>
        <v>7.0899999999999991E-2</v>
      </c>
      <c r="O62" s="4">
        <f t="shared" si="69"/>
        <v>7.1899999999999992E-2</v>
      </c>
      <c r="P62" s="4">
        <f t="shared" si="69"/>
        <v>7.2899999999999993E-2</v>
      </c>
      <c r="Q62" s="4">
        <f t="shared" si="70"/>
        <v>7.3899999999999993E-2</v>
      </c>
      <c r="R62" s="4">
        <f t="shared" si="129"/>
        <v>7.4289999999999995E-2</v>
      </c>
      <c r="S62" s="4">
        <f t="shared" si="129"/>
        <v>7.4679999999999996E-2</v>
      </c>
      <c r="T62" s="4">
        <f t="shared" si="129"/>
        <v>7.5069999999999998E-2</v>
      </c>
      <c r="U62" s="4">
        <f t="shared" si="129"/>
        <v>7.5459999999999999E-2</v>
      </c>
      <c r="V62" s="4">
        <f t="shared" si="129"/>
        <v>7.5850000000000001E-2</v>
      </c>
      <c r="W62" s="4">
        <f t="shared" si="129"/>
        <v>7.6240000000000002E-2</v>
      </c>
      <c r="X62" s="4">
        <f t="shared" si="129"/>
        <v>7.6630000000000004E-2</v>
      </c>
      <c r="Y62" s="4">
        <f t="shared" si="129"/>
        <v>7.7020000000000005E-2</v>
      </c>
      <c r="Z62" s="4">
        <f t="shared" si="129"/>
        <v>7.7410000000000007E-2</v>
      </c>
      <c r="AA62" s="4">
        <f t="shared" si="72"/>
        <v>7.7800000000000008E-2</v>
      </c>
      <c r="AB62" s="4"/>
      <c r="AC62">
        <v>97.026148547033415</v>
      </c>
      <c r="AD62" s="95">
        <v>97.021441738624247</v>
      </c>
      <c r="AE62" s="95">
        <v>97.026148547033415</v>
      </c>
      <c r="AF62" s="95">
        <f t="shared" si="73"/>
        <v>4.7068084091677065E-3</v>
      </c>
      <c r="AG62" s="95">
        <f t="shared" si="74"/>
        <v>0</v>
      </c>
      <c r="AH62" s="59">
        <f t="shared" si="75"/>
        <v>0.48510720869086971</v>
      </c>
      <c r="AI62" s="59">
        <f t="shared" si="76"/>
        <v>0</v>
      </c>
      <c r="AJ62" s="4"/>
      <c r="AK62">
        <v>94.076828782993942</v>
      </c>
      <c r="AL62" s="96">
        <v>94.076828782993942</v>
      </c>
      <c r="AM62" s="59">
        <v>94.067704633079728</v>
      </c>
      <c r="AN62" s="95">
        <f t="shared" si="77"/>
        <v>0</v>
      </c>
      <c r="AO62" s="95">
        <f t="shared" si="78"/>
        <v>9.1241499142142857E-3</v>
      </c>
      <c r="AP62" s="59">
        <f t="shared" si="79"/>
        <v>0</v>
      </c>
      <c r="AQ62" s="59">
        <f t="shared" si="3"/>
        <v>0.96986155169631294</v>
      </c>
      <c r="AS62" s="7">
        <f t="shared" si="4"/>
        <v>2.9107844564110024</v>
      </c>
      <c r="AT62" s="7">
        <f t="shared" si="5"/>
        <v>2.8220311389923918</v>
      </c>
      <c r="AU62" s="7">
        <f t="shared" si="6"/>
        <v>2.7255306718232957</v>
      </c>
      <c r="AV62" s="7">
        <f t="shared" si="7"/>
        <v>90.123712713621728</v>
      </c>
      <c r="AW62" s="22">
        <v>98.582530695369869</v>
      </c>
      <c r="AX62" s="22">
        <v>98.582389491117596</v>
      </c>
      <c r="AY62" s="91">
        <v>98.582058980848416</v>
      </c>
      <c r="AZ62" s="22">
        <v>98.564901916969703</v>
      </c>
      <c r="BA62" s="22">
        <v>98.582530695369869</v>
      </c>
      <c r="BB62" s="11">
        <v>98.582530695369869</v>
      </c>
      <c r="BC62" s="46">
        <f t="shared" si="80"/>
        <v>1.4120425227304167E-4</v>
      </c>
      <c r="BD62" s="92">
        <f t="shared" si="81"/>
        <v>4.7171452145278181E-4</v>
      </c>
      <c r="BE62" s="92">
        <f t="shared" si="82"/>
        <v>1.7628778400165857E-2</v>
      </c>
      <c r="BF62" s="92">
        <f t="shared" si="83"/>
        <v>0</v>
      </c>
      <c r="BG62" s="11">
        <f t="shared" si="8"/>
        <v>0</v>
      </c>
      <c r="BH62" s="93">
        <f t="shared" si="84"/>
        <v>1.4323455816870567E-2</v>
      </c>
      <c r="BI62" s="93">
        <f t="shared" si="85"/>
        <v>4.7849707055140238E-2</v>
      </c>
      <c r="BJ62" s="93">
        <f t="shared" si="86"/>
        <v>1.7882253859601749</v>
      </c>
      <c r="BK62" s="93">
        <f t="shared" si="87"/>
        <v>0</v>
      </c>
      <c r="BL62" s="93">
        <f t="shared" si="88"/>
        <v>0</v>
      </c>
      <c r="BM62">
        <f t="shared" si="10"/>
        <v>2.4256537136758354</v>
      </c>
      <c r="BN62">
        <f t="shared" si="11"/>
        <v>2.3516926158269933</v>
      </c>
      <c r="BO62">
        <f t="shared" si="12"/>
        <v>2.2712755598527461</v>
      </c>
      <c r="BP62">
        <f t="shared" si="13"/>
        <v>2.1874687551849936</v>
      </c>
      <c r="BQ62">
        <f t="shared" si="14"/>
        <v>2.1105346612280171</v>
      </c>
      <c r="BR62">
        <f t="shared" si="15"/>
        <v>2.0343412036755022</v>
      </c>
      <c r="BS62">
        <f t="shared" si="16"/>
        <v>1.9590074227895586</v>
      </c>
      <c r="BT62">
        <f t="shared" si="17"/>
        <v>1.8846454082667861</v>
      </c>
      <c r="BU62">
        <f t="shared" si="18"/>
        <v>1.8113601364969261</v>
      </c>
      <c r="BV62">
        <f t="shared" si="19"/>
        <v>71.309223279008165</v>
      </c>
      <c r="BX62" s="22">
        <v>90.345595851440066</v>
      </c>
      <c r="BY62" s="22">
        <v>90.345478181229836</v>
      </c>
      <c r="BZ62" s="91">
        <v>90.34520275600552</v>
      </c>
      <c r="CA62" s="91">
        <v>90.343485023393285</v>
      </c>
      <c r="CB62" s="22">
        <v>90.309467929869101</v>
      </c>
      <c r="CC62" s="11">
        <v>90.345595851440066</v>
      </c>
      <c r="CD62" s="11">
        <f t="shared" si="89"/>
        <v>1.176702102299032E-4</v>
      </c>
      <c r="CE62" s="90">
        <f t="shared" si="90"/>
        <v>3.9309543454635332E-4</v>
      </c>
      <c r="CF62" s="22">
        <f t="shared" si="91"/>
        <v>2.1108280467814211E-3</v>
      </c>
      <c r="CG62" s="22">
        <f t="shared" si="92"/>
        <v>3.6127921570965782E-2</v>
      </c>
      <c r="CH62" s="11">
        <f t="shared" si="20"/>
        <v>0</v>
      </c>
      <c r="CI62" s="93">
        <f t="shared" si="93"/>
        <v>1.3024454498412342E-2</v>
      </c>
      <c r="CJ62" s="93">
        <f t="shared" si="94"/>
        <v>4.3510193368223558E-2</v>
      </c>
      <c r="CK62" s="93">
        <f t="shared" si="95"/>
        <v>0.23363928555547578</v>
      </c>
      <c r="CL62" s="93">
        <f t="shared" si="96"/>
        <v>3.9988580771964566</v>
      </c>
      <c r="CM62" s="93">
        <f t="shared" si="97"/>
        <v>0</v>
      </c>
      <c r="CO62">
        <f t="shared" si="22"/>
        <v>5.8215689128220047</v>
      </c>
      <c r="CP62">
        <f t="shared" si="23"/>
        <v>5.6440622779847835</v>
      </c>
      <c r="CQ62">
        <f t="shared" si="24"/>
        <v>5.4510613436465913</v>
      </c>
      <c r="CR62">
        <f t="shared" si="25"/>
        <v>5.2499250124439847</v>
      </c>
      <c r="CS62">
        <f t="shared" si="26"/>
        <v>5.0652831869472408</v>
      </c>
      <c r="CT62">
        <f t="shared" si="27"/>
        <v>86.256067035841298</v>
      </c>
      <c r="CV62" s="22">
        <v>113.4889111987288</v>
      </c>
      <c r="CW62" s="22">
        <v>113.48862879022425</v>
      </c>
      <c r="CX62" s="22">
        <v>113.48796776968591</v>
      </c>
      <c r="CY62" s="22">
        <v>113.46981306670394</v>
      </c>
      <c r="CZ62" s="22">
        <v>113.48037332643433</v>
      </c>
      <c r="DA62" s="22">
        <v>113.4889111987288</v>
      </c>
      <c r="DB62" s="22">
        <f t="shared" si="98"/>
        <v>2.8240850454608335E-4</v>
      </c>
      <c r="DC62" s="91">
        <f t="shared" si="99"/>
        <v>9.4342904289135276E-4</v>
      </c>
      <c r="DD62" s="22">
        <f t="shared" si="100"/>
        <v>1.9098132024865322E-2</v>
      </c>
      <c r="DE62" s="22">
        <f t="shared" si="101"/>
        <v>8.5378722944682295E-3</v>
      </c>
      <c r="DF62" s="22">
        <f t="shared" si="102"/>
        <v>0</v>
      </c>
      <c r="DG62" s="93">
        <f t="shared" si="103"/>
        <v>2.4884237725354672E-2</v>
      </c>
      <c r="DH62" s="93">
        <f t="shared" si="104"/>
        <v>8.312962323158847E-2</v>
      </c>
      <c r="DI62" s="93">
        <f t="shared" si="105"/>
        <v>1.6828192131848771</v>
      </c>
      <c r="DJ62" s="93">
        <f t="shared" si="106"/>
        <v>0.75230894404455817</v>
      </c>
      <c r="DK62" s="93">
        <f t="shared" si="107"/>
        <v>0</v>
      </c>
      <c r="DM62">
        <f t="shared" si="29"/>
        <v>4.8513074273516708</v>
      </c>
      <c r="DN62">
        <f t="shared" si="30"/>
        <v>4.7033852316539866</v>
      </c>
      <c r="DO62">
        <f t="shared" si="31"/>
        <v>4.5425511197054922</v>
      </c>
      <c r="DP62">
        <f t="shared" si="32"/>
        <v>4.3749375103699872</v>
      </c>
      <c r="DQ62">
        <f t="shared" si="33"/>
        <v>4.2210693224560343</v>
      </c>
      <c r="DR62">
        <f t="shared" si="34"/>
        <v>4.0686824073510044</v>
      </c>
      <c r="DS62">
        <f t="shared" si="35"/>
        <v>3.9180148455791173</v>
      </c>
      <c r="DT62">
        <f t="shared" si="36"/>
        <v>3.7692908165335721</v>
      </c>
      <c r="DU62">
        <f t="shared" si="37"/>
        <v>3.6227202729938521</v>
      </c>
      <c r="DV62">
        <f t="shared" si="38"/>
        <v>3.4784986965369833</v>
      </c>
      <c r="DW62">
        <f t="shared" si="39"/>
        <v>3.3476168599384968</v>
      </c>
      <c r="DX62">
        <f t="shared" si="40"/>
        <v>3.220449609482126</v>
      </c>
      <c r="DY62">
        <f t="shared" si="41"/>
        <v>3.0969498724503621</v>
      </c>
      <c r="DZ62">
        <f t="shared" si="42"/>
        <v>62.518433918163453</v>
      </c>
      <c r="EA62" s="22">
        <v>113.73469410143522</v>
      </c>
      <c r="EB62" s="22">
        <v>113.73445876101476</v>
      </c>
      <c r="EC62" s="22">
        <v>113.73390791056613</v>
      </c>
      <c r="ED62" s="22">
        <v>113.73047244534166</v>
      </c>
      <c r="EE62" s="22">
        <v>113.69976893911571</v>
      </c>
      <c r="EF62" s="22">
        <v>113.71669579597339</v>
      </c>
      <c r="EG62" s="22">
        <f t="shared" si="108"/>
        <v>2.3534042045980641E-4</v>
      </c>
      <c r="EH62" s="91">
        <f t="shared" si="109"/>
        <v>7.8619086909270663E-4</v>
      </c>
      <c r="EI62" s="22">
        <f t="shared" si="110"/>
        <v>4.2216560935628422E-3</v>
      </c>
      <c r="EJ62" s="22">
        <f t="shared" si="111"/>
        <v>3.492516231951015E-2</v>
      </c>
      <c r="EK62" s="22">
        <f t="shared" si="112"/>
        <v>1.7998305461830455E-2</v>
      </c>
      <c r="EL62" s="93">
        <f t="shared" si="113"/>
        <v>2.0692052000413883E-2</v>
      </c>
      <c r="EM62" s="93">
        <f t="shared" si="114"/>
        <v>6.9124982073766855E-2</v>
      </c>
      <c r="EN62" s="93">
        <f t="shared" si="115"/>
        <v>0.37118454724094335</v>
      </c>
      <c r="EO62" s="93">
        <f t="shared" si="116"/>
        <v>3.0707571331191041</v>
      </c>
      <c r="EP62" s="93">
        <f t="shared" si="117"/>
        <v>1.5824815465524105</v>
      </c>
      <c r="ER62">
        <f t="shared" si="44"/>
        <v>3.8810459418813368</v>
      </c>
      <c r="ES62">
        <f t="shared" si="45"/>
        <v>3.7627081853231892</v>
      </c>
      <c r="ET62">
        <f t="shared" si="46"/>
        <v>3.6340408957643939</v>
      </c>
      <c r="EU62">
        <f t="shared" si="47"/>
        <v>3.4999500082959898</v>
      </c>
      <c r="EV62">
        <f t="shared" si="48"/>
        <v>3.3768554579648273</v>
      </c>
      <c r="EW62">
        <f t="shared" si="49"/>
        <v>3.2549459258808033</v>
      </c>
      <c r="EX62">
        <f t="shared" si="50"/>
        <v>3.134411876463294</v>
      </c>
      <c r="EY62">
        <f t="shared" si="51"/>
        <v>3.0154326532268576</v>
      </c>
      <c r="EZ62">
        <f t="shared" si="52"/>
        <v>2.8981762183950819</v>
      </c>
      <c r="FA62">
        <f t="shared" si="53"/>
        <v>2.7827989572295868</v>
      </c>
      <c r="FB62">
        <f t="shared" si="54"/>
        <v>2.6780934879507972</v>
      </c>
      <c r="FC62">
        <f t="shared" si="55"/>
        <v>2.5763596875857004</v>
      </c>
      <c r="FD62">
        <f t="shared" si="56"/>
        <v>2.4775598979602895</v>
      </c>
      <c r="FE62">
        <f t="shared" si="57"/>
        <v>2.3816546254538458</v>
      </c>
      <c r="FF62">
        <f t="shared" si="58"/>
        <v>2.2886026713674257</v>
      </c>
      <c r="FG62">
        <f t="shared" si="59"/>
        <v>2.1983612603644191</v>
      </c>
      <c r="FH62">
        <f t="shared" si="60"/>
        <v>2.1108861667716492</v>
      </c>
      <c r="FI62">
        <f t="shared" si="61"/>
        <v>2.0261318385437237</v>
      </c>
      <c r="FJ62">
        <f t="shared" si="62"/>
        <v>1.9440515187070999</v>
      </c>
      <c r="FK62">
        <f t="shared" si="63"/>
        <v>48.479531466981079</v>
      </c>
      <c r="FL62" s="22">
        <v>102.40222769480667</v>
      </c>
      <c r="FM62" s="22">
        <v>102.4020394224703</v>
      </c>
      <c r="FN62" s="91">
        <v>102.40159874211139</v>
      </c>
      <c r="FO62" s="22">
        <v>102.39885036993182</v>
      </c>
      <c r="FP62" s="22">
        <v>102.39101037757237</v>
      </c>
      <c r="FQ62" s="22">
        <v>102.34798289551786</v>
      </c>
      <c r="FR62" s="22">
        <f t="shared" si="118"/>
        <v>1.8827233637352947E-4</v>
      </c>
      <c r="FS62" s="91">
        <f t="shared" si="119"/>
        <v>6.2895269527984965E-4</v>
      </c>
      <c r="FT62" s="22">
        <f t="shared" si="120"/>
        <v>3.3773248748474316E-3</v>
      </c>
      <c r="FU62" s="22">
        <f t="shared" si="121"/>
        <v>1.1217317234297752E-2</v>
      </c>
      <c r="FV62" s="22">
        <f t="shared" si="122"/>
        <v>5.4244799288809986E-2</v>
      </c>
      <c r="FW62" s="93">
        <f t="shared" si="123"/>
        <v>1.8385570373981006E-2</v>
      </c>
      <c r="FX62" s="93">
        <f t="shared" si="124"/>
        <v>6.1419825470432315E-2</v>
      </c>
      <c r="FY62" s="93">
        <f t="shared" si="125"/>
        <v>0.3298097073545122</v>
      </c>
      <c r="FZ62" s="93">
        <f t="shared" si="126"/>
        <v>1.0954173055423324</v>
      </c>
      <c r="GA62" s="93">
        <f t="shared" si="127"/>
        <v>5.2972284402325567</v>
      </c>
    </row>
    <row r="63" spans="1:183" x14ac:dyDescent="0.4">
      <c r="A63" s="13">
        <v>33291</v>
      </c>
      <c r="B63" s="2">
        <v>6.2E-2</v>
      </c>
      <c r="C63" s="2">
        <v>6.3E-2</v>
      </c>
      <c r="D63" s="2">
        <v>6.9099999999999995E-2</v>
      </c>
      <c r="E63" s="2">
        <v>7.51E-2</v>
      </c>
      <c r="F63" s="2">
        <v>7.8600000000000003E-2</v>
      </c>
      <c r="G63" s="4"/>
      <c r="H63" s="4">
        <f t="shared" si="65"/>
        <v>6.2E-2</v>
      </c>
      <c r="I63" s="4">
        <f t="shared" si="66"/>
        <v>6.3100000000000003E-2</v>
      </c>
      <c r="J63" s="4">
        <f t="shared" si="67"/>
        <v>6.6099999999999992E-2</v>
      </c>
      <c r="K63" s="4">
        <f t="shared" si="68"/>
        <v>6.9099999999999995E-2</v>
      </c>
      <c r="L63" s="4">
        <f t="shared" si="69"/>
        <v>7.0099999999999996E-2</v>
      </c>
      <c r="M63" s="4">
        <f t="shared" si="69"/>
        <v>7.1099999999999997E-2</v>
      </c>
      <c r="N63" s="4">
        <f t="shared" si="69"/>
        <v>7.2099999999999997E-2</v>
      </c>
      <c r="O63" s="4">
        <f t="shared" si="69"/>
        <v>7.3099999999999998E-2</v>
      </c>
      <c r="P63" s="4">
        <f t="shared" si="69"/>
        <v>7.4099999999999999E-2</v>
      </c>
      <c r="Q63" s="4">
        <f t="shared" si="70"/>
        <v>7.51E-2</v>
      </c>
      <c r="R63" s="4">
        <f t="shared" si="129"/>
        <v>7.5450000000000003E-2</v>
      </c>
      <c r="S63" s="4">
        <f t="shared" si="129"/>
        <v>7.5800000000000006E-2</v>
      </c>
      <c r="T63" s="4">
        <f t="shared" si="129"/>
        <v>7.6149999999999995E-2</v>
      </c>
      <c r="U63" s="4">
        <f t="shared" si="129"/>
        <v>7.6499999999999999E-2</v>
      </c>
      <c r="V63" s="4">
        <f t="shared" si="129"/>
        <v>7.6850000000000002E-2</v>
      </c>
      <c r="W63" s="4">
        <f t="shared" si="129"/>
        <v>7.7200000000000005E-2</v>
      </c>
      <c r="X63" s="4">
        <f t="shared" si="129"/>
        <v>7.7550000000000008E-2</v>
      </c>
      <c r="Y63" s="4">
        <f t="shared" si="129"/>
        <v>7.7899999999999997E-2</v>
      </c>
      <c r="Z63" s="4">
        <f t="shared" si="129"/>
        <v>7.8250000000000014E-2</v>
      </c>
      <c r="AA63" s="4">
        <f t="shared" si="72"/>
        <v>7.8600000000000003E-2</v>
      </c>
      <c r="AB63" s="4"/>
      <c r="AC63">
        <v>96.993210475266736</v>
      </c>
      <c r="AD63" s="95">
        <v>96.988506861936855</v>
      </c>
      <c r="AE63" s="95">
        <v>96.993210475266736</v>
      </c>
      <c r="AF63" s="95">
        <f t="shared" si="73"/>
        <v>4.7036133298803406E-3</v>
      </c>
      <c r="AG63" s="95">
        <f t="shared" si="74"/>
        <v>0</v>
      </c>
      <c r="AH63" s="59">
        <f t="shared" si="75"/>
        <v>0.48494253431066309</v>
      </c>
      <c r="AI63" s="59">
        <f t="shared" si="76"/>
        <v>0</v>
      </c>
      <c r="AJ63" s="4"/>
      <c r="AK63">
        <v>93.98564698192115</v>
      </c>
      <c r="AL63" s="96">
        <v>93.98564698192115</v>
      </c>
      <c r="AM63" s="59">
        <v>93.976536093529447</v>
      </c>
      <c r="AN63" s="95">
        <f t="shared" si="77"/>
        <v>0</v>
      </c>
      <c r="AO63" s="95">
        <f t="shared" si="78"/>
        <v>9.1108883917030425E-3</v>
      </c>
      <c r="AP63" s="59">
        <f t="shared" si="79"/>
        <v>0</v>
      </c>
      <c r="AQ63" s="59">
        <f t="shared" si="3"/>
        <v>0.96939146393870024</v>
      </c>
      <c r="AS63" s="7">
        <f t="shared" si="4"/>
        <v>2.9097963142580023</v>
      </c>
      <c r="AT63" s="7">
        <f t="shared" si="5"/>
        <v>2.8192960828058835</v>
      </c>
      <c r="AU63" s="7">
        <f t="shared" si="6"/>
        <v>2.7211797384265108</v>
      </c>
      <c r="AV63" s="7">
        <f t="shared" si="7"/>
        <v>89.914821101641962</v>
      </c>
      <c r="AW63" s="22">
        <v>98.365564132496885</v>
      </c>
      <c r="AX63" s="22">
        <v>98.365423024096998</v>
      </c>
      <c r="AY63" s="91">
        <v>98.365093237132356</v>
      </c>
      <c r="AZ63" s="22">
        <v>98.347986261594713</v>
      </c>
      <c r="BA63" s="22">
        <v>98.365564132496885</v>
      </c>
      <c r="BB63" s="11">
        <v>98.365564132496885</v>
      </c>
      <c r="BC63" s="46">
        <f t="shared" si="80"/>
        <v>1.4110839988745738E-4</v>
      </c>
      <c r="BD63" s="92">
        <f t="shared" si="81"/>
        <v>4.7089536452915581E-4</v>
      </c>
      <c r="BE63" s="92">
        <f t="shared" si="82"/>
        <v>1.7577870902172776E-2</v>
      </c>
      <c r="BF63" s="92">
        <f t="shared" si="83"/>
        <v>0</v>
      </c>
      <c r="BG63" s="11">
        <f t="shared" si="8"/>
        <v>0</v>
      </c>
      <c r="BH63" s="93">
        <f t="shared" si="84"/>
        <v>1.4345304795628129E-2</v>
      </c>
      <c r="BI63" s="93">
        <f t="shared" si="85"/>
        <v>4.7871973152603185E-2</v>
      </c>
      <c r="BJ63" s="93">
        <f t="shared" si="86"/>
        <v>1.7869943671034774</v>
      </c>
      <c r="BK63" s="93">
        <f t="shared" si="87"/>
        <v>0</v>
      </c>
      <c r="BL63" s="93">
        <f t="shared" si="88"/>
        <v>0</v>
      </c>
      <c r="BM63">
        <f t="shared" si="10"/>
        <v>2.4248302618816684</v>
      </c>
      <c r="BN63">
        <f t="shared" si="11"/>
        <v>2.3494134023382363</v>
      </c>
      <c r="BO63">
        <f t="shared" si="12"/>
        <v>2.2676497820220924</v>
      </c>
      <c r="BP63">
        <f t="shared" si="13"/>
        <v>2.182398570428203</v>
      </c>
      <c r="BQ63">
        <f t="shared" si="14"/>
        <v>2.1044245529219641</v>
      </c>
      <c r="BR63">
        <f t="shared" si="15"/>
        <v>2.0272792286785011</v>
      </c>
      <c r="BS63">
        <f t="shared" si="16"/>
        <v>1.9510796681489215</v>
      </c>
      <c r="BT63">
        <f t="shared" si="17"/>
        <v>1.8759357543176343</v>
      </c>
      <c r="BU63">
        <f t="shared" si="18"/>
        <v>1.8019500417800909</v>
      </c>
      <c r="BV63">
        <f t="shared" si="19"/>
        <v>70.897923916369891</v>
      </c>
      <c r="BX63" s="22">
        <v>89.883277591690984</v>
      </c>
      <c r="BY63" s="22">
        <v>89.883160001357737</v>
      </c>
      <c r="BZ63" s="91">
        <v>89.882885178887207</v>
      </c>
      <c r="CA63" s="91">
        <v>89.881174955280358</v>
      </c>
      <c r="CB63" s="22">
        <v>89.847376621725687</v>
      </c>
      <c r="CC63" s="11">
        <v>89.883277591690984</v>
      </c>
      <c r="CD63" s="11">
        <f t="shared" si="89"/>
        <v>1.1759033324665324E-4</v>
      </c>
      <c r="CE63" s="90">
        <f t="shared" si="90"/>
        <v>3.9241280377666499E-4</v>
      </c>
      <c r="CF63" s="22">
        <f t="shared" si="91"/>
        <v>2.1026364106262463E-3</v>
      </c>
      <c r="CG63" s="22">
        <f t="shared" si="92"/>
        <v>3.5900969965297236E-2</v>
      </c>
      <c r="CH63" s="11">
        <f t="shared" si="20"/>
        <v>0</v>
      </c>
      <c r="CI63" s="93">
        <f t="shared" si="93"/>
        <v>1.3082559559168053E-2</v>
      </c>
      <c r="CJ63" s="93">
        <f t="shared" si="94"/>
        <v>4.3658043441546744E-2</v>
      </c>
      <c r="CK63" s="93">
        <f t="shared" si="95"/>
        <v>0.23392965487727374</v>
      </c>
      <c r="CL63" s="93">
        <f t="shared" si="96"/>
        <v>3.9941767731683169</v>
      </c>
      <c r="CM63" s="93">
        <f t="shared" si="97"/>
        <v>0</v>
      </c>
      <c r="CO63">
        <f t="shared" si="22"/>
        <v>5.8195926285160047</v>
      </c>
      <c r="CP63">
        <f t="shared" si="23"/>
        <v>5.638592165611767</v>
      </c>
      <c r="CQ63">
        <f t="shared" si="24"/>
        <v>5.4423594768530217</v>
      </c>
      <c r="CR63">
        <f t="shared" si="25"/>
        <v>5.2377565690276873</v>
      </c>
      <c r="CS63">
        <f t="shared" si="26"/>
        <v>5.0506189270127138</v>
      </c>
      <c r="CT63">
        <f t="shared" si="27"/>
        <v>85.956639295968444</v>
      </c>
      <c r="CV63" s="22">
        <v>113.14650085371869</v>
      </c>
      <c r="CW63" s="22">
        <v>113.14621863691892</v>
      </c>
      <c r="CX63" s="22">
        <v>113.14555906298963</v>
      </c>
      <c r="CY63" s="22">
        <v>113.12747752656917</v>
      </c>
      <c r="CZ63" s="22">
        <v>113.13799743159697</v>
      </c>
      <c r="DA63" s="22">
        <v>113.14650085371869</v>
      </c>
      <c r="DB63" s="22">
        <f t="shared" si="98"/>
        <v>2.8221679977491476E-4</v>
      </c>
      <c r="DC63" s="91">
        <f t="shared" si="99"/>
        <v>9.4179072905831163E-4</v>
      </c>
      <c r="DD63" s="22">
        <f t="shared" si="100"/>
        <v>1.9023327149525926E-2</v>
      </c>
      <c r="DE63" s="22">
        <f t="shared" si="101"/>
        <v>8.5034221217199502E-3</v>
      </c>
      <c r="DF63" s="22">
        <f t="shared" si="102"/>
        <v>0</v>
      </c>
      <c r="DG63" s="93">
        <f t="shared" si="103"/>
        <v>2.4942600756145204E-2</v>
      </c>
      <c r="DH63" s="93">
        <f t="shared" si="104"/>
        <v>8.3236399000611125E-2</v>
      </c>
      <c r="DI63" s="93">
        <f t="shared" si="105"/>
        <v>1.6813005268382279</v>
      </c>
      <c r="DJ63" s="93">
        <f t="shared" si="106"/>
        <v>0.75154088350585302</v>
      </c>
      <c r="DK63" s="93">
        <f t="shared" si="107"/>
        <v>0</v>
      </c>
      <c r="DM63">
        <f t="shared" si="29"/>
        <v>4.8496605237633368</v>
      </c>
      <c r="DN63">
        <f t="shared" si="30"/>
        <v>4.6988268046764725</v>
      </c>
      <c r="DO63">
        <f t="shared" si="31"/>
        <v>4.5352995640441849</v>
      </c>
      <c r="DP63">
        <f t="shared" si="32"/>
        <v>4.3647971408564059</v>
      </c>
      <c r="DQ63">
        <f t="shared" si="33"/>
        <v>4.2088491058439281</v>
      </c>
      <c r="DR63">
        <f t="shared" si="34"/>
        <v>4.0545584573570022</v>
      </c>
      <c r="DS63">
        <f t="shared" si="35"/>
        <v>3.9021593362978431</v>
      </c>
      <c r="DT63">
        <f t="shared" si="36"/>
        <v>3.7518715086352685</v>
      </c>
      <c r="DU63">
        <f t="shared" si="37"/>
        <v>3.6039000835601818</v>
      </c>
      <c r="DV63">
        <f t="shared" si="38"/>
        <v>3.4584353129936534</v>
      </c>
      <c r="DW63">
        <f t="shared" si="39"/>
        <v>3.3270929161400611</v>
      </c>
      <c r="DX63">
        <f t="shared" si="40"/>
        <v>3.1996602124704698</v>
      </c>
      <c r="DY63">
        <f t="shared" si="41"/>
        <v>3.0760719383214892</v>
      </c>
      <c r="DZ63">
        <f t="shared" si="42"/>
        <v>62.081491482491415</v>
      </c>
      <c r="EA63" s="22">
        <v>113.11345921305926</v>
      </c>
      <c r="EB63" s="22">
        <v>113.11322403239276</v>
      </c>
      <c r="EC63" s="22">
        <v>113.1126743874517</v>
      </c>
      <c r="ED63" s="22">
        <v>113.10925394023801</v>
      </c>
      <c r="EE63" s="22">
        <v>113.0787828686785</v>
      </c>
      <c r="EF63" s="22">
        <v>113.09559518895475</v>
      </c>
      <c r="EG63" s="22">
        <f t="shared" si="108"/>
        <v>2.3518066649330649E-4</v>
      </c>
      <c r="EH63" s="91">
        <f t="shared" si="109"/>
        <v>7.8482560755332997E-4</v>
      </c>
      <c r="EI63" s="22">
        <f t="shared" si="110"/>
        <v>4.2052728212524926E-3</v>
      </c>
      <c r="EJ63" s="22">
        <f t="shared" si="111"/>
        <v>3.4676344380756063E-2</v>
      </c>
      <c r="EK63" s="22">
        <f t="shared" si="112"/>
        <v>1.78640241045116E-2</v>
      </c>
      <c r="EL63" s="93">
        <f t="shared" si="113"/>
        <v>2.0791572296478246E-2</v>
      </c>
      <c r="EM63" s="93">
        <f t="shared" si="114"/>
        <v>6.9383927696441597E-2</v>
      </c>
      <c r="EN63" s="93">
        <f t="shared" si="115"/>
        <v>0.37177475169700958</v>
      </c>
      <c r="EO63" s="93">
        <f t="shared" si="116"/>
        <v>3.0656249593994014</v>
      </c>
      <c r="EP63" s="93">
        <f t="shared" si="117"/>
        <v>1.5793013695092748</v>
      </c>
      <c r="ER63">
        <f t="shared" si="44"/>
        <v>3.8797284190106698</v>
      </c>
      <c r="ES63">
        <f t="shared" si="45"/>
        <v>3.759061443741178</v>
      </c>
      <c r="ET63">
        <f t="shared" si="46"/>
        <v>3.6282396512353476</v>
      </c>
      <c r="EU63">
        <f t="shared" si="47"/>
        <v>3.491837712685125</v>
      </c>
      <c r="EV63">
        <f t="shared" si="48"/>
        <v>3.3670792846751421</v>
      </c>
      <c r="EW63">
        <f t="shared" si="49"/>
        <v>3.2436467658856016</v>
      </c>
      <c r="EX63">
        <f t="shared" si="50"/>
        <v>3.1217274690382744</v>
      </c>
      <c r="EY63">
        <f t="shared" si="51"/>
        <v>3.0014972069082146</v>
      </c>
      <c r="EZ63">
        <f t="shared" si="52"/>
        <v>2.8831200668481456</v>
      </c>
      <c r="FA63">
        <f t="shared" si="53"/>
        <v>2.7667482503949228</v>
      </c>
      <c r="FB63">
        <f t="shared" si="54"/>
        <v>2.6616743329120487</v>
      </c>
      <c r="FC63">
        <f t="shared" si="55"/>
        <v>2.5597281699763759</v>
      </c>
      <c r="FD63">
        <f t="shared" si="56"/>
        <v>2.4608575506571913</v>
      </c>
      <c r="FE63">
        <f t="shared" si="57"/>
        <v>2.3650091993330062</v>
      </c>
      <c r="FF63">
        <f t="shared" si="58"/>
        <v>2.2721288887203506</v>
      </c>
      <c r="FG63">
        <f t="shared" si="59"/>
        <v>2.1821615500439755</v>
      </c>
      <c r="FH63">
        <f t="shared" si="60"/>
        <v>2.0950513802404194</v>
      </c>
      <c r="FI63">
        <f t="shared" si="61"/>
        <v>2.010741946098384</v>
      </c>
      <c r="FJ63">
        <f t="shared" si="62"/>
        <v>1.9291762852503045</v>
      </c>
      <c r="FK63">
        <f t="shared" si="63"/>
        <v>48.107722102449912</v>
      </c>
      <c r="FL63" s="22">
        <v>101.78756553659065</v>
      </c>
      <c r="FM63" s="22">
        <v>101.78737739205744</v>
      </c>
      <c r="FN63" s="91">
        <v>101.7869376761046</v>
      </c>
      <c r="FO63" s="22">
        <v>101.78420131833363</v>
      </c>
      <c r="FP63" s="22">
        <v>101.77642299321261</v>
      </c>
      <c r="FQ63" s="22">
        <v>101.7337555101611</v>
      </c>
      <c r="FR63" s="22">
        <f t="shared" si="118"/>
        <v>1.8814453321169822E-4</v>
      </c>
      <c r="FS63" s="91">
        <f t="shared" si="119"/>
        <v>6.2786048604834832E-4</v>
      </c>
      <c r="FT63" s="22">
        <f t="shared" si="120"/>
        <v>3.3642182570190471E-3</v>
      </c>
      <c r="FU63" s="22">
        <f t="shared" si="121"/>
        <v>1.1142543378042546E-2</v>
      </c>
      <c r="FV63" s="22">
        <f t="shared" si="122"/>
        <v>5.3810026429545132E-2</v>
      </c>
      <c r="FW63" s="93">
        <f t="shared" si="123"/>
        <v>1.8484039010056089E-2</v>
      </c>
      <c r="FX63" s="93">
        <f t="shared" si="124"/>
        <v>6.1683417098981966E-2</v>
      </c>
      <c r="FY63" s="93">
        <f t="shared" si="125"/>
        <v>0.33051367711605956</v>
      </c>
      <c r="FZ63" s="93">
        <f t="shared" si="126"/>
        <v>1.0946861062353455</v>
      </c>
      <c r="GA63" s="93">
        <f t="shared" si="127"/>
        <v>5.2865029383379323</v>
      </c>
    </row>
    <row r="64" spans="1:183" x14ac:dyDescent="0.4">
      <c r="A64" s="13">
        <v>33298</v>
      </c>
      <c r="B64" s="2">
        <v>6.3099999999999989E-2</v>
      </c>
      <c r="C64" s="2">
        <v>6.4000000000000001E-2</v>
      </c>
      <c r="D64" s="2">
        <v>7.0499999999999993E-2</v>
      </c>
      <c r="E64" s="2">
        <v>7.6499999999999999E-2</v>
      </c>
      <c r="F64" s="2">
        <v>0.08</v>
      </c>
      <c r="G64" s="4"/>
      <c r="H64" s="4">
        <f t="shared" si="65"/>
        <v>6.3099999999999989E-2</v>
      </c>
      <c r="I64" s="4">
        <f t="shared" si="66"/>
        <v>6.4100000000000004E-2</v>
      </c>
      <c r="J64" s="4">
        <f t="shared" si="67"/>
        <v>6.7299999999999999E-2</v>
      </c>
      <c r="K64" s="4">
        <f t="shared" si="68"/>
        <v>7.0499999999999993E-2</v>
      </c>
      <c r="L64" s="4">
        <f t="shared" si="69"/>
        <v>7.1499999999999994E-2</v>
      </c>
      <c r="M64" s="4">
        <f t="shared" si="69"/>
        <v>7.2499999999999995E-2</v>
      </c>
      <c r="N64" s="4">
        <f t="shared" si="69"/>
        <v>7.3499999999999996E-2</v>
      </c>
      <c r="O64" s="4">
        <f t="shared" si="69"/>
        <v>7.4499999999999997E-2</v>
      </c>
      <c r="P64" s="4">
        <f t="shared" si="69"/>
        <v>7.5499999999999998E-2</v>
      </c>
      <c r="Q64" s="4">
        <f t="shared" si="70"/>
        <v>7.6499999999999999E-2</v>
      </c>
      <c r="R64" s="4">
        <f t="shared" si="129"/>
        <v>7.6850000000000002E-2</v>
      </c>
      <c r="S64" s="4">
        <f t="shared" si="129"/>
        <v>7.7200000000000005E-2</v>
      </c>
      <c r="T64" s="4">
        <f t="shared" si="129"/>
        <v>7.7549999999999994E-2</v>
      </c>
      <c r="U64" s="4">
        <f t="shared" si="129"/>
        <v>7.7899999999999997E-2</v>
      </c>
      <c r="V64" s="4">
        <f t="shared" si="129"/>
        <v>7.825E-2</v>
      </c>
      <c r="W64" s="4">
        <f t="shared" si="129"/>
        <v>7.8600000000000003E-2</v>
      </c>
      <c r="X64" s="4">
        <f t="shared" si="129"/>
        <v>7.8949999999999992E-2</v>
      </c>
      <c r="Y64" s="4">
        <f t="shared" si="129"/>
        <v>7.9299999999999995E-2</v>
      </c>
      <c r="Z64" s="4">
        <f t="shared" si="129"/>
        <v>7.9650000000000012E-2</v>
      </c>
      <c r="AA64" s="4">
        <f t="shared" si="72"/>
        <v>0.08</v>
      </c>
      <c r="AB64" s="4"/>
      <c r="AC64">
        <v>96.941495807280305</v>
      </c>
      <c r="AD64" s="95">
        <v>96.936797208220227</v>
      </c>
      <c r="AE64" s="95">
        <v>96.941495807280305</v>
      </c>
      <c r="AF64" s="95">
        <f t="shared" si="73"/>
        <v>4.698599060077413E-3</v>
      </c>
      <c r="AG64" s="95">
        <f t="shared" si="74"/>
        <v>0</v>
      </c>
      <c r="AH64" s="59">
        <f t="shared" si="75"/>
        <v>0.48468398604228552</v>
      </c>
      <c r="AI64" s="59">
        <f t="shared" si="76"/>
        <v>0</v>
      </c>
      <c r="AJ64" s="4"/>
      <c r="AK64">
        <v>93.894597680427864</v>
      </c>
      <c r="AL64" s="96">
        <v>93.894597680427864</v>
      </c>
      <c r="AM64" s="59">
        <v>93.885500027871103</v>
      </c>
      <c r="AN64" s="95">
        <f t="shared" si="77"/>
        <v>0</v>
      </c>
      <c r="AO64" s="95">
        <f t="shared" si="78"/>
        <v>9.0976525567612043E-3</v>
      </c>
      <c r="AP64" s="59">
        <f t="shared" si="79"/>
        <v>0</v>
      </c>
      <c r="AQ64" s="59">
        <f t="shared" si="3"/>
        <v>0.96892183166120449</v>
      </c>
      <c r="AS64" s="7">
        <f t="shared" si="4"/>
        <v>2.9082448742184095</v>
      </c>
      <c r="AT64" s="7">
        <f t="shared" si="5"/>
        <v>2.8165650008361331</v>
      </c>
      <c r="AU64" s="7">
        <f t="shared" si="6"/>
        <v>2.7164438211635384</v>
      </c>
      <c r="AV64" s="7">
        <f t="shared" si="7"/>
        <v>89.671878560582073</v>
      </c>
      <c r="AW64" s="22">
        <v>98.113602296754664</v>
      </c>
      <c r="AX64" s="22">
        <v>98.113461338782869</v>
      </c>
      <c r="AY64" s="91">
        <v>98.113132256800156</v>
      </c>
      <c r="AZ64" s="22">
        <v>98.096083563139103</v>
      </c>
      <c r="BA64" s="22">
        <v>98.113602296754664</v>
      </c>
      <c r="BB64" s="11">
        <v>98.113602296754664</v>
      </c>
      <c r="BC64" s="46">
        <f t="shared" si="80"/>
        <v>1.4095797179436431E-4</v>
      </c>
      <c r="BD64" s="92">
        <f t="shared" si="81"/>
        <v>4.7003995450722869E-4</v>
      </c>
      <c r="BE64" s="92">
        <f t="shared" si="82"/>
        <v>1.7518733615560222E-2</v>
      </c>
      <c r="BF64" s="92">
        <f t="shared" si="83"/>
        <v>0</v>
      </c>
      <c r="BG64" s="11">
        <f t="shared" si="8"/>
        <v>0</v>
      </c>
      <c r="BH64" s="93">
        <f t="shared" si="84"/>
        <v>1.4366812398552288E-2</v>
      </c>
      <c r="BI64" s="93">
        <f t="shared" si="85"/>
        <v>4.7907725687774114E-2</v>
      </c>
      <c r="BJ64" s="93">
        <f t="shared" si="86"/>
        <v>1.785556049870946</v>
      </c>
      <c r="BK64" s="93">
        <f t="shared" si="87"/>
        <v>0</v>
      </c>
      <c r="BL64" s="93">
        <f t="shared" si="88"/>
        <v>0</v>
      </c>
      <c r="BM64">
        <f t="shared" si="10"/>
        <v>2.4235373951820076</v>
      </c>
      <c r="BN64">
        <f t="shared" si="11"/>
        <v>2.3471375006967774</v>
      </c>
      <c r="BO64">
        <f t="shared" si="12"/>
        <v>2.2637031843029485</v>
      </c>
      <c r="BP64">
        <f t="shared" si="13"/>
        <v>2.1765019068102447</v>
      </c>
      <c r="BQ64">
        <f t="shared" si="14"/>
        <v>2.097322900110361</v>
      </c>
      <c r="BR64">
        <f t="shared" si="15"/>
        <v>2.0190763756500933</v>
      </c>
      <c r="BS64">
        <f t="shared" si="16"/>
        <v>1.9418769218717336</v>
      </c>
      <c r="BT64">
        <f t="shared" si="17"/>
        <v>1.8658316712586407</v>
      </c>
      <c r="BU64">
        <f t="shared" si="18"/>
        <v>1.7910401855413616</v>
      </c>
      <c r="BV64">
        <f t="shared" si="19"/>
        <v>70.421369651637406</v>
      </c>
      <c r="BX64" s="22">
        <v>89.347789393023675</v>
      </c>
      <c r="BY64" s="22">
        <v>89.347671928047163</v>
      </c>
      <c r="BZ64" s="91">
        <v>89.347397693061581</v>
      </c>
      <c r="CA64" s="91">
        <v>89.345696238320727</v>
      </c>
      <c r="CB64" s="22">
        <v>89.312151230239735</v>
      </c>
      <c r="CC64" s="11">
        <v>89.347789393023675</v>
      </c>
      <c r="CD64" s="11">
        <f t="shared" si="89"/>
        <v>1.1746497651188292E-4</v>
      </c>
      <c r="CE64" s="90">
        <f t="shared" si="90"/>
        <v>3.9169996209409419E-4</v>
      </c>
      <c r="CF64" s="22">
        <f t="shared" si="91"/>
        <v>2.093154702947686E-3</v>
      </c>
      <c r="CG64" s="22">
        <f t="shared" si="92"/>
        <v>3.563816278393972E-2</v>
      </c>
      <c r="CH64" s="11">
        <f t="shared" si="20"/>
        <v>0</v>
      </c>
      <c r="CI64" s="93">
        <f t="shared" si="93"/>
        <v>1.314693707699663E-2</v>
      </c>
      <c r="CJ64" s="93">
        <f t="shared" si="94"/>
        <v>4.3839916438344284E-2</v>
      </c>
      <c r="CK64" s="93">
        <f t="shared" si="95"/>
        <v>0.23427045225935056</v>
      </c>
      <c r="CL64" s="93">
        <f t="shared" si="96"/>
        <v>3.9887011224390032</v>
      </c>
      <c r="CM64" s="93">
        <f t="shared" si="97"/>
        <v>0</v>
      </c>
      <c r="CO64">
        <f t="shared" si="22"/>
        <v>5.816489748436819</v>
      </c>
      <c r="CP64">
        <f t="shared" si="23"/>
        <v>5.6331300016722663</v>
      </c>
      <c r="CQ64">
        <f t="shared" si="24"/>
        <v>5.4328876423270769</v>
      </c>
      <c r="CR64">
        <f t="shared" si="25"/>
        <v>5.2236045763445871</v>
      </c>
      <c r="CS64">
        <f t="shared" si="26"/>
        <v>5.0335749602648665</v>
      </c>
      <c r="CT64">
        <f t="shared" si="27"/>
        <v>85.608838327563944</v>
      </c>
      <c r="CV64" s="22">
        <v>112.7494653365186</v>
      </c>
      <c r="CW64" s="22">
        <v>112.74918342057498</v>
      </c>
      <c r="CX64" s="22">
        <v>112.74852525660955</v>
      </c>
      <c r="CY64" s="22">
        <v>112.73052879001615</v>
      </c>
      <c r="CZ64" s="22">
        <v>112.74100190548373</v>
      </c>
      <c r="DA64" s="22">
        <v>112.7494653365186</v>
      </c>
      <c r="DB64" s="22">
        <f t="shared" si="98"/>
        <v>2.8191594361715033E-4</v>
      </c>
      <c r="DC64" s="91">
        <f t="shared" si="99"/>
        <v>9.4007990904287908E-4</v>
      </c>
      <c r="DD64" s="22">
        <f t="shared" si="100"/>
        <v>1.893654650244514E-2</v>
      </c>
      <c r="DE64" s="22">
        <f t="shared" si="101"/>
        <v>8.4634310348690178E-3</v>
      </c>
      <c r="DF64" s="22">
        <f t="shared" si="102"/>
        <v>0</v>
      </c>
      <c r="DG64" s="93">
        <f t="shared" si="103"/>
        <v>2.50037499313835E-2</v>
      </c>
      <c r="DH64" s="93">
        <f t="shared" si="104"/>
        <v>8.337777090446169E-2</v>
      </c>
      <c r="DI64" s="93">
        <f t="shared" si="105"/>
        <v>1.6795242838558944</v>
      </c>
      <c r="DJ64" s="93">
        <f t="shared" si="106"/>
        <v>0.75064045843663829</v>
      </c>
      <c r="DK64" s="93">
        <f t="shared" si="107"/>
        <v>0</v>
      </c>
      <c r="DM64">
        <f t="shared" si="29"/>
        <v>4.8470747903640152</v>
      </c>
      <c r="DN64">
        <f t="shared" si="30"/>
        <v>4.6942750013935548</v>
      </c>
      <c r="DO64">
        <f t="shared" si="31"/>
        <v>4.527406368605897</v>
      </c>
      <c r="DP64">
        <f t="shared" si="32"/>
        <v>4.3530038136204894</v>
      </c>
      <c r="DQ64">
        <f t="shared" si="33"/>
        <v>4.1946458002207221</v>
      </c>
      <c r="DR64">
        <f t="shared" si="34"/>
        <v>4.0381527513001867</v>
      </c>
      <c r="DS64">
        <f t="shared" si="35"/>
        <v>3.8837538437434671</v>
      </c>
      <c r="DT64">
        <f t="shared" si="36"/>
        <v>3.7316633425172814</v>
      </c>
      <c r="DU64">
        <f t="shared" si="37"/>
        <v>3.5820803710827231</v>
      </c>
      <c r="DV64">
        <f t="shared" si="38"/>
        <v>3.4351887634945073</v>
      </c>
      <c r="DW64">
        <f t="shared" si="39"/>
        <v>3.3025052544620683</v>
      </c>
      <c r="DX64">
        <f t="shared" si="40"/>
        <v>3.1738776801833253</v>
      </c>
      <c r="DY64">
        <f t="shared" si="41"/>
        <v>3.049233253464863</v>
      </c>
      <c r="DZ64">
        <f t="shared" si="42"/>
        <v>61.498459238430797</v>
      </c>
      <c r="EA64" s="22">
        <v>112.31210367280809</v>
      </c>
      <c r="EB64" s="22">
        <v>112.3118687428551</v>
      </c>
      <c r="EC64" s="22">
        <v>112.3113202728839</v>
      </c>
      <c r="ED64" s="22">
        <v>112.3079173634022</v>
      </c>
      <c r="EE64" s="22">
        <v>112.27775124887293</v>
      </c>
      <c r="EF64" s="22">
        <v>112.29441810807005</v>
      </c>
      <c r="EG64" s="22">
        <f t="shared" si="108"/>
        <v>2.3492995299534414E-4</v>
      </c>
      <c r="EH64" s="91">
        <f t="shared" si="109"/>
        <v>7.8339992418818838E-4</v>
      </c>
      <c r="EI64" s="22">
        <f t="shared" si="110"/>
        <v>4.186309405895372E-3</v>
      </c>
      <c r="EJ64" s="22">
        <f t="shared" si="111"/>
        <v>3.4352423935160914E-2</v>
      </c>
      <c r="EK64" s="22">
        <f t="shared" si="112"/>
        <v>1.7685564738044945E-2</v>
      </c>
      <c r="EL64" s="93">
        <f t="shared" si="113"/>
        <v>2.0917598843999134E-2</v>
      </c>
      <c r="EM64" s="93">
        <f t="shared" si="114"/>
        <v>6.9752047960068397E-2</v>
      </c>
      <c r="EN64" s="93">
        <f t="shared" si="115"/>
        <v>0.37273893632079835</v>
      </c>
      <c r="EO64" s="93">
        <f t="shared" si="116"/>
        <v>3.0586573318257582</v>
      </c>
      <c r="EP64" s="93">
        <f t="shared" si="117"/>
        <v>1.5746802134137925</v>
      </c>
      <c r="ER64">
        <f t="shared" si="44"/>
        <v>3.8776598322912124</v>
      </c>
      <c r="ES64">
        <f t="shared" si="45"/>
        <v>3.7554200011148442</v>
      </c>
      <c r="ET64">
        <f t="shared" si="46"/>
        <v>3.6219250948847179</v>
      </c>
      <c r="EU64">
        <f t="shared" si="47"/>
        <v>3.4824030508963912</v>
      </c>
      <c r="EV64">
        <f t="shared" si="48"/>
        <v>3.3557166401765777</v>
      </c>
      <c r="EW64">
        <f t="shared" si="49"/>
        <v>3.2305222010401491</v>
      </c>
      <c r="EX64">
        <f t="shared" si="50"/>
        <v>3.1070030749947737</v>
      </c>
      <c r="EY64">
        <f t="shared" si="51"/>
        <v>2.985330674013825</v>
      </c>
      <c r="EZ64">
        <f t="shared" si="52"/>
        <v>2.8656642968661785</v>
      </c>
      <c r="FA64">
        <f t="shared" si="53"/>
        <v>2.7481510107956058</v>
      </c>
      <c r="FB64">
        <f t="shared" si="54"/>
        <v>2.6420042035696545</v>
      </c>
      <c r="FC64">
        <f t="shared" si="55"/>
        <v>2.5391021441466601</v>
      </c>
      <c r="FD64">
        <f t="shared" si="56"/>
        <v>2.4393866027718905</v>
      </c>
      <c r="FE64">
        <f t="shared" si="57"/>
        <v>2.3427984471783159</v>
      </c>
      <c r="FF64">
        <f t="shared" si="58"/>
        <v>2.2492777576438585</v>
      </c>
      <c r="FG64">
        <f t="shared" si="59"/>
        <v>2.1587639387598312</v>
      </c>
      <c r="FH64">
        <f t="shared" si="60"/>
        <v>2.0711958278187743</v>
      </c>
      <c r="FI64">
        <f t="shared" si="61"/>
        <v>1.9865117997417077</v>
      </c>
      <c r="FJ64">
        <f t="shared" si="62"/>
        <v>1.9046498684758255</v>
      </c>
      <c r="FK64">
        <f t="shared" si="63"/>
        <v>47.464242404934375</v>
      </c>
      <c r="FL64" s="22">
        <v>100.82835559205452</v>
      </c>
      <c r="FM64" s="22">
        <v>100.82816764809212</v>
      </c>
      <c r="FN64" s="91">
        <v>100.82772887211516</v>
      </c>
      <c r="FO64" s="22">
        <v>100.82500654452983</v>
      </c>
      <c r="FP64" s="22">
        <v>100.8173092011981</v>
      </c>
      <c r="FQ64" s="22">
        <v>100.77528325976277</v>
      </c>
      <c r="FR64" s="22">
        <f t="shared" si="118"/>
        <v>1.8794396240195965E-4</v>
      </c>
      <c r="FS64" s="91">
        <f t="shared" si="119"/>
        <v>6.2671993936191939E-4</v>
      </c>
      <c r="FT64" s="22">
        <f t="shared" si="120"/>
        <v>3.3490475246935603E-3</v>
      </c>
      <c r="FU64" s="22">
        <f t="shared" si="121"/>
        <v>1.104639085642134E-2</v>
      </c>
      <c r="FV64" s="22">
        <f t="shared" si="122"/>
        <v>5.3072332291748125E-2</v>
      </c>
      <c r="FW64" s="93">
        <f t="shared" si="123"/>
        <v>1.8639990833766013E-2</v>
      </c>
      <c r="FX64" s="93">
        <f t="shared" si="124"/>
        <v>6.2157112022890731E-2</v>
      </c>
      <c r="FY64" s="93">
        <f t="shared" si="125"/>
        <v>0.33215334168927696</v>
      </c>
      <c r="FZ64" s="93">
        <f t="shared" si="126"/>
        <v>1.0955639206409726</v>
      </c>
      <c r="GA64" s="93">
        <f t="shared" si="127"/>
        <v>5.2636316421221423</v>
      </c>
    </row>
    <row r="65" spans="1:183" x14ac:dyDescent="0.4">
      <c r="A65" s="13">
        <v>33305</v>
      </c>
      <c r="B65" s="2">
        <v>6.3299999999999995E-2</v>
      </c>
      <c r="C65" s="2">
        <v>6.480000000000001E-2</v>
      </c>
      <c r="D65" s="2">
        <v>7.1300000000000002E-2</v>
      </c>
      <c r="E65" s="2">
        <v>7.7499999999999999E-2</v>
      </c>
      <c r="F65" s="2">
        <v>8.1000000000000003E-2</v>
      </c>
      <c r="G65" s="4"/>
      <c r="H65" s="4">
        <f t="shared" si="65"/>
        <v>6.3299999999999995E-2</v>
      </c>
      <c r="I65" s="4">
        <f t="shared" si="66"/>
        <v>6.4900000000000013E-2</v>
      </c>
      <c r="J65" s="4">
        <f t="shared" si="67"/>
        <v>6.8100000000000008E-2</v>
      </c>
      <c r="K65" s="4">
        <f t="shared" si="68"/>
        <v>7.1300000000000002E-2</v>
      </c>
      <c r="L65" s="4">
        <f t="shared" si="69"/>
        <v>7.2333333333333333E-2</v>
      </c>
      <c r="M65" s="4">
        <f t="shared" si="69"/>
        <v>7.3366666666666663E-2</v>
      </c>
      <c r="N65" s="4">
        <f t="shared" si="69"/>
        <v>7.4399999999999994E-2</v>
      </c>
      <c r="O65" s="4">
        <f t="shared" si="69"/>
        <v>7.5433333333333338E-2</v>
      </c>
      <c r="P65" s="4">
        <f t="shared" si="69"/>
        <v>7.6466666666666669E-2</v>
      </c>
      <c r="Q65" s="4">
        <f t="shared" si="70"/>
        <v>7.7499999999999999E-2</v>
      </c>
      <c r="R65" s="4">
        <f t="shared" si="129"/>
        <v>7.7850000000000003E-2</v>
      </c>
      <c r="S65" s="4">
        <f t="shared" si="129"/>
        <v>7.8200000000000006E-2</v>
      </c>
      <c r="T65" s="4">
        <f t="shared" si="129"/>
        <v>7.8549999999999995E-2</v>
      </c>
      <c r="U65" s="4">
        <f t="shared" si="129"/>
        <v>7.8899999999999998E-2</v>
      </c>
      <c r="V65" s="4">
        <f t="shared" si="129"/>
        <v>7.9250000000000001E-2</v>
      </c>
      <c r="W65" s="4">
        <f t="shared" si="129"/>
        <v>7.9600000000000004E-2</v>
      </c>
      <c r="X65" s="4">
        <f t="shared" si="129"/>
        <v>7.9950000000000007E-2</v>
      </c>
      <c r="Y65" s="4">
        <f t="shared" si="129"/>
        <v>8.030000000000001E-2</v>
      </c>
      <c r="Z65" s="4">
        <f t="shared" si="129"/>
        <v>8.0649999999999999E-2</v>
      </c>
      <c r="AA65" s="4">
        <f t="shared" si="72"/>
        <v>8.1000000000000003E-2</v>
      </c>
      <c r="AB65" s="4"/>
      <c r="AC65">
        <v>96.932099064605254</v>
      </c>
      <c r="AD65" s="95">
        <v>96.92740137636909</v>
      </c>
      <c r="AE65" s="95">
        <v>96.932099064605254</v>
      </c>
      <c r="AF65" s="95">
        <f t="shared" si="73"/>
        <v>4.6976882361633443E-3</v>
      </c>
      <c r="AG65" s="95">
        <f t="shared" si="74"/>
        <v>0</v>
      </c>
      <c r="AH65" s="59">
        <f t="shared" si="75"/>
        <v>0.48463700688379135</v>
      </c>
      <c r="AI65" s="59">
        <f t="shared" si="76"/>
        <v>0</v>
      </c>
      <c r="AJ65" s="4"/>
      <c r="AK65">
        <v>93.821853466477307</v>
      </c>
      <c r="AL65" s="96">
        <v>93.821853466477307</v>
      </c>
      <c r="AM65" s="59">
        <v>93.812766384135202</v>
      </c>
      <c r="AN65" s="95">
        <f t="shared" si="77"/>
        <v>0</v>
      </c>
      <c r="AO65" s="95">
        <f t="shared" si="78"/>
        <v>9.0870823421056457E-3</v>
      </c>
      <c r="AP65" s="59">
        <f t="shared" si="79"/>
        <v>0</v>
      </c>
      <c r="AQ65" s="59">
        <f t="shared" si="3"/>
        <v>0.96854645334335399</v>
      </c>
      <c r="AS65" s="7">
        <f t="shared" si="4"/>
        <v>2.9079629719381574</v>
      </c>
      <c r="AT65" s="7">
        <f t="shared" si="5"/>
        <v>2.8143829915240559</v>
      </c>
      <c r="AU65" s="7">
        <f t="shared" si="6"/>
        <v>2.7132926468580854</v>
      </c>
      <c r="AV65" s="7">
        <f t="shared" si="7"/>
        <v>89.533422609842603</v>
      </c>
      <c r="AW65" s="22">
        <v>97.96953063819258</v>
      </c>
      <c r="AX65" s="22">
        <v>97.969389707545503</v>
      </c>
      <c r="AY65" s="91">
        <v>97.969061220162899</v>
      </c>
      <c r="AZ65" s="22">
        <v>97.952045633487785</v>
      </c>
      <c r="BA65" s="22">
        <v>97.96953063819258</v>
      </c>
      <c r="BB65" s="11">
        <v>97.96953063819258</v>
      </c>
      <c r="BC65" s="46">
        <f t="shared" si="80"/>
        <v>1.4093064707765279E-4</v>
      </c>
      <c r="BD65" s="92">
        <f t="shared" si="81"/>
        <v>4.6941802968092361E-4</v>
      </c>
      <c r="BE65" s="92">
        <f t="shared" si="82"/>
        <v>1.7485004704795415E-2</v>
      </c>
      <c r="BF65" s="92">
        <f t="shared" si="83"/>
        <v>0</v>
      </c>
      <c r="BG65" s="11">
        <f t="shared" si="8"/>
        <v>0</v>
      </c>
      <c r="BH65" s="93">
        <f t="shared" si="84"/>
        <v>1.438515078714812E-2</v>
      </c>
      <c r="BI65" s="93">
        <f t="shared" si="85"/>
        <v>4.7914696194117007E-2</v>
      </c>
      <c r="BJ65" s="93">
        <f t="shared" si="86"/>
        <v>1.7847390500796212</v>
      </c>
      <c r="BK65" s="93">
        <f t="shared" si="87"/>
        <v>0</v>
      </c>
      <c r="BL65" s="93">
        <f t="shared" si="88"/>
        <v>0</v>
      </c>
      <c r="BM65">
        <f t="shared" si="10"/>
        <v>2.423302476615131</v>
      </c>
      <c r="BN65">
        <f t="shared" si="11"/>
        <v>2.3453191596033802</v>
      </c>
      <c r="BO65">
        <f t="shared" si="12"/>
        <v>2.261077205715071</v>
      </c>
      <c r="BP65">
        <f t="shared" si="13"/>
        <v>2.1731413254816165</v>
      </c>
      <c r="BQ65">
        <f t="shared" si="14"/>
        <v>2.0931093790917323</v>
      </c>
      <c r="BR65">
        <f t="shared" si="15"/>
        <v>2.0140178243665603</v>
      </c>
      <c r="BS65">
        <f t="shared" si="16"/>
        <v>1.9359870680339586</v>
      </c>
      <c r="BT65">
        <f t="shared" si="17"/>
        <v>1.8591296323046018</v>
      </c>
      <c r="BU65">
        <f t="shared" si="18"/>
        <v>1.7835500266865236</v>
      </c>
      <c r="BV65">
        <f t="shared" si="19"/>
        <v>70.083131249615889</v>
      </c>
      <c r="BX65" s="22">
        <v>88.972156529205861</v>
      </c>
      <c r="BY65" s="22">
        <v>88.972039086999956</v>
      </c>
      <c r="BZ65" s="91">
        <v>88.971765347514463</v>
      </c>
      <c r="CA65" s="91">
        <v>88.970069301171264</v>
      </c>
      <c r="CB65" s="22">
        <v>88.936704301405072</v>
      </c>
      <c r="CC65" s="11">
        <v>88.972156529205861</v>
      </c>
      <c r="CD65" s="11">
        <f t="shared" si="89"/>
        <v>1.1744220590514942E-4</v>
      </c>
      <c r="CE65" s="90">
        <f t="shared" si="90"/>
        <v>3.911816913984012E-4</v>
      </c>
      <c r="CF65" s="22">
        <f t="shared" si="91"/>
        <v>2.087228034596933E-3</v>
      </c>
      <c r="CG65" s="22">
        <f t="shared" si="92"/>
        <v>3.545222780078916E-2</v>
      </c>
      <c r="CH65" s="11">
        <f t="shared" si="20"/>
        <v>0</v>
      </c>
      <c r="CI65" s="93">
        <f t="shared" si="93"/>
        <v>1.3199883029315809E-2</v>
      </c>
      <c r="CJ65" s="93">
        <f t="shared" si="94"/>
        <v>4.3966753943970385E-2</v>
      </c>
      <c r="CK65" s="93">
        <f t="shared" si="95"/>
        <v>0.23459339595885625</v>
      </c>
      <c r="CL65" s="93">
        <f t="shared" si="96"/>
        <v>3.98464296964092</v>
      </c>
      <c r="CM65" s="93">
        <f t="shared" si="97"/>
        <v>0</v>
      </c>
      <c r="CO65">
        <f t="shared" si="22"/>
        <v>5.8159259438763149</v>
      </c>
      <c r="CP65">
        <f t="shared" si="23"/>
        <v>5.6287659830481118</v>
      </c>
      <c r="CQ65">
        <f t="shared" si="24"/>
        <v>5.4265852937161707</v>
      </c>
      <c r="CR65">
        <f t="shared" si="25"/>
        <v>5.2155391811558802</v>
      </c>
      <c r="CS65">
        <f t="shared" si="26"/>
        <v>5.023462509820158</v>
      </c>
      <c r="CT65">
        <f t="shared" si="27"/>
        <v>85.39435575314215</v>
      </c>
      <c r="CV65" s="22">
        <v>112.50557350081814</v>
      </c>
      <c r="CW65" s="22">
        <v>112.50529163952397</v>
      </c>
      <c r="CX65" s="22">
        <v>112.50463466475878</v>
      </c>
      <c r="CY65" s="22">
        <v>112.48669022993593</v>
      </c>
      <c r="CZ65" s="22">
        <v>112.49713469885995</v>
      </c>
      <c r="DA65" s="22">
        <v>112.50557350081814</v>
      </c>
      <c r="DB65" s="22">
        <f t="shared" si="98"/>
        <v>2.8186129416951644E-4</v>
      </c>
      <c r="DC65" s="91">
        <f t="shared" si="99"/>
        <v>9.3883605936184722E-4</v>
      </c>
      <c r="DD65" s="22">
        <f t="shared" si="100"/>
        <v>1.888327088221331E-2</v>
      </c>
      <c r="DE65" s="22">
        <f t="shared" si="101"/>
        <v>8.4388019581922435E-3</v>
      </c>
      <c r="DF65" s="22">
        <f t="shared" si="102"/>
        <v>0</v>
      </c>
      <c r="DG65" s="93">
        <f t="shared" si="103"/>
        <v>2.505309607327736E-2</v>
      </c>
      <c r="DH65" s="93">
        <f t="shared" si="104"/>
        <v>8.344795996751396E-2</v>
      </c>
      <c r="DI65" s="93">
        <f t="shared" si="105"/>
        <v>1.6784298141528065</v>
      </c>
      <c r="DJ65" s="93">
        <f t="shared" si="106"/>
        <v>0.75007856905248127</v>
      </c>
      <c r="DK65" s="93">
        <f t="shared" si="107"/>
        <v>0</v>
      </c>
      <c r="DM65">
        <f t="shared" si="29"/>
        <v>4.846604953230262</v>
      </c>
      <c r="DN65">
        <f t="shared" si="30"/>
        <v>4.6906383192067604</v>
      </c>
      <c r="DO65">
        <f t="shared" si="31"/>
        <v>4.522154411430142</v>
      </c>
      <c r="DP65">
        <f t="shared" si="32"/>
        <v>4.3462826509632331</v>
      </c>
      <c r="DQ65">
        <f t="shared" si="33"/>
        <v>4.1862187581834647</v>
      </c>
      <c r="DR65">
        <f t="shared" si="34"/>
        <v>4.0280356487331206</v>
      </c>
      <c r="DS65">
        <f t="shared" si="35"/>
        <v>3.8719741360679172</v>
      </c>
      <c r="DT65">
        <f t="shared" si="36"/>
        <v>3.7182592646092036</v>
      </c>
      <c r="DU65">
        <f t="shared" si="37"/>
        <v>3.5671000533730473</v>
      </c>
      <c r="DV65">
        <f t="shared" si="38"/>
        <v>3.4186893292495553</v>
      </c>
      <c r="DW65">
        <f t="shared" si="39"/>
        <v>3.2850640206525878</v>
      </c>
      <c r="DX65">
        <f t="shared" si="40"/>
        <v>3.1555994120415196</v>
      </c>
      <c r="DY65">
        <f t="shared" si="41"/>
        <v>3.0302172048297233</v>
      </c>
      <c r="DZ65">
        <f t="shared" si="42"/>
        <v>61.085600697431488</v>
      </c>
      <c r="EA65" s="22">
        <v>111.75322122338483</v>
      </c>
      <c r="EB65" s="22">
        <v>111.75298633897302</v>
      </c>
      <c r="EC65" s="22">
        <v>111.75243886000203</v>
      </c>
      <c r="ED65" s="22">
        <v>111.74904676731563</v>
      </c>
      <c r="EE65" s="22">
        <v>111.71909715411547</v>
      </c>
      <c r="EF65" s="22">
        <v>111.73566196342992</v>
      </c>
      <c r="EG65" s="22">
        <f t="shared" si="108"/>
        <v>2.3488441181029884E-4</v>
      </c>
      <c r="EH65" s="91">
        <f t="shared" si="109"/>
        <v>7.823633827968024E-4</v>
      </c>
      <c r="EI65" s="22">
        <f t="shared" si="110"/>
        <v>4.1744560691938659E-3</v>
      </c>
      <c r="EJ65" s="22">
        <f t="shared" si="111"/>
        <v>3.4124069269353186E-2</v>
      </c>
      <c r="EK65" s="22">
        <f t="shared" si="112"/>
        <v>1.7559259954907702E-2</v>
      </c>
      <c r="EL65" s="93">
        <f t="shared" si="113"/>
        <v>2.101813345861285E-2</v>
      </c>
      <c r="EM65" s="93">
        <f t="shared" si="114"/>
        <v>7.0008128108712597E-2</v>
      </c>
      <c r="EN65" s="93">
        <f t="shared" si="115"/>
        <v>0.37354234835428118</v>
      </c>
      <c r="EO65" s="93">
        <f t="shared" si="116"/>
        <v>3.0535199697861222</v>
      </c>
      <c r="EP65" s="93">
        <f t="shared" si="117"/>
        <v>1.5712531381809829</v>
      </c>
      <c r="ER65">
        <f t="shared" si="44"/>
        <v>3.8772839625842099</v>
      </c>
      <c r="ES65">
        <f t="shared" si="45"/>
        <v>3.7525106553654082</v>
      </c>
      <c r="ET65">
        <f t="shared" si="46"/>
        <v>3.6177235291441137</v>
      </c>
      <c r="EU65">
        <f t="shared" si="47"/>
        <v>3.4770261207705868</v>
      </c>
      <c r="EV65">
        <f t="shared" si="48"/>
        <v>3.3489750065467718</v>
      </c>
      <c r="EW65">
        <f t="shared" si="49"/>
        <v>3.2224285189864963</v>
      </c>
      <c r="EX65">
        <f t="shared" si="50"/>
        <v>3.0975793088543337</v>
      </c>
      <c r="EY65">
        <f t="shared" si="51"/>
        <v>2.9746074116873631</v>
      </c>
      <c r="EZ65">
        <f t="shared" si="52"/>
        <v>2.8536800426984379</v>
      </c>
      <c r="FA65">
        <f t="shared" si="53"/>
        <v>2.7349514633996441</v>
      </c>
      <c r="FB65">
        <f t="shared" si="54"/>
        <v>2.6280512165220702</v>
      </c>
      <c r="FC65">
        <f t="shared" si="55"/>
        <v>2.5244795296332159</v>
      </c>
      <c r="FD65">
        <f t="shared" si="56"/>
        <v>2.4241737638637786</v>
      </c>
      <c r="FE65">
        <f t="shared" si="57"/>
        <v>2.3270705027592946</v>
      </c>
      <c r="FF65">
        <f t="shared" si="58"/>
        <v>2.2331056684199559</v>
      </c>
      <c r="FG65">
        <f t="shared" si="59"/>
        <v>2.1422146340433739</v>
      </c>
      <c r="FH65">
        <f t="shared" si="60"/>
        <v>2.0543323327911693</v>
      </c>
      <c r="FI65">
        <f t="shared" si="61"/>
        <v>1.9693933629121048</v>
      </c>
      <c r="FJ65">
        <f t="shared" si="62"/>
        <v>1.8873320890660064</v>
      </c>
      <c r="FK65">
        <f t="shared" si="63"/>
        <v>47.01015123490582</v>
      </c>
      <c r="FL65" s="22">
        <v>100.15769624566039</v>
      </c>
      <c r="FM65" s="22">
        <v>100.15750833813095</v>
      </c>
      <c r="FN65" s="91">
        <v>100.15707035495416</v>
      </c>
      <c r="FO65" s="22">
        <v>100.15435668080505</v>
      </c>
      <c r="FP65" s="22">
        <v>100.14671716317586</v>
      </c>
      <c r="FQ65" s="22">
        <v>100.10514430729607</v>
      </c>
      <c r="FR65" s="22">
        <f t="shared" si="118"/>
        <v>1.8790752943687039E-4</v>
      </c>
      <c r="FS65" s="91">
        <f t="shared" si="119"/>
        <v>6.2589070623175758E-4</v>
      </c>
      <c r="FT65" s="22">
        <f t="shared" si="120"/>
        <v>3.3395648553380397E-3</v>
      </c>
      <c r="FU65" s="22">
        <f t="shared" si="121"/>
        <v>1.0979082484524838E-2</v>
      </c>
      <c r="FV65" s="22">
        <f t="shared" si="122"/>
        <v>5.2551938364317152E-2</v>
      </c>
      <c r="FW65" s="93">
        <f t="shared" si="123"/>
        <v>1.8761167287233007E-2</v>
      </c>
      <c r="FX65" s="93">
        <f t="shared" si="124"/>
        <v>6.2490525410709617E-2</v>
      </c>
      <c r="FY65" s="93">
        <f t="shared" si="125"/>
        <v>0.33343067787291841</v>
      </c>
      <c r="FZ65" s="93">
        <f t="shared" si="126"/>
        <v>1.0961796143549514</v>
      </c>
      <c r="GA65" s="93">
        <f t="shared" si="127"/>
        <v>5.2469196411448129</v>
      </c>
    </row>
    <row r="66" spans="1:183" x14ac:dyDescent="0.4">
      <c r="A66" s="13">
        <v>33312</v>
      </c>
      <c r="B66" s="2">
        <v>6.13E-2</v>
      </c>
      <c r="C66" s="2">
        <v>6.3200000000000006E-2</v>
      </c>
      <c r="D66" s="2">
        <v>7.0199999999999999E-2</v>
      </c>
      <c r="E66" s="2">
        <v>7.6999999999999999E-2</v>
      </c>
      <c r="F66" s="2">
        <v>8.0600000000000005E-2</v>
      </c>
      <c r="G66" s="4"/>
      <c r="H66" s="4">
        <f t="shared" si="65"/>
        <v>6.13E-2</v>
      </c>
      <c r="I66" s="4">
        <f t="shared" si="66"/>
        <v>6.3300000000000009E-2</v>
      </c>
      <c r="J66" s="4">
        <f t="shared" si="67"/>
        <v>6.6750000000000004E-2</v>
      </c>
      <c r="K66" s="4">
        <f t="shared" si="68"/>
        <v>7.0199999999999999E-2</v>
      </c>
      <c r="L66" s="4">
        <f t="shared" si="69"/>
        <v>7.1333333333333332E-2</v>
      </c>
      <c r="M66" s="4">
        <f t="shared" si="69"/>
        <v>7.2466666666666665E-2</v>
      </c>
      <c r="N66" s="4">
        <f t="shared" si="69"/>
        <v>7.3599999999999999E-2</v>
      </c>
      <c r="O66" s="4">
        <f t="shared" si="69"/>
        <v>7.4733333333333332E-2</v>
      </c>
      <c r="P66" s="4">
        <f t="shared" si="69"/>
        <v>7.5866666666666666E-2</v>
      </c>
      <c r="Q66" s="4">
        <f t="shared" si="70"/>
        <v>7.6999999999999999E-2</v>
      </c>
      <c r="R66" s="4">
        <f t="shared" si="129"/>
        <v>7.7359999999999998E-2</v>
      </c>
      <c r="S66" s="4">
        <f t="shared" si="129"/>
        <v>7.7720000000000011E-2</v>
      </c>
      <c r="T66" s="4">
        <f t="shared" si="129"/>
        <v>7.8079999999999997E-2</v>
      </c>
      <c r="U66" s="4">
        <f t="shared" si="129"/>
        <v>7.844000000000001E-2</v>
      </c>
      <c r="V66" s="4">
        <f t="shared" si="129"/>
        <v>7.8800000000000009E-2</v>
      </c>
      <c r="W66" s="4">
        <f t="shared" si="129"/>
        <v>7.9160000000000008E-2</v>
      </c>
      <c r="X66" s="4">
        <f t="shared" si="129"/>
        <v>7.9520000000000007E-2</v>
      </c>
      <c r="Y66" s="4">
        <f t="shared" si="129"/>
        <v>7.9880000000000007E-2</v>
      </c>
      <c r="Z66" s="4">
        <f t="shared" si="129"/>
        <v>8.0240000000000006E-2</v>
      </c>
      <c r="AA66" s="4">
        <f t="shared" si="72"/>
        <v>8.0600000000000005E-2</v>
      </c>
      <c r="AB66" s="4"/>
      <c r="AC66">
        <v>97.026148547033415</v>
      </c>
      <c r="AD66" s="95">
        <v>97.021441738624247</v>
      </c>
      <c r="AE66" s="95">
        <v>97.026148547033415</v>
      </c>
      <c r="AF66" s="95">
        <f t="shared" si="73"/>
        <v>4.7068084091677065E-3</v>
      </c>
      <c r="AG66" s="95">
        <f t="shared" si="74"/>
        <v>0</v>
      </c>
      <c r="AH66" s="59">
        <f t="shared" si="75"/>
        <v>0.48510720869086971</v>
      </c>
      <c r="AI66" s="59">
        <f t="shared" si="76"/>
        <v>0</v>
      </c>
      <c r="AJ66" s="4"/>
      <c r="AK66">
        <v>93.96742652987615</v>
      </c>
      <c r="AL66" s="96">
        <v>93.96742652987615</v>
      </c>
      <c r="AM66" s="59">
        <v>93.958318290704455</v>
      </c>
      <c r="AN66" s="95">
        <f t="shared" si="77"/>
        <v>0</v>
      </c>
      <c r="AO66" s="95">
        <f t="shared" si="78"/>
        <v>9.1082391716952316E-3</v>
      </c>
      <c r="AP66" s="59">
        <f t="shared" si="79"/>
        <v>0</v>
      </c>
      <c r="AQ66" s="59">
        <f t="shared" si="3"/>
        <v>0.96929750106536583</v>
      </c>
      <c r="AS66" s="7">
        <f t="shared" si="4"/>
        <v>2.9107844564110024</v>
      </c>
      <c r="AT66" s="7">
        <f t="shared" si="5"/>
        <v>2.8187495487211334</v>
      </c>
      <c r="AU66" s="7">
        <f t="shared" si="6"/>
        <v>2.718613084590737</v>
      </c>
      <c r="AV66" s="7">
        <f t="shared" si="7"/>
        <v>89.723868535916154</v>
      </c>
      <c r="AW66" s="22">
        <v>98.172486193097015</v>
      </c>
      <c r="AX66" s="22">
        <v>98.172344988844742</v>
      </c>
      <c r="AY66" s="91">
        <v>98.172015625639034</v>
      </c>
      <c r="AZ66" s="22">
        <v>98.154954695553315</v>
      </c>
      <c r="BA66" s="22">
        <v>98.172486193097015</v>
      </c>
      <c r="BB66" s="11">
        <v>98.172486193097015</v>
      </c>
      <c r="BC66" s="46">
        <f t="shared" si="80"/>
        <v>1.4120425227304167E-4</v>
      </c>
      <c r="BD66" s="92">
        <f t="shared" si="81"/>
        <v>4.7056745798101929E-4</v>
      </c>
      <c r="BE66" s="92">
        <f t="shared" si="82"/>
        <v>1.7531497543700425E-2</v>
      </c>
      <c r="BF66" s="92">
        <f t="shared" si="83"/>
        <v>0</v>
      </c>
      <c r="BG66" s="11">
        <f t="shared" si="8"/>
        <v>0</v>
      </c>
      <c r="BH66" s="93">
        <f t="shared" si="84"/>
        <v>1.4383281686001594E-2</v>
      </c>
      <c r="BI66" s="93">
        <f t="shared" si="85"/>
        <v>4.7932722927628894E-2</v>
      </c>
      <c r="BJ66" s="93">
        <f t="shared" si="86"/>
        <v>1.7857852259356504</v>
      </c>
      <c r="BK66" s="93">
        <f t="shared" si="87"/>
        <v>0</v>
      </c>
      <c r="BL66" s="93">
        <f t="shared" si="88"/>
        <v>0</v>
      </c>
      <c r="BM66">
        <f t="shared" si="10"/>
        <v>2.4256537136758354</v>
      </c>
      <c r="BN66">
        <f t="shared" si="11"/>
        <v>2.3489579572676114</v>
      </c>
      <c r="BO66">
        <f t="shared" si="12"/>
        <v>2.2655109038256143</v>
      </c>
      <c r="BP66">
        <f t="shared" si="13"/>
        <v>2.1777637994154406</v>
      </c>
      <c r="BQ66">
        <f t="shared" si="14"/>
        <v>2.0981668252966421</v>
      </c>
      <c r="BR66">
        <f t="shared" si="15"/>
        <v>2.019271231142477</v>
      </c>
      <c r="BS66">
        <f t="shared" si="16"/>
        <v>1.9412214834066865</v>
      </c>
      <c r="BT66">
        <f t="shared" si="17"/>
        <v>1.8641536169813866</v>
      </c>
      <c r="BU66">
        <f t="shared" si="18"/>
        <v>1.7881949842975999</v>
      </c>
      <c r="BV66">
        <f t="shared" si="19"/>
        <v>70.252026532687225</v>
      </c>
      <c r="BX66" s="22">
        <v>89.181313187544845</v>
      </c>
      <c r="BY66" s="22">
        <v>89.181195517334615</v>
      </c>
      <c r="BZ66" s="91">
        <v>89.18092104799652</v>
      </c>
      <c r="CA66" s="91">
        <v>89.179219903167393</v>
      </c>
      <c r="CB66" s="22">
        <v>89.145766386467386</v>
      </c>
      <c r="CC66" s="11">
        <v>89.181313187544845</v>
      </c>
      <c r="CD66" s="11">
        <f t="shared" si="89"/>
        <v>1.176702102299032E-4</v>
      </c>
      <c r="CE66" s="90">
        <f t="shared" si="90"/>
        <v>3.921395483246215E-4</v>
      </c>
      <c r="CF66" s="22">
        <f t="shared" si="91"/>
        <v>2.0932843774517096E-3</v>
      </c>
      <c r="CG66" s="22">
        <f t="shared" si="92"/>
        <v>3.5546801077458667E-2</v>
      </c>
      <c r="CH66" s="11">
        <f t="shared" si="20"/>
        <v>0</v>
      </c>
      <c r="CI66" s="93">
        <f t="shared" si="93"/>
        <v>1.3194491763363847E-2</v>
      </c>
      <c r="CJ66" s="93">
        <f t="shared" si="94"/>
        <v>4.3971044415994108E-2</v>
      </c>
      <c r="CK66" s="93">
        <f t="shared" si="95"/>
        <v>0.2347223092633334</v>
      </c>
      <c r="CL66" s="93">
        <f t="shared" si="96"/>
        <v>3.9859024056648642</v>
      </c>
      <c r="CM66" s="93">
        <f t="shared" si="97"/>
        <v>0</v>
      </c>
      <c r="CO66">
        <f t="shared" si="22"/>
        <v>5.8215689128220047</v>
      </c>
      <c r="CP66">
        <f t="shared" si="23"/>
        <v>5.6374990974422667</v>
      </c>
      <c r="CQ66">
        <f t="shared" si="24"/>
        <v>5.4372261691814741</v>
      </c>
      <c r="CR66">
        <f t="shared" si="25"/>
        <v>5.2266331185970571</v>
      </c>
      <c r="CS66">
        <f t="shared" si="26"/>
        <v>5.0356003807119416</v>
      </c>
      <c r="CT66">
        <f t="shared" si="27"/>
        <v>85.617100200441016</v>
      </c>
      <c r="CV66" s="22">
        <v>112.77656901411174</v>
      </c>
      <c r="CW66" s="22">
        <v>112.7762866056072</v>
      </c>
      <c r="CX66" s="22">
        <v>112.77562787919575</v>
      </c>
      <c r="CY66" s="22">
        <v>112.7576289675596</v>
      </c>
      <c r="CZ66" s="22">
        <v>112.76810455518589</v>
      </c>
      <c r="DA66" s="22">
        <v>112.77656901411174</v>
      </c>
      <c r="DB66" s="22">
        <f t="shared" si="98"/>
        <v>2.8240850454608335E-4</v>
      </c>
      <c r="DC66" s="91">
        <f t="shared" si="99"/>
        <v>9.4113491599046029E-4</v>
      </c>
      <c r="DD66" s="22">
        <f t="shared" si="100"/>
        <v>1.8940046552145873E-2</v>
      </c>
      <c r="DE66" s="22">
        <f t="shared" si="101"/>
        <v>8.4644589258573433E-3</v>
      </c>
      <c r="DF66" s="22">
        <f t="shared" si="102"/>
        <v>0</v>
      </c>
      <c r="DG66" s="93">
        <f t="shared" si="103"/>
        <v>2.5041416582796162E-2</v>
      </c>
      <c r="DH66" s="93">
        <f t="shared" si="104"/>
        <v>8.3451281078846792E-2</v>
      </c>
      <c r="DI66" s="93">
        <f t="shared" si="105"/>
        <v>1.6794309950833761</v>
      </c>
      <c r="DJ66" s="93">
        <f t="shared" si="106"/>
        <v>0.75055120047127732</v>
      </c>
      <c r="DK66" s="93">
        <f t="shared" si="107"/>
        <v>0</v>
      </c>
      <c r="DM66">
        <f t="shared" si="29"/>
        <v>4.8513074273516708</v>
      </c>
      <c r="DN66">
        <f t="shared" si="30"/>
        <v>4.6979159145352227</v>
      </c>
      <c r="DO66">
        <f t="shared" si="31"/>
        <v>4.5310218076512285</v>
      </c>
      <c r="DP66">
        <f t="shared" si="32"/>
        <v>4.3555275988308813</v>
      </c>
      <c r="DQ66">
        <f t="shared" si="33"/>
        <v>4.1963336505932842</v>
      </c>
      <c r="DR66">
        <f t="shared" si="34"/>
        <v>4.0385424622849539</v>
      </c>
      <c r="DS66">
        <f t="shared" si="35"/>
        <v>3.8824429668133731</v>
      </c>
      <c r="DT66">
        <f t="shared" si="36"/>
        <v>3.7283072339627732</v>
      </c>
      <c r="DU66">
        <f t="shared" si="37"/>
        <v>3.5763899685951999</v>
      </c>
      <c r="DV66">
        <f t="shared" si="38"/>
        <v>3.4269281235457183</v>
      </c>
      <c r="DW66">
        <f t="shared" si="39"/>
        <v>3.293597636669372</v>
      </c>
      <c r="DX66">
        <f t="shared" si="40"/>
        <v>3.1643587085697122</v>
      </c>
      <c r="DY66">
        <f t="shared" si="41"/>
        <v>3.0391387924119533</v>
      </c>
      <c r="DZ66">
        <f t="shared" si="42"/>
        <v>61.275145593694766</v>
      </c>
      <c r="EA66" s="22">
        <v>112.05774216460676</v>
      </c>
      <c r="EB66" s="22">
        <v>112.05750682418631</v>
      </c>
      <c r="EC66" s="22">
        <v>112.05695788551012</v>
      </c>
      <c r="ED66" s="22">
        <v>112.05355559585189</v>
      </c>
      <c r="EE66" s="22">
        <v>112.02350833983093</v>
      </c>
      <c r="EF66" s="22">
        <v>112.04012481014473</v>
      </c>
      <c r="EG66" s="22">
        <f t="shared" si="108"/>
        <v>2.3534042045980641E-4</v>
      </c>
      <c r="EH66" s="91">
        <f t="shared" si="109"/>
        <v>7.84279096649243E-4</v>
      </c>
      <c r="EI66" s="22">
        <f t="shared" si="110"/>
        <v>4.1865687548749975E-3</v>
      </c>
      <c r="EJ66" s="22">
        <f t="shared" si="111"/>
        <v>3.4233824775839139E-2</v>
      </c>
      <c r="EK66" s="22">
        <f t="shared" si="112"/>
        <v>1.7617354462032608E-2</v>
      </c>
      <c r="EL66" s="93">
        <f t="shared" si="113"/>
        <v>2.1001710003589403E-2</v>
      </c>
      <c r="EM66" s="93">
        <f t="shared" si="114"/>
        <v>6.9988836246332661E-2</v>
      </c>
      <c r="EN66" s="93">
        <f t="shared" si="115"/>
        <v>0.37360816611182063</v>
      </c>
      <c r="EO66" s="93">
        <f t="shared" si="116"/>
        <v>3.0550164687016004</v>
      </c>
      <c r="EP66" s="93">
        <f t="shared" si="117"/>
        <v>1.5721675380674427</v>
      </c>
      <c r="ER66">
        <f t="shared" si="44"/>
        <v>3.8810459418813368</v>
      </c>
      <c r="ES66">
        <f t="shared" si="45"/>
        <v>3.7583327316281778</v>
      </c>
      <c r="ET66">
        <f t="shared" si="46"/>
        <v>3.624817446120983</v>
      </c>
      <c r="EU66">
        <f t="shared" si="47"/>
        <v>3.4844220790647049</v>
      </c>
      <c r="EV66">
        <f t="shared" si="48"/>
        <v>3.3570669204746277</v>
      </c>
      <c r="EW66">
        <f t="shared" si="49"/>
        <v>3.2308339698279629</v>
      </c>
      <c r="EX66">
        <f t="shared" si="50"/>
        <v>3.1059543734506985</v>
      </c>
      <c r="EY66">
        <f t="shared" si="51"/>
        <v>2.9826457871702186</v>
      </c>
      <c r="EZ66">
        <f t="shared" si="52"/>
        <v>2.86111197487616</v>
      </c>
      <c r="FA66">
        <f t="shared" si="53"/>
        <v>2.7415424988365746</v>
      </c>
      <c r="FB66">
        <f t="shared" si="54"/>
        <v>2.6348781093354976</v>
      </c>
      <c r="FC66">
        <f t="shared" si="55"/>
        <v>2.5314869668557698</v>
      </c>
      <c r="FD66">
        <f t="shared" si="56"/>
        <v>2.4313110339295627</v>
      </c>
      <c r="FE66">
        <f t="shared" si="57"/>
        <v>2.3342912607121815</v>
      </c>
      <c r="FF66">
        <f t="shared" si="58"/>
        <v>2.2403677068456447</v>
      </c>
      <c r="FG66">
        <f t="shared" si="59"/>
        <v>2.1494796599362611</v>
      </c>
      <c r="FH66">
        <f t="shared" si="60"/>
        <v>2.0615657505392928</v>
      </c>
      <c r="FI66">
        <f t="shared" si="61"/>
        <v>1.976564063556743</v>
      </c>
      <c r="FJ66">
        <f t="shared" si="62"/>
        <v>1.8944122459664063</v>
      </c>
      <c r="FK66">
        <f t="shared" si="63"/>
        <v>47.191237881137234</v>
      </c>
      <c r="FL66" s="22">
        <v>100.47399582542336</v>
      </c>
      <c r="FM66" s="22">
        <v>100.473807553087</v>
      </c>
      <c r="FN66" s="91">
        <v>100.47336840214604</v>
      </c>
      <c r="FO66" s="22">
        <v>100.47064657041946</v>
      </c>
      <c r="FP66" s="22">
        <v>100.46298241383681</v>
      </c>
      <c r="FQ66" s="22">
        <v>100.42123433048779</v>
      </c>
      <c r="FR66" s="22">
        <f t="shared" si="118"/>
        <v>1.8827233635931861E-4</v>
      </c>
      <c r="FS66" s="91">
        <f t="shared" si="119"/>
        <v>6.2742327732223657E-4</v>
      </c>
      <c r="FT66" s="22">
        <f t="shared" si="120"/>
        <v>3.3492550038971558E-3</v>
      </c>
      <c r="FU66" s="22">
        <f t="shared" si="121"/>
        <v>1.101341158654634E-2</v>
      </c>
      <c r="FV66" s="22">
        <f t="shared" si="122"/>
        <v>5.2761494935566589E-2</v>
      </c>
      <c r="FW66" s="93">
        <f t="shared" si="123"/>
        <v>1.8738414334237046E-2</v>
      </c>
      <c r="FX66" s="93">
        <f t="shared" si="124"/>
        <v>6.2446334712556249E-2</v>
      </c>
      <c r="FY66" s="93">
        <f t="shared" si="125"/>
        <v>0.33334545684005534</v>
      </c>
      <c r="FZ66" s="93">
        <f t="shared" si="126"/>
        <v>1.0961454748632153</v>
      </c>
      <c r="GA66" s="93">
        <f t="shared" si="127"/>
        <v>5.251258746316938</v>
      </c>
    </row>
    <row r="67" spans="1:183" x14ac:dyDescent="0.4">
      <c r="A67" s="13">
        <v>33319</v>
      </c>
      <c r="B67" s="2">
        <v>6.1699999999999998E-2</v>
      </c>
      <c r="C67" s="2">
        <v>6.4100000000000004E-2</v>
      </c>
      <c r="D67" s="2">
        <v>7.1500000000000008E-2</v>
      </c>
      <c r="E67" s="2">
        <v>7.85E-2</v>
      </c>
      <c r="F67" s="2">
        <v>8.1799999999999998E-2</v>
      </c>
      <c r="G67" s="4"/>
      <c r="H67" s="4">
        <f t="shared" si="65"/>
        <v>6.1699999999999998E-2</v>
      </c>
      <c r="I67" s="4">
        <f t="shared" si="66"/>
        <v>6.4200000000000007E-2</v>
      </c>
      <c r="J67" s="4">
        <f t="shared" si="67"/>
        <v>6.7850000000000008E-2</v>
      </c>
      <c r="K67" s="4">
        <f t="shared" si="68"/>
        <v>7.1500000000000008E-2</v>
      </c>
      <c r="L67" s="4">
        <f t="shared" si="69"/>
        <v>7.2666666666666671E-2</v>
      </c>
      <c r="M67" s="4">
        <f t="shared" si="69"/>
        <v>7.3833333333333334E-2</v>
      </c>
      <c r="N67" s="4">
        <f t="shared" si="69"/>
        <v>7.5000000000000011E-2</v>
      </c>
      <c r="O67" s="4">
        <f t="shared" si="69"/>
        <v>7.616666666666666E-2</v>
      </c>
      <c r="P67" s="4">
        <f t="shared" si="69"/>
        <v>7.7333333333333337E-2</v>
      </c>
      <c r="Q67" s="4">
        <f t="shared" si="70"/>
        <v>7.85E-2</v>
      </c>
      <c r="R67" s="4">
        <f t="shared" si="129"/>
        <v>7.8830000000000011E-2</v>
      </c>
      <c r="S67" s="4">
        <f t="shared" si="129"/>
        <v>7.9160000000000008E-2</v>
      </c>
      <c r="T67" s="4">
        <f t="shared" si="129"/>
        <v>7.9490000000000005E-2</v>
      </c>
      <c r="U67" s="4">
        <f t="shared" si="129"/>
        <v>7.9820000000000002E-2</v>
      </c>
      <c r="V67" s="4">
        <f t="shared" si="129"/>
        <v>8.0149999999999999E-2</v>
      </c>
      <c r="W67" s="4">
        <f t="shared" si="129"/>
        <v>8.0479999999999996E-2</v>
      </c>
      <c r="X67" s="4">
        <f t="shared" si="129"/>
        <v>8.0809999999999993E-2</v>
      </c>
      <c r="Y67" s="4">
        <f t="shared" si="129"/>
        <v>8.113999999999999E-2</v>
      </c>
      <c r="Z67" s="4">
        <f t="shared" si="129"/>
        <v>8.1470000000000001E-2</v>
      </c>
      <c r="AA67" s="4">
        <f t="shared" si="72"/>
        <v>8.1799999999999998E-2</v>
      </c>
      <c r="AB67" s="4"/>
      <c r="AC67">
        <v>97.007324052965998</v>
      </c>
      <c r="AD67" s="95">
        <v>97.002619070714914</v>
      </c>
      <c r="AE67" s="95">
        <v>97.007324052965998</v>
      </c>
      <c r="AF67" s="95">
        <f t="shared" si="73"/>
        <v>4.7049822510842887E-3</v>
      </c>
      <c r="AG67" s="95">
        <f t="shared" si="74"/>
        <v>0</v>
      </c>
      <c r="AH67" s="59">
        <f t="shared" si="75"/>
        <v>0.48501309535302389</v>
      </c>
      <c r="AI67" s="59">
        <f t="shared" si="76"/>
        <v>0</v>
      </c>
      <c r="AJ67" s="4"/>
      <c r="AK67">
        <v>93.885500027871103</v>
      </c>
      <c r="AL67" s="96">
        <v>93.885500027871103</v>
      </c>
      <c r="AM67" s="59">
        <v>93.876403697487376</v>
      </c>
      <c r="AN67" s="95">
        <f t="shared" si="77"/>
        <v>0</v>
      </c>
      <c r="AO67" s="95">
        <f t="shared" si="78"/>
        <v>9.096330383727036E-3</v>
      </c>
      <c r="AP67" s="59">
        <f t="shared" si="79"/>
        <v>0</v>
      </c>
      <c r="AQ67" s="59">
        <f t="shared" si="3"/>
        <v>0.96887489346349276</v>
      </c>
      <c r="AS67" s="7">
        <f t="shared" si="4"/>
        <v>2.9102197215889798</v>
      </c>
      <c r="AT67" s="7">
        <f t="shared" si="5"/>
        <v>2.8162921109246213</v>
      </c>
      <c r="AU67" s="7">
        <f t="shared" si="6"/>
        <v>2.71427686501697</v>
      </c>
      <c r="AV67" s="7">
        <f t="shared" si="7"/>
        <v>89.498850384119422</v>
      </c>
      <c r="AW67" s="22">
        <v>97.940108872313331</v>
      </c>
      <c r="AX67" s="22">
        <v>97.939967722845807</v>
      </c>
      <c r="AY67" s="91">
        <v>97.93963908165</v>
      </c>
      <c r="AZ67" s="22">
        <v>97.92263211634274</v>
      </c>
      <c r="BA67" s="22">
        <v>97.940108872313331</v>
      </c>
      <c r="BB67" s="11">
        <v>97.940108872313331</v>
      </c>
      <c r="BC67" s="46">
        <f t="shared" si="80"/>
        <v>1.4114946752386004E-4</v>
      </c>
      <c r="BD67" s="92">
        <f t="shared" si="81"/>
        <v>4.6979066333108221E-4</v>
      </c>
      <c r="BE67" s="92">
        <f t="shared" si="82"/>
        <v>1.7476755970591284E-2</v>
      </c>
      <c r="BF67" s="92">
        <f t="shared" si="83"/>
        <v>0</v>
      </c>
      <c r="BG67" s="11">
        <f t="shared" si="8"/>
        <v>0</v>
      </c>
      <c r="BH67" s="93">
        <f t="shared" si="84"/>
        <v>1.4411814439361069E-2</v>
      </c>
      <c r="BI67" s="93">
        <f t="shared" si="85"/>
        <v>4.7967137135160695E-2</v>
      </c>
      <c r="BJ67" s="93">
        <f t="shared" si="86"/>
        <v>1.7844329735610274</v>
      </c>
      <c r="BK67" s="93">
        <f t="shared" si="87"/>
        <v>0</v>
      </c>
      <c r="BL67" s="93">
        <f t="shared" si="88"/>
        <v>0</v>
      </c>
      <c r="BM67">
        <f t="shared" si="10"/>
        <v>2.42518310132415</v>
      </c>
      <c r="BN67">
        <f t="shared" si="11"/>
        <v>2.3469100924371844</v>
      </c>
      <c r="BO67">
        <f t="shared" si="12"/>
        <v>2.2618973875141419</v>
      </c>
      <c r="BP67">
        <f t="shared" si="13"/>
        <v>2.1723021937893061</v>
      </c>
      <c r="BQ67">
        <f t="shared" si="14"/>
        <v>2.091426815369188</v>
      </c>
      <c r="BR67">
        <f t="shared" si="15"/>
        <v>2.0113001139686144</v>
      </c>
      <c r="BS67">
        <f t="shared" si="16"/>
        <v>1.9320718412580131</v>
      </c>
      <c r="BT67">
        <f t="shared" si="17"/>
        <v>1.8538827415507158</v>
      </c>
      <c r="BU67">
        <f t="shared" si="18"/>
        <v>1.7768642932720458</v>
      </c>
      <c r="BV67">
        <f t="shared" si="19"/>
        <v>69.74667902843197</v>
      </c>
      <c r="BX67" s="22">
        <v>88.618909101134776</v>
      </c>
      <c r="BY67" s="22">
        <v>88.618791476578508</v>
      </c>
      <c r="BZ67" s="91">
        <v>88.618517608915326</v>
      </c>
      <c r="CA67" s="91">
        <v>88.616825063205809</v>
      </c>
      <c r="CB67" s="22">
        <v>88.583640264752759</v>
      </c>
      <c r="CC67" s="11">
        <v>88.618909101134776</v>
      </c>
      <c r="CD67" s="11">
        <f t="shared" si="89"/>
        <v>1.1762455626751489E-4</v>
      </c>
      <c r="CE67" s="90">
        <f t="shared" si="90"/>
        <v>3.9149221944967394E-4</v>
      </c>
      <c r="CF67" s="22">
        <f t="shared" si="91"/>
        <v>2.0840379289666089E-3</v>
      </c>
      <c r="CG67" s="22">
        <f t="shared" si="92"/>
        <v>3.5268836382016389E-2</v>
      </c>
      <c r="CH67" s="11">
        <f t="shared" si="20"/>
        <v>0</v>
      </c>
      <c r="CI67" s="93">
        <f t="shared" si="93"/>
        <v>1.3273076531925927E-2</v>
      </c>
      <c r="CJ67" s="93">
        <f t="shared" si="94"/>
        <v>4.4177052439552181E-2</v>
      </c>
      <c r="CK67" s="93">
        <f t="shared" si="95"/>
        <v>0.23516853796837389</v>
      </c>
      <c r="CL67" s="93">
        <f t="shared" si="96"/>
        <v>3.979831927491507</v>
      </c>
      <c r="CM67" s="93">
        <f t="shared" si="97"/>
        <v>0</v>
      </c>
      <c r="CO67">
        <f t="shared" si="22"/>
        <v>5.8204394431779596</v>
      </c>
      <c r="CP67">
        <f t="shared" si="23"/>
        <v>5.6325842218492426</v>
      </c>
      <c r="CQ67">
        <f t="shared" si="24"/>
        <v>5.4285537300339399</v>
      </c>
      <c r="CR67">
        <f t="shared" si="25"/>
        <v>5.2135252650943347</v>
      </c>
      <c r="CS67">
        <f t="shared" si="26"/>
        <v>5.0194243568860513</v>
      </c>
      <c r="CT67">
        <f t="shared" si="27"/>
        <v>85.279124832269261</v>
      </c>
      <c r="CV67" s="22">
        <v>112.39459143063748</v>
      </c>
      <c r="CW67" s="22">
        <v>112.39430913170241</v>
      </c>
      <c r="CX67" s="22">
        <v>112.39365184931079</v>
      </c>
      <c r="CY67" s="22">
        <v>112.3757353590609</v>
      </c>
      <c r="CZ67" s="22">
        <v>112.38616578912742</v>
      </c>
      <c r="DA67" s="22">
        <v>112.39459143063748</v>
      </c>
      <c r="DB67" s="22">
        <f t="shared" si="98"/>
        <v>2.8229893506193093E-4</v>
      </c>
      <c r="DC67" s="91">
        <f t="shared" si="99"/>
        <v>9.3958132669058614E-4</v>
      </c>
      <c r="DD67" s="22">
        <f t="shared" si="100"/>
        <v>1.885607157657887E-2</v>
      </c>
      <c r="DE67" s="22">
        <f t="shared" si="101"/>
        <v>8.4256415100583126E-3</v>
      </c>
      <c r="DF67" s="22">
        <f t="shared" si="102"/>
        <v>0</v>
      </c>
      <c r="DG67" s="93">
        <f t="shared" si="103"/>
        <v>2.5116772210177676E-2</v>
      </c>
      <c r="DH67" s="93">
        <f t="shared" si="104"/>
        <v>8.3596667306756814E-2</v>
      </c>
      <c r="DI67" s="93">
        <f t="shared" si="105"/>
        <v>1.6776671667707066</v>
      </c>
      <c r="DJ67" s="93">
        <f t="shared" si="106"/>
        <v>0.74964830627620216</v>
      </c>
      <c r="DK67" s="93">
        <f t="shared" si="107"/>
        <v>0</v>
      </c>
      <c r="DM67">
        <f t="shared" si="29"/>
        <v>4.8503662026483001</v>
      </c>
      <c r="DN67">
        <f t="shared" si="30"/>
        <v>4.6938201848743688</v>
      </c>
      <c r="DO67">
        <f t="shared" si="31"/>
        <v>4.5237947750282839</v>
      </c>
      <c r="DP67">
        <f t="shared" si="32"/>
        <v>4.3446043875786122</v>
      </c>
      <c r="DQ67">
        <f t="shared" si="33"/>
        <v>4.1828536307383759</v>
      </c>
      <c r="DR67">
        <f t="shared" si="34"/>
        <v>4.0226002279372288</v>
      </c>
      <c r="DS67">
        <f t="shared" si="35"/>
        <v>3.8641436825160262</v>
      </c>
      <c r="DT67">
        <f t="shared" si="36"/>
        <v>3.7077654831014315</v>
      </c>
      <c r="DU67">
        <f t="shared" si="37"/>
        <v>3.5537285865440915</v>
      </c>
      <c r="DV67">
        <f t="shared" si="38"/>
        <v>3.4022770257771691</v>
      </c>
      <c r="DW67">
        <f t="shared" si="39"/>
        <v>3.268069058920974</v>
      </c>
      <c r="DX67">
        <f t="shared" si="40"/>
        <v>3.1381595178322117</v>
      </c>
      <c r="DY67">
        <f t="shared" si="41"/>
        <v>3.0124585285951579</v>
      </c>
      <c r="DZ67">
        <f t="shared" si="42"/>
        <v>60.708392891347465</v>
      </c>
      <c r="EA67" s="22">
        <v>111.2738171678786</v>
      </c>
      <c r="EB67" s="22">
        <v>111.27358191876604</v>
      </c>
      <c r="EC67" s="22">
        <v>111.27303418343969</v>
      </c>
      <c r="ED67" s="22">
        <v>111.26964909202067</v>
      </c>
      <c r="EE67" s="22">
        <v>111.2399016126148</v>
      </c>
      <c r="EF67" s="22">
        <v>111.2563734842835</v>
      </c>
      <c r="EG67" s="22">
        <f t="shared" si="108"/>
        <v>2.3524911256345149E-4</v>
      </c>
      <c r="EH67" s="91">
        <f t="shared" si="109"/>
        <v>7.8298443891355873E-4</v>
      </c>
      <c r="EI67" s="22">
        <f t="shared" si="110"/>
        <v>4.1680758579332178E-3</v>
      </c>
      <c r="EJ67" s="22">
        <f t="shared" si="111"/>
        <v>3.3915555263803299E-2</v>
      </c>
      <c r="EK67" s="22">
        <f t="shared" si="112"/>
        <v>1.7443683595104176E-2</v>
      </c>
      <c r="EL67" s="93">
        <f t="shared" si="113"/>
        <v>2.1141461536143009E-2</v>
      </c>
      <c r="EM67" s="93">
        <f t="shared" si="114"/>
        <v>7.0365559377932679E-2</v>
      </c>
      <c r="EN67" s="93">
        <f t="shared" si="115"/>
        <v>0.37457831177345602</v>
      </c>
      <c r="EO67" s="93">
        <f t="shared" si="116"/>
        <v>3.0479367138663864</v>
      </c>
      <c r="EP67" s="93">
        <f t="shared" si="117"/>
        <v>1.5676359487863101</v>
      </c>
      <c r="ER67">
        <f t="shared" si="44"/>
        <v>3.8802929621186397</v>
      </c>
      <c r="ES67">
        <f t="shared" si="45"/>
        <v>3.755056147899495</v>
      </c>
      <c r="ET67">
        <f t="shared" si="46"/>
        <v>3.6190358200226269</v>
      </c>
      <c r="EU67">
        <f t="shared" si="47"/>
        <v>3.4756835100628902</v>
      </c>
      <c r="EV67">
        <f t="shared" si="48"/>
        <v>3.3462829045907005</v>
      </c>
      <c r="EW67">
        <f t="shared" si="49"/>
        <v>3.2180801823497833</v>
      </c>
      <c r="EX67">
        <f t="shared" si="50"/>
        <v>3.0913149460128206</v>
      </c>
      <c r="EY67">
        <f t="shared" si="51"/>
        <v>2.9662123864811454</v>
      </c>
      <c r="EZ67">
        <f t="shared" si="52"/>
        <v>2.8429828692352732</v>
      </c>
      <c r="FA67">
        <f t="shared" si="53"/>
        <v>2.7218216206217352</v>
      </c>
      <c r="FB67">
        <f t="shared" si="54"/>
        <v>2.6144552471367795</v>
      </c>
      <c r="FC67">
        <f t="shared" si="55"/>
        <v>2.5105276142657695</v>
      </c>
      <c r="FD67">
        <f t="shared" si="56"/>
        <v>2.4099668228761266</v>
      </c>
      <c r="FE67">
        <f t="shared" si="57"/>
        <v>2.3127006815751416</v>
      </c>
      <c r="FF67">
        <f t="shared" si="58"/>
        <v>2.2186568096040213</v>
      </c>
      <c r="FG67">
        <f t="shared" si="59"/>
        <v>2.127762735834934</v>
      </c>
      <c r="FH67">
        <f t="shared" si="60"/>
        <v>2.0399459938437592</v>
      </c>
      <c r="FI67">
        <f t="shared" si="61"/>
        <v>1.9551342130410838</v>
      </c>
      <c r="FJ67">
        <f t="shared" si="62"/>
        <v>1.8732552058534175</v>
      </c>
      <c r="FK67">
        <f t="shared" si="63"/>
        <v>46.650163324842538</v>
      </c>
      <c r="FL67" s="22">
        <v>99.629958385819805</v>
      </c>
      <c r="FM67" s="22">
        <v>99.629770186529754</v>
      </c>
      <c r="FN67" s="91">
        <v>99.629331998268682</v>
      </c>
      <c r="FO67" s="22">
        <v>99.626623925133458</v>
      </c>
      <c r="FP67" s="22">
        <v>99.619039721791097</v>
      </c>
      <c r="FQ67" s="22">
        <v>99.577822941131089</v>
      </c>
      <c r="FR67" s="22">
        <f t="shared" si="118"/>
        <v>1.8819929005076119E-4</v>
      </c>
      <c r="FS67" s="91">
        <f t="shared" si="119"/>
        <v>6.2638755112232047E-4</v>
      </c>
      <c r="FT67" s="22">
        <f t="shared" si="120"/>
        <v>3.3344606863465742E-3</v>
      </c>
      <c r="FU67" s="22">
        <f t="shared" si="121"/>
        <v>1.0918664028707781E-2</v>
      </c>
      <c r="FV67" s="22">
        <f t="shared" si="122"/>
        <v>5.2135444688715893E-2</v>
      </c>
      <c r="FW67" s="93">
        <f t="shared" si="123"/>
        <v>1.8889829234089828E-2</v>
      </c>
      <c r="FX67" s="93">
        <f t="shared" si="124"/>
        <v>6.2871405475912898E-2</v>
      </c>
      <c r="FY67" s="93">
        <f t="shared" si="125"/>
        <v>0.33468454071151793</v>
      </c>
      <c r="FZ67" s="93">
        <f t="shared" si="126"/>
        <v>1.0959217694767018</v>
      </c>
      <c r="GA67" s="93">
        <f t="shared" si="127"/>
        <v>5.2329084076116859</v>
      </c>
    </row>
    <row r="68" spans="1:183" x14ac:dyDescent="0.4">
      <c r="A68" s="13">
        <v>33326</v>
      </c>
      <c r="B68" s="2">
        <v>6.1100000000000002E-2</v>
      </c>
      <c r="C68" s="2">
        <v>6.3399999999999998E-2</v>
      </c>
      <c r="D68" s="2">
        <v>7.0999999999999994E-2</v>
      </c>
      <c r="E68" s="2">
        <v>7.7899999999999997E-2</v>
      </c>
      <c r="F68" s="2">
        <v>8.1000000000000003E-2</v>
      </c>
      <c r="G68" s="4"/>
      <c r="H68" s="4">
        <f t="shared" si="65"/>
        <v>6.1100000000000002E-2</v>
      </c>
      <c r="I68" s="4">
        <f t="shared" si="66"/>
        <v>6.3500000000000001E-2</v>
      </c>
      <c r="J68" s="4">
        <f t="shared" si="67"/>
        <v>6.7250000000000004E-2</v>
      </c>
      <c r="K68" s="4">
        <f t="shared" si="68"/>
        <v>7.0999999999999994E-2</v>
      </c>
      <c r="L68" s="4">
        <f t="shared" ref="L68:P118" si="130">+(L$3-$K$3)/($Q$3-$K$3)*$Q68+(1-(L$3-$K$3)/($Q$3-$K$3))*$K68</f>
        <v>7.2149999999999992E-2</v>
      </c>
      <c r="M68" s="4">
        <f t="shared" si="130"/>
        <v>7.3300000000000004E-2</v>
      </c>
      <c r="N68" s="4">
        <f t="shared" si="130"/>
        <v>7.4449999999999988E-2</v>
      </c>
      <c r="O68" s="4">
        <f t="shared" si="130"/>
        <v>7.5600000000000001E-2</v>
      </c>
      <c r="P68" s="4">
        <f t="shared" si="130"/>
        <v>7.6749999999999999E-2</v>
      </c>
      <c r="Q68" s="4">
        <f t="shared" si="70"/>
        <v>7.7899999999999997E-2</v>
      </c>
      <c r="R68" s="4">
        <f t="shared" si="129"/>
        <v>7.8210000000000002E-2</v>
      </c>
      <c r="S68" s="4">
        <f t="shared" si="129"/>
        <v>7.8520000000000006E-2</v>
      </c>
      <c r="T68" s="4">
        <f t="shared" si="129"/>
        <v>7.8829999999999997E-2</v>
      </c>
      <c r="U68" s="4">
        <f t="shared" si="129"/>
        <v>7.9140000000000002E-2</v>
      </c>
      <c r="V68" s="4">
        <f t="shared" si="129"/>
        <v>7.9449999999999993E-2</v>
      </c>
      <c r="W68" s="4">
        <f t="shared" si="129"/>
        <v>7.9759999999999998E-2</v>
      </c>
      <c r="X68" s="4">
        <f t="shared" si="129"/>
        <v>8.0070000000000002E-2</v>
      </c>
      <c r="Y68" s="4">
        <f t="shared" si="129"/>
        <v>8.0380000000000007E-2</v>
      </c>
      <c r="Z68" s="4">
        <f t="shared" si="129"/>
        <v>8.0690000000000012E-2</v>
      </c>
      <c r="AA68" s="4">
        <f t="shared" si="72"/>
        <v>8.1000000000000003E-2</v>
      </c>
      <c r="AB68" s="4"/>
      <c r="AC68">
        <v>97.035563534035219</v>
      </c>
      <c r="AD68" s="95">
        <v>97.03085581214826</v>
      </c>
      <c r="AE68" s="95">
        <v>97.035563534035219</v>
      </c>
      <c r="AF68" s="95">
        <f t="shared" si="73"/>
        <v>4.7077218869588933E-3</v>
      </c>
      <c r="AG68" s="95">
        <f t="shared" si="74"/>
        <v>0</v>
      </c>
      <c r="AH68" s="59">
        <f t="shared" si="75"/>
        <v>0.48515427906054875</v>
      </c>
      <c r="AI68" s="59">
        <f t="shared" si="76"/>
        <v>0</v>
      </c>
      <c r="AJ68" s="4"/>
      <c r="AK68">
        <v>93.949211375757585</v>
      </c>
      <c r="AL68" s="96">
        <v>93.949211375757585</v>
      </c>
      <c r="AM68" s="59">
        <v>93.940105784778879</v>
      </c>
      <c r="AN68" s="95">
        <f t="shared" si="77"/>
        <v>0</v>
      </c>
      <c r="AO68" s="95">
        <f t="shared" si="78"/>
        <v>9.1055909787058908E-3</v>
      </c>
      <c r="AP68" s="59">
        <f t="shared" si="79"/>
        <v>0</v>
      </c>
      <c r="AQ68" s="59">
        <f t="shared" ref="AQ68:AQ131" si="131">AO68/AK68*10000</f>
        <v>0.96920355640744371</v>
      </c>
      <c r="AS68" s="7">
        <f t="shared" ref="AS68:AS131" si="132">+AS$3/((1+H68/2)^(2*H$3))</f>
        <v>2.9110669060210563</v>
      </c>
      <c r="AT68" s="7">
        <f t="shared" ref="AT68:AT131" si="133">+AT$3/((1+I68/2)^(2*I$3))</f>
        <v>2.8182031735433664</v>
      </c>
      <c r="AU68" s="7">
        <f t="shared" ref="AU68:AU131" si="134">+AU$3/((1+J68/2)^(2*J$3))</f>
        <v>2.7166409315413511</v>
      </c>
      <c r="AV68" s="7">
        <f t="shared" ref="AV68:AV131" si="135">+AV$3/((1+K68/2)^(2*K$3))</f>
        <v>89.585312254774252</v>
      </c>
      <c r="AW68" s="22">
        <v>98.031693563057942</v>
      </c>
      <c r="AX68" s="22">
        <v>98.031552331401329</v>
      </c>
      <c r="AY68" s="91">
        <v>98.03122326588003</v>
      </c>
      <c r="AZ68" s="22">
        <v>98.014195709506836</v>
      </c>
      <c r="BA68" s="22">
        <v>98.031693563057942</v>
      </c>
      <c r="BB68" s="11">
        <v>98.031693563057942</v>
      </c>
      <c r="BC68" s="46">
        <f t="shared" si="80"/>
        <v>1.4123165661317216E-4</v>
      </c>
      <c r="BD68" s="92">
        <f t="shared" si="81"/>
        <v>4.7029717791247094E-4</v>
      </c>
      <c r="BE68" s="92">
        <f t="shared" si="82"/>
        <v>1.7497853551105891E-2</v>
      </c>
      <c r="BF68" s="92">
        <f t="shared" si="83"/>
        <v>0</v>
      </c>
      <c r="BG68" s="11">
        <f t="shared" ref="BG68:BG131" si="136">AW68-BB68</f>
        <v>0</v>
      </c>
      <c r="BH68" s="93">
        <f t="shared" si="84"/>
        <v>1.4406734340698323E-2</v>
      </c>
      <c r="BI68" s="93">
        <f t="shared" si="85"/>
        <v>4.7973992983193423E-2</v>
      </c>
      <c r="BJ68" s="93">
        <f t="shared" si="86"/>
        <v>1.7849180112195617</v>
      </c>
      <c r="BK68" s="93">
        <f t="shared" si="87"/>
        <v>0</v>
      </c>
      <c r="BL68" s="93">
        <f t="shared" si="88"/>
        <v>0</v>
      </c>
      <c r="BM68">
        <f t="shared" ref="BM68:BM131" si="137">+BM$3/((1+H68/2)^(2*H$3))</f>
        <v>2.4258890883508806</v>
      </c>
      <c r="BN68">
        <f t="shared" ref="BN68:BN131" si="138">+BN$3/((1+I68/2)^(2*I$3))</f>
        <v>2.3485026446194723</v>
      </c>
      <c r="BO68">
        <f t="shared" ref="BO68:BO131" si="139">+BO$3/((1+J68/2)^(2*J$3))</f>
        <v>2.2638674429511259</v>
      </c>
      <c r="BP68">
        <f t="shared" ref="BP68:BP131" si="140">+BP$3/((1+K68/2)^(2*K$3))</f>
        <v>2.17440078288287</v>
      </c>
      <c r="BQ68">
        <f t="shared" ref="BQ68:BQ131" si="141">+BQ$3/((1+L68/2)^(2*L$3))</f>
        <v>2.0940354815159514</v>
      </c>
      <c r="BR68">
        <f t="shared" ref="BR68:BR131" si="142">+BR$3/((1+M68/2)^(2*M$3))</f>
        <v>2.0144064183437842</v>
      </c>
      <c r="BS68">
        <f t="shared" ref="BS68:BS131" si="143">+BS$3/((1+N68/2)^(2*N$3))</f>
        <v>1.9356604530372155</v>
      </c>
      <c r="BT68">
        <f t="shared" ref="BT68:BT131" si="144">+BT$3/((1+O68/2)^(2*O$3))</f>
        <v>1.8579356917762995</v>
      </c>
      <c r="BU68">
        <f t="shared" ref="BU68:BU131" si="145">+BU$3/((1+P68/2)^(2*P$3))</f>
        <v>1.7813612358477908</v>
      </c>
      <c r="BV68">
        <f t="shared" ref="BV68:BV131" si="146">+BV$3/((1+Q68/2)^(2*Q$3))</f>
        <v>69.948336596848236</v>
      </c>
      <c r="BX68" s="22">
        <v>88.84478775048855</v>
      </c>
      <c r="BY68" s="22">
        <v>88.844670057441377</v>
      </c>
      <c r="BZ68" s="91">
        <v>88.844395836173618</v>
      </c>
      <c r="CA68" s="91">
        <v>88.842700048862312</v>
      </c>
      <c r="CB68" s="22">
        <v>88.80940806443806</v>
      </c>
      <c r="CC68" s="11">
        <v>88.84478775048855</v>
      </c>
      <c r="CD68" s="11">
        <f t="shared" si="89"/>
        <v>1.1769304717290652E-4</v>
      </c>
      <c r="CE68" s="90">
        <f t="shared" si="90"/>
        <v>3.9191431493179607E-4</v>
      </c>
      <c r="CF68" s="22">
        <f t="shared" si="91"/>
        <v>2.0877016262375037E-3</v>
      </c>
      <c r="CG68" s="22">
        <f t="shared" si="92"/>
        <v>3.5379686050490022E-2</v>
      </c>
      <c r="CH68" s="11">
        <f t="shared" ref="CH68:CH131" si="147">BX68-CC68</f>
        <v>0</v>
      </c>
      <c r="CI68" s="93">
        <f t="shared" si="93"/>
        <v>1.3247040164408443E-2</v>
      </c>
      <c r="CJ68" s="93">
        <f t="shared" si="94"/>
        <v>4.4112246182910257E-2</v>
      </c>
      <c r="CK68" s="93">
        <f t="shared" si="95"/>
        <v>0.23498301691041223</v>
      </c>
      <c r="CL68" s="93">
        <f t="shared" si="96"/>
        <v>3.9821903958902163</v>
      </c>
      <c r="CM68" s="93">
        <f t="shared" si="97"/>
        <v>0</v>
      </c>
      <c r="CO68">
        <f t="shared" ref="CO68:CO131" si="148">+CO$3/((1+H68/2)^(2*H$3))</f>
        <v>5.8221338120421127</v>
      </c>
      <c r="CP68">
        <f t="shared" ref="CP68:CP131" si="149">+CP$3/((1+I68/2)^(2*I$3))</f>
        <v>5.6364063470867327</v>
      </c>
      <c r="CQ68">
        <f t="shared" ref="CQ68:CQ131" si="150">+CQ$3/((1+J68/2)^(2*J$3))</f>
        <v>5.4332818630827022</v>
      </c>
      <c r="CR68">
        <f t="shared" ref="CR68:CR131" si="151">+CR$3/((1+K68/2)^(2*K$3))</f>
        <v>5.2185618789188881</v>
      </c>
      <c r="CS68">
        <f t="shared" ref="CS68:CS131" si="152">+CS$3/((1+L68/2)^(2*L$3))</f>
        <v>5.0256851556382838</v>
      </c>
      <c r="CT68">
        <f t="shared" ref="CT68:CT131" si="153">+CT$3/((1+M68/2)^(2*M$3))</f>
        <v>85.410832137776453</v>
      </c>
      <c r="CV68" s="22">
        <v>112.547841788901</v>
      </c>
      <c r="CW68" s="22">
        <v>112.54755932558777</v>
      </c>
      <c r="CX68" s="22">
        <v>112.54690119454517</v>
      </c>
      <c r="CY68" s="22">
        <v>112.52895289638253</v>
      </c>
      <c r="CZ68" s="22">
        <v>112.53940102555156</v>
      </c>
      <c r="DA68" s="22">
        <v>112.547841788901</v>
      </c>
      <c r="DB68" s="22">
        <f t="shared" si="98"/>
        <v>2.8246331322634433E-4</v>
      </c>
      <c r="DC68" s="91">
        <f t="shared" si="99"/>
        <v>9.4059435582494189E-4</v>
      </c>
      <c r="DD68" s="22">
        <f t="shared" si="100"/>
        <v>1.8888892518461375E-2</v>
      </c>
      <c r="DE68" s="22">
        <f t="shared" si="101"/>
        <v>8.4407633494407719E-3</v>
      </c>
      <c r="DF68" s="22">
        <f t="shared" si="102"/>
        <v>0</v>
      </c>
      <c r="DG68" s="93">
        <f t="shared" si="103"/>
        <v>2.5097177230296714E-2</v>
      </c>
      <c r="DH68" s="93">
        <f t="shared" si="104"/>
        <v>8.3572846966639872E-2</v>
      </c>
      <c r="DI68" s="93">
        <f t="shared" si="105"/>
        <v>1.678298954314033</v>
      </c>
      <c r="DJ68" s="93">
        <f t="shared" si="106"/>
        <v>0.74997114251844899</v>
      </c>
      <c r="DK68" s="93">
        <f t="shared" si="107"/>
        <v>0</v>
      </c>
      <c r="DM68">
        <f t="shared" ref="DM68:DM131" si="154">+DM$3/((1+H68/2)^(2*H$3))</f>
        <v>4.8517781767017611</v>
      </c>
      <c r="DN68">
        <f t="shared" ref="DN68:DN131" si="155">+DN$3/((1+I68/2)^(2*I$3))</f>
        <v>4.6970052892389447</v>
      </c>
      <c r="DO68">
        <f t="shared" ref="DO68:DO131" si="156">+DO$3/((1+J68/2)^(2*J$3))</f>
        <v>4.5277348859022517</v>
      </c>
      <c r="DP68">
        <f t="shared" ref="DP68:DP131" si="157">+DP$3/((1+K68/2)^(2*K$3))</f>
        <v>4.34880156576574</v>
      </c>
      <c r="DQ68">
        <f t="shared" ref="DQ68:DQ131" si="158">+DQ$3/((1+L68/2)^(2*L$3))</f>
        <v>4.1880709630319028</v>
      </c>
      <c r="DR68">
        <f t="shared" ref="DR68:DR131" si="159">+DR$3/((1+M68/2)^(2*M$3))</f>
        <v>4.0288128366875684</v>
      </c>
      <c r="DS68">
        <f t="shared" ref="DS68:DS131" si="160">+DS$3/((1+N68/2)^(2*N$3))</f>
        <v>3.8713209060744309</v>
      </c>
      <c r="DT68">
        <f t="shared" ref="DT68:DT131" si="161">+DT$3/((1+O68/2)^(2*O$3))</f>
        <v>3.7158713835525989</v>
      </c>
      <c r="DU68">
        <f t="shared" ref="DU68:DU131" si="162">+DU$3/((1+P68/2)^(2*P$3))</f>
        <v>3.5627224716955816</v>
      </c>
      <c r="DV68">
        <f t="shared" ref="DV68:DV131" si="163">+DV$3/((1+Q68/2)^(2*Q$3))</f>
        <v>3.4121139803340603</v>
      </c>
      <c r="DW68">
        <f t="shared" ref="DW68:DW131" si="164">+DW$3/((1+R68/2)^(2*R$3))</f>
        <v>3.2788097960953886</v>
      </c>
      <c r="DX68">
        <f t="shared" ref="DX68:DX131" si="165">+DX$3/((1+S68/2)^(2*S$3))</f>
        <v>3.1497744758203092</v>
      </c>
      <c r="DY68">
        <f t="shared" ref="DY68:DY131" si="166">+DY$3/((1+T68/2)^(2*T$3))</f>
        <v>3.024915625973474</v>
      </c>
      <c r="DZ68">
        <f t="shared" ref="DZ68:DZ131" si="167">+DZ$3/((1+U68/2)^(2*U$3))</f>
        <v>60.986957176533231</v>
      </c>
      <c r="EA68" s="22">
        <v>111.64547336203708</v>
      </c>
      <c r="EB68" s="22">
        <v>111.64523797594273</v>
      </c>
      <c r="EC68" s="22">
        <v>111.64468953340725</v>
      </c>
      <c r="ED68" s="22">
        <v>111.64129795878461</v>
      </c>
      <c r="EE68" s="22">
        <v>111.61140652345989</v>
      </c>
      <c r="EF68" s="22">
        <v>111.62794472684008</v>
      </c>
      <c r="EG68" s="22">
        <f t="shared" si="108"/>
        <v>2.3538609434581304E-4</v>
      </c>
      <c r="EH68" s="91">
        <f t="shared" si="109"/>
        <v>7.8382862983517043E-4</v>
      </c>
      <c r="EI68" s="22">
        <f t="shared" si="110"/>
        <v>4.1754032524750073E-3</v>
      </c>
      <c r="EJ68" s="22">
        <f t="shared" si="111"/>
        <v>3.4066838577189174E-2</v>
      </c>
      <c r="EK68" s="22">
        <f t="shared" si="112"/>
        <v>1.7528635196995879E-2</v>
      </c>
      <c r="EL68" s="93">
        <f t="shared" si="113"/>
        <v>2.1083353158664792E-2</v>
      </c>
      <c r="EM68" s="93">
        <f t="shared" si="114"/>
        <v>7.0206933271125038E-2</v>
      </c>
      <c r="EN68" s="93">
        <f t="shared" si="115"/>
        <v>0.37398768859488518</v>
      </c>
      <c r="EO68" s="93">
        <f t="shared" si="116"/>
        <v>3.0513407799991428</v>
      </c>
      <c r="EP68" s="93">
        <f t="shared" si="117"/>
        <v>1.5700265016706139</v>
      </c>
      <c r="ER68">
        <f t="shared" ref="ER68:ER131" si="168">+ER$3/((1+H68/2)^(2*H$3))</f>
        <v>3.8814225413614087</v>
      </c>
      <c r="ES68">
        <f t="shared" ref="ES68:ES131" si="169">+ES$3/((1+I68/2)^(2*I$3))</f>
        <v>3.7576042313911553</v>
      </c>
      <c r="ET68">
        <f t="shared" ref="ET68:ET131" si="170">+ET$3/((1+J68/2)^(2*J$3))</f>
        <v>3.6221879087218012</v>
      </c>
      <c r="EU68">
        <f t="shared" ref="EU68:EU131" si="171">+EU$3/((1+K68/2)^(2*K$3))</f>
        <v>3.4790412526125922</v>
      </c>
      <c r="EV68">
        <f t="shared" ref="EV68:EV131" si="172">+EV$3/((1+L68/2)^(2*L$3))</f>
        <v>3.3504567704255224</v>
      </c>
      <c r="EW68">
        <f t="shared" ref="EW68:EW131" si="173">+EW$3/((1+M68/2)^(2*M$3))</f>
        <v>3.2230502693500549</v>
      </c>
      <c r="EX68">
        <f t="shared" ref="EX68:EX131" si="174">+EX$3/((1+N68/2)^(2*N$3))</f>
        <v>3.0970567248595446</v>
      </c>
      <c r="EY68">
        <f t="shared" ref="EY68:EY131" si="175">+EY$3/((1+O68/2)^(2*O$3))</f>
        <v>2.9726971068420789</v>
      </c>
      <c r="EZ68">
        <f t="shared" ref="EZ68:EZ131" si="176">+EZ$3/((1+P68/2)^(2*P$3))</f>
        <v>2.8501779773564651</v>
      </c>
      <c r="FA68">
        <f t="shared" ref="FA68:FA131" si="177">+FA$3/((1+Q68/2)^(2*Q$3))</f>
        <v>2.7296911842672484</v>
      </c>
      <c r="FB68">
        <f t="shared" ref="FB68:FB131" si="178">+FB$3/((1+R68/2)^(2*R$3))</f>
        <v>2.623047836876311</v>
      </c>
      <c r="FC68">
        <f t="shared" ref="FC68:FC131" si="179">+FC$3/((1+S68/2)^(2*S$3))</f>
        <v>2.5198195806562476</v>
      </c>
      <c r="FD68">
        <f t="shared" ref="FD68:FD131" si="180">+FD$3/((1+T68/2)^(2*T$3))</f>
        <v>2.4199325007787791</v>
      </c>
      <c r="FE68">
        <f t="shared" ref="FE68:FE131" si="181">+FE$3/((1+U68/2)^(2*U$3))</f>
        <v>2.3233126543441229</v>
      </c>
      <c r="FF68">
        <f t="shared" ref="FF68:FF131" si="182">+FF$3/((1+V68/2)^(2*V$3))</f>
        <v>2.2298861591573109</v>
      </c>
      <c r="FG68">
        <f t="shared" ref="FG68:FG131" si="183">+FG$3/((1+W68/2)^(2*W$3))</f>
        <v>2.1395792788352996</v>
      </c>
      <c r="FH68">
        <f t="shared" ref="FH68:FH131" si="184">+FH$3/((1+X68/2)^(2*X$3))</f>
        <v>2.0523185042426686</v>
      </c>
      <c r="FI68">
        <f t="shared" ref="FI68:FI131" si="185">+FI$3/((1+Y68/2)^(2*Y$3))</f>
        <v>1.9680306312610474</v>
      </c>
      <c r="FJ68">
        <f t="shared" ref="FJ68:FJ131" si="186">+FJ$3/((1+Z68/2)^(2*Z$3))</f>
        <v>1.8866428349049826</v>
      </c>
      <c r="FK68">
        <f t="shared" ref="FK68:FK131" si="187">+FK$3/((1+AA68/2)^(2*AA$3))</f>
        <v>47.01015123490582</v>
      </c>
      <c r="FL68" s="22">
        <v>100.13673424605435</v>
      </c>
      <c r="FM68" s="22">
        <v>100.13654593717885</v>
      </c>
      <c r="FN68" s="91">
        <v>100.13610718315046</v>
      </c>
      <c r="FO68" s="22">
        <v>100.13339392345236</v>
      </c>
      <c r="FP68" s="22">
        <v>100.1257713583034</v>
      </c>
      <c r="FQ68" s="22">
        <v>100.08419046215114</v>
      </c>
      <c r="FR68" s="22">
        <f t="shared" si="118"/>
        <v>1.8830887549370345E-4</v>
      </c>
      <c r="FS68" s="91">
        <f t="shared" si="119"/>
        <v>6.2706290388803154E-4</v>
      </c>
      <c r="FT68" s="22">
        <f t="shared" si="120"/>
        <v>3.3403226019856902E-3</v>
      </c>
      <c r="FU68" s="22">
        <f t="shared" si="121"/>
        <v>1.0962887750949335E-2</v>
      </c>
      <c r="FV68" s="22">
        <f t="shared" si="122"/>
        <v>5.2543783903203689E-2</v>
      </c>
      <c r="FW68" s="93">
        <f t="shared" si="123"/>
        <v>1.8805174435886231E-2</v>
      </c>
      <c r="FX68" s="93">
        <f t="shared" si="124"/>
        <v>6.2620666492600285E-2</v>
      </c>
      <c r="FY68" s="93">
        <f t="shared" si="125"/>
        <v>0.3335761473684476</v>
      </c>
      <c r="FZ68" s="93">
        <f t="shared" si="126"/>
        <v>1.0947918197543278</v>
      </c>
      <c r="GA68" s="93">
        <f t="shared" si="127"/>
        <v>5.2472036659487982</v>
      </c>
    </row>
    <row r="69" spans="1:183" x14ac:dyDescent="0.4">
      <c r="A69" s="13">
        <v>33333</v>
      </c>
      <c r="B69" s="2">
        <v>6.0400000000000002E-2</v>
      </c>
      <c r="C69" s="2">
        <v>6.2600000000000003E-2</v>
      </c>
      <c r="D69" s="2">
        <v>6.9699999999999998E-2</v>
      </c>
      <c r="E69" s="2">
        <v>7.690000000000001E-2</v>
      </c>
      <c r="F69" s="2">
        <v>8.0299999999999996E-2</v>
      </c>
      <c r="G69" s="4"/>
      <c r="H69" s="4">
        <f t="shared" ref="H69:H132" si="188">+B69+$B$2</f>
        <v>6.0400000000000002E-2</v>
      </c>
      <c r="I69" s="4">
        <f t="shared" ref="I69:I132" si="189">+C69+$C$2</f>
        <v>6.2700000000000006E-2</v>
      </c>
      <c r="J69" s="4">
        <f t="shared" ref="J69:J132" si="190">+(J$3-I$3)/(K$3-I$3)*K69+(1-(J$3-I$3)/(K$3-I$3))*I69</f>
        <v>6.6200000000000009E-2</v>
      </c>
      <c r="K69" s="4">
        <f t="shared" ref="K69:K132" si="191">+D69+$D$2</f>
        <v>6.9699999999999998E-2</v>
      </c>
      <c r="L69" s="4">
        <f t="shared" si="130"/>
        <v>7.0900000000000005E-2</v>
      </c>
      <c r="M69" s="4">
        <f t="shared" si="130"/>
        <v>7.2099999999999997E-2</v>
      </c>
      <c r="N69" s="4">
        <f t="shared" si="130"/>
        <v>7.3300000000000004E-2</v>
      </c>
      <c r="O69" s="4">
        <f t="shared" si="130"/>
        <v>7.4500000000000011E-2</v>
      </c>
      <c r="P69" s="4">
        <f t="shared" si="130"/>
        <v>7.5700000000000003E-2</v>
      </c>
      <c r="Q69" s="4">
        <f t="shared" ref="Q69:Q132" si="192">+E69+$E$2</f>
        <v>7.690000000000001E-2</v>
      </c>
      <c r="R69" s="4">
        <f t="shared" si="129"/>
        <v>7.7240000000000003E-2</v>
      </c>
      <c r="S69" s="4">
        <f t="shared" si="129"/>
        <v>7.758000000000001E-2</v>
      </c>
      <c r="T69" s="4">
        <f t="shared" si="129"/>
        <v>7.7920000000000003E-2</v>
      </c>
      <c r="U69" s="4">
        <f t="shared" si="129"/>
        <v>7.826000000000001E-2</v>
      </c>
      <c r="V69" s="4">
        <f t="shared" si="129"/>
        <v>7.8600000000000003E-2</v>
      </c>
      <c r="W69" s="4">
        <f t="shared" si="129"/>
        <v>7.8939999999999996E-2</v>
      </c>
      <c r="X69" s="4">
        <f t="shared" si="129"/>
        <v>7.9280000000000003E-2</v>
      </c>
      <c r="Y69" s="4">
        <f t="shared" si="129"/>
        <v>7.9619999999999996E-2</v>
      </c>
      <c r="Z69" s="4">
        <f t="shared" si="129"/>
        <v>7.9960000000000003E-2</v>
      </c>
      <c r="AA69" s="4">
        <f t="shared" ref="AA69:AA132" si="193">+F69+$F$2</f>
        <v>8.0299999999999996E-2</v>
      </c>
      <c r="AB69" s="4"/>
      <c r="AC69">
        <v>97.068530382450007</v>
      </c>
      <c r="AD69" s="95">
        <v>97.063819461295793</v>
      </c>
      <c r="AE69" s="95">
        <v>97.068530382450007</v>
      </c>
      <c r="AF69" s="95">
        <f t="shared" ref="AF69:AF132" si="194">(AC69-AD69)</f>
        <v>4.7109211542135654E-3</v>
      </c>
      <c r="AG69" s="95">
        <f t="shared" ref="AG69:AG132" si="195">AC69-AE69</f>
        <v>0</v>
      </c>
      <c r="AH69" s="59">
        <f t="shared" ref="AH69:AH132" si="196">AF69/AC69*10000</f>
        <v>0.4853190973070815</v>
      </c>
      <c r="AI69" s="59">
        <f t="shared" ref="AI69:AI132" si="197">AG69/AC69*10000</f>
        <v>0</v>
      </c>
      <c r="AJ69" s="4"/>
      <c r="AK69">
        <v>94.02210378801044</v>
      </c>
      <c r="AL69" s="96">
        <v>94.02210378801044</v>
      </c>
      <c r="AM69" s="59">
        <v>94.012987598095776</v>
      </c>
      <c r="AN69" s="95">
        <f t="shared" ref="AN69:AN132" si="198">(AK69-AL69)</f>
        <v>0</v>
      </c>
      <c r="AO69" s="95">
        <f t="shared" ref="AO69:AO132" si="199">AK69-AM69</f>
        <v>9.116189914664119E-3</v>
      </c>
      <c r="AP69" s="59">
        <f t="shared" ref="AP69:AP132" si="200">AN69/AK69*10000</f>
        <v>0</v>
      </c>
      <c r="AQ69" s="59">
        <f t="shared" si="131"/>
        <v>0.96957944434195931</v>
      </c>
      <c r="AS69" s="7">
        <f t="shared" si="132"/>
        <v>2.9120559114735003</v>
      </c>
      <c r="AT69" s="7">
        <f t="shared" si="133"/>
        <v>2.8203896279428733</v>
      </c>
      <c r="AU69" s="7">
        <f t="shared" si="134"/>
        <v>2.7207846583702509</v>
      </c>
      <c r="AV69" s="7">
        <f t="shared" si="135"/>
        <v>89.810602253008199</v>
      </c>
      <c r="AW69" s="22">
        <v>98.264303466959618</v>
      </c>
      <c r="AX69" s="22">
        <v>98.264162139324981</v>
      </c>
      <c r="AY69" s="91">
        <v>98.263832450794823</v>
      </c>
      <c r="AZ69" s="22">
        <v>98.246750811587617</v>
      </c>
      <c r="BA69" s="22">
        <v>98.264303466959618</v>
      </c>
      <c r="BB69" s="11">
        <v>98.264303466959618</v>
      </c>
      <c r="BC69" s="46">
        <f t="shared" ref="BC69:BC132" si="201">-AX69+AW69</f>
        <v>1.4132763463692299E-4</v>
      </c>
      <c r="BD69" s="92">
        <f t="shared" ref="BD69:BD132" si="202">AW69-AY69</f>
        <v>4.7101616479494623E-4</v>
      </c>
      <c r="BE69" s="92">
        <f t="shared" ref="BE69:BE132" si="203">AW69-AZ69</f>
        <v>1.7552655372000459E-2</v>
      </c>
      <c r="BF69" s="92">
        <f t="shared" ref="BF69:BF132" si="204">AW69-BA69</f>
        <v>0</v>
      </c>
      <c r="BG69" s="11">
        <f t="shared" si="136"/>
        <v>0</v>
      </c>
      <c r="BH69" s="93">
        <f t="shared" ref="BH69:BH132" si="205">BC69/$AW69*10000</f>
        <v>1.4382398251511852E-2</v>
      </c>
      <c r="BI69" s="93">
        <f t="shared" ref="BI69:BI132" si="206">BD69/$AW69*10000</f>
        <v>4.7933598283055115E-2</v>
      </c>
      <c r="BJ69" s="93">
        <f t="shared" ref="BJ69:BJ132" si="207">BE69/$AW69*10000</f>
        <v>1.7862697594861965</v>
      </c>
      <c r="BK69" s="93">
        <f t="shared" ref="BK69:BK132" si="208">BF69/$AW69*10000</f>
        <v>0</v>
      </c>
      <c r="BL69" s="93">
        <f t="shared" ref="BL69:BL132" si="209">BG69/$AW69*10000</f>
        <v>0</v>
      </c>
      <c r="BM69">
        <f t="shared" si="137"/>
        <v>2.4267132595612502</v>
      </c>
      <c r="BN69">
        <f t="shared" si="138"/>
        <v>2.3503246899523944</v>
      </c>
      <c r="BO69">
        <f t="shared" si="139"/>
        <v>2.2673205486418757</v>
      </c>
      <c r="BP69">
        <f t="shared" si="140"/>
        <v>2.1798689867235002</v>
      </c>
      <c r="BQ69">
        <f t="shared" si="141"/>
        <v>2.1003629385910765</v>
      </c>
      <c r="BR69">
        <f t="shared" si="142"/>
        <v>2.0214160901856899</v>
      </c>
      <c r="BS69">
        <f t="shared" si="143"/>
        <v>1.9431885577039354</v>
      </c>
      <c r="BT69">
        <f t="shared" si="144"/>
        <v>1.8658316712586407</v>
      </c>
      <c r="BU69">
        <f t="shared" si="145"/>
        <v>1.7894876345495445</v>
      </c>
      <c r="BV69">
        <f t="shared" si="146"/>
        <v>70.285859288201976</v>
      </c>
      <c r="BX69" s="22">
        <v>89.23076617884054</v>
      </c>
      <c r="BY69" s="22">
        <v>89.230648405811692</v>
      </c>
      <c r="BZ69" s="91">
        <v>89.230373665369882</v>
      </c>
      <c r="CA69" s="91">
        <v>89.228670471965216</v>
      </c>
      <c r="CB69" s="22">
        <v>89.195199733323392</v>
      </c>
      <c r="CC69" s="11">
        <v>89.23076617884054</v>
      </c>
      <c r="CD69" s="11">
        <f t="shared" ref="CD69:CD132" si="210">-BY69+BX69</f>
        <v>1.1777302884752316E-4</v>
      </c>
      <c r="CE69" s="90">
        <f t="shared" ref="CE69:CE132" si="211">BX69-BZ69</f>
        <v>3.9251347065771824E-4</v>
      </c>
      <c r="CF69" s="22">
        <f t="shared" ref="CF69:CF132" si="212">BX69-CA69</f>
        <v>2.0957068753233443E-3</v>
      </c>
      <c r="CG69" s="22">
        <f t="shared" ref="CG69:CG132" si="213">BX69-CB69</f>
        <v>3.5566445517147827E-2</v>
      </c>
      <c r="CH69" s="11">
        <f t="shared" si="147"/>
        <v>0</v>
      </c>
      <c r="CI69" s="93">
        <f t="shared" ref="CI69:CI132" si="214">CD69/$BX69*10000</f>
        <v>1.3198701960204718E-2</v>
      </c>
      <c r="CJ69" s="93">
        <f t="shared" ref="CJ69:CJ132" si="215">CE69/$BX69*10000</f>
        <v>4.3988580112718535E-2</v>
      </c>
      <c r="CK69" s="93">
        <f t="shared" ref="CK69:CK132" si="216">CF69/$BX69*10000</f>
        <v>0.23486370957781863</v>
      </c>
      <c r="CL69" s="93">
        <f t="shared" ref="CL69:CL132" si="217">CG69/$BX69*10000</f>
        <v>3.9858948925602484</v>
      </c>
      <c r="CM69" s="93">
        <f t="shared" ref="CM69:CM132" si="218">CH69/$BX69*10000</f>
        <v>0</v>
      </c>
      <c r="CO69">
        <f t="shared" si="148"/>
        <v>5.8241118229470006</v>
      </c>
      <c r="CP69">
        <f t="shared" si="149"/>
        <v>5.6407792558857466</v>
      </c>
      <c r="CQ69">
        <f t="shared" si="150"/>
        <v>5.4415693167405017</v>
      </c>
      <c r="CR69">
        <f t="shared" si="151"/>
        <v>5.2316855681363998</v>
      </c>
      <c r="CS69">
        <f t="shared" si="152"/>
        <v>5.0408710526185834</v>
      </c>
      <c r="CT69">
        <f t="shared" si="153"/>
        <v>85.70804222387325</v>
      </c>
      <c r="CV69" s="22">
        <v>112.88800127253106</v>
      </c>
      <c r="CW69" s="22">
        <v>112.88771861726181</v>
      </c>
      <c r="CX69" s="22">
        <v>112.88705924020148</v>
      </c>
      <c r="CY69" s="22">
        <v>112.86903783611264</v>
      </c>
      <c r="CZ69" s="22">
        <v>112.87952631996774</v>
      </c>
      <c r="DA69" s="22">
        <v>112.88800127253106</v>
      </c>
      <c r="DB69" s="22">
        <f t="shared" ref="DB69:DB132" si="219">CV69-CW69</f>
        <v>2.8265526924542428E-4</v>
      </c>
      <c r="DC69" s="91">
        <f t="shared" ref="DC69:DC132" si="220">CV69-CX69</f>
        <v>9.4203232957568162E-4</v>
      </c>
      <c r="DD69" s="22">
        <f t="shared" ref="DD69:DD132" si="221">CV69-CY69</f>
        <v>1.8963436418417245E-2</v>
      </c>
      <c r="DE69" s="22">
        <f t="shared" ref="DE69:DE132" si="222">CV69-CZ69</f>
        <v>8.4749525633185385E-3</v>
      </c>
      <c r="DF69" s="22">
        <f t="shared" ref="DF69:DF132" si="223">CV69-DA69</f>
        <v>0</v>
      </c>
      <c r="DG69" s="93">
        <f t="shared" ref="DG69:DG132" si="224">DB69/$CV69*10000</f>
        <v>2.5038557336403346E-2</v>
      </c>
      <c r="DH69" s="93">
        <f t="shared" ref="DH69:DH132" si="225">DC69/$CV69*10000</f>
        <v>8.3448401863494198E-2</v>
      </c>
      <c r="DI69" s="93">
        <f t="shared" ref="DI69:DI132" si="226">DD69/$CV69*10000</f>
        <v>1.6798451743898137</v>
      </c>
      <c r="DJ69" s="93">
        <f t="shared" ref="DJ69:DJ132" si="227">DE69/$CV69*10000</f>
        <v>0.75073988978319717</v>
      </c>
      <c r="DK69" s="93">
        <f t="shared" ref="DK69:DK132" si="228">DF69/$CV69*10000</f>
        <v>0</v>
      </c>
      <c r="DM69">
        <f t="shared" si="154"/>
        <v>4.8534265191225003</v>
      </c>
      <c r="DN69">
        <f t="shared" si="155"/>
        <v>4.7006493799047888</v>
      </c>
      <c r="DO69">
        <f t="shared" si="156"/>
        <v>4.5346410972837514</v>
      </c>
      <c r="DP69">
        <f t="shared" si="157"/>
        <v>4.3597379734470003</v>
      </c>
      <c r="DQ69">
        <f t="shared" si="158"/>
        <v>4.200725877182153</v>
      </c>
      <c r="DR69">
        <f t="shared" si="159"/>
        <v>4.0428321803713798</v>
      </c>
      <c r="DS69">
        <f t="shared" si="160"/>
        <v>3.8863771154078708</v>
      </c>
      <c r="DT69">
        <f t="shared" si="161"/>
        <v>3.7316633425172814</v>
      </c>
      <c r="DU69">
        <f t="shared" si="162"/>
        <v>3.578975269099089</v>
      </c>
      <c r="DV69">
        <f t="shared" si="163"/>
        <v>3.4285785018635115</v>
      </c>
      <c r="DW69">
        <f t="shared" si="164"/>
        <v>3.2956911862182943</v>
      </c>
      <c r="DX69">
        <f t="shared" si="165"/>
        <v>3.1669184623953544</v>
      </c>
      <c r="DY69">
        <f t="shared" si="166"/>
        <v>3.0421823792712397</v>
      </c>
      <c r="DZ69">
        <f t="shared" si="167"/>
        <v>61.349486786451621</v>
      </c>
      <c r="EA69" s="22">
        <v>112.17267109747715</v>
      </c>
      <c r="EB69" s="22">
        <v>112.17243555141944</v>
      </c>
      <c r="EC69" s="22">
        <v>112.17188607053583</v>
      </c>
      <c r="ED69" s="22">
        <v>112.16847968372647</v>
      </c>
      <c r="EE69" s="22">
        <v>112.13839694773826</v>
      </c>
      <c r="EF69" s="22">
        <v>112.15503122837956</v>
      </c>
      <c r="EG69" s="22">
        <f t="shared" ref="EG69:EG132" si="229">EA69-EB69</f>
        <v>2.3554605770925718E-4</v>
      </c>
      <c r="EH69" s="91">
        <f t="shared" ref="EH69:EH132" si="230">EA69-EC69</f>
        <v>7.8502694131543649E-4</v>
      </c>
      <c r="EI69" s="22">
        <f t="shared" ref="EI69:EI132" si="231">EA69-ED69</f>
        <v>4.1914137506751104E-3</v>
      </c>
      <c r="EJ69" s="22">
        <f t="shared" ref="EJ69:EJ132" si="232">EA69-EE69</f>
        <v>3.4274149738891424E-2</v>
      </c>
      <c r="EK69" s="22">
        <f t="shared" ref="EK69:EK132" si="233">EA69-EF69</f>
        <v>1.7639869097592964E-2</v>
      </c>
      <c r="EL69" s="93">
        <f t="shared" ref="EL69:EL132" si="234">EG69/$EA69*10000</f>
        <v>2.0998524453836848E-2</v>
      </c>
      <c r="EM69" s="93">
        <f t="shared" ref="EM69:EM132" si="235">EH69/$EA69*10000</f>
        <v>6.9983796733631712E-2</v>
      </c>
      <c r="EN69" s="93">
        <f t="shared" ref="EN69:EN132" si="236">EI69/$EA69*10000</f>
        <v>0.37365730080839438</v>
      </c>
      <c r="EO69" s="93">
        <f t="shared" ref="EO69:EO132" si="237">EJ69/$EA69*10000</f>
        <v>3.0554812864452039</v>
      </c>
      <c r="EP69" s="93">
        <f t="shared" ref="EP69:EP132" si="238">EK69/$EA69*10000</f>
        <v>1.5725638807570215</v>
      </c>
      <c r="ER69">
        <f t="shared" si="168"/>
        <v>3.8827412152980005</v>
      </c>
      <c r="ES69">
        <f t="shared" si="169"/>
        <v>3.7605195039238311</v>
      </c>
      <c r="ET69">
        <f t="shared" si="170"/>
        <v>3.6277128778270011</v>
      </c>
      <c r="EU69">
        <f t="shared" si="171"/>
        <v>3.4877903787576003</v>
      </c>
      <c r="EV69">
        <f t="shared" si="172"/>
        <v>3.3605807017457225</v>
      </c>
      <c r="EW69">
        <f t="shared" si="173"/>
        <v>3.2342657442971037</v>
      </c>
      <c r="EX69">
        <f t="shared" si="174"/>
        <v>3.1091016923262966</v>
      </c>
      <c r="EY69">
        <f t="shared" si="175"/>
        <v>2.985330674013825</v>
      </c>
      <c r="EZ69">
        <f t="shared" si="176"/>
        <v>2.8631802152792711</v>
      </c>
      <c r="FA69">
        <f t="shared" si="177"/>
        <v>2.742862801490809</v>
      </c>
      <c r="FB69">
        <f t="shared" si="178"/>
        <v>2.6365529489746353</v>
      </c>
      <c r="FC69">
        <f t="shared" si="179"/>
        <v>2.5335347699162836</v>
      </c>
      <c r="FD69">
        <f t="shared" si="180"/>
        <v>2.4337459034169915</v>
      </c>
      <c r="FE69">
        <f t="shared" si="181"/>
        <v>2.3371233061505379</v>
      </c>
      <c r="FF69">
        <f t="shared" si="182"/>
        <v>2.2436033615530921</v>
      </c>
      <c r="FG69">
        <f t="shared" si="183"/>
        <v>2.1531219855629797</v>
      </c>
      <c r="FH69">
        <f t="shared" si="184"/>
        <v>2.0656147288436912</v>
      </c>
      <c r="FI69">
        <f t="shared" si="185"/>
        <v>1.9810168754338926</v>
      </c>
      <c r="FJ69">
        <f t="shared" si="186"/>
        <v>1.899263537778981</v>
      </c>
      <c r="FK69">
        <f t="shared" si="187"/>
        <v>47.327533450821534</v>
      </c>
      <c r="FL69" s="22">
        <v>100.66582469496514</v>
      </c>
      <c r="FM69" s="22">
        <v>100.66563625811897</v>
      </c>
      <c r="FN69" s="91">
        <v>100.66519667341208</v>
      </c>
      <c r="FO69" s="22">
        <v>100.6624715639646</v>
      </c>
      <c r="FP69" s="22">
        <v>100.65479877790779</v>
      </c>
      <c r="FQ69" s="22">
        <v>100.61291110045661</v>
      </c>
      <c r="FR69" s="22">
        <f t="shared" ref="FR69:FR132" si="239">FL69-FM69</f>
        <v>1.8843684617309009E-4</v>
      </c>
      <c r="FS69" s="91">
        <f t="shared" ref="FS69:FS132" si="240">FL69-FN69</f>
        <v>6.2802155305519136E-4</v>
      </c>
      <c r="FT69" s="22">
        <f t="shared" ref="FT69:FT132" si="241">FL69-FO69</f>
        <v>3.3531310005372461E-3</v>
      </c>
      <c r="FU69" s="22">
        <f t="shared" ref="FU69:FU132" si="242">FL69-FP69</f>
        <v>1.1025917057352785E-2</v>
      </c>
      <c r="FV69" s="22">
        <f t="shared" ref="FV69:FV132" si="243">FL69-FQ69</f>
        <v>5.2913594508524397E-2</v>
      </c>
      <c r="FW69" s="93">
        <f t="shared" ref="FW69:FW132" si="244">FR69/$FL69*10000</f>
        <v>1.8719048569272277E-2</v>
      </c>
      <c r="FX69" s="93">
        <f t="shared" ref="FX69:FX132" si="245">FS69/$FL69*10000</f>
        <v>6.2386768792507818E-2</v>
      </c>
      <c r="FY69" s="93">
        <f t="shared" ref="FY69:FY132" si="246">FT69/$FL69*10000</f>
        <v>0.33309526949168827</v>
      </c>
      <c r="FZ69" s="93">
        <f t="shared" ref="FZ69:FZ132" si="247">FU69/$FL69*10000</f>
        <v>1.0952989349427396</v>
      </c>
      <c r="GA69" s="93">
        <f t="shared" ref="GA69:GA132" si="248">FV69/$FL69*10000</f>
        <v>5.2563612992653406</v>
      </c>
    </row>
    <row r="70" spans="1:183" x14ac:dyDescent="0.4">
      <c r="A70" s="13">
        <v>33340</v>
      </c>
      <c r="B70" s="2">
        <v>5.9400000000000001E-2</v>
      </c>
      <c r="C70" s="2">
        <v>6.2199999999999998E-2</v>
      </c>
      <c r="D70" s="2">
        <v>6.9400000000000003E-2</v>
      </c>
      <c r="E70" s="2">
        <v>7.690000000000001E-2</v>
      </c>
      <c r="F70" s="2">
        <v>8.0399999999999985E-2</v>
      </c>
      <c r="G70" s="4"/>
      <c r="H70" s="4">
        <f t="shared" si="188"/>
        <v>5.9400000000000001E-2</v>
      </c>
      <c r="I70" s="4">
        <f t="shared" si="189"/>
        <v>6.2300000000000001E-2</v>
      </c>
      <c r="J70" s="4">
        <f t="shared" si="190"/>
        <v>6.5850000000000006E-2</v>
      </c>
      <c r="K70" s="4">
        <f t="shared" si="191"/>
        <v>6.9400000000000003E-2</v>
      </c>
      <c r="L70" s="4">
        <f t="shared" si="130"/>
        <v>7.0650000000000004E-2</v>
      </c>
      <c r="M70" s="4">
        <f t="shared" si="130"/>
        <v>7.1900000000000006E-2</v>
      </c>
      <c r="N70" s="4">
        <f t="shared" si="130"/>
        <v>7.3150000000000007E-2</v>
      </c>
      <c r="O70" s="4">
        <f t="shared" si="130"/>
        <v>7.4400000000000008E-2</v>
      </c>
      <c r="P70" s="4">
        <f t="shared" si="130"/>
        <v>7.5650000000000009E-2</v>
      </c>
      <c r="Q70" s="4">
        <f t="shared" si="192"/>
        <v>7.690000000000001E-2</v>
      </c>
      <c r="R70" s="4">
        <f t="shared" si="129"/>
        <v>7.7250000000000013E-2</v>
      </c>
      <c r="S70" s="4">
        <f t="shared" si="129"/>
        <v>7.7600000000000002E-2</v>
      </c>
      <c r="T70" s="4">
        <f t="shared" si="129"/>
        <v>7.7949999999999992E-2</v>
      </c>
      <c r="U70" s="4">
        <f t="shared" si="129"/>
        <v>7.8300000000000008E-2</v>
      </c>
      <c r="V70" s="4">
        <f t="shared" si="129"/>
        <v>7.8649999999999998E-2</v>
      </c>
      <c r="W70" s="4">
        <f t="shared" si="129"/>
        <v>7.9000000000000001E-2</v>
      </c>
      <c r="X70" s="4">
        <f t="shared" si="129"/>
        <v>7.934999999999999E-2</v>
      </c>
      <c r="Y70" s="4">
        <f t="shared" si="129"/>
        <v>7.9699999999999993E-2</v>
      </c>
      <c r="Z70" s="4">
        <f t="shared" si="129"/>
        <v>8.0049999999999996E-2</v>
      </c>
      <c r="AA70" s="4">
        <f t="shared" si="193"/>
        <v>8.0399999999999985E-2</v>
      </c>
      <c r="AB70" s="4"/>
      <c r="AC70">
        <v>97.115664756725252</v>
      </c>
      <c r="AD70" s="95">
        <v>97.110949259529022</v>
      </c>
      <c r="AE70" s="95">
        <v>97.115664756725252</v>
      </c>
      <c r="AF70" s="95">
        <f t="shared" si="194"/>
        <v>4.7154971962299896E-3</v>
      </c>
      <c r="AG70" s="95">
        <f t="shared" si="195"/>
        <v>0</v>
      </c>
      <c r="AH70" s="59">
        <f t="shared" si="196"/>
        <v>0.48555474629580203</v>
      </c>
      <c r="AI70" s="59">
        <f t="shared" si="197"/>
        <v>0</v>
      </c>
      <c r="AJ70" s="4"/>
      <c r="AK70">
        <v>94.05858181047553</v>
      </c>
      <c r="AL70" s="96">
        <v>94.05858181047553</v>
      </c>
      <c r="AM70" s="59">
        <v>94.04946031492382</v>
      </c>
      <c r="AN70" s="95">
        <f t="shared" si="198"/>
        <v>0</v>
      </c>
      <c r="AO70" s="95">
        <f t="shared" si="199"/>
        <v>9.121495551710268E-3</v>
      </c>
      <c r="AP70" s="59">
        <f t="shared" si="200"/>
        <v>0</v>
      </c>
      <c r="AQ70" s="59">
        <f t="shared" si="131"/>
        <v>0.96976749767392145</v>
      </c>
      <c r="AS70" s="7">
        <f t="shared" si="132"/>
        <v>2.9134699427017576</v>
      </c>
      <c r="AT70" s="7">
        <f t="shared" si="133"/>
        <v>2.8214838094477148</v>
      </c>
      <c r="AU70" s="7">
        <f t="shared" si="134"/>
        <v>2.7221677732754133</v>
      </c>
      <c r="AV70" s="7">
        <f t="shared" si="135"/>
        <v>89.862692791625363</v>
      </c>
      <c r="AW70" s="22">
        <v>98.320285626283663</v>
      </c>
      <c r="AX70" s="22">
        <v>98.320144161367764</v>
      </c>
      <c r="AY70" s="91">
        <v>98.319814317050245</v>
      </c>
      <c r="AZ70" s="22">
        <v>98.302720253844512</v>
      </c>
      <c r="BA70" s="22">
        <v>98.320285626283663</v>
      </c>
      <c r="BB70" s="11">
        <v>98.320285626283663</v>
      </c>
      <c r="BC70" s="46">
        <f t="shared" si="201"/>
        <v>1.4146491589883681E-4</v>
      </c>
      <c r="BD70" s="92">
        <f t="shared" si="202"/>
        <v>4.7130923341853759E-4</v>
      </c>
      <c r="BE70" s="92">
        <f t="shared" si="203"/>
        <v>1.7565372439150906E-2</v>
      </c>
      <c r="BF70" s="92">
        <f t="shared" si="204"/>
        <v>0</v>
      </c>
      <c r="BG70" s="11">
        <f t="shared" si="136"/>
        <v>0</v>
      </c>
      <c r="BH70" s="93">
        <f t="shared" si="205"/>
        <v>1.4388171779376872E-2</v>
      </c>
      <c r="BI70" s="93">
        <f t="shared" si="206"/>
        <v>4.7936113124201901E-2</v>
      </c>
      <c r="BJ70" s="93">
        <f t="shared" si="207"/>
        <v>1.7865461158155147</v>
      </c>
      <c r="BK70" s="93">
        <f t="shared" si="208"/>
        <v>0</v>
      </c>
      <c r="BL70" s="93">
        <f t="shared" si="209"/>
        <v>0</v>
      </c>
      <c r="BM70">
        <f t="shared" si="137"/>
        <v>2.4278916189181312</v>
      </c>
      <c r="BN70">
        <f t="shared" si="138"/>
        <v>2.3512365078730957</v>
      </c>
      <c r="BO70">
        <f t="shared" si="139"/>
        <v>2.2684731443961774</v>
      </c>
      <c r="BP70">
        <f t="shared" si="140"/>
        <v>2.1811333201850815</v>
      </c>
      <c r="BQ70">
        <f t="shared" si="141"/>
        <v>2.1016311817602586</v>
      </c>
      <c r="BR70">
        <f t="shared" si="142"/>
        <v>2.0225871335584258</v>
      </c>
      <c r="BS70">
        <f t="shared" si="143"/>
        <v>1.9441729490499373</v>
      </c>
      <c r="BT70">
        <f t="shared" si="144"/>
        <v>1.8665513575337049</v>
      </c>
      <c r="BU70">
        <f t="shared" si="145"/>
        <v>1.7898756320596894</v>
      </c>
      <c r="BV70">
        <f t="shared" si="146"/>
        <v>70.285859288201976</v>
      </c>
      <c r="BX70" s="22">
        <v>89.239804891230989</v>
      </c>
      <c r="BY70" s="22">
        <v>89.23968700380108</v>
      </c>
      <c r="BZ70" s="91">
        <v>89.239412133536476</v>
      </c>
      <c r="CA70" s="91">
        <v>89.237707872333061</v>
      </c>
      <c r="CB70" s="22">
        <v>89.204237698839876</v>
      </c>
      <c r="CC70" s="11">
        <v>89.239804891230989</v>
      </c>
      <c r="CD70" s="11">
        <f t="shared" si="210"/>
        <v>1.1788742990859191E-4</v>
      </c>
      <c r="CE70" s="90">
        <f t="shared" si="211"/>
        <v>3.9275769451307951E-4</v>
      </c>
      <c r="CF70" s="22">
        <f t="shared" si="212"/>
        <v>2.0970188979276827E-3</v>
      </c>
      <c r="CG70" s="22">
        <f t="shared" si="213"/>
        <v>3.5567192391113167E-2</v>
      </c>
      <c r="CH70" s="11">
        <f t="shared" si="147"/>
        <v>0</v>
      </c>
      <c r="CI70" s="93">
        <f t="shared" si="214"/>
        <v>1.3210184631429638E-2</v>
      </c>
      <c r="CJ70" s="93">
        <f t="shared" si="215"/>
        <v>4.401149184400259E-2</v>
      </c>
      <c r="CK70" s="93">
        <f t="shared" si="216"/>
        <v>0.23498694338065984</v>
      </c>
      <c r="CL70" s="93">
        <f t="shared" si="217"/>
        <v>3.9855748714896757</v>
      </c>
      <c r="CM70" s="93">
        <f t="shared" si="218"/>
        <v>0</v>
      </c>
      <c r="CO70">
        <f t="shared" si="148"/>
        <v>5.8269398854035153</v>
      </c>
      <c r="CP70">
        <f t="shared" si="149"/>
        <v>5.6429676188954296</v>
      </c>
      <c r="CQ70">
        <f t="shared" si="150"/>
        <v>5.4443355465508265</v>
      </c>
      <c r="CR70">
        <f t="shared" si="151"/>
        <v>5.2347199684441961</v>
      </c>
      <c r="CS70">
        <f t="shared" si="152"/>
        <v>5.0439148362246211</v>
      </c>
      <c r="CT70">
        <f t="shared" si="153"/>
        <v>85.757694462877254</v>
      </c>
      <c r="CV70" s="22">
        <v>112.95151493686265</v>
      </c>
      <c r="CW70" s="22">
        <v>112.95123200703088</v>
      </c>
      <c r="CX70" s="22">
        <v>112.95057231839584</v>
      </c>
      <c r="CY70" s="22">
        <v>112.93253858331273</v>
      </c>
      <c r="CZ70" s="22">
        <v>112.94303424620723</v>
      </c>
      <c r="DA70" s="22">
        <v>112.95151493686265</v>
      </c>
      <c r="DB70" s="22">
        <f t="shared" si="219"/>
        <v>2.829298317692519E-4</v>
      </c>
      <c r="DC70" s="91">
        <f t="shared" si="220"/>
        <v>9.4261846680865347E-4</v>
      </c>
      <c r="DD70" s="22">
        <f t="shared" si="221"/>
        <v>1.897635354991678E-2</v>
      </c>
      <c r="DE70" s="22">
        <f t="shared" si="222"/>
        <v>8.4806906554177885E-3</v>
      </c>
      <c r="DF70" s="22">
        <f t="shared" si="223"/>
        <v>0</v>
      </c>
      <c r="DG70" s="93">
        <f t="shared" si="224"/>
        <v>2.5048785926191721E-2</v>
      </c>
      <c r="DH70" s="93">
        <f t="shared" si="225"/>
        <v>8.3453370885335706E-2</v>
      </c>
      <c r="DI70" s="93">
        <f t="shared" si="226"/>
        <v>1.6800441818353771</v>
      </c>
      <c r="DJ70" s="93">
        <f t="shared" si="227"/>
        <v>0.75082575564907672</v>
      </c>
      <c r="DK70" s="93">
        <f t="shared" si="228"/>
        <v>0</v>
      </c>
      <c r="DM70">
        <f t="shared" si="154"/>
        <v>4.8557832378362624</v>
      </c>
      <c r="DN70">
        <f t="shared" si="155"/>
        <v>4.7024730157461914</v>
      </c>
      <c r="DO70">
        <f t="shared" si="156"/>
        <v>4.5369462887923548</v>
      </c>
      <c r="DP70">
        <f t="shared" si="157"/>
        <v>4.3622666403701631</v>
      </c>
      <c r="DQ70">
        <f t="shared" si="158"/>
        <v>4.2032623635205173</v>
      </c>
      <c r="DR70">
        <f t="shared" si="159"/>
        <v>4.0451742671168516</v>
      </c>
      <c r="DS70">
        <f t="shared" si="160"/>
        <v>3.8883458980998746</v>
      </c>
      <c r="DT70">
        <f t="shared" si="161"/>
        <v>3.7331027150674099</v>
      </c>
      <c r="DU70">
        <f t="shared" si="162"/>
        <v>3.5797512641193787</v>
      </c>
      <c r="DV70">
        <f t="shared" si="163"/>
        <v>3.4285785018635115</v>
      </c>
      <c r="DW70">
        <f t="shared" si="164"/>
        <v>3.295516668319872</v>
      </c>
      <c r="DX70">
        <f t="shared" si="165"/>
        <v>3.1665526459772178</v>
      </c>
      <c r="DY70">
        <f t="shared" si="166"/>
        <v>3.041611456795533</v>
      </c>
      <c r="DZ70">
        <f t="shared" si="167"/>
        <v>61.332958174146285</v>
      </c>
      <c r="EA70" s="22">
        <v>112.17310865316044</v>
      </c>
      <c r="EB70" s="22">
        <v>112.17287287830064</v>
      </c>
      <c r="EC70" s="22">
        <v>112.17232313777143</v>
      </c>
      <c r="ED70" s="22">
        <v>112.1689146153646</v>
      </c>
      <c r="EE70" s="22">
        <v>112.13884070871532</v>
      </c>
      <c r="EF70" s="22">
        <v>112.15547372638579</v>
      </c>
      <c r="EG70" s="22">
        <f t="shared" si="229"/>
        <v>2.3577485980297297E-4</v>
      </c>
      <c r="EH70" s="91">
        <f t="shared" si="230"/>
        <v>7.8551538901194817E-4</v>
      </c>
      <c r="EI70" s="22">
        <f t="shared" si="231"/>
        <v>4.1940377958411545E-3</v>
      </c>
      <c r="EJ70" s="22">
        <f t="shared" si="232"/>
        <v>3.4267944445119269E-2</v>
      </c>
      <c r="EK70" s="22">
        <f t="shared" si="233"/>
        <v>1.7634926774647397E-2</v>
      </c>
      <c r="EL70" s="93">
        <f t="shared" si="234"/>
        <v>2.1018839776651772E-2</v>
      </c>
      <c r="EM70" s="93">
        <f t="shared" si="235"/>
        <v>7.0027067845713706E-2</v>
      </c>
      <c r="EN70" s="93">
        <f t="shared" si="236"/>
        <v>0.37388977146110225</v>
      </c>
      <c r="EO70" s="93">
        <f t="shared" si="237"/>
        <v>3.0549161788032326</v>
      </c>
      <c r="EP70" s="93">
        <f t="shared" si="238"/>
        <v>1.5721171487878292</v>
      </c>
      <c r="ER70">
        <f t="shared" si="168"/>
        <v>3.88462659026901</v>
      </c>
      <c r="ES70">
        <f t="shared" si="169"/>
        <v>3.7619784125969526</v>
      </c>
      <c r="ET70">
        <f t="shared" si="170"/>
        <v>3.6295570310338841</v>
      </c>
      <c r="EU70">
        <f t="shared" si="171"/>
        <v>3.489813312296131</v>
      </c>
      <c r="EV70">
        <f t="shared" si="172"/>
        <v>3.3626098908164139</v>
      </c>
      <c r="EW70">
        <f t="shared" si="173"/>
        <v>3.2361394136934809</v>
      </c>
      <c r="EX70">
        <f t="shared" si="174"/>
        <v>3.1106767184798998</v>
      </c>
      <c r="EY70">
        <f t="shared" si="175"/>
        <v>2.9864821720539281</v>
      </c>
      <c r="EZ70">
        <f t="shared" si="176"/>
        <v>2.8638010112955028</v>
      </c>
      <c r="FA70">
        <f t="shared" si="177"/>
        <v>2.742862801490809</v>
      </c>
      <c r="FB70">
        <f t="shared" si="178"/>
        <v>2.6364133346558978</v>
      </c>
      <c r="FC70">
        <f t="shared" si="179"/>
        <v>2.533242116781774</v>
      </c>
      <c r="FD70">
        <f t="shared" si="180"/>
        <v>2.4332891654364266</v>
      </c>
      <c r="FE70">
        <f t="shared" si="181"/>
        <v>2.3364936447293823</v>
      </c>
      <c r="FF70">
        <f t="shared" si="182"/>
        <v>2.2427939808397657</v>
      </c>
      <c r="FG70">
        <f t="shared" si="183"/>
        <v>2.1521279741322767</v>
      </c>
      <c r="FH70">
        <f t="shared" si="184"/>
        <v>2.0644329077742753</v>
      </c>
      <c r="FI70">
        <f t="shared" si="185"/>
        <v>1.9796456527788755</v>
      </c>
      <c r="FJ70">
        <f t="shared" si="186"/>
        <v>1.8977027694104864</v>
      </c>
      <c r="FK70">
        <f t="shared" si="187"/>
        <v>47.282055727404931</v>
      </c>
      <c r="FL70" s="22">
        <v>100.62737304028131</v>
      </c>
      <c r="FM70" s="22">
        <v>100.62718442039346</v>
      </c>
      <c r="FN70" s="91">
        <v>100.62674462797011</v>
      </c>
      <c r="FO70" s="22">
        <v>100.62401781004465</v>
      </c>
      <c r="FP70" s="22">
        <v>100.61634797920078</v>
      </c>
      <c r="FQ70" s="22">
        <v>100.57450951433944</v>
      </c>
      <c r="FR70" s="22">
        <f t="shared" si="239"/>
        <v>1.8861988785090489E-4</v>
      </c>
      <c r="FS70" s="91">
        <f t="shared" si="240"/>
        <v>6.2841231120103203E-4</v>
      </c>
      <c r="FT70" s="22">
        <f t="shared" si="241"/>
        <v>3.3552302366643971E-3</v>
      </c>
      <c r="FU70" s="22">
        <f t="shared" si="242"/>
        <v>1.1025061080530918E-2</v>
      </c>
      <c r="FV70" s="22">
        <f t="shared" si="243"/>
        <v>5.286352594187349E-2</v>
      </c>
      <c r="FW70" s="93">
        <f t="shared" si="244"/>
        <v>1.8744391526091021E-2</v>
      </c>
      <c r="FX70" s="93">
        <f t="shared" si="245"/>
        <v>6.2449440168678309E-2</v>
      </c>
      <c r="FY70" s="93">
        <f t="shared" si="246"/>
        <v>0.33343116642042248</v>
      </c>
      <c r="FZ70" s="93">
        <f t="shared" si="247"/>
        <v>1.095632405719025</v>
      </c>
      <c r="GA70" s="93">
        <f t="shared" si="248"/>
        <v>5.2533942151816024</v>
      </c>
    </row>
    <row r="71" spans="1:183" x14ac:dyDescent="0.4">
      <c r="A71" s="13">
        <v>33347</v>
      </c>
      <c r="B71" s="2">
        <v>5.96E-2</v>
      </c>
      <c r="C71" s="2">
        <v>6.2600000000000003E-2</v>
      </c>
      <c r="D71" s="2">
        <v>6.9500000000000006E-2</v>
      </c>
      <c r="E71" s="2">
        <v>7.6999999999999999E-2</v>
      </c>
      <c r="F71" s="2">
        <v>0.08</v>
      </c>
      <c r="G71" s="4"/>
      <c r="H71" s="4">
        <f t="shared" si="188"/>
        <v>5.96E-2</v>
      </c>
      <c r="I71" s="4">
        <f t="shared" si="189"/>
        <v>6.2700000000000006E-2</v>
      </c>
      <c r="J71" s="4">
        <f t="shared" si="190"/>
        <v>6.6100000000000006E-2</v>
      </c>
      <c r="K71" s="4">
        <f t="shared" si="191"/>
        <v>6.9500000000000006E-2</v>
      </c>
      <c r="L71" s="4">
        <f t="shared" si="130"/>
        <v>7.0750000000000007E-2</v>
      </c>
      <c r="M71" s="4">
        <f t="shared" si="130"/>
        <v>7.2000000000000008E-2</v>
      </c>
      <c r="N71" s="4">
        <f t="shared" si="130"/>
        <v>7.325000000000001E-2</v>
      </c>
      <c r="O71" s="4">
        <f t="shared" si="130"/>
        <v>7.4499999999999997E-2</v>
      </c>
      <c r="P71" s="4">
        <f t="shared" si="130"/>
        <v>7.5749999999999998E-2</v>
      </c>
      <c r="Q71" s="4">
        <f t="shared" si="192"/>
        <v>7.6999999999999999E-2</v>
      </c>
      <c r="R71" s="4">
        <f t="shared" si="129"/>
        <v>7.7300000000000008E-2</v>
      </c>
      <c r="S71" s="4">
        <f t="shared" si="129"/>
        <v>7.7600000000000002E-2</v>
      </c>
      <c r="T71" s="4">
        <f t="shared" si="129"/>
        <v>7.7899999999999997E-2</v>
      </c>
      <c r="U71" s="4">
        <f t="shared" si="129"/>
        <v>7.8199999999999992E-2</v>
      </c>
      <c r="V71" s="4">
        <f t="shared" si="129"/>
        <v>7.85E-2</v>
      </c>
      <c r="W71" s="4">
        <f t="shared" si="129"/>
        <v>7.8800000000000009E-2</v>
      </c>
      <c r="X71" s="4">
        <f t="shared" si="129"/>
        <v>7.9100000000000004E-2</v>
      </c>
      <c r="Y71" s="4">
        <f t="shared" si="129"/>
        <v>7.9399999999999998E-2</v>
      </c>
      <c r="Z71" s="4">
        <f t="shared" si="129"/>
        <v>7.9700000000000007E-2</v>
      </c>
      <c r="AA71" s="4">
        <f t="shared" si="193"/>
        <v>0.08</v>
      </c>
      <c r="AB71" s="4"/>
      <c r="AC71">
        <v>97.106234220236928</v>
      </c>
      <c r="AD71" s="95">
        <v>97.101519638782349</v>
      </c>
      <c r="AE71" s="95">
        <v>97.106234220236928</v>
      </c>
      <c r="AF71" s="95">
        <f t="shared" si="194"/>
        <v>4.7145814545785925E-3</v>
      </c>
      <c r="AG71" s="95">
        <f t="shared" si="195"/>
        <v>0</v>
      </c>
      <c r="AH71" s="59">
        <f t="shared" si="196"/>
        <v>0.4855075981925035</v>
      </c>
      <c r="AI71" s="59">
        <f t="shared" si="197"/>
        <v>0</v>
      </c>
      <c r="AJ71" s="4"/>
      <c r="AK71">
        <v>94.02210378801044</v>
      </c>
      <c r="AL71" s="96">
        <v>94.02210378801044</v>
      </c>
      <c r="AM71" s="59">
        <v>94.012987598095776</v>
      </c>
      <c r="AN71" s="95">
        <f t="shared" si="198"/>
        <v>0</v>
      </c>
      <c r="AO71" s="95">
        <f t="shared" si="199"/>
        <v>9.116189914664119E-3</v>
      </c>
      <c r="AP71" s="59">
        <f t="shared" si="200"/>
        <v>0</v>
      </c>
      <c r="AQ71" s="59">
        <f t="shared" si="131"/>
        <v>0.96957944434195931</v>
      </c>
      <c r="AS71" s="7">
        <f t="shared" si="132"/>
        <v>2.9131870266071078</v>
      </c>
      <c r="AT71" s="7">
        <f t="shared" si="133"/>
        <v>2.8203896279428733</v>
      </c>
      <c r="AU71" s="7">
        <f t="shared" si="134"/>
        <v>2.7211797384265108</v>
      </c>
      <c r="AV71" s="7">
        <f t="shared" si="135"/>
        <v>89.845325083553078</v>
      </c>
      <c r="AW71" s="22">
        <v>98.300552530939797</v>
      </c>
      <c r="AX71" s="22">
        <v>98.300411093496152</v>
      </c>
      <c r="AY71" s="91">
        <v>98.30008147652957</v>
      </c>
      <c r="AZ71" s="22">
        <v>98.282991449760075</v>
      </c>
      <c r="BA71" s="22">
        <v>98.300552530939797</v>
      </c>
      <c r="BB71" s="11">
        <v>98.300552530939797</v>
      </c>
      <c r="BC71" s="46">
        <f t="shared" si="201"/>
        <v>1.4143744364503164E-4</v>
      </c>
      <c r="BD71" s="92">
        <f t="shared" si="202"/>
        <v>4.7105441022665673E-4</v>
      </c>
      <c r="BE71" s="92">
        <f t="shared" si="203"/>
        <v>1.7561081179721327E-2</v>
      </c>
      <c r="BF71" s="92">
        <f t="shared" si="204"/>
        <v>0</v>
      </c>
      <c r="BG71" s="11">
        <f t="shared" si="136"/>
        <v>0</v>
      </c>
      <c r="BH71" s="93">
        <f t="shared" si="205"/>
        <v>1.4388265376282055E-2</v>
      </c>
      <c r="BI71" s="93">
        <f t="shared" si="206"/>
        <v>4.791981307311511E-2</v>
      </c>
      <c r="BJ71" s="93">
        <f t="shared" si="207"/>
        <v>1.7864682066963999</v>
      </c>
      <c r="BK71" s="93">
        <f t="shared" si="208"/>
        <v>0</v>
      </c>
      <c r="BL71" s="93">
        <f t="shared" si="209"/>
        <v>0</v>
      </c>
      <c r="BM71">
        <f t="shared" si="137"/>
        <v>2.4276558555059236</v>
      </c>
      <c r="BN71">
        <f t="shared" si="138"/>
        <v>2.3503246899523944</v>
      </c>
      <c r="BO71">
        <f t="shared" si="139"/>
        <v>2.2676497820220924</v>
      </c>
      <c r="BP71">
        <f t="shared" si="140"/>
        <v>2.1807117738726478</v>
      </c>
      <c r="BQ71">
        <f t="shared" si="141"/>
        <v>2.1011237742487414</v>
      </c>
      <c r="BR71">
        <f t="shared" si="142"/>
        <v>2.0220015129663675</v>
      </c>
      <c r="BS71">
        <f t="shared" si="143"/>
        <v>1.9435166248466782</v>
      </c>
      <c r="BT71">
        <f t="shared" si="144"/>
        <v>1.8658316712586407</v>
      </c>
      <c r="BU71">
        <f t="shared" si="145"/>
        <v>1.7890997304899887</v>
      </c>
      <c r="BV71">
        <f t="shared" si="146"/>
        <v>70.252026532687225</v>
      </c>
      <c r="BX71" s="22">
        <v>89.200334493192543</v>
      </c>
      <c r="BY71" s="22">
        <v>89.200216628656193</v>
      </c>
      <c r="BZ71" s="91">
        <v>89.199941947850704</v>
      </c>
      <c r="CA71" s="91">
        <v>89.198238203212028</v>
      </c>
      <c r="CB71" s="22">
        <v>89.164785950846039</v>
      </c>
      <c r="CC71" s="11">
        <v>89.200334493192543</v>
      </c>
      <c r="CD71" s="11">
        <f t="shared" si="210"/>
        <v>1.1786453634954341E-4</v>
      </c>
      <c r="CE71" s="90">
        <f t="shared" si="211"/>
        <v>3.9254534183896794E-4</v>
      </c>
      <c r="CF71" s="22">
        <f t="shared" si="212"/>
        <v>2.0962899805141433E-3</v>
      </c>
      <c r="CG71" s="22">
        <f t="shared" si="213"/>
        <v>3.5548542346504064E-2</v>
      </c>
      <c r="CH71" s="11">
        <f t="shared" si="147"/>
        <v>0</v>
      </c>
      <c r="CI71" s="93">
        <f t="shared" si="214"/>
        <v>1.3213463494191093E-2</v>
      </c>
      <c r="CJ71" s="93">
        <f t="shared" si="215"/>
        <v>4.4007160294777331E-2</v>
      </c>
      <c r="CK71" s="93">
        <f t="shared" si="216"/>
        <v>0.23500920623499735</v>
      </c>
      <c r="CL71" s="93">
        <f t="shared" si="217"/>
        <v>3.9852476505250105</v>
      </c>
      <c r="CM71" s="93">
        <f t="shared" si="218"/>
        <v>0</v>
      </c>
      <c r="CO71">
        <f t="shared" si="148"/>
        <v>5.8263740532142156</v>
      </c>
      <c r="CP71">
        <f t="shared" si="149"/>
        <v>5.6407792558857466</v>
      </c>
      <c r="CQ71">
        <f t="shared" si="150"/>
        <v>5.4423594768530217</v>
      </c>
      <c r="CR71">
        <f t="shared" si="151"/>
        <v>5.2337082572943547</v>
      </c>
      <c r="CS71">
        <f t="shared" si="152"/>
        <v>5.0426970581969792</v>
      </c>
      <c r="CT71">
        <f t="shared" si="153"/>
        <v>85.732864149773988</v>
      </c>
      <c r="CV71" s="22">
        <v>112.91972436003874</v>
      </c>
      <c r="CW71" s="22">
        <v>112.91944148515148</v>
      </c>
      <c r="CX71" s="22">
        <v>112.9187822512183</v>
      </c>
      <c r="CY71" s="22">
        <v>112.90075432803771</v>
      </c>
      <c r="CZ71" s="22">
        <v>112.91124652428569</v>
      </c>
      <c r="DA71" s="22">
        <v>112.91972436003874</v>
      </c>
      <c r="DB71" s="22">
        <f t="shared" si="219"/>
        <v>2.8287488726164156E-4</v>
      </c>
      <c r="DC71" s="91">
        <f t="shared" si="220"/>
        <v>9.421088204391026E-4</v>
      </c>
      <c r="DD71" s="22">
        <f t="shared" si="221"/>
        <v>1.8970032001035975E-2</v>
      </c>
      <c r="DE71" s="22">
        <f t="shared" si="222"/>
        <v>8.4778357530552739E-3</v>
      </c>
      <c r="DF71" s="22">
        <f t="shared" si="223"/>
        <v>0</v>
      </c>
      <c r="DG71" s="93">
        <f t="shared" si="224"/>
        <v>2.5050972172028115E-2</v>
      </c>
      <c r="DH71" s="93">
        <f t="shared" si="225"/>
        <v>8.3431732213163842E-2</v>
      </c>
      <c r="DI71" s="93">
        <f t="shared" si="226"/>
        <v>1.6799573421336915</v>
      </c>
      <c r="DJ71" s="93">
        <f t="shared" si="227"/>
        <v>0.75078431169599114</v>
      </c>
      <c r="DK71" s="93">
        <f t="shared" si="228"/>
        <v>0</v>
      </c>
      <c r="DM71">
        <f t="shared" si="154"/>
        <v>4.8553117110118471</v>
      </c>
      <c r="DN71">
        <f t="shared" si="155"/>
        <v>4.7006493799047888</v>
      </c>
      <c r="DO71">
        <f t="shared" si="156"/>
        <v>4.5352995640441849</v>
      </c>
      <c r="DP71">
        <f t="shared" si="157"/>
        <v>4.3614235477452956</v>
      </c>
      <c r="DQ71">
        <f t="shared" si="158"/>
        <v>4.2022475484974828</v>
      </c>
      <c r="DR71">
        <f t="shared" si="159"/>
        <v>4.0440030259327351</v>
      </c>
      <c r="DS71">
        <f t="shared" si="160"/>
        <v>3.8870332496933564</v>
      </c>
      <c r="DT71">
        <f t="shared" si="161"/>
        <v>3.7316633425172814</v>
      </c>
      <c r="DU71">
        <f t="shared" si="162"/>
        <v>3.5781994609799774</v>
      </c>
      <c r="DV71">
        <f t="shared" si="163"/>
        <v>3.4269281235457183</v>
      </c>
      <c r="DW71">
        <f t="shared" si="164"/>
        <v>3.2946442300357939</v>
      </c>
      <c r="DX71">
        <f t="shared" si="165"/>
        <v>3.1665526459772178</v>
      </c>
      <c r="DY71">
        <f t="shared" si="166"/>
        <v>3.0425630583698897</v>
      </c>
      <c r="DZ71">
        <f t="shared" si="167"/>
        <v>61.374288653899988</v>
      </c>
      <c r="EA71" s="22">
        <v>112.20159263283927</v>
      </c>
      <c r="EB71" s="22">
        <v>112.20135690376654</v>
      </c>
      <c r="EC71" s="22">
        <v>112.20080754215556</v>
      </c>
      <c r="ED71" s="22">
        <v>112.19740005287821</v>
      </c>
      <c r="EE71" s="22">
        <v>112.16730914593643</v>
      </c>
      <c r="EF71" s="22">
        <v>112.18394563368464</v>
      </c>
      <c r="EG71" s="22">
        <f t="shared" si="229"/>
        <v>2.3572907272750854E-4</v>
      </c>
      <c r="EH71" s="91">
        <f t="shared" si="230"/>
        <v>7.8509068370635759E-4</v>
      </c>
      <c r="EI71" s="22">
        <f t="shared" si="231"/>
        <v>4.1925799610567083E-3</v>
      </c>
      <c r="EJ71" s="22">
        <f t="shared" si="232"/>
        <v>3.4283486902836557E-2</v>
      </c>
      <c r="EK71" s="22">
        <f t="shared" si="233"/>
        <v>1.7646999154621312E-2</v>
      </c>
      <c r="EL71" s="93">
        <f t="shared" si="234"/>
        <v>2.1009423056844841E-2</v>
      </c>
      <c r="EM71" s="93">
        <f t="shared" si="235"/>
        <v>6.9971438487101884E-2</v>
      </c>
      <c r="EN71" s="93">
        <f t="shared" si="236"/>
        <v>0.37366492423830533</v>
      </c>
      <c r="EO71" s="93">
        <f t="shared" si="237"/>
        <v>3.0555258707444084</v>
      </c>
      <c r="EP71" s="93">
        <f t="shared" si="238"/>
        <v>1.5727939987775514</v>
      </c>
      <c r="ER71">
        <f t="shared" si="168"/>
        <v>3.8842493688094772</v>
      </c>
      <c r="ES71">
        <f t="shared" si="169"/>
        <v>3.7605195039238311</v>
      </c>
      <c r="ET71">
        <f t="shared" si="170"/>
        <v>3.6282396512353476</v>
      </c>
      <c r="EU71">
        <f t="shared" si="171"/>
        <v>3.489138838196236</v>
      </c>
      <c r="EV71">
        <f t="shared" si="172"/>
        <v>3.361798038797986</v>
      </c>
      <c r="EW71">
        <f t="shared" si="173"/>
        <v>3.2352024207461882</v>
      </c>
      <c r="EX71">
        <f t="shared" si="174"/>
        <v>3.109626599754685</v>
      </c>
      <c r="EY71">
        <f t="shared" si="175"/>
        <v>2.985330674013825</v>
      </c>
      <c r="EZ71">
        <f t="shared" si="176"/>
        <v>2.8625595687839822</v>
      </c>
      <c r="FA71">
        <f t="shared" si="177"/>
        <v>2.7415424988365746</v>
      </c>
      <c r="FB71">
        <f t="shared" si="178"/>
        <v>2.6357153840286349</v>
      </c>
      <c r="FC71">
        <f t="shared" si="179"/>
        <v>2.533242116781774</v>
      </c>
      <c r="FD71">
        <f t="shared" si="180"/>
        <v>2.4340504466959119</v>
      </c>
      <c r="FE71">
        <f t="shared" si="181"/>
        <v>2.3380681391961899</v>
      </c>
      <c r="FF71">
        <f t="shared" si="182"/>
        <v>2.2452230578168626</v>
      </c>
      <c r="FG71">
        <f t="shared" si="183"/>
        <v>2.1554432430687358</v>
      </c>
      <c r="FH71">
        <f t="shared" si="184"/>
        <v>2.0686569878911159</v>
      </c>
      <c r="FI71">
        <f t="shared" si="185"/>
        <v>1.984792909696264</v>
      </c>
      <c r="FJ71">
        <f t="shared" si="186"/>
        <v>1.9037800190208931</v>
      </c>
      <c r="FK71">
        <f t="shared" si="187"/>
        <v>47.464242404934375</v>
      </c>
      <c r="FL71" s="22">
        <v>100.82204994477586</v>
      </c>
      <c r="FM71" s="22">
        <v>100.82186136151768</v>
      </c>
      <c r="FN71" s="91">
        <v>100.8214218722289</v>
      </c>
      <c r="FO71" s="22">
        <v>100.81869588080701</v>
      </c>
      <c r="FP71" s="22">
        <v>100.81102144282454</v>
      </c>
      <c r="FQ71" s="22">
        <v>100.76898788945428</v>
      </c>
      <c r="FR71" s="22">
        <f t="shared" si="239"/>
        <v>1.8858325817916466E-4</v>
      </c>
      <c r="FS71" s="91">
        <f t="shared" si="240"/>
        <v>6.2807254695940173E-4</v>
      </c>
      <c r="FT71" s="22">
        <f t="shared" si="241"/>
        <v>3.3540639688425244E-3</v>
      </c>
      <c r="FU71" s="22">
        <f t="shared" si="242"/>
        <v>1.1028501951315661E-2</v>
      </c>
      <c r="FV71" s="22">
        <f t="shared" si="243"/>
        <v>5.3062055321575485E-2</v>
      </c>
      <c r="FW71" s="93">
        <f t="shared" si="244"/>
        <v>1.8704564952057513E-2</v>
      </c>
      <c r="FX71" s="93">
        <f t="shared" si="245"/>
        <v>6.2295157389025656E-2</v>
      </c>
      <c r="FY71" s="93">
        <f t="shared" si="246"/>
        <v>0.33267166960795536</v>
      </c>
      <c r="FZ71" s="93">
        <f t="shared" si="247"/>
        <v>1.0938581349373873</v>
      </c>
      <c r="GA71" s="93">
        <f t="shared" si="248"/>
        <v>5.2629415242637529</v>
      </c>
    </row>
    <row r="72" spans="1:183" x14ac:dyDescent="0.4">
      <c r="A72" s="13">
        <v>33354</v>
      </c>
      <c r="B72" s="2">
        <v>0.06</v>
      </c>
      <c r="C72" s="2">
        <v>6.25E-2</v>
      </c>
      <c r="D72" s="2">
        <v>6.9800000000000001E-2</v>
      </c>
      <c r="E72" s="2">
        <v>7.7399999999999997E-2</v>
      </c>
      <c r="F72" s="2">
        <v>8.09E-2</v>
      </c>
      <c r="G72" s="4"/>
      <c r="H72" s="4">
        <f t="shared" si="188"/>
        <v>0.06</v>
      </c>
      <c r="I72" s="4">
        <f t="shared" si="189"/>
        <v>6.2600000000000003E-2</v>
      </c>
      <c r="J72" s="4">
        <f t="shared" si="190"/>
        <v>6.6200000000000009E-2</v>
      </c>
      <c r="K72" s="4">
        <f t="shared" si="191"/>
        <v>6.9800000000000001E-2</v>
      </c>
      <c r="L72" s="4">
        <f t="shared" si="130"/>
        <v>7.1066666666666667E-2</v>
      </c>
      <c r="M72" s="4">
        <f t="shared" si="130"/>
        <v>7.2333333333333333E-2</v>
      </c>
      <c r="N72" s="4">
        <f t="shared" si="130"/>
        <v>7.3599999999999999E-2</v>
      </c>
      <c r="O72" s="4">
        <f t="shared" si="130"/>
        <v>7.4866666666666665E-2</v>
      </c>
      <c r="P72" s="4">
        <f t="shared" si="130"/>
        <v>7.6133333333333331E-2</v>
      </c>
      <c r="Q72" s="4">
        <f t="shared" si="192"/>
        <v>7.7399999999999997E-2</v>
      </c>
      <c r="R72" s="4">
        <f t="shared" si="129"/>
        <v>7.775E-2</v>
      </c>
      <c r="S72" s="4">
        <f t="shared" si="129"/>
        <v>7.8100000000000003E-2</v>
      </c>
      <c r="T72" s="4">
        <f t="shared" si="129"/>
        <v>7.8449999999999992E-2</v>
      </c>
      <c r="U72" s="4">
        <f t="shared" si="129"/>
        <v>7.8799999999999995E-2</v>
      </c>
      <c r="V72" s="4">
        <f t="shared" si="129"/>
        <v>7.9149999999999998E-2</v>
      </c>
      <c r="W72" s="4">
        <f t="shared" si="129"/>
        <v>7.9500000000000001E-2</v>
      </c>
      <c r="X72" s="4">
        <f t="shared" si="129"/>
        <v>7.984999999999999E-2</v>
      </c>
      <c r="Y72" s="4">
        <f t="shared" si="129"/>
        <v>8.0199999999999994E-2</v>
      </c>
      <c r="Z72" s="4">
        <f t="shared" si="129"/>
        <v>8.0549999999999997E-2</v>
      </c>
      <c r="AA72" s="4">
        <f t="shared" si="193"/>
        <v>8.09E-2</v>
      </c>
      <c r="AB72" s="4"/>
      <c r="AC72">
        <v>97.087378640776691</v>
      </c>
      <c r="AD72" s="95">
        <v>97.082665890005345</v>
      </c>
      <c r="AE72" s="95">
        <v>97.087378640776691</v>
      </c>
      <c r="AF72" s="95">
        <f t="shared" si="194"/>
        <v>4.7127507713469186E-3</v>
      </c>
      <c r="AG72" s="95">
        <f t="shared" si="195"/>
        <v>0</v>
      </c>
      <c r="AH72" s="59">
        <f t="shared" si="196"/>
        <v>0.48541332944873267</v>
      </c>
      <c r="AI72" s="59">
        <f t="shared" si="197"/>
        <v>0</v>
      </c>
      <c r="AJ72" s="4"/>
      <c r="AK72">
        <v>94.03122130394857</v>
      </c>
      <c r="AL72" s="96">
        <v>94.03122130394857</v>
      </c>
      <c r="AM72" s="59">
        <v>94.02210378801044</v>
      </c>
      <c r="AN72" s="95">
        <f t="shared" si="198"/>
        <v>0</v>
      </c>
      <c r="AO72" s="95">
        <f t="shared" si="199"/>
        <v>9.1175159381293724E-3</v>
      </c>
      <c r="AP72" s="59">
        <f t="shared" si="200"/>
        <v>0</v>
      </c>
      <c r="AQ72" s="59">
        <f t="shared" si="131"/>
        <v>0.96962645084207877</v>
      </c>
      <c r="AS72" s="7">
        <f t="shared" si="132"/>
        <v>2.912621359223301</v>
      </c>
      <c r="AT72" s="7">
        <f t="shared" si="133"/>
        <v>2.8206631136403133</v>
      </c>
      <c r="AU72" s="7">
        <f t="shared" si="134"/>
        <v>2.7207846583702509</v>
      </c>
      <c r="AV72" s="7">
        <f t="shared" si="135"/>
        <v>89.793247128103559</v>
      </c>
      <c r="AW72" s="22">
        <v>98.24778731528292</v>
      </c>
      <c r="AX72" s="22">
        <v>98.247645932759781</v>
      </c>
      <c r="AY72" s="91">
        <v>98.247316259337424</v>
      </c>
      <c r="AZ72" s="22">
        <v>98.230238851868791</v>
      </c>
      <c r="BA72" s="22">
        <v>98.24778731528292</v>
      </c>
      <c r="BB72" s="11">
        <v>98.24778731528292</v>
      </c>
      <c r="BC72" s="46">
        <f t="shared" si="201"/>
        <v>1.4138252313955491E-4</v>
      </c>
      <c r="BD72" s="92">
        <f t="shared" si="202"/>
        <v>4.7105594549634588E-4</v>
      </c>
      <c r="BE72" s="92">
        <f t="shared" si="203"/>
        <v>1.7548463414129856E-2</v>
      </c>
      <c r="BF72" s="92">
        <f t="shared" si="204"/>
        <v>0</v>
      </c>
      <c r="BG72" s="11">
        <f t="shared" si="136"/>
        <v>0</v>
      </c>
      <c r="BH72" s="93">
        <f t="shared" si="205"/>
        <v>1.4390402776792325E-2</v>
      </c>
      <c r="BI72" s="93">
        <f t="shared" si="206"/>
        <v>4.7945705279315833E-2</v>
      </c>
      <c r="BJ72" s="93">
        <f t="shared" si="207"/>
        <v>1.7861433721469782</v>
      </c>
      <c r="BK72" s="93">
        <f t="shared" si="208"/>
        <v>0</v>
      </c>
      <c r="BL72" s="93">
        <f t="shared" si="209"/>
        <v>0</v>
      </c>
      <c r="BM72">
        <f t="shared" si="137"/>
        <v>2.4271844660194173</v>
      </c>
      <c r="BN72">
        <f t="shared" si="138"/>
        <v>2.350552594700261</v>
      </c>
      <c r="BO72">
        <f t="shared" si="139"/>
        <v>2.2673205486418757</v>
      </c>
      <c r="BP72">
        <f t="shared" si="140"/>
        <v>2.1794477458277561</v>
      </c>
      <c r="BQ72">
        <f t="shared" si="141"/>
        <v>2.0995179533510653</v>
      </c>
      <c r="BR72">
        <f t="shared" si="142"/>
        <v>2.0200508725350481</v>
      </c>
      <c r="BS72">
        <f t="shared" si="143"/>
        <v>1.9412214834066865</v>
      </c>
      <c r="BT72">
        <f t="shared" si="144"/>
        <v>1.8631954911469755</v>
      </c>
      <c r="BU72">
        <f t="shared" si="145"/>
        <v>1.7861289013539718</v>
      </c>
      <c r="BV72">
        <f t="shared" si="146"/>
        <v>70.116874541418653</v>
      </c>
      <c r="BX72" s="22">
        <v>89.05188714502296</v>
      </c>
      <c r="BY72" s="22">
        <v>89.051769326253677</v>
      </c>
      <c r="BZ72" s="91">
        <v>89.051494598401717</v>
      </c>
      <c r="CA72" s="91">
        <v>89.049793081527113</v>
      </c>
      <c r="CB72" s="22">
        <v>89.01641284742837</v>
      </c>
      <c r="CC72" s="11">
        <v>89.05188714502296</v>
      </c>
      <c r="CD72" s="11">
        <f t="shared" si="210"/>
        <v>1.1781876928296242E-4</v>
      </c>
      <c r="CE72" s="90">
        <f t="shared" si="211"/>
        <v>3.9254662124221795E-4</v>
      </c>
      <c r="CF72" s="22">
        <f t="shared" si="212"/>
        <v>2.0940634958463988E-3</v>
      </c>
      <c r="CG72" s="22">
        <f t="shared" si="213"/>
        <v>3.5474297594589643E-2</v>
      </c>
      <c r="CH72" s="11">
        <f t="shared" si="147"/>
        <v>0</v>
      </c>
      <c r="CI72" s="93">
        <f t="shared" si="214"/>
        <v>1.3230350648391309E-2</v>
      </c>
      <c r="CJ72" s="93">
        <f t="shared" si="215"/>
        <v>4.4080662839064505E-2</v>
      </c>
      <c r="CK72" s="93">
        <f t="shared" si="216"/>
        <v>0.23515093986005825</v>
      </c>
      <c r="CL72" s="93">
        <f t="shared" si="217"/>
        <v>3.9835537159160892</v>
      </c>
      <c r="CM72" s="93">
        <f t="shared" si="218"/>
        <v>0</v>
      </c>
      <c r="CO72">
        <f t="shared" si="148"/>
        <v>5.825242718446602</v>
      </c>
      <c r="CP72">
        <f t="shared" si="149"/>
        <v>5.6413262272806266</v>
      </c>
      <c r="CQ72">
        <f t="shared" si="150"/>
        <v>5.4415693167405017</v>
      </c>
      <c r="CR72">
        <f t="shared" si="151"/>
        <v>5.2306745899866147</v>
      </c>
      <c r="CS72">
        <f t="shared" si="152"/>
        <v>5.0388430880425563</v>
      </c>
      <c r="CT72">
        <f t="shared" si="153"/>
        <v>85.650156995486043</v>
      </c>
      <c r="CV72" s="22">
        <v>112.82875504787393</v>
      </c>
      <c r="CW72" s="22">
        <v>112.82847228282765</v>
      </c>
      <c r="CX72" s="22">
        <v>112.82781293598293</v>
      </c>
      <c r="CY72" s="22">
        <v>112.80980537936539</v>
      </c>
      <c r="CZ72" s="22">
        <v>112.82028671073664</v>
      </c>
      <c r="DA72" s="22">
        <v>112.82875504787393</v>
      </c>
      <c r="DB72" s="22">
        <f t="shared" si="219"/>
        <v>2.8276504627910981E-4</v>
      </c>
      <c r="DC72" s="91">
        <f t="shared" si="220"/>
        <v>9.4211189099269177E-4</v>
      </c>
      <c r="DD72" s="22">
        <f t="shared" si="221"/>
        <v>1.8949668508540185E-2</v>
      </c>
      <c r="DE72" s="22">
        <f t="shared" si="222"/>
        <v>8.4683371372875627E-3</v>
      </c>
      <c r="DF72" s="22">
        <f t="shared" si="223"/>
        <v>0</v>
      </c>
      <c r="DG72" s="93">
        <f t="shared" si="224"/>
        <v>2.5061434574823665E-2</v>
      </c>
      <c r="DH72" s="93">
        <f t="shared" si="225"/>
        <v>8.3499272024489493E-2</v>
      </c>
      <c r="DI72" s="93">
        <f t="shared" si="226"/>
        <v>1.6795070104690712</v>
      </c>
      <c r="DJ72" s="93">
        <f t="shared" si="227"/>
        <v>0.75054777779781368</v>
      </c>
      <c r="DK72" s="93">
        <f t="shared" si="228"/>
        <v>0</v>
      </c>
      <c r="DM72">
        <f t="shared" si="154"/>
        <v>4.8543689320388346</v>
      </c>
      <c r="DN72">
        <f t="shared" si="155"/>
        <v>4.701105189400522</v>
      </c>
      <c r="DO72">
        <f t="shared" si="156"/>
        <v>4.5346410972837514</v>
      </c>
      <c r="DP72">
        <f t="shared" si="157"/>
        <v>4.3588954916555123</v>
      </c>
      <c r="DQ72">
        <f t="shared" si="158"/>
        <v>4.1990359067021306</v>
      </c>
      <c r="DR72">
        <f t="shared" si="159"/>
        <v>4.0401017450700962</v>
      </c>
      <c r="DS72">
        <f t="shared" si="160"/>
        <v>3.8824429668133731</v>
      </c>
      <c r="DT72">
        <f t="shared" si="161"/>
        <v>3.7263909822939509</v>
      </c>
      <c r="DU72">
        <f t="shared" si="162"/>
        <v>3.5722578027079437</v>
      </c>
      <c r="DV72">
        <f t="shared" si="163"/>
        <v>3.4203353434838366</v>
      </c>
      <c r="DW72">
        <f t="shared" si="164"/>
        <v>3.2868036140279639</v>
      </c>
      <c r="DX72">
        <f t="shared" si="165"/>
        <v>3.1574220970262008</v>
      </c>
      <c r="DY72">
        <f t="shared" si="166"/>
        <v>3.0321130501691704</v>
      </c>
      <c r="DZ72">
        <f t="shared" si="167"/>
        <v>61.126752605503277</v>
      </c>
      <c r="EA72" s="22">
        <v>111.89345191741906</v>
      </c>
      <c r="EB72" s="22">
        <v>111.89321627988049</v>
      </c>
      <c r="EC72" s="22">
        <v>111.89266682417656</v>
      </c>
      <c r="ED72" s="22">
        <v>111.88926379042738</v>
      </c>
      <c r="EE72" s="22">
        <v>111.85929803940212</v>
      </c>
      <c r="EF72" s="22">
        <v>111.87588007044587</v>
      </c>
      <c r="EG72" s="22">
        <f t="shared" si="229"/>
        <v>2.3563753856592484E-4</v>
      </c>
      <c r="EH72" s="91">
        <f t="shared" si="230"/>
        <v>7.8509324249864676E-4</v>
      </c>
      <c r="EI72" s="22">
        <f t="shared" si="231"/>
        <v>4.1881269916785868E-3</v>
      </c>
      <c r="EJ72" s="22">
        <f t="shared" si="232"/>
        <v>3.4153878016937256E-2</v>
      </c>
      <c r="EK72" s="22">
        <f t="shared" si="233"/>
        <v>1.7571846973183369E-2</v>
      </c>
      <c r="EL72" s="93">
        <f t="shared" si="234"/>
        <v>2.1059099931945335E-2</v>
      </c>
      <c r="EM72" s="93">
        <f t="shared" si="235"/>
        <v>7.0164359848159011E-2</v>
      </c>
      <c r="EN72" s="93">
        <f t="shared" si="236"/>
        <v>0.3742959860394296</v>
      </c>
      <c r="EO72" s="93">
        <f t="shared" si="237"/>
        <v>3.0523571694028986</v>
      </c>
      <c r="EP72" s="93">
        <f t="shared" si="238"/>
        <v>1.5704088730904426</v>
      </c>
      <c r="ER72">
        <f t="shared" si="168"/>
        <v>3.883495145631068</v>
      </c>
      <c r="ES72">
        <f t="shared" si="169"/>
        <v>3.7608841515204179</v>
      </c>
      <c r="ET72">
        <f t="shared" si="170"/>
        <v>3.6277128778270011</v>
      </c>
      <c r="EU72">
        <f t="shared" si="171"/>
        <v>3.4871163933244098</v>
      </c>
      <c r="EV72">
        <f t="shared" si="172"/>
        <v>3.3592287253617044</v>
      </c>
      <c r="EW72">
        <f t="shared" si="173"/>
        <v>3.2320813960560772</v>
      </c>
      <c r="EX72">
        <f t="shared" si="174"/>
        <v>3.1059543734506985</v>
      </c>
      <c r="EY72">
        <f t="shared" si="175"/>
        <v>2.9811127858351609</v>
      </c>
      <c r="EZ72">
        <f t="shared" si="176"/>
        <v>2.857806242166355</v>
      </c>
      <c r="FA72">
        <f t="shared" si="177"/>
        <v>2.7362682747870695</v>
      </c>
      <c r="FB72">
        <f t="shared" si="178"/>
        <v>2.6294428912223711</v>
      </c>
      <c r="FC72">
        <f t="shared" si="179"/>
        <v>2.5259376776209606</v>
      </c>
      <c r="FD72">
        <f t="shared" si="180"/>
        <v>2.4256904401353361</v>
      </c>
      <c r="FE72">
        <f t="shared" si="181"/>
        <v>2.3286381944953631</v>
      </c>
      <c r="FF72">
        <f t="shared" si="182"/>
        <v>2.2347172820541288</v>
      </c>
      <c r="FG72">
        <f t="shared" si="183"/>
        <v>2.1438634822675406</v>
      </c>
      <c r="FH72">
        <f t="shared" si="184"/>
        <v>2.0560121215273348</v>
      </c>
      <c r="FI72">
        <f t="shared" si="185"/>
        <v>1.9710981782787567</v>
      </c>
      <c r="FJ72">
        <f t="shared" si="186"/>
        <v>1.8890563843659804</v>
      </c>
      <c r="FK72">
        <f t="shared" si="187"/>
        <v>47.055354386542518</v>
      </c>
      <c r="FL72" s="22">
        <v>100.29209947906423</v>
      </c>
      <c r="FM72" s="22">
        <v>100.29191096903338</v>
      </c>
      <c r="FN72" s="91">
        <v>100.29147140447024</v>
      </c>
      <c r="FO72" s="22">
        <v>100.28874897747089</v>
      </c>
      <c r="FP72" s="22">
        <v>100.28110804829205</v>
      </c>
      <c r="FQ72" s="22">
        <v>100.23949574415798</v>
      </c>
      <c r="FR72" s="22">
        <f t="shared" si="239"/>
        <v>1.8851003085273987E-4</v>
      </c>
      <c r="FS72" s="91">
        <f t="shared" si="240"/>
        <v>6.2807459399039089E-4</v>
      </c>
      <c r="FT72" s="22">
        <f t="shared" si="241"/>
        <v>3.3505015933457116E-3</v>
      </c>
      <c r="FU72" s="22">
        <f t="shared" si="242"/>
        <v>1.0991430772179456E-2</v>
      </c>
      <c r="FV72" s="22">
        <f t="shared" si="243"/>
        <v>5.260373490625625E-2</v>
      </c>
      <c r="FW72" s="93">
        <f t="shared" si="244"/>
        <v>1.8796099775744642E-2</v>
      </c>
      <c r="FX72" s="93">
        <f t="shared" si="245"/>
        <v>6.2624533463027182E-2</v>
      </c>
      <c r="FY72" s="93">
        <f t="shared" si="246"/>
        <v>0.3340743299570792</v>
      </c>
      <c r="FZ72" s="93">
        <f t="shared" si="247"/>
        <v>1.0959418368217422</v>
      </c>
      <c r="GA72" s="93">
        <f t="shared" si="248"/>
        <v>5.2450527189569076</v>
      </c>
    </row>
    <row r="73" spans="1:183" x14ac:dyDescent="0.4">
      <c r="A73" s="13">
        <v>33361</v>
      </c>
      <c r="B73" s="2">
        <v>5.8600000000000006E-2</v>
      </c>
      <c r="C73" s="2">
        <v>6.1100000000000002E-2</v>
      </c>
      <c r="D73" s="2">
        <v>6.8099999999999994E-2</v>
      </c>
      <c r="E73" s="2">
        <v>7.6399999999999996E-2</v>
      </c>
      <c r="F73" s="2">
        <v>8.0199999999999994E-2</v>
      </c>
      <c r="G73" s="4"/>
      <c r="H73" s="4">
        <f t="shared" si="188"/>
        <v>5.8600000000000006E-2</v>
      </c>
      <c r="I73" s="4">
        <f t="shared" si="189"/>
        <v>6.1200000000000004E-2</v>
      </c>
      <c r="J73" s="4">
        <f t="shared" si="190"/>
        <v>6.4649999999999999E-2</v>
      </c>
      <c r="K73" s="4">
        <f t="shared" si="191"/>
        <v>6.8099999999999994E-2</v>
      </c>
      <c r="L73" s="4">
        <f t="shared" si="130"/>
        <v>6.9483333333333328E-2</v>
      </c>
      <c r="M73" s="4">
        <f t="shared" si="130"/>
        <v>7.0866666666666661E-2</v>
      </c>
      <c r="N73" s="4">
        <f t="shared" si="130"/>
        <v>7.2249999999999995E-2</v>
      </c>
      <c r="O73" s="4">
        <f t="shared" si="130"/>
        <v>7.3633333333333328E-2</v>
      </c>
      <c r="P73" s="4">
        <f t="shared" si="130"/>
        <v>7.5016666666666662E-2</v>
      </c>
      <c r="Q73" s="4">
        <f t="shared" si="192"/>
        <v>7.6399999999999996E-2</v>
      </c>
      <c r="R73" s="4">
        <f t="shared" si="129"/>
        <v>7.6780000000000001E-2</v>
      </c>
      <c r="S73" s="4">
        <f t="shared" si="129"/>
        <v>7.7160000000000006E-2</v>
      </c>
      <c r="T73" s="4">
        <f t="shared" si="129"/>
        <v>7.7539999999999998E-2</v>
      </c>
      <c r="U73" s="4">
        <f t="shared" si="129"/>
        <v>7.7919999999999989E-2</v>
      </c>
      <c r="V73" s="4">
        <f t="shared" si="129"/>
        <v>7.8299999999999995E-2</v>
      </c>
      <c r="W73" s="4">
        <f t="shared" si="129"/>
        <v>7.868E-2</v>
      </c>
      <c r="X73" s="4">
        <f t="shared" si="129"/>
        <v>7.9059999999999991E-2</v>
      </c>
      <c r="Y73" s="4">
        <f t="shared" si="129"/>
        <v>7.9439999999999983E-2</v>
      </c>
      <c r="Z73" s="4">
        <f t="shared" si="129"/>
        <v>7.9819999999999988E-2</v>
      </c>
      <c r="AA73" s="4">
        <f t="shared" si="193"/>
        <v>8.0199999999999994E-2</v>
      </c>
      <c r="AB73" s="4"/>
      <c r="AC73">
        <v>97.153405226853195</v>
      </c>
      <c r="AD73" s="95">
        <v>97.148686064020978</v>
      </c>
      <c r="AE73" s="95">
        <v>97.153405226853195</v>
      </c>
      <c r="AF73" s="95">
        <f t="shared" si="194"/>
        <v>4.7191628322167389E-3</v>
      </c>
      <c r="AG73" s="95">
        <f t="shared" si="195"/>
        <v>0</v>
      </c>
      <c r="AH73" s="59">
        <f t="shared" si="196"/>
        <v>0.485743430320069</v>
      </c>
      <c r="AI73" s="59">
        <f t="shared" si="197"/>
        <v>0</v>
      </c>
      <c r="AJ73" s="4"/>
      <c r="AK73">
        <v>94.159005903677851</v>
      </c>
      <c r="AL73" s="96">
        <v>94.159005903677851</v>
      </c>
      <c r="AM73" s="59">
        <v>94.149869796379065</v>
      </c>
      <c r="AN73" s="95">
        <f t="shared" si="198"/>
        <v>0</v>
      </c>
      <c r="AO73" s="95">
        <f t="shared" si="199"/>
        <v>9.1361072987865555E-3</v>
      </c>
      <c r="AP73" s="59">
        <f t="shared" si="200"/>
        <v>0</v>
      </c>
      <c r="AQ73" s="59">
        <f t="shared" si="131"/>
        <v>0.97028502065246414</v>
      </c>
      <c r="AS73" s="7">
        <f t="shared" si="132"/>
        <v>2.9146021568055955</v>
      </c>
      <c r="AT73" s="7">
        <f t="shared" si="133"/>
        <v>2.8244960938913719</v>
      </c>
      <c r="AU73" s="7">
        <f t="shared" si="134"/>
        <v>2.726917004793592</v>
      </c>
      <c r="AV73" s="7">
        <f t="shared" si="135"/>
        <v>90.088855350767304</v>
      </c>
      <c r="AW73" s="22">
        <v>98.555342813789906</v>
      </c>
      <c r="AX73" s="22">
        <v>98.555201238904942</v>
      </c>
      <c r="AY73" s="91">
        <v>98.554870606257865</v>
      </c>
      <c r="AZ73" s="22">
        <v>98.537722327673862</v>
      </c>
      <c r="BA73" s="22">
        <v>98.555342813789906</v>
      </c>
      <c r="BB73" s="11">
        <v>98.555342813789906</v>
      </c>
      <c r="BC73" s="46">
        <f t="shared" si="201"/>
        <v>1.4157488496380211E-4</v>
      </c>
      <c r="BD73" s="92">
        <f t="shared" si="202"/>
        <v>4.7220753204157973E-4</v>
      </c>
      <c r="BE73" s="92">
        <f t="shared" si="203"/>
        <v>1.7620486116044276E-2</v>
      </c>
      <c r="BF73" s="92">
        <f t="shared" si="204"/>
        <v>0</v>
      </c>
      <c r="BG73" s="11">
        <f t="shared" si="136"/>
        <v>0</v>
      </c>
      <c r="BH73" s="93">
        <f t="shared" si="205"/>
        <v>1.4365013699084092E-2</v>
      </c>
      <c r="BI73" s="93">
        <f t="shared" si="206"/>
        <v>4.7912930802114589E-2</v>
      </c>
      <c r="BJ73" s="93">
        <f t="shared" si="207"/>
        <v>1.7878773096387433</v>
      </c>
      <c r="BK73" s="93">
        <f t="shared" si="208"/>
        <v>0</v>
      </c>
      <c r="BL73" s="93">
        <f t="shared" si="209"/>
        <v>0</v>
      </c>
      <c r="BM73">
        <f t="shared" si="137"/>
        <v>2.4288351306713296</v>
      </c>
      <c r="BN73">
        <f t="shared" si="138"/>
        <v>2.3537467449094764</v>
      </c>
      <c r="BO73">
        <f t="shared" si="139"/>
        <v>2.2724308373279931</v>
      </c>
      <c r="BP73">
        <f t="shared" si="140"/>
        <v>2.1866227026885268</v>
      </c>
      <c r="BQ73">
        <f t="shared" si="141"/>
        <v>2.1075618144806287</v>
      </c>
      <c r="BR73">
        <f t="shared" si="142"/>
        <v>2.0286501477065064</v>
      </c>
      <c r="BS73">
        <f t="shared" si="143"/>
        <v>1.9500912792799927</v>
      </c>
      <c r="BT73">
        <f t="shared" si="144"/>
        <v>1.8720793391048229</v>
      </c>
      <c r="BU73">
        <f t="shared" si="145"/>
        <v>1.7947983663445415</v>
      </c>
      <c r="BV73">
        <f t="shared" si="146"/>
        <v>70.455292129685432</v>
      </c>
      <c r="BX73" s="22">
        <v>89.450501998475943</v>
      </c>
      <c r="BY73" s="22">
        <v>89.450384019405149</v>
      </c>
      <c r="BZ73" s="91">
        <v>89.450108492199249</v>
      </c>
      <c r="CA73" s="91">
        <v>89.448398134810148</v>
      </c>
      <c r="CB73" s="22">
        <v>89.414839396906999</v>
      </c>
      <c r="CC73" s="11">
        <v>89.450501998475943</v>
      </c>
      <c r="CD73" s="11">
        <f t="shared" si="210"/>
        <v>1.1797907079369452E-4</v>
      </c>
      <c r="CE73" s="90">
        <f t="shared" si="211"/>
        <v>3.9350627669421101E-4</v>
      </c>
      <c r="CF73" s="22">
        <f t="shared" si="212"/>
        <v>2.1038636657948473E-3</v>
      </c>
      <c r="CG73" s="22">
        <f t="shared" si="213"/>
        <v>3.5662601568944297E-2</v>
      </c>
      <c r="CH73" s="11">
        <f t="shared" si="147"/>
        <v>0</v>
      </c>
      <c r="CI73" s="93">
        <f t="shared" si="214"/>
        <v>1.3189313436799341E-2</v>
      </c>
      <c r="CJ73" s="93">
        <f t="shared" si="215"/>
        <v>4.3991511271889293E-2</v>
      </c>
      <c r="CK73" s="93">
        <f t="shared" si="216"/>
        <v>0.23519864268964003</v>
      </c>
      <c r="CL73" s="93">
        <f t="shared" si="217"/>
        <v>3.9868531503100915</v>
      </c>
      <c r="CM73" s="93">
        <f t="shared" si="218"/>
        <v>0</v>
      </c>
      <c r="CO73">
        <f t="shared" si="148"/>
        <v>5.8292043136111911</v>
      </c>
      <c r="CP73">
        <f t="shared" si="149"/>
        <v>5.6489921877827438</v>
      </c>
      <c r="CQ73">
        <f t="shared" si="150"/>
        <v>5.453834009587184</v>
      </c>
      <c r="CR73">
        <f t="shared" si="151"/>
        <v>5.2478944864524646</v>
      </c>
      <c r="CS73">
        <f t="shared" si="152"/>
        <v>5.0581483547535084</v>
      </c>
      <c r="CT73">
        <f t="shared" si="153"/>
        <v>86.01476626275587</v>
      </c>
      <c r="CV73" s="22">
        <v>113.25378403000704</v>
      </c>
      <c r="CW73" s="22">
        <v>113.25350088023711</v>
      </c>
      <c r="CX73" s="22">
        <v>113.25283961494296</v>
      </c>
      <c r="CY73" s="22">
        <v>113.23474222655338</v>
      </c>
      <c r="CZ73" s="22">
        <v>113.2452736954971</v>
      </c>
      <c r="DA73" s="22">
        <v>113.25378403000704</v>
      </c>
      <c r="DB73" s="22">
        <f t="shared" si="219"/>
        <v>2.8314976992760421E-4</v>
      </c>
      <c r="DC73" s="91">
        <f t="shared" si="220"/>
        <v>9.4441506408315945E-4</v>
      </c>
      <c r="DD73" s="22">
        <f t="shared" si="221"/>
        <v>1.9041803453660577E-2</v>
      </c>
      <c r="DE73" s="22">
        <f t="shared" si="222"/>
        <v>8.5103345099355465E-3</v>
      </c>
      <c r="DF73" s="22">
        <f t="shared" si="223"/>
        <v>0</v>
      </c>
      <c r="DG73" s="93">
        <f t="shared" si="224"/>
        <v>2.5001351818194663E-2</v>
      </c>
      <c r="DH73" s="93">
        <f t="shared" si="225"/>
        <v>8.3389272347220905E-2</v>
      </c>
      <c r="DI73" s="93">
        <f t="shared" si="226"/>
        <v>1.6813392697426672</v>
      </c>
      <c r="DJ73" s="93">
        <f t="shared" si="227"/>
        <v>0.75143930799528069</v>
      </c>
      <c r="DK73" s="93">
        <f t="shared" si="228"/>
        <v>0</v>
      </c>
      <c r="DM73">
        <f t="shared" si="154"/>
        <v>4.8576702613426592</v>
      </c>
      <c r="DN73">
        <f t="shared" si="155"/>
        <v>4.7074934898189529</v>
      </c>
      <c r="DO73">
        <f t="shared" si="156"/>
        <v>4.5448616746559862</v>
      </c>
      <c r="DP73">
        <f t="shared" si="157"/>
        <v>4.3732454053770535</v>
      </c>
      <c r="DQ73">
        <f t="shared" si="158"/>
        <v>4.2151236289612575</v>
      </c>
      <c r="DR73">
        <f t="shared" si="159"/>
        <v>4.0573002954130128</v>
      </c>
      <c r="DS73">
        <f t="shared" si="160"/>
        <v>3.9001825585599854</v>
      </c>
      <c r="DT73">
        <f t="shared" si="161"/>
        <v>3.7441586782096459</v>
      </c>
      <c r="DU73">
        <f t="shared" si="162"/>
        <v>3.589596732689083</v>
      </c>
      <c r="DV73">
        <f t="shared" si="163"/>
        <v>3.4368435185212407</v>
      </c>
      <c r="DW73">
        <f t="shared" si="164"/>
        <v>3.3037299184367948</v>
      </c>
      <c r="DX73">
        <f t="shared" si="165"/>
        <v>3.1746111926005121</v>
      </c>
      <c r="DY73">
        <f t="shared" si="166"/>
        <v>3.0494240617146744</v>
      </c>
      <c r="DZ73">
        <f t="shared" si="167"/>
        <v>61.490172831192993</v>
      </c>
      <c r="EA73" s="22">
        <v>112.44520126004726</v>
      </c>
      <c r="EB73" s="22">
        <v>112.44496530190564</v>
      </c>
      <c r="EC73" s="22">
        <v>112.44441424749385</v>
      </c>
      <c r="ED73" s="22">
        <v>112.44099353271565</v>
      </c>
      <c r="EE73" s="22">
        <v>112.41083750711476</v>
      </c>
      <c r="EF73" s="22">
        <v>112.42751788651745</v>
      </c>
      <c r="EG73" s="22">
        <f t="shared" si="229"/>
        <v>2.3595814161581075E-4</v>
      </c>
      <c r="EH73" s="91">
        <f t="shared" si="230"/>
        <v>7.8701255340263288E-4</v>
      </c>
      <c r="EI73" s="22">
        <f t="shared" si="231"/>
        <v>4.2077273316039054E-3</v>
      </c>
      <c r="EJ73" s="22">
        <f t="shared" si="232"/>
        <v>3.4363752932492275E-2</v>
      </c>
      <c r="EK73" s="22">
        <f t="shared" si="233"/>
        <v>1.768337352980609E-2</v>
      </c>
      <c r="EL73" s="93">
        <f t="shared" si="234"/>
        <v>2.0984278472686472E-2</v>
      </c>
      <c r="EM73" s="93">
        <f t="shared" si="235"/>
        <v>6.9990763908416354E-2</v>
      </c>
      <c r="EN73" s="93">
        <f t="shared" si="236"/>
        <v>0.37420248124887717</v>
      </c>
      <c r="EO73" s="93">
        <f t="shared" si="237"/>
        <v>3.0560444151832393</v>
      </c>
      <c r="EP73" s="93">
        <f t="shared" si="238"/>
        <v>1.5726214486388352</v>
      </c>
      <c r="ER73">
        <f t="shared" si="168"/>
        <v>3.8861362090741278</v>
      </c>
      <c r="ES73">
        <f t="shared" si="169"/>
        <v>3.7659947918551624</v>
      </c>
      <c r="ET73">
        <f t="shared" si="170"/>
        <v>3.6358893397247893</v>
      </c>
      <c r="EU73">
        <f t="shared" si="171"/>
        <v>3.4985963243016429</v>
      </c>
      <c r="EV73">
        <f t="shared" si="172"/>
        <v>3.3720989031690056</v>
      </c>
      <c r="EW73">
        <f t="shared" si="173"/>
        <v>3.2458402363304102</v>
      </c>
      <c r="EX73">
        <f t="shared" si="174"/>
        <v>3.1201460468479882</v>
      </c>
      <c r="EY73">
        <f t="shared" si="175"/>
        <v>2.9953269425677167</v>
      </c>
      <c r="EZ73">
        <f t="shared" si="176"/>
        <v>2.8716773861512666</v>
      </c>
      <c r="FA73">
        <f t="shared" si="177"/>
        <v>2.7494748148169923</v>
      </c>
      <c r="FB73">
        <f t="shared" si="178"/>
        <v>2.6429839347494362</v>
      </c>
      <c r="FC73">
        <f t="shared" si="179"/>
        <v>2.5396889540804097</v>
      </c>
      <c r="FD73">
        <f t="shared" si="180"/>
        <v>2.4395392493717396</v>
      </c>
      <c r="FE73">
        <f t="shared" si="181"/>
        <v>2.3424827745216379</v>
      </c>
      <c r="FF73">
        <f t="shared" si="182"/>
        <v>2.2484661932631309</v>
      </c>
      <c r="FG73">
        <f t="shared" si="183"/>
        <v>2.1574350086712113</v>
      </c>
      <c r="FH73">
        <f t="shared" si="184"/>
        <v>2.0693336895177086</v>
      </c>
      <c r="FI73">
        <f t="shared" si="185"/>
        <v>1.9841057933278294</v>
      </c>
      <c r="FJ73">
        <f t="shared" si="186"/>
        <v>1.9016940860062905</v>
      </c>
      <c r="FK73">
        <f t="shared" si="187"/>
        <v>47.37305710580538</v>
      </c>
      <c r="FL73" s="22">
        <v>100.84059739419659</v>
      </c>
      <c r="FM73" s="22">
        <v>100.8404086276833</v>
      </c>
      <c r="FN73" s="91">
        <v>100.83996778415388</v>
      </c>
      <c r="FO73" s="22">
        <v>100.83723121233132</v>
      </c>
      <c r="FP73" s="22">
        <v>100.82954116073226</v>
      </c>
      <c r="FQ73" s="22">
        <v>100.78762340875311</v>
      </c>
      <c r="FR73" s="22">
        <f t="shared" si="239"/>
        <v>1.8876651328980643E-4</v>
      </c>
      <c r="FS73" s="91">
        <f t="shared" si="240"/>
        <v>6.2961004270789545E-4</v>
      </c>
      <c r="FT73" s="22">
        <f t="shared" si="241"/>
        <v>3.3661818652745978E-3</v>
      </c>
      <c r="FU73" s="22">
        <f t="shared" si="242"/>
        <v>1.1056233464330489E-2</v>
      </c>
      <c r="FV73" s="22">
        <f t="shared" si="243"/>
        <v>5.2973985443486526E-2</v>
      </c>
      <c r="FW73" s="93">
        <f t="shared" si="244"/>
        <v>1.8719297402800789E-2</v>
      </c>
      <c r="FX73" s="93">
        <f t="shared" si="245"/>
        <v>6.2436167473967158E-2</v>
      </c>
      <c r="FY73" s="93">
        <f t="shared" si="246"/>
        <v>0.33381217012388731</v>
      </c>
      <c r="FZ73" s="93">
        <f t="shared" si="247"/>
        <v>1.0964069779466399</v>
      </c>
      <c r="GA73" s="93">
        <f t="shared" si="248"/>
        <v>5.2532399462495842</v>
      </c>
    </row>
    <row r="74" spans="1:183" x14ac:dyDescent="0.4">
      <c r="A74" s="13">
        <v>33368</v>
      </c>
      <c r="B74" s="2">
        <v>5.8899999999999994E-2</v>
      </c>
      <c r="C74" s="2">
        <v>6.13E-2</v>
      </c>
      <c r="D74" s="2">
        <v>6.8400000000000002E-2</v>
      </c>
      <c r="E74" s="2">
        <v>7.690000000000001E-2</v>
      </c>
      <c r="F74" s="2">
        <v>8.0600000000000005E-2</v>
      </c>
      <c r="G74" s="4"/>
      <c r="H74" s="4">
        <f t="shared" si="188"/>
        <v>5.8899999999999994E-2</v>
      </c>
      <c r="I74" s="4">
        <f t="shared" si="189"/>
        <v>6.1400000000000003E-2</v>
      </c>
      <c r="J74" s="4">
        <f t="shared" si="190"/>
        <v>6.4899999999999999E-2</v>
      </c>
      <c r="K74" s="4">
        <f t="shared" si="191"/>
        <v>6.8400000000000002E-2</v>
      </c>
      <c r="L74" s="4">
        <f t="shared" si="130"/>
        <v>6.9816666666666666E-2</v>
      </c>
      <c r="M74" s="4">
        <f t="shared" si="130"/>
        <v>7.1233333333333343E-2</v>
      </c>
      <c r="N74" s="4">
        <f t="shared" si="130"/>
        <v>7.2650000000000006E-2</v>
      </c>
      <c r="O74" s="4">
        <f t="shared" si="130"/>
        <v>7.406666666666667E-2</v>
      </c>
      <c r="P74" s="4">
        <f t="shared" si="130"/>
        <v>7.5483333333333333E-2</v>
      </c>
      <c r="Q74" s="4">
        <f t="shared" si="192"/>
        <v>7.690000000000001E-2</v>
      </c>
      <c r="R74" s="4">
        <f t="shared" si="129"/>
        <v>7.7270000000000005E-2</v>
      </c>
      <c r="S74" s="4">
        <f t="shared" si="129"/>
        <v>7.7640000000000015E-2</v>
      </c>
      <c r="T74" s="4">
        <f t="shared" si="129"/>
        <v>7.8009999999999996E-2</v>
      </c>
      <c r="U74" s="4">
        <f t="shared" si="129"/>
        <v>7.8380000000000005E-2</v>
      </c>
      <c r="V74" s="4">
        <f t="shared" si="129"/>
        <v>7.8750000000000014E-2</v>
      </c>
      <c r="W74" s="4">
        <f t="shared" si="129"/>
        <v>7.912000000000001E-2</v>
      </c>
      <c r="X74" s="4">
        <f t="shared" si="129"/>
        <v>7.9490000000000005E-2</v>
      </c>
      <c r="Y74" s="4">
        <f t="shared" si="129"/>
        <v>7.9860000000000014E-2</v>
      </c>
      <c r="Z74" s="4">
        <f t="shared" si="129"/>
        <v>8.023000000000001E-2</v>
      </c>
      <c r="AA74" s="4">
        <f t="shared" si="193"/>
        <v>8.0600000000000005E-2</v>
      </c>
      <c r="AB74" s="4"/>
      <c r="AC74">
        <v>97.13924911360435</v>
      </c>
      <c r="AD74" s="95">
        <v>97.134531325886343</v>
      </c>
      <c r="AE74" s="95">
        <v>97.13924911360435</v>
      </c>
      <c r="AF74" s="95">
        <f t="shared" si="194"/>
        <v>4.7177877180075711E-3</v>
      </c>
      <c r="AG74" s="95">
        <f t="shared" si="195"/>
        <v>0</v>
      </c>
      <c r="AH74" s="59">
        <f t="shared" si="196"/>
        <v>0.48567265663028941</v>
      </c>
      <c r="AI74" s="59">
        <f t="shared" si="197"/>
        <v>0</v>
      </c>
      <c r="AJ74" s="4"/>
      <c r="AK74">
        <v>94.140735018709961</v>
      </c>
      <c r="AL74" s="96">
        <v>94.140735018709961</v>
      </c>
      <c r="AM74" s="59">
        <v>94.131601570412585</v>
      </c>
      <c r="AN74" s="95">
        <f t="shared" si="198"/>
        <v>0</v>
      </c>
      <c r="AO74" s="95">
        <f t="shared" si="199"/>
        <v>9.1334482973763897E-3</v>
      </c>
      <c r="AP74" s="59">
        <f t="shared" si="200"/>
        <v>0</v>
      </c>
      <c r="AQ74" s="59">
        <f t="shared" si="131"/>
        <v>0.97019088448387047</v>
      </c>
      <c r="AS74" s="7">
        <f t="shared" si="132"/>
        <v>2.9141774734081305</v>
      </c>
      <c r="AT74" s="7">
        <f t="shared" si="133"/>
        <v>2.8239480471123777</v>
      </c>
      <c r="AU74" s="7">
        <f t="shared" si="134"/>
        <v>2.7259266710485313</v>
      </c>
      <c r="AV74" s="7">
        <f t="shared" si="135"/>
        <v>90.03660089849734</v>
      </c>
      <c r="AW74" s="22">
        <v>98.50112512189601</v>
      </c>
      <c r="AX74" s="22">
        <v>98.500983588264475</v>
      </c>
      <c r="AY74" s="91">
        <v>98.500653090066379</v>
      </c>
      <c r="AZ74" s="22">
        <v>98.483517362408435</v>
      </c>
      <c r="BA74" s="22">
        <v>98.50112512189601</v>
      </c>
      <c r="BB74" s="11">
        <v>98.50112512189601</v>
      </c>
      <c r="BC74" s="46">
        <f t="shared" si="201"/>
        <v>1.415336315346849E-4</v>
      </c>
      <c r="BD74" s="92">
        <f t="shared" si="202"/>
        <v>4.7203182963073687E-4</v>
      </c>
      <c r="BE74" s="92">
        <f t="shared" si="203"/>
        <v>1.7607759487574981E-2</v>
      </c>
      <c r="BF74" s="92">
        <f t="shared" si="204"/>
        <v>0</v>
      </c>
      <c r="BG74" s="11">
        <f t="shared" si="136"/>
        <v>0</v>
      </c>
      <c r="BH74" s="93">
        <f t="shared" si="205"/>
        <v>1.4368732474835772E-2</v>
      </c>
      <c r="BI74" s="93">
        <f t="shared" si="206"/>
        <v>4.7921465774791235E-2</v>
      </c>
      <c r="BJ74" s="93">
        <f t="shared" si="207"/>
        <v>1.7875693770792185</v>
      </c>
      <c r="BK74" s="93">
        <f t="shared" si="208"/>
        <v>0</v>
      </c>
      <c r="BL74" s="93">
        <f t="shared" si="209"/>
        <v>0</v>
      </c>
      <c r="BM74">
        <f t="shared" si="137"/>
        <v>2.4284812278401087</v>
      </c>
      <c r="BN74">
        <f t="shared" si="138"/>
        <v>2.3532900392603149</v>
      </c>
      <c r="BO74">
        <f t="shared" si="139"/>
        <v>2.2716055592071092</v>
      </c>
      <c r="BP74">
        <f t="shared" si="140"/>
        <v>2.1853543907402266</v>
      </c>
      <c r="BQ74">
        <f t="shared" si="141"/>
        <v>2.1058653010214634</v>
      </c>
      <c r="BR74">
        <f t="shared" si="142"/>
        <v>2.0264963316617459</v>
      </c>
      <c r="BS74">
        <f t="shared" si="143"/>
        <v>1.9474583719969654</v>
      </c>
      <c r="BT74">
        <f t="shared" si="144"/>
        <v>1.8689525682102763</v>
      </c>
      <c r="BU74">
        <f t="shared" si="145"/>
        <v>1.7911696323324728</v>
      </c>
      <c r="BV74">
        <f t="shared" si="146"/>
        <v>70.285859288201976</v>
      </c>
      <c r="BX74" s="22">
        <v>89.264926070330688</v>
      </c>
      <c r="BY74" s="22">
        <v>89.264808125637742</v>
      </c>
      <c r="BZ74" s="91">
        <v>89.26453271047265</v>
      </c>
      <c r="CA74" s="91">
        <v>89.262824740041935</v>
      </c>
      <c r="CB74" s="22">
        <v>89.229356385332125</v>
      </c>
      <c r="CC74" s="11">
        <v>89.264926070330688</v>
      </c>
      <c r="CD74" s="11">
        <f t="shared" si="210"/>
        <v>1.1794469294557075E-4</v>
      </c>
      <c r="CE74" s="90">
        <f t="shared" si="211"/>
        <v>3.9335985803745643E-4</v>
      </c>
      <c r="CF74" s="22">
        <f t="shared" si="212"/>
        <v>2.1013302887524787E-3</v>
      </c>
      <c r="CG74" s="22">
        <f t="shared" si="213"/>
        <v>3.5569684998563389E-2</v>
      </c>
      <c r="CH74" s="11">
        <f t="shared" si="147"/>
        <v>0</v>
      </c>
      <c r="CI74" s="93">
        <f t="shared" si="214"/>
        <v>1.3212881938942473E-2</v>
      </c>
      <c r="CJ74" s="93">
        <f t="shared" si="215"/>
        <v>4.406656403070712E-2</v>
      </c>
      <c r="CK74" s="93">
        <f t="shared" si="216"/>
        <v>0.23540380093933733</v>
      </c>
      <c r="CL74" s="93">
        <f t="shared" si="217"/>
        <v>3.9847324771812942</v>
      </c>
      <c r="CM74" s="93">
        <f t="shared" si="218"/>
        <v>0</v>
      </c>
      <c r="CO74">
        <f t="shared" si="148"/>
        <v>5.828354946816261</v>
      </c>
      <c r="CP74">
        <f t="shared" si="149"/>
        <v>5.6478960942247554</v>
      </c>
      <c r="CQ74">
        <f t="shared" si="150"/>
        <v>5.4518533420970625</v>
      </c>
      <c r="CR74">
        <f t="shared" si="151"/>
        <v>5.2448505377765438</v>
      </c>
      <c r="CS74">
        <f t="shared" si="152"/>
        <v>5.0540767224515122</v>
      </c>
      <c r="CT74">
        <f t="shared" si="153"/>
        <v>85.923444462458022</v>
      </c>
      <c r="CV74" s="22">
        <v>113.15142016948343</v>
      </c>
      <c r="CW74" s="22">
        <v>113.15113710222035</v>
      </c>
      <c r="CX74" s="22">
        <v>113.15047610582415</v>
      </c>
      <c r="CY74" s="22">
        <v>113.13240085193577</v>
      </c>
      <c r="CZ74" s="22">
        <v>113.14292031974</v>
      </c>
      <c r="DA74" s="22">
        <v>113.15142016948343</v>
      </c>
      <c r="DB74" s="22">
        <f t="shared" si="219"/>
        <v>2.8306726308358066E-4</v>
      </c>
      <c r="DC74" s="91">
        <f t="shared" si="220"/>
        <v>9.4406365927568459E-4</v>
      </c>
      <c r="DD74" s="22">
        <f t="shared" si="221"/>
        <v>1.9019317547659398E-2</v>
      </c>
      <c r="DE74" s="22">
        <f t="shared" si="222"/>
        <v>8.499849743429877E-3</v>
      </c>
      <c r="DF74" s="22">
        <f t="shared" si="223"/>
        <v>0</v>
      </c>
      <c r="DG74" s="93">
        <f t="shared" si="224"/>
        <v>2.5016677886993327E-2</v>
      </c>
      <c r="DH74" s="93">
        <f t="shared" si="225"/>
        <v>8.3433655349762492E-2</v>
      </c>
      <c r="DI74" s="93">
        <f t="shared" si="226"/>
        <v>1.6808730742549571</v>
      </c>
      <c r="DJ74" s="93">
        <f t="shared" si="227"/>
        <v>0.75119249327126514</v>
      </c>
      <c r="DK74" s="93">
        <f t="shared" si="228"/>
        <v>0</v>
      </c>
      <c r="DM74">
        <f t="shared" si="154"/>
        <v>4.8569624556802173</v>
      </c>
      <c r="DN74">
        <f t="shared" si="155"/>
        <v>4.7065800785206298</v>
      </c>
      <c r="DO74">
        <f t="shared" si="156"/>
        <v>4.5432111184142183</v>
      </c>
      <c r="DP74">
        <f t="shared" si="157"/>
        <v>4.3707087814804533</v>
      </c>
      <c r="DQ74">
        <f t="shared" si="158"/>
        <v>4.2117306020429268</v>
      </c>
      <c r="DR74">
        <f t="shared" si="159"/>
        <v>4.0529926633234918</v>
      </c>
      <c r="DS74">
        <f t="shared" si="160"/>
        <v>3.8949167439939307</v>
      </c>
      <c r="DT74">
        <f t="shared" si="161"/>
        <v>3.7379051364205527</v>
      </c>
      <c r="DU74">
        <f t="shared" si="162"/>
        <v>3.5823392646649457</v>
      </c>
      <c r="DV74">
        <f t="shared" si="163"/>
        <v>3.4285785018635115</v>
      </c>
      <c r="DW74">
        <f t="shared" si="164"/>
        <v>3.2951676627665223</v>
      </c>
      <c r="DX74">
        <f t="shared" si="165"/>
        <v>3.1658211504657974</v>
      </c>
      <c r="DY74">
        <f t="shared" si="166"/>
        <v>3.0404699579726033</v>
      </c>
      <c r="DZ74">
        <f t="shared" si="167"/>
        <v>61.299915261306921</v>
      </c>
      <c r="EA74" s="22">
        <v>112.18808609863278</v>
      </c>
      <c r="EB74" s="22">
        <v>112.18785020924688</v>
      </c>
      <c r="EC74" s="22">
        <v>112.18729937891672</v>
      </c>
      <c r="ED74" s="22">
        <v>112.18388343805526</v>
      </c>
      <c r="EE74" s="22">
        <v>112.15382856018135</v>
      </c>
      <c r="EF74" s="22">
        <v>112.17046105200259</v>
      </c>
      <c r="EG74" s="22">
        <f t="shared" si="229"/>
        <v>2.3588938590535236E-4</v>
      </c>
      <c r="EH74" s="91">
        <f t="shared" si="230"/>
        <v>7.8671971606070201E-4</v>
      </c>
      <c r="EI74" s="22">
        <f t="shared" si="231"/>
        <v>4.2026605775191683E-3</v>
      </c>
      <c r="EJ74" s="22">
        <f t="shared" si="232"/>
        <v>3.4257538451427649E-2</v>
      </c>
      <c r="EK74" s="22">
        <f t="shared" si="233"/>
        <v>1.7625046630186603E-2</v>
      </c>
      <c r="EL74" s="93">
        <f t="shared" si="234"/>
        <v>2.1026242100071545E-2</v>
      </c>
      <c r="EM74" s="93">
        <f t="shared" si="235"/>
        <v>7.0125067947860248E-2</v>
      </c>
      <c r="EN74" s="93">
        <f t="shared" si="236"/>
        <v>0.37460845653649005</v>
      </c>
      <c r="EO74" s="93">
        <f t="shared" si="237"/>
        <v>3.0535807894351041</v>
      </c>
      <c r="EP74" s="93">
        <f t="shared" si="238"/>
        <v>1.5710265896408224</v>
      </c>
      <c r="ER74">
        <f t="shared" si="168"/>
        <v>3.8855699645441741</v>
      </c>
      <c r="ES74">
        <f t="shared" si="169"/>
        <v>3.7652640628165033</v>
      </c>
      <c r="ET74">
        <f t="shared" si="170"/>
        <v>3.634568894731375</v>
      </c>
      <c r="EU74">
        <f t="shared" si="171"/>
        <v>3.4965670251843624</v>
      </c>
      <c r="EV74">
        <f t="shared" si="172"/>
        <v>3.3693844816343415</v>
      </c>
      <c r="EW74">
        <f t="shared" si="173"/>
        <v>3.2423941306587936</v>
      </c>
      <c r="EX74">
        <f t="shared" si="174"/>
        <v>3.1159333951951447</v>
      </c>
      <c r="EY74">
        <f t="shared" si="175"/>
        <v>2.9903241091364419</v>
      </c>
      <c r="EZ74">
        <f t="shared" si="176"/>
        <v>2.8658714117319564</v>
      </c>
      <c r="FA74">
        <f t="shared" si="177"/>
        <v>2.742862801490809</v>
      </c>
      <c r="FB74">
        <f t="shared" si="178"/>
        <v>2.6361341302132177</v>
      </c>
      <c r="FC74">
        <f t="shared" si="179"/>
        <v>2.5326569203726379</v>
      </c>
      <c r="FD74">
        <f t="shared" si="180"/>
        <v>2.4323759663780828</v>
      </c>
      <c r="FE74">
        <f t="shared" si="181"/>
        <v>2.3352348670974066</v>
      </c>
      <c r="FF74">
        <f t="shared" si="182"/>
        <v>2.2411761536133494</v>
      </c>
      <c r="FG74">
        <f t="shared" si="183"/>
        <v>2.150141413705962</v>
      </c>
      <c r="FH74">
        <f t="shared" si="184"/>
        <v>2.0620714129307962</v>
      </c>
      <c r="FI74">
        <f t="shared" si="185"/>
        <v>1.9769062121755807</v>
      </c>
      <c r="FJ74">
        <f t="shared" si="186"/>
        <v>1.8945852815921251</v>
      </c>
      <c r="FK74">
        <f t="shared" si="187"/>
        <v>47.191237881137234</v>
      </c>
      <c r="FL74" s="22">
        <v>100.56188989211314</v>
      </c>
      <c r="FM74" s="22">
        <v>100.56170118060442</v>
      </c>
      <c r="FN74" s="91">
        <v>100.5612605163403</v>
      </c>
      <c r="FO74" s="22">
        <v>100.55852776365113</v>
      </c>
      <c r="FP74" s="22">
        <v>100.55086494188302</v>
      </c>
      <c r="FQ74" s="22">
        <v>100.50912634912916</v>
      </c>
      <c r="FR74" s="22">
        <f t="shared" si="239"/>
        <v>1.8871150872712406E-4</v>
      </c>
      <c r="FS74" s="91">
        <f t="shared" si="240"/>
        <v>6.2937577284571944E-4</v>
      </c>
      <c r="FT74" s="22">
        <f t="shared" si="241"/>
        <v>3.3621284620153347E-3</v>
      </c>
      <c r="FU74" s="22">
        <f t="shared" si="242"/>
        <v>1.1024950230122954E-2</v>
      </c>
      <c r="FV74" s="22">
        <f t="shared" si="243"/>
        <v>5.2763542983981893E-2</v>
      </c>
      <c r="FW74" s="93">
        <f t="shared" si="244"/>
        <v>1.8765708254844988E-2</v>
      </c>
      <c r="FX74" s="93">
        <f t="shared" si="245"/>
        <v>6.2585913363495768E-2</v>
      </c>
      <c r="FY74" s="93">
        <f t="shared" si="246"/>
        <v>0.33433425581225273</v>
      </c>
      <c r="FZ74" s="93">
        <f t="shared" si="247"/>
        <v>1.0963348284276446</v>
      </c>
      <c r="GA74" s="93">
        <f t="shared" si="248"/>
        <v>5.246872651318383</v>
      </c>
    </row>
    <row r="75" spans="1:183" x14ac:dyDescent="0.4">
      <c r="A75" s="13">
        <v>33375</v>
      </c>
      <c r="B75" s="2">
        <v>5.8499999999999996E-2</v>
      </c>
      <c r="C75" s="2">
        <v>6.13E-2</v>
      </c>
      <c r="D75" s="2">
        <v>6.8499999999999991E-2</v>
      </c>
      <c r="E75" s="2">
        <v>7.7600000000000002E-2</v>
      </c>
      <c r="F75" s="2">
        <v>8.1099999999999992E-2</v>
      </c>
      <c r="G75" s="4"/>
      <c r="H75" s="4">
        <f t="shared" si="188"/>
        <v>5.8499999999999996E-2</v>
      </c>
      <c r="I75" s="4">
        <f t="shared" si="189"/>
        <v>6.1400000000000003E-2</v>
      </c>
      <c r="J75" s="4">
        <f t="shared" si="190"/>
        <v>6.4949999999999994E-2</v>
      </c>
      <c r="K75" s="4">
        <f t="shared" si="191"/>
        <v>6.8499999999999991E-2</v>
      </c>
      <c r="L75" s="4">
        <f t="shared" si="130"/>
        <v>7.0016666666666658E-2</v>
      </c>
      <c r="M75" s="4">
        <f t="shared" si="130"/>
        <v>7.1533333333333338E-2</v>
      </c>
      <c r="N75" s="4">
        <f t="shared" si="130"/>
        <v>7.3050000000000004E-2</v>
      </c>
      <c r="O75" s="4">
        <f t="shared" si="130"/>
        <v>7.456666666666667E-2</v>
      </c>
      <c r="P75" s="4">
        <f t="shared" si="130"/>
        <v>7.6083333333333336E-2</v>
      </c>
      <c r="Q75" s="4">
        <f t="shared" si="192"/>
        <v>7.7600000000000002E-2</v>
      </c>
      <c r="R75" s="4">
        <f t="shared" si="129"/>
        <v>7.7949999999999992E-2</v>
      </c>
      <c r="S75" s="4">
        <f t="shared" si="129"/>
        <v>7.8300000000000008E-2</v>
      </c>
      <c r="T75" s="4">
        <f t="shared" si="129"/>
        <v>7.8649999999999998E-2</v>
      </c>
      <c r="U75" s="4">
        <f t="shared" si="129"/>
        <v>7.8999999999999987E-2</v>
      </c>
      <c r="V75" s="4">
        <f t="shared" si="129"/>
        <v>7.9350000000000004E-2</v>
      </c>
      <c r="W75" s="4">
        <f t="shared" si="129"/>
        <v>7.9699999999999993E-2</v>
      </c>
      <c r="X75" s="4">
        <f t="shared" si="129"/>
        <v>8.0049999999999996E-2</v>
      </c>
      <c r="Y75" s="4">
        <f t="shared" si="129"/>
        <v>8.0399999999999985E-2</v>
      </c>
      <c r="Z75" s="4">
        <f t="shared" si="129"/>
        <v>8.0750000000000002E-2</v>
      </c>
      <c r="AA75" s="4">
        <f t="shared" si="193"/>
        <v>8.1099999999999992E-2</v>
      </c>
      <c r="AB75" s="4"/>
      <c r="AC75">
        <v>97.158124848190425</v>
      </c>
      <c r="AD75" s="95">
        <v>97.153405226853195</v>
      </c>
      <c r="AE75" s="95">
        <v>97.158124848190425</v>
      </c>
      <c r="AF75" s="95">
        <f t="shared" si="194"/>
        <v>4.7196213372302509E-3</v>
      </c>
      <c r="AG75" s="95">
        <f t="shared" si="195"/>
        <v>0</v>
      </c>
      <c r="AH75" s="59">
        <f t="shared" si="196"/>
        <v>0.48576702613442357</v>
      </c>
      <c r="AI75" s="59">
        <f t="shared" si="197"/>
        <v>0</v>
      </c>
      <c r="AJ75" s="4"/>
      <c r="AK75">
        <v>94.140735018709961</v>
      </c>
      <c r="AL75" s="96">
        <v>94.140735018709961</v>
      </c>
      <c r="AM75" s="59">
        <v>94.131601570412585</v>
      </c>
      <c r="AN75" s="95">
        <f t="shared" si="198"/>
        <v>0</v>
      </c>
      <c r="AO75" s="95">
        <f t="shared" si="199"/>
        <v>9.1334482973763897E-3</v>
      </c>
      <c r="AP75" s="59">
        <f t="shared" si="200"/>
        <v>0</v>
      </c>
      <c r="AQ75" s="59">
        <f t="shared" si="131"/>
        <v>0.97019088448387047</v>
      </c>
      <c r="AS75" s="7">
        <f t="shared" si="132"/>
        <v>2.9147437454457128</v>
      </c>
      <c r="AT75" s="7">
        <f t="shared" si="133"/>
        <v>2.8239480471123777</v>
      </c>
      <c r="AU75" s="7">
        <f t="shared" si="134"/>
        <v>2.725728661847322</v>
      </c>
      <c r="AV75" s="7">
        <f t="shared" si="135"/>
        <v>90.019191167390559</v>
      </c>
      <c r="AW75" s="22">
        <v>98.484083634446108</v>
      </c>
      <c r="AX75" s="22">
        <v>98.483942045805989</v>
      </c>
      <c r="AY75" s="91">
        <v>98.483611621795973</v>
      </c>
      <c r="AZ75" s="22">
        <v>98.466480101927971</v>
      </c>
      <c r="BA75" s="22">
        <v>98.484083634446108</v>
      </c>
      <c r="BB75" s="11">
        <v>98.484083634446108</v>
      </c>
      <c r="BC75" s="46">
        <f t="shared" si="201"/>
        <v>1.4158864011903916E-4</v>
      </c>
      <c r="BD75" s="92">
        <f t="shared" si="202"/>
        <v>4.720126501354116E-4</v>
      </c>
      <c r="BE75" s="92">
        <f t="shared" si="203"/>
        <v>1.7603532518137399E-2</v>
      </c>
      <c r="BF75" s="92">
        <f t="shared" si="204"/>
        <v>0</v>
      </c>
      <c r="BG75" s="11">
        <f t="shared" si="136"/>
        <v>0</v>
      </c>
      <c r="BH75" s="93">
        <f t="shared" si="205"/>
        <v>1.4376804341764384E-2</v>
      </c>
      <c r="BI75" s="93">
        <f t="shared" si="206"/>
        <v>4.7927810537125103E-2</v>
      </c>
      <c r="BJ75" s="93">
        <f t="shared" si="207"/>
        <v>1.787449491176494</v>
      </c>
      <c r="BK75" s="93">
        <f t="shared" si="208"/>
        <v>0</v>
      </c>
      <c r="BL75" s="93">
        <f t="shared" si="209"/>
        <v>0</v>
      </c>
      <c r="BM75">
        <f t="shared" si="137"/>
        <v>2.4289531212047608</v>
      </c>
      <c r="BN75">
        <f t="shared" si="138"/>
        <v>2.3532900392603149</v>
      </c>
      <c r="BO75">
        <f t="shared" si="139"/>
        <v>2.2714405515394351</v>
      </c>
      <c r="BP75">
        <f t="shared" si="140"/>
        <v>2.184931824451227</v>
      </c>
      <c r="BQ75">
        <f t="shared" si="141"/>
        <v>2.1048481795426746</v>
      </c>
      <c r="BR75">
        <f t="shared" si="142"/>
        <v>2.0247361026837627</v>
      </c>
      <c r="BS75">
        <f t="shared" si="143"/>
        <v>1.9448295265685329</v>
      </c>
      <c r="BT75">
        <f t="shared" si="144"/>
        <v>1.8653520538404433</v>
      </c>
      <c r="BU75">
        <f t="shared" si="145"/>
        <v>1.7865160897809866</v>
      </c>
      <c r="BV75">
        <f t="shared" si="146"/>
        <v>70.049405819568392</v>
      </c>
      <c r="BX75" s="22">
        <v>89.014696652315635</v>
      </c>
      <c r="BY75" s="22">
        <v>89.01457866178221</v>
      </c>
      <c r="BZ75" s="91">
        <v>89.014303308440532</v>
      </c>
      <c r="CA75" s="91">
        <v>89.012597483855302</v>
      </c>
      <c r="CB75" s="22">
        <v>88.979255807931708</v>
      </c>
      <c r="CC75" s="11">
        <v>89.014696652315635</v>
      </c>
      <c r="CD75" s="11">
        <f t="shared" si="210"/>
        <v>1.179905334254272E-4</v>
      </c>
      <c r="CE75" s="90">
        <f t="shared" si="211"/>
        <v>3.933438751033691E-4</v>
      </c>
      <c r="CF75" s="22">
        <f t="shared" si="212"/>
        <v>2.0991684603330896E-3</v>
      </c>
      <c r="CG75" s="22">
        <f t="shared" si="213"/>
        <v>3.5440844383927583E-2</v>
      </c>
      <c r="CH75" s="11">
        <f t="shared" si="147"/>
        <v>0</v>
      </c>
      <c r="CI75" s="93">
        <f t="shared" si="214"/>
        <v>1.3255174467008397E-2</v>
      </c>
      <c r="CJ75" s="93">
        <f t="shared" si="215"/>
        <v>4.4188644111178538E-2</v>
      </c>
      <c r="CK75" s="93">
        <f t="shared" si="216"/>
        <v>0.23582268313874905</v>
      </c>
      <c r="CL75" s="93">
        <f t="shared" si="217"/>
        <v>3.9814598843555822</v>
      </c>
      <c r="CM75" s="93">
        <f t="shared" si="218"/>
        <v>0</v>
      </c>
      <c r="CO75">
        <f t="shared" si="148"/>
        <v>5.8294874908914256</v>
      </c>
      <c r="CP75">
        <f t="shared" si="149"/>
        <v>5.6478960942247554</v>
      </c>
      <c r="CQ75">
        <f t="shared" si="150"/>
        <v>5.451457323694644</v>
      </c>
      <c r="CR75">
        <f t="shared" si="151"/>
        <v>5.2438363786829454</v>
      </c>
      <c r="CS75">
        <f t="shared" si="152"/>
        <v>5.0516356309024184</v>
      </c>
      <c r="CT75">
        <f t="shared" si="153"/>
        <v>85.84881075379154</v>
      </c>
      <c r="CV75" s="22">
        <v>113.07406769748799</v>
      </c>
      <c r="CW75" s="22">
        <v>113.07378452020775</v>
      </c>
      <c r="CX75" s="22">
        <v>113.07312367218773</v>
      </c>
      <c r="CY75" s="22">
        <v>113.05506606522356</v>
      </c>
      <c r="CZ75" s="22">
        <v>113.06557637233128</v>
      </c>
      <c r="DA75" s="22">
        <v>113.07406769748799</v>
      </c>
      <c r="DB75" s="22">
        <f t="shared" si="219"/>
        <v>2.8317728023807831E-4</v>
      </c>
      <c r="DC75" s="91">
        <f t="shared" si="220"/>
        <v>9.4402530025661235E-4</v>
      </c>
      <c r="DD75" s="22">
        <f t="shared" si="221"/>
        <v>1.9001632264433965E-2</v>
      </c>
      <c r="DE75" s="22">
        <f t="shared" si="222"/>
        <v>8.4913251567115822E-3</v>
      </c>
      <c r="DF75" s="22">
        <f t="shared" si="223"/>
        <v>0</v>
      </c>
      <c r="DG75" s="93">
        <f t="shared" si="224"/>
        <v>2.5043521118889515E-2</v>
      </c>
      <c r="DH75" s="93">
        <f t="shared" si="225"/>
        <v>8.348733882840445E-2</v>
      </c>
      <c r="DI75" s="93">
        <f t="shared" si="226"/>
        <v>1.6804588931274556</v>
      </c>
      <c r="DJ75" s="93">
        <f t="shared" si="227"/>
        <v>0.75095248005305659</v>
      </c>
      <c r="DK75" s="93">
        <f t="shared" si="228"/>
        <v>0</v>
      </c>
      <c r="DM75">
        <f t="shared" si="154"/>
        <v>4.8579062424095216</v>
      </c>
      <c r="DN75">
        <f t="shared" si="155"/>
        <v>4.7065800785206298</v>
      </c>
      <c r="DO75">
        <f t="shared" si="156"/>
        <v>4.5428811030788703</v>
      </c>
      <c r="DP75">
        <f t="shared" si="157"/>
        <v>4.369863648902454</v>
      </c>
      <c r="DQ75">
        <f t="shared" si="158"/>
        <v>4.2096963590853491</v>
      </c>
      <c r="DR75">
        <f t="shared" si="159"/>
        <v>4.0494722053675254</v>
      </c>
      <c r="DS75">
        <f t="shared" si="160"/>
        <v>3.8896590531370658</v>
      </c>
      <c r="DT75">
        <f t="shared" si="161"/>
        <v>3.7307041076808867</v>
      </c>
      <c r="DU75">
        <f t="shared" si="162"/>
        <v>3.5730321795619733</v>
      </c>
      <c r="DV75">
        <f t="shared" si="163"/>
        <v>3.4170441863204095</v>
      </c>
      <c r="DW75">
        <f t="shared" si="164"/>
        <v>3.2833254316371967</v>
      </c>
      <c r="DX75">
        <f t="shared" si="165"/>
        <v>3.1537778668650955</v>
      </c>
      <c r="DY75">
        <f t="shared" si="166"/>
        <v>3.0283226360002495</v>
      </c>
      <c r="DZ75">
        <f t="shared" si="167"/>
        <v>61.044478471209629</v>
      </c>
      <c r="EA75" s="22">
        <v>111.85753025752707</v>
      </c>
      <c r="EB75" s="22">
        <v>111.85729427646021</v>
      </c>
      <c r="EC75" s="22">
        <v>111.85674356977685</v>
      </c>
      <c r="ED75" s="22">
        <v>111.85333192060639</v>
      </c>
      <c r="EE75" s="22">
        <v>111.82341462884946</v>
      </c>
      <c r="EF75" s="22">
        <v>111.83998357496196</v>
      </c>
      <c r="EG75" s="22">
        <f t="shared" si="229"/>
        <v>2.3598106686506526E-4</v>
      </c>
      <c r="EH75" s="91">
        <f t="shared" si="230"/>
        <v>7.8668775022094906E-4</v>
      </c>
      <c r="EI75" s="22">
        <f t="shared" si="231"/>
        <v>4.19833692068039E-3</v>
      </c>
      <c r="EJ75" s="22">
        <f t="shared" si="232"/>
        <v>3.4115628677611198E-2</v>
      </c>
      <c r="EK75" s="22">
        <f t="shared" si="233"/>
        <v>1.7546682565111382E-2</v>
      </c>
      <c r="EL75" s="93">
        <f t="shared" si="234"/>
        <v>2.1096574036792281E-2</v>
      </c>
      <c r="EM75" s="93">
        <f t="shared" si="235"/>
        <v>7.0329440352363895E-2</v>
      </c>
      <c r="EN75" s="93">
        <f t="shared" si="236"/>
        <v>0.37532894844134801</v>
      </c>
      <c r="EO75" s="93">
        <f t="shared" si="237"/>
        <v>3.0499179267651941</v>
      </c>
      <c r="EP75" s="93">
        <f t="shared" si="238"/>
        <v>1.5686635065796688</v>
      </c>
      <c r="ER75">
        <f t="shared" si="168"/>
        <v>3.8863249939276172</v>
      </c>
      <c r="ES75">
        <f t="shared" si="169"/>
        <v>3.7652640628165033</v>
      </c>
      <c r="ET75">
        <f t="shared" si="170"/>
        <v>3.6343048824630961</v>
      </c>
      <c r="EU75">
        <f t="shared" si="171"/>
        <v>3.4958909191219636</v>
      </c>
      <c r="EV75">
        <f t="shared" si="172"/>
        <v>3.3677570872682789</v>
      </c>
      <c r="EW75">
        <f t="shared" si="173"/>
        <v>3.2395777642940202</v>
      </c>
      <c r="EX75">
        <f t="shared" si="174"/>
        <v>3.1117272425096525</v>
      </c>
      <c r="EY75">
        <f t="shared" si="175"/>
        <v>2.9845632861447093</v>
      </c>
      <c r="EZ75">
        <f t="shared" si="176"/>
        <v>2.8584257436495788</v>
      </c>
      <c r="FA75">
        <f t="shared" si="177"/>
        <v>2.7336353490563274</v>
      </c>
      <c r="FB75">
        <f t="shared" si="178"/>
        <v>2.6266603453097574</v>
      </c>
      <c r="FC75">
        <f t="shared" si="179"/>
        <v>2.5230222934920765</v>
      </c>
      <c r="FD75">
        <f t="shared" si="180"/>
        <v>2.4226581088001997</v>
      </c>
      <c r="FE75">
        <f t="shared" si="181"/>
        <v>2.3255039417603669</v>
      </c>
      <c r="FF75">
        <f t="shared" si="182"/>
        <v>2.2314952944587261</v>
      </c>
      <c r="FG75">
        <f t="shared" si="183"/>
        <v>2.1405671331439917</v>
      </c>
      <c r="FH75">
        <f t="shared" si="184"/>
        <v>2.0526539971244553</v>
      </c>
      <c r="FI75">
        <f t="shared" si="185"/>
        <v>1.9676901038933077</v>
      </c>
      <c r="FJ75">
        <f t="shared" si="186"/>
        <v>1.8856094504279732</v>
      </c>
      <c r="FK75">
        <f t="shared" si="187"/>
        <v>46.964993676127207</v>
      </c>
      <c r="FL75" s="22">
        <v>100.21895502598998</v>
      </c>
      <c r="FM75" s="22">
        <v>100.21876624113649</v>
      </c>
      <c r="FN75" s="91">
        <v>100.2183256757898</v>
      </c>
      <c r="FO75" s="22">
        <v>100.21559635645345</v>
      </c>
      <c r="FP75" s="22">
        <v>100.2079712058714</v>
      </c>
      <c r="FQ75" s="22">
        <v>100.1664548304168</v>
      </c>
      <c r="FR75" s="22">
        <f t="shared" si="239"/>
        <v>1.8878485349205221E-4</v>
      </c>
      <c r="FS75" s="91">
        <f t="shared" si="240"/>
        <v>6.2935020018528576E-4</v>
      </c>
      <c r="FT75" s="22">
        <f t="shared" si="241"/>
        <v>3.3586695365386277E-3</v>
      </c>
      <c r="FU75" s="22">
        <f t="shared" si="242"/>
        <v>1.0983820118582344E-2</v>
      </c>
      <c r="FV75" s="22">
        <f t="shared" si="243"/>
        <v>5.250019557318808E-2</v>
      </c>
      <c r="FW75" s="93">
        <f t="shared" si="244"/>
        <v>1.883724026488744E-2</v>
      </c>
      <c r="FX75" s="93">
        <f t="shared" si="245"/>
        <v>6.2797521688594246E-2</v>
      </c>
      <c r="FY75" s="93">
        <f t="shared" si="246"/>
        <v>0.33513316275026184</v>
      </c>
      <c r="FZ75" s="93">
        <f t="shared" si="247"/>
        <v>1.095982303520715</v>
      </c>
      <c r="GA75" s="93">
        <f t="shared" si="248"/>
        <v>5.2385494899216516</v>
      </c>
    </row>
    <row r="76" spans="1:183" x14ac:dyDescent="0.4">
      <c r="A76" s="13">
        <v>33382</v>
      </c>
      <c r="B76" s="2">
        <v>5.8899999999999994E-2</v>
      </c>
      <c r="C76" s="2">
        <v>6.1500000000000006E-2</v>
      </c>
      <c r="D76" s="2">
        <v>6.7799999999999999E-2</v>
      </c>
      <c r="E76" s="2">
        <v>7.7300000000000008E-2</v>
      </c>
      <c r="F76" s="2">
        <v>8.0799999999999997E-2</v>
      </c>
      <c r="G76" s="4"/>
      <c r="H76" s="4">
        <f t="shared" si="188"/>
        <v>5.8899999999999994E-2</v>
      </c>
      <c r="I76" s="4">
        <f t="shared" si="189"/>
        <v>6.1600000000000009E-2</v>
      </c>
      <c r="J76" s="4">
        <f t="shared" si="190"/>
        <v>6.4700000000000008E-2</v>
      </c>
      <c r="K76" s="4">
        <f t="shared" si="191"/>
        <v>6.7799999999999999E-2</v>
      </c>
      <c r="L76" s="4">
        <f t="shared" si="130"/>
        <v>6.9383333333333339E-2</v>
      </c>
      <c r="M76" s="4">
        <f t="shared" si="130"/>
        <v>7.0966666666666678E-2</v>
      </c>
      <c r="N76" s="4">
        <f t="shared" si="130"/>
        <v>7.2550000000000003E-2</v>
      </c>
      <c r="O76" s="4">
        <f t="shared" si="130"/>
        <v>7.4133333333333329E-2</v>
      </c>
      <c r="P76" s="4">
        <f t="shared" si="130"/>
        <v>7.5716666666666682E-2</v>
      </c>
      <c r="Q76" s="4">
        <f t="shared" si="192"/>
        <v>7.7300000000000008E-2</v>
      </c>
      <c r="R76" s="4">
        <f t="shared" si="129"/>
        <v>7.7650000000000011E-2</v>
      </c>
      <c r="S76" s="4">
        <f t="shared" si="129"/>
        <v>7.8000000000000014E-2</v>
      </c>
      <c r="T76" s="4">
        <f t="shared" si="129"/>
        <v>7.8350000000000003E-2</v>
      </c>
      <c r="U76" s="4">
        <f t="shared" si="129"/>
        <v>7.8700000000000006E-2</v>
      </c>
      <c r="V76" s="4">
        <f t="shared" si="129"/>
        <v>7.9050000000000009E-2</v>
      </c>
      <c r="W76" s="4">
        <f t="shared" si="129"/>
        <v>7.9399999999999998E-2</v>
      </c>
      <c r="X76" s="4">
        <f t="shared" si="129"/>
        <v>7.9750000000000001E-2</v>
      </c>
      <c r="Y76" s="4">
        <f t="shared" si="129"/>
        <v>8.0100000000000005E-2</v>
      </c>
      <c r="Z76" s="4">
        <f t="shared" si="129"/>
        <v>8.0449999999999994E-2</v>
      </c>
      <c r="AA76" s="4">
        <f t="shared" si="193"/>
        <v>8.0799999999999997E-2</v>
      </c>
      <c r="AB76" s="4"/>
      <c r="AC76">
        <v>97.13924911360435</v>
      </c>
      <c r="AD76" s="95">
        <v>97.134531325886343</v>
      </c>
      <c r="AE76" s="95">
        <v>97.13924911360435</v>
      </c>
      <c r="AF76" s="95">
        <f t="shared" si="194"/>
        <v>4.7177877180075711E-3</v>
      </c>
      <c r="AG76" s="95">
        <f t="shared" si="195"/>
        <v>0</v>
      </c>
      <c r="AH76" s="59">
        <f t="shared" si="196"/>
        <v>0.48567265663028941</v>
      </c>
      <c r="AI76" s="59">
        <f t="shared" si="197"/>
        <v>0</v>
      </c>
      <c r="AJ76" s="4"/>
      <c r="AK76">
        <v>94.122469451228923</v>
      </c>
      <c r="AL76" s="96">
        <v>94.122469451228923</v>
      </c>
      <c r="AM76" s="59">
        <v>94.113338660901221</v>
      </c>
      <c r="AN76" s="95">
        <f t="shared" si="198"/>
        <v>0</v>
      </c>
      <c r="AO76" s="95">
        <f t="shared" si="199"/>
        <v>9.1307903277026981E-3</v>
      </c>
      <c r="AP76" s="59">
        <f t="shared" si="200"/>
        <v>0</v>
      </c>
      <c r="AQ76" s="59">
        <f t="shared" si="131"/>
        <v>0.97009676657856547</v>
      </c>
      <c r="AS76" s="7">
        <f t="shared" si="132"/>
        <v>2.9141774734081305</v>
      </c>
      <c r="AT76" s="7">
        <f t="shared" si="133"/>
        <v>2.8234001598270364</v>
      </c>
      <c r="AU76" s="7">
        <f t="shared" si="134"/>
        <v>2.7267188996716345</v>
      </c>
      <c r="AV76" s="7">
        <f t="shared" si="135"/>
        <v>90.141147717118457</v>
      </c>
      <c r="AW76" s="22">
        <v>98.605916278857052</v>
      </c>
      <c r="AX76" s="22">
        <v>98.605774745225503</v>
      </c>
      <c r="AY76" s="91">
        <v>98.605444250025258</v>
      </c>
      <c r="AZ76" s="22">
        <v>98.588283170238356</v>
      </c>
      <c r="BA76" s="22">
        <v>98.605916278857052</v>
      </c>
      <c r="BB76" s="11">
        <v>98.605916278857052</v>
      </c>
      <c r="BC76" s="46">
        <f t="shared" si="201"/>
        <v>1.4153363154889576E-4</v>
      </c>
      <c r="BD76" s="92">
        <f t="shared" si="202"/>
        <v>4.7202883179409127E-4</v>
      </c>
      <c r="BE76" s="92">
        <f t="shared" si="203"/>
        <v>1.7633108618696269E-2</v>
      </c>
      <c r="BF76" s="92">
        <f t="shared" si="204"/>
        <v>0</v>
      </c>
      <c r="BG76" s="11">
        <f t="shared" si="136"/>
        <v>0</v>
      </c>
      <c r="BH76" s="93">
        <f t="shared" si="205"/>
        <v>1.4353462438160337E-2</v>
      </c>
      <c r="BI76" s="93">
        <f t="shared" si="206"/>
        <v>4.7870234323384414E-2</v>
      </c>
      <c r="BJ76" s="93">
        <f t="shared" si="207"/>
        <v>1.7882404306076243</v>
      </c>
      <c r="BK76" s="93">
        <f t="shared" si="208"/>
        <v>0</v>
      </c>
      <c r="BL76" s="93">
        <f t="shared" si="209"/>
        <v>0</v>
      </c>
      <c r="BM76">
        <f t="shared" si="137"/>
        <v>2.4284812278401087</v>
      </c>
      <c r="BN76">
        <f t="shared" si="138"/>
        <v>2.3528334665225303</v>
      </c>
      <c r="BO76">
        <f t="shared" si="139"/>
        <v>2.2722657497263623</v>
      </c>
      <c r="BP76">
        <f t="shared" si="140"/>
        <v>2.1878919348815158</v>
      </c>
      <c r="BQ76">
        <f t="shared" si="141"/>
        <v>2.1080710883015339</v>
      </c>
      <c r="BR76">
        <f t="shared" si="142"/>
        <v>2.0280624785843258</v>
      </c>
      <c r="BS76">
        <f t="shared" si="143"/>
        <v>1.9481162177432305</v>
      </c>
      <c r="BT76">
        <f t="shared" si="144"/>
        <v>1.8684720481972745</v>
      </c>
      <c r="BU76">
        <f t="shared" si="145"/>
        <v>1.7893583228141838</v>
      </c>
      <c r="BV76">
        <f t="shared" si="146"/>
        <v>70.150635705296878</v>
      </c>
      <c r="BX76" s="22">
        <v>89.134581597267768</v>
      </c>
      <c r="BY76" s="22">
        <v>89.134463652574823</v>
      </c>
      <c r="BZ76" s="91">
        <v>89.134188239907942</v>
      </c>
      <c r="CA76" s="91">
        <v>89.132478791938922</v>
      </c>
      <c r="CB76" s="22">
        <v>89.099083959994687</v>
      </c>
      <c r="CC76" s="11">
        <v>89.134581597267768</v>
      </c>
      <c r="CD76" s="11">
        <f t="shared" si="210"/>
        <v>1.1794469294557075E-4</v>
      </c>
      <c r="CE76" s="90">
        <f t="shared" si="211"/>
        <v>3.9335735982604092E-4</v>
      </c>
      <c r="CF76" s="22">
        <f t="shared" si="212"/>
        <v>2.1028053288461024E-3</v>
      </c>
      <c r="CG76" s="22">
        <f t="shared" si="213"/>
        <v>3.549763727308175E-2</v>
      </c>
      <c r="CH76" s="11">
        <f t="shared" si="147"/>
        <v>0</v>
      </c>
      <c r="CI76" s="93">
        <f t="shared" si="214"/>
        <v>1.3232203577111546E-2</v>
      </c>
      <c r="CJ76" s="93">
        <f t="shared" si="215"/>
        <v>4.4130723763682135E-2</v>
      </c>
      <c r="CK76" s="93">
        <f t="shared" si="216"/>
        <v>0.23591352437677895</v>
      </c>
      <c r="CL76" s="93">
        <f t="shared" si="217"/>
        <v>3.9824764571700033</v>
      </c>
      <c r="CM76" s="93">
        <f t="shared" si="218"/>
        <v>0</v>
      </c>
      <c r="CO76">
        <f t="shared" si="148"/>
        <v>5.828354946816261</v>
      </c>
      <c r="CP76">
        <f t="shared" si="149"/>
        <v>5.6468003196540728</v>
      </c>
      <c r="CQ76">
        <f t="shared" si="150"/>
        <v>5.453437799343269</v>
      </c>
      <c r="CR76">
        <f t="shared" si="151"/>
        <v>5.2509406437156381</v>
      </c>
      <c r="CS76">
        <f t="shared" si="152"/>
        <v>5.059370611923681</v>
      </c>
      <c r="CT76">
        <f t="shared" si="153"/>
        <v>85.989849091975415</v>
      </c>
      <c r="CV76" s="22">
        <v>113.22969747109191</v>
      </c>
      <c r="CW76" s="22">
        <v>113.22941440382883</v>
      </c>
      <c r="CX76" s="22">
        <v>113.22875341342834</v>
      </c>
      <c r="CY76" s="22">
        <v>113.21066028852889</v>
      </c>
      <c r="CZ76" s="22">
        <v>113.22118988479598</v>
      </c>
      <c r="DA76" s="22">
        <v>113.22969747109191</v>
      </c>
      <c r="DB76" s="22">
        <f t="shared" si="219"/>
        <v>2.8306726308358066E-4</v>
      </c>
      <c r="DC76" s="91">
        <f t="shared" si="220"/>
        <v>9.4405766357397169E-4</v>
      </c>
      <c r="DD76" s="22">
        <f t="shared" si="221"/>
        <v>1.9037182563025112E-2</v>
      </c>
      <c r="DE76" s="22">
        <f t="shared" si="222"/>
        <v>8.5075862959342885E-3</v>
      </c>
      <c r="DF76" s="22">
        <f t="shared" si="223"/>
        <v>0</v>
      </c>
      <c r="DG76" s="93">
        <f t="shared" si="224"/>
        <v>2.4999383501474876E-2</v>
      </c>
      <c r="DH76" s="93">
        <f t="shared" si="225"/>
        <v>8.3375446959486427E-2</v>
      </c>
      <c r="DI76" s="93">
        <f t="shared" si="226"/>
        <v>1.6812888304223721</v>
      </c>
      <c r="DJ76" s="93">
        <f t="shared" si="227"/>
        <v>0.75135644499150211</v>
      </c>
      <c r="DK76" s="93">
        <f t="shared" si="228"/>
        <v>0</v>
      </c>
      <c r="DM76">
        <f t="shared" si="154"/>
        <v>4.8569624556802173</v>
      </c>
      <c r="DN76">
        <f t="shared" si="155"/>
        <v>4.7056669330450607</v>
      </c>
      <c r="DO76">
        <f t="shared" si="156"/>
        <v>4.5445314994527246</v>
      </c>
      <c r="DP76">
        <f t="shared" si="157"/>
        <v>4.3757838697630316</v>
      </c>
      <c r="DQ76">
        <f t="shared" si="158"/>
        <v>4.2161421766030678</v>
      </c>
      <c r="DR76">
        <f t="shared" si="159"/>
        <v>4.0561249571686515</v>
      </c>
      <c r="DS76">
        <f t="shared" si="160"/>
        <v>3.896232435486461</v>
      </c>
      <c r="DT76">
        <f t="shared" si="161"/>
        <v>3.7369440963945491</v>
      </c>
      <c r="DU76">
        <f t="shared" si="162"/>
        <v>3.5787166456283677</v>
      </c>
      <c r="DV76">
        <f t="shared" si="163"/>
        <v>3.4219822295266771</v>
      </c>
      <c r="DW76">
        <f t="shared" si="164"/>
        <v>3.2885442123918982</v>
      </c>
      <c r="DX76">
        <f t="shared" si="165"/>
        <v>3.1592459225872749</v>
      </c>
      <c r="DY76">
        <f t="shared" si="166"/>
        <v>3.0340101729401656</v>
      </c>
      <c r="DZ76">
        <f t="shared" si="167"/>
        <v>61.167934218279058</v>
      </c>
      <c r="EA76" s="22">
        <v>112.03960853966686</v>
      </c>
      <c r="EB76" s="22">
        <v>112.03937265028095</v>
      </c>
      <c r="EC76" s="22">
        <v>112.03882182494721</v>
      </c>
      <c r="ED76" s="22">
        <v>112.03540292900914</v>
      </c>
      <c r="EE76" s="22">
        <v>112.00542231773014</v>
      </c>
      <c r="EF76" s="22">
        <v>112.02202409603834</v>
      </c>
      <c r="EG76" s="22">
        <f t="shared" si="229"/>
        <v>2.3588938590535236E-4</v>
      </c>
      <c r="EH76" s="91">
        <f t="shared" si="230"/>
        <v>7.8671471965208184E-4</v>
      </c>
      <c r="EI76" s="22">
        <f t="shared" si="231"/>
        <v>4.2056106577206265E-3</v>
      </c>
      <c r="EJ76" s="22">
        <f t="shared" si="232"/>
        <v>3.4186221936721495E-2</v>
      </c>
      <c r="EK76" s="22">
        <f t="shared" si="233"/>
        <v>1.758444362852174E-2</v>
      </c>
      <c r="EL76" s="93">
        <f t="shared" si="234"/>
        <v>2.1054106577125115E-2</v>
      </c>
      <c r="EM76" s="93">
        <f t="shared" si="235"/>
        <v>7.0217553408672514E-2</v>
      </c>
      <c r="EN76" s="93">
        <f t="shared" si="236"/>
        <v>0.37536820348954175</v>
      </c>
      <c r="EO76" s="93">
        <f t="shared" si="237"/>
        <v>3.0512621725751652</v>
      </c>
      <c r="EP76" s="93">
        <f t="shared" si="238"/>
        <v>1.5694845651211007</v>
      </c>
      <c r="ER76">
        <f t="shared" si="168"/>
        <v>3.8855699645441741</v>
      </c>
      <c r="ES76">
        <f t="shared" si="169"/>
        <v>3.7645335464360485</v>
      </c>
      <c r="ET76">
        <f t="shared" si="170"/>
        <v>3.6356251995621793</v>
      </c>
      <c r="EU76">
        <f t="shared" si="171"/>
        <v>3.5006270958104255</v>
      </c>
      <c r="EV76">
        <f t="shared" si="172"/>
        <v>3.3729137412824541</v>
      </c>
      <c r="EW76">
        <f t="shared" si="173"/>
        <v>3.2448999657349216</v>
      </c>
      <c r="EX76">
        <f t="shared" si="174"/>
        <v>3.1169859483891686</v>
      </c>
      <c r="EY76">
        <f t="shared" si="175"/>
        <v>2.9895552771156391</v>
      </c>
      <c r="EZ76">
        <f t="shared" si="176"/>
        <v>2.862973316502694</v>
      </c>
      <c r="FA76">
        <f t="shared" si="177"/>
        <v>2.7375857836213418</v>
      </c>
      <c r="FB76">
        <f t="shared" si="178"/>
        <v>2.6308353699135187</v>
      </c>
      <c r="FC76">
        <f t="shared" si="179"/>
        <v>2.5273967380698199</v>
      </c>
      <c r="FD76">
        <f t="shared" si="180"/>
        <v>2.4272081383521327</v>
      </c>
      <c r="FE76">
        <f t="shared" si="181"/>
        <v>2.3302070178392023</v>
      </c>
      <c r="FF76">
        <f t="shared" si="182"/>
        <v>2.2363301363752326</v>
      </c>
      <c r="FG76">
        <f t="shared" si="183"/>
        <v>2.1455136789831903</v>
      </c>
      <c r="FH76">
        <f t="shared" si="184"/>
        <v>2.057693364660925</v>
      </c>
      <c r="FI76">
        <f t="shared" si="185"/>
        <v>1.9728045514903045</v>
      </c>
      <c r="FJ76">
        <f t="shared" si="186"/>
        <v>1.8907823380008664</v>
      </c>
      <c r="FK76">
        <f t="shared" si="187"/>
        <v>47.100603179264589</v>
      </c>
      <c r="FL76" s="22">
        <v>100.43127372372456</v>
      </c>
      <c r="FM76" s="22">
        <v>100.43108501221583</v>
      </c>
      <c r="FN76" s="91">
        <v>100.43064435194884</v>
      </c>
      <c r="FO76" s="22">
        <v>100.4279092351984</v>
      </c>
      <c r="FP76" s="22">
        <v>100.42026792513664</v>
      </c>
      <c r="FQ76" s="22">
        <v>100.37861813846575</v>
      </c>
      <c r="FR76" s="22">
        <f t="shared" si="239"/>
        <v>1.8871150872712406E-4</v>
      </c>
      <c r="FS76" s="91">
        <f t="shared" si="240"/>
        <v>6.2937177571598113E-4</v>
      </c>
      <c r="FT76" s="22">
        <f t="shared" si="241"/>
        <v>3.3644885261594482E-3</v>
      </c>
      <c r="FU76" s="22">
        <f t="shared" si="242"/>
        <v>1.1005798587916615E-2</v>
      </c>
      <c r="FV76" s="22">
        <f t="shared" si="243"/>
        <v>5.2655585258804649E-2</v>
      </c>
      <c r="FW76" s="93">
        <f t="shared" si="244"/>
        <v>1.8790114048164795E-2</v>
      </c>
      <c r="FX76" s="93">
        <f t="shared" si="245"/>
        <v>6.2666911648189785E-2</v>
      </c>
      <c r="FY76" s="93">
        <f t="shared" si="246"/>
        <v>0.33500406809683481</v>
      </c>
      <c r="FZ76" s="93">
        <f t="shared" si="247"/>
        <v>1.0958537296054178</v>
      </c>
      <c r="GA76" s="93">
        <f t="shared" si="248"/>
        <v>5.2429470728066638</v>
      </c>
    </row>
    <row r="77" spans="1:183" x14ac:dyDescent="0.4">
      <c r="A77" s="13">
        <v>33389</v>
      </c>
      <c r="B77" s="2">
        <v>5.8899999999999994E-2</v>
      </c>
      <c r="C77" s="2">
        <v>6.13E-2</v>
      </c>
      <c r="D77" s="2">
        <v>6.6400000000000001E-2</v>
      </c>
      <c r="E77" s="2">
        <v>7.6600000000000001E-2</v>
      </c>
      <c r="F77" s="2">
        <v>8.0600000000000005E-2</v>
      </c>
      <c r="G77" s="4"/>
      <c r="H77" s="4">
        <f t="shared" si="188"/>
        <v>5.8899999999999994E-2</v>
      </c>
      <c r="I77" s="4">
        <f t="shared" si="189"/>
        <v>6.1400000000000003E-2</v>
      </c>
      <c r="J77" s="4">
        <f t="shared" si="190"/>
        <v>6.3899999999999998E-2</v>
      </c>
      <c r="K77" s="4">
        <f t="shared" si="191"/>
        <v>6.6400000000000001E-2</v>
      </c>
      <c r="L77" s="4">
        <f t="shared" si="130"/>
        <v>6.8100000000000008E-2</v>
      </c>
      <c r="M77" s="4">
        <f t="shared" si="130"/>
        <v>6.9800000000000001E-2</v>
      </c>
      <c r="N77" s="4">
        <f t="shared" si="130"/>
        <v>7.1500000000000008E-2</v>
      </c>
      <c r="O77" s="4">
        <f t="shared" si="130"/>
        <v>7.3200000000000001E-2</v>
      </c>
      <c r="P77" s="4">
        <f t="shared" si="130"/>
        <v>7.4900000000000008E-2</v>
      </c>
      <c r="Q77" s="4">
        <f t="shared" si="192"/>
        <v>7.6600000000000001E-2</v>
      </c>
      <c r="R77" s="4">
        <f t="shared" si="129"/>
        <v>7.6999999999999999E-2</v>
      </c>
      <c r="S77" s="4">
        <f t="shared" si="129"/>
        <v>7.7399999999999997E-2</v>
      </c>
      <c r="T77" s="4">
        <f t="shared" si="129"/>
        <v>7.7800000000000008E-2</v>
      </c>
      <c r="U77" s="4">
        <f t="shared" si="129"/>
        <v>7.8200000000000006E-2</v>
      </c>
      <c r="V77" s="4">
        <f t="shared" si="129"/>
        <v>7.8600000000000003E-2</v>
      </c>
      <c r="W77" s="4">
        <f t="shared" si="129"/>
        <v>7.9000000000000001E-2</v>
      </c>
      <c r="X77" s="4">
        <f t="shared" si="129"/>
        <v>7.9399999999999998E-2</v>
      </c>
      <c r="Y77" s="4">
        <f t="shared" si="129"/>
        <v>7.980000000000001E-2</v>
      </c>
      <c r="Z77" s="4">
        <f t="shared" si="129"/>
        <v>8.0200000000000007E-2</v>
      </c>
      <c r="AA77" s="4">
        <f t="shared" si="193"/>
        <v>8.0600000000000005E-2</v>
      </c>
      <c r="AB77" s="4"/>
      <c r="AC77">
        <v>97.13924911360435</v>
      </c>
      <c r="AD77" s="95">
        <v>97.134531325886343</v>
      </c>
      <c r="AE77" s="95">
        <v>97.13924911360435</v>
      </c>
      <c r="AF77" s="95">
        <f t="shared" si="194"/>
        <v>4.7177877180075711E-3</v>
      </c>
      <c r="AG77" s="95">
        <f t="shared" si="195"/>
        <v>0</v>
      </c>
      <c r="AH77" s="59">
        <f t="shared" si="196"/>
        <v>0.48567265663028941</v>
      </c>
      <c r="AI77" s="59">
        <f t="shared" si="197"/>
        <v>0</v>
      </c>
      <c r="AJ77" s="4"/>
      <c r="AK77">
        <v>94.140735018709961</v>
      </c>
      <c r="AL77" s="96">
        <v>94.140735018709961</v>
      </c>
      <c r="AM77" s="59">
        <v>94.131601570412585</v>
      </c>
      <c r="AN77" s="95">
        <f t="shared" si="198"/>
        <v>0</v>
      </c>
      <c r="AO77" s="95">
        <f t="shared" si="199"/>
        <v>9.1334482973763897E-3</v>
      </c>
      <c r="AP77" s="59">
        <f t="shared" si="200"/>
        <v>0</v>
      </c>
      <c r="AQ77" s="59">
        <f t="shared" si="131"/>
        <v>0.97019088448387047</v>
      </c>
      <c r="AS77" s="7">
        <f t="shared" si="132"/>
        <v>2.9141774734081305</v>
      </c>
      <c r="AT77" s="7">
        <f t="shared" si="133"/>
        <v>2.8239480471123777</v>
      </c>
      <c r="AU77" s="7">
        <f t="shared" si="134"/>
        <v>2.7298908858592172</v>
      </c>
      <c r="AV77" s="7">
        <f t="shared" si="135"/>
        <v>90.385681039497186</v>
      </c>
      <c r="AW77" s="22">
        <v>98.854169861784754</v>
      </c>
      <c r="AX77" s="22">
        <v>98.85402832815322</v>
      </c>
      <c r="AY77" s="91">
        <v>98.853697445876918</v>
      </c>
      <c r="AZ77" s="22">
        <v>98.836477305513341</v>
      </c>
      <c r="BA77" s="22">
        <v>98.854169861784754</v>
      </c>
      <c r="BB77" s="11">
        <v>98.854169861784754</v>
      </c>
      <c r="BC77" s="46">
        <f t="shared" si="201"/>
        <v>1.415336315346849E-4</v>
      </c>
      <c r="BD77" s="92">
        <f t="shared" si="202"/>
        <v>4.7241590783642096E-4</v>
      </c>
      <c r="BE77" s="92">
        <f t="shared" si="203"/>
        <v>1.7692556271413196E-2</v>
      </c>
      <c r="BF77" s="92">
        <f t="shared" si="204"/>
        <v>0</v>
      </c>
      <c r="BG77" s="11">
        <f t="shared" si="136"/>
        <v>0</v>
      </c>
      <c r="BH77" s="93">
        <f t="shared" si="205"/>
        <v>1.431741642589012E-2</v>
      </c>
      <c r="BI77" s="93">
        <f t="shared" si="206"/>
        <v>4.7789173536831091E-2</v>
      </c>
      <c r="BJ77" s="93">
        <f t="shared" si="207"/>
        <v>1.7897632741391134</v>
      </c>
      <c r="BK77" s="93">
        <f t="shared" si="208"/>
        <v>0</v>
      </c>
      <c r="BL77" s="93">
        <f t="shared" si="209"/>
        <v>0</v>
      </c>
      <c r="BM77">
        <f t="shared" si="137"/>
        <v>2.4284812278401087</v>
      </c>
      <c r="BN77">
        <f t="shared" si="138"/>
        <v>2.3532900392603149</v>
      </c>
      <c r="BO77">
        <f t="shared" si="139"/>
        <v>2.2749090715493474</v>
      </c>
      <c r="BP77">
        <f t="shared" si="140"/>
        <v>2.1938272096965337</v>
      </c>
      <c r="BQ77">
        <f t="shared" si="141"/>
        <v>2.1146198952550912</v>
      </c>
      <c r="BR77">
        <f t="shared" si="142"/>
        <v>2.0349309960042188</v>
      </c>
      <c r="BS77">
        <f t="shared" si="143"/>
        <v>1.9550389529990608</v>
      </c>
      <c r="BT77">
        <f t="shared" si="144"/>
        <v>1.8752119962287908</v>
      </c>
      <c r="BU77">
        <f t="shared" si="145"/>
        <v>1.7957068256402204</v>
      </c>
      <c r="BV77">
        <f t="shared" si="146"/>
        <v>70.387465138840511</v>
      </c>
      <c r="BX77" s="22">
        <v>89.413875033237403</v>
      </c>
      <c r="BY77" s="22">
        <v>89.413757088544457</v>
      </c>
      <c r="BZ77" s="91">
        <v>89.413481353314197</v>
      </c>
      <c r="CA77" s="91">
        <v>89.411764584705978</v>
      </c>
      <c r="CB77" s="22">
        <v>89.378245076557903</v>
      </c>
      <c r="CC77" s="11">
        <v>89.413875033237403</v>
      </c>
      <c r="CD77" s="11">
        <f t="shared" si="210"/>
        <v>1.1794469294557075E-4</v>
      </c>
      <c r="CE77" s="90">
        <f t="shared" si="211"/>
        <v>3.9367992320649137E-4</v>
      </c>
      <c r="CF77" s="22">
        <f t="shared" si="212"/>
        <v>2.1104485314253907E-3</v>
      </c>
      <c r="CG77" s="22">
        <f t="shared" si="213"/>
        <v>3.5629956679500197E-2</v>
      </c>
      <c r="CH77" s="11">
        <f t="shared" si="147"/>
        <v>0</v>
      </c>
      <c r="CI77" s="93">
        <f t="shared" si="214"/>
        <v>1.3190871428145545E-2</v>
      </c>
      <c r="CJ77" s="93">
        <f t="shared" si="215"/>
        <v>4.4028952224713508E-2</v>
      </c>
      <c r="CK77" s="93">
        <f t="shared" si="216"/>
        <v>0.23603143590867565</v>
      </c>
      <c r="CL77" s="93">
        <f t="shared" si="217"/>
        <v>3.9848353140109007</v>
      </c>
      <c r="CM77" s="93">
        <f t="shared" si="218"/>
        <v>0</v>
      </c>
      <c r="CO77">
        <f t="shared" si="148"/>
        <v>5.828354946816261</v>
      </c>
      <c r="CP77">
        <f t="shared" si="149"/>
        <v>5.6478960942247554</v>
      </c>
      <c r="CQ77">
        <f t="shared" si="150"/>
        <v>5.4597817717184345</v>
      </c>
      <c r="CR77">
        <f t="shared" si="151"/>
        <v>5.2651853032716804</v>
      </c>
      <c r="CS77">
        <f t="shared" si="152"/>
        <v>5.0750877486122192</v>
      </c>
      <c r="CT77">
        <f t="shared" si="153"/>
        <v>86.281074230578866</v>
      </c>
      <c r="CV77" s="22">
        <v>113.55832492703789</v>
      </c>
      <c r="CW77" s="22">
        <v>113.55804185977482</v>
      </c>
      <c r="CX77" s="22">
        <v>113.55738009522221</v>
      </c>
      <c r="CY77" s="22">
        <v>113.53921425252517</v>
      </c>
      <c r="CZ77" s="22">
        <v>113.54978376189376</v>
      </c>
      <c r="DA77" s="22">
        <v>113.55832492703789</v>
      </c>
      <c r="DB77" s="22">
        <f t="shared" si="219"/>
        <v>2.830672630693698E-4</v>
      </c>
      <c r="DC77" s="91">
        <f t="shared" si="220"/>
        <v>9.4483181567284191E-4</v>
      </c>
      <c r="DD77" s="22">
        <f t="shared" si="221"/>
        <v>1.9110674512717196E-2</v>
      </c>
      <c r="DE77" s="22">
        <f t="shared" si="222"/>
        <v>8.5411651441233971E-3</v>
      </c>
      <c r="DF77" s="22">
        <f t="shared" si="223"/>
        <v>0</v>
      </c>
      <c r="DG77" s="93">
        <f t="shared" si="224"/>
        <v>2.4927037559883236E-2</v>
      </c>
      <c r="DH77" s="93">
        <f t="shared" si="225"/>
        <v>8.3202338206371379E-2</v>
      </c>
      <c r="DI77" s="93">
        <f t="shared" si="226"/>
        <v>1.6828950695597134</v>
      </c>
      <c r="DJ77" s="93">
        <f t="shared" si="227"/>
        <v>0.75213905714188389</v>
      </c>
      <c r="DK77" s="93">
        <f t="shared" si="228"/>
        <v>0</v>
      </c>
      <c r="DM77">
        <f t="shared" si="154"/>
        <v>4.8569624556802173</v>
      </c>
      <c r="DN77">
        <f t="shared" si="155"/>
        <v>4.7065800785206298</v>
      </c>
      <c r="DO77">
        <f t="shared" si="156"/>
        <v>4.5498181430986948</v>
      </c>
      <c r="DP77">
        <f t="shared" si="157"/>
        <v>4.3876544193930673</v>
      </c>
      <c r="DQ77">
        <f t="shared" si="158"/>
        <v>4.2292397905101824</v>
      </c>
      <c r="DR77">
        <f t="shared" si="159"/>
        <v>4.0698619920084376</v>
      </c>
      <c r="DS77">
        <f t="shared" si="160"/>
        <v>3.9100779059981217</v>
      </c>
      <c r="DT77">
        <f t="shared" si="161"/>
        <v>3.7504239924575815</v>
      </c>
      <c r="DU77">
        <f t="shared" si="162"/>
        <v>3.5914136512804409</v>
      </c>
      <c r="DV77">
        <f t="shared" si="163"/>
        <v>3.4335348848214884</v>
      </c>
      <c r="DW77">
        <f t="shared" si="164"/>
        <v>3.2998826418350684</v>
      </c>
      <c r="DX77">
        <f t="shared" si="165"/>
        <v>3.1702128711424309</v>
      </c>
      <c r="DY77">
        <f t="shared" si="166"/>
        <v>3.0444672235189341</v>
      </c>
      <c r="DZ77">
        <f t="shared" si="167"/>
        <v>61.374288653899988</v>
      </c>
      <c r="EA77" s="22">
        <v>112.37520606401169</v>
      </c>
      <c r="EB77" s="22">
        <v>112.37497017462579</v>
      </c>
      <c r="EC77" s="22">
        <v>112.37441870416529</v>
      </c>
      <c r="ED77" s="22">
        <v>112.37098516694886</v>
      </c>
      <c r="EE77" s="22">
        <v>112.34089422918612</v>
      </c>
      <c r="EF77" s="22">
        <v>112.35755791933687</v>
      </c>
      <c r="EG77" s="22">
        <f t="shared" si="229"/>
        <v>2.3588938590535236E-4</v>
      </c>
      <c r="EH77" s="91">
        <f t="shared" si="230"/>
        <v>7.8735984639877188E-4</v>
      </c>
      <c r="EI77" s="22">
        <f t="shared" si="231"/>
        <v>4.2208970628365705E-3</v>
      </c>
      <c r="EJ77" s="22">
        <f t="shared" si="232"/>
        <v>3.4311834825572873E-2</v>
      </c>
      <c r="EK77" s="22">
        <f t="shared" si="233"/>
        <v>1.7648144674822674E-2</v>
      </c>
      <c r="EL77" s="93">
        <f t="shared" si="234"/>
        <v>2.0991230554094284E-2</v>
      </c>
      <c r="EM77" s="93">
        <f t="shared" si="235"/>
        <v>7.0065263858138979E-2</v>
      </c>
      <c r="EN77" s="93">
        <f t="shared" si="236"/>
        <v>0.37560750370791252</v>
      </c>
      <c r="EO77" s="93">
        <f t="shared" si="237"/>
        <v>3.0533278671834427</v>
      </c>
      <c r="EP77" s="93">
        <f t="shared" si="238"/>
        <v>1.5704660567892401</v>
      </c>
      <c r="ER77">
        <f t="shared" si="168"/>
        <v>3.8855699645441741</v>
      </c>
      <c r="ES77">
        <f t="shared" si="169"/>
        <v>3.7652640628165033</v>
      </c>
      <c r="ET77">
        <f t="shared" si="170"/>
        <v>3.639854514478956</v>
      </c>
      <c r="EU77">
        <f t="shared" si="171"/>
        <v>3.5101235355144538</v>
      </c>
      <c r="EV77">
        <f t="shared" si="172"/>
        <v>3.383391832408146</v>
      </c>
      <c r="EW77">
        <f t="shared" si="173"/>
        <v>3.2558895936067498</v>
      </c>
      <c r="EX77">
        <f t="shared" si="174"/>
        <v>3.1280623247984973</v>
      </c>
      <c r="EY77">
        <f t="shared" si="175"/>
        <v>3.0003391939660649</v>
      </c>
      <c r="EZ77">
        <f t="shared" si="176"/>
        <v>2.873130921024353</v>
      </c>
      <c r="FA77">
        <f t="shared" si="177"/>
        <v>2.7468279078571904</v>
      </c>
      <c r="FB77">
        <f t="shared" si="178"/>
        <v>2.6399061134680548</v>
      </c>
      <c r="FC77">
        <f t="shared" si="179"/>
        <v>2.5361702969139448</v>
      </c>
      <c r="FD77">
        <f t="shared" si="180"/>
        <v>2.4355737788151473</v>
      </c>
      <c r="FE77">
        <f t="shared" si="181"/>
        <v>2.3380681391961899</v>
      </c>
      <c r="FF77">
        <f t="shared" si="182"/>
        <v>2.2436033615530921</v>
      </c>
      <c r="FG77">
        <f t="shared" si="183"/>
        <v>2.1521279741322767</v>
      </c>
      <c r="FH77">
        <f t="shared" si="184"/>
        <v>2.0635891882112056</v>
      </c>
      <c r="FI77">
        <f t="shared" si="185"/>
        <v>1.9779330331872289</v>
      </c>
      <c r="FJ77">
        <f t="shared" si="186"/>
        <v>1.8951044882980068</v>
      </c>
      <c r="FK77">
        <f t="shared" si="187"/>
        <v>47.191237881137234</v>
      </c>
      <c r="FL77" s="22">
        <v>100.66239799380459</v>
      </c>
      <c r="FM77" s="22">
        <v>100.66220928229586</v>
      </c>
      <c r="FN77" s="91">
        <v>100.66176810592746</v>
      </c>
      <c r="FO77" s="22">
        <v>100.65902127615433</v>
      </c>
      <c r="FP77" s="22">
        <v>100.6513519245099</v>
      </c>
      <c r="FQ77" s="22">
        <v>100.60962830222684</v>
      </c>
      <c r="FR77" s="22">
        <f t="shared" si="239"/>
        <v>1.8871150872712406E-4</v>
      </c>
      <c r="FS77" s="91">
        <f t="shared" si="240"/>
        <v>6.2988787712470184E-4</v>
      </c>
      <c r="FT77" s="22">
        <f t="shared" si="241"/>
        <v>3.3767176502550456E-3</v>
      </c>
      <c r="FU77" s="22">
        <f t="shared" si="242"/>
        <v>1.1046069294692984E-2</v>
      </c>
      <c r="FV77" s="22">
        <f t="shared" si="243"/>
        <v>5.2769691577751132E-2</v>
      </c>
      <c r="FW77" s="93">
        <f t="shared" si="244"/>
        <v>1.8746971310850211E-2</v>
      </c>
      <c r="FX77" s="93">
        <f t="shared" si="245"/>
        <v>6.2574296825659681E-2</v>
      </c>
      <c r="FY77" s="93">
        <f t="shared" si="246"/>
        <v>0.33544975259409882</v>
      </c>
      <c r="FZ77" s="93">
        <f t="shared" si="247"/>
        <v>1.0973381833574867</v>
      </c>
      <c r="GA77" s="93">
        <f t="shared" si="248"/>
        <v>5.2422446344859495</v>
      </c>
    </row>
    <row r="78" spans="1:183" x14ac:dyDescent="0.4">
      <c r="A78" s="13">
        <v>33396</v>
      </c>
      <c r="B78" s="2">
        <v>5.9900000000000002E-2</v>
      </c>
      <c r="C78" s="2">
        <v>6.3E-2</v>
      </c>
      <c r="D78" s="2">
        <v>6.8499999999999991E-2</v>
      </c>
      <c r="E78" s="2">
        <v>7.8600000000000003E-2</v>
      </c>
      <c r="F78" s="2">
        <v>8.199999999999999E-2</v>
      </c>
      <c r="G78" s="4"/>
      <c r="H78" s="4">
        <f t="shared" si="188"/>
        <v>5.9900000000000002E-2</v>
      </c>
      <c r="I78" s="4">
        <f t="shared" si="189"/>
        <v>6.3100000000000003E-2</v>
      </c>
      <c r="J78" s="4">
        <f t="shared" si="190"/>
        <v>6.5799999999999997E-2</v>
      </c>
      <c r="K78" s="4">
        <f t="shared" si="191"/>
        <v>6.8499999999999991E-2</v>
      </c>
      <c r="L78" s="4">
        <f t="shared" si="130"/>
        <v>7.018333333333332E-2</v>
      </c>
      <c r="M78" s="4">
        <f t="shared" si="130"/>
        <v>7.1866666666666662E-2</v>
      </c>
      <c r="N78" s="4">
        <f t="shared" si="130"/>
        <v>7.3550000000000004E-2</v>
      </c>
      <c r="O78" s="4">
        <f t="shared" si="130"/>
        <v>7.5233333333333333E-2</v>
      </c>
      <c r="P78" s="4">
        <f t="shared" si="130"/>
        <v>7.6916666666666661E-2</v>
      </c>
      <c r="Q78" s="4">
        <f t="shared" si="192"/>
        <v>7.8600000000000003E-2</v>
      </c>
      <c r="R78" s="4">
        <f t="shared" si="129"/>
        <v>7.894000000000001E-2</v>
      </c>
      <c r="S78" s="4">
        <f t="shared" si="129"/>
        <v>7.9280000000000003E-2</v>
      </c>
      <c r="T78" s="4">
        <f t="shared" si="129"/>
        <v>7.9619999999999996E-2</v>
      </c>
      <c r="U78" s="4">
        <f t="shared" si="129"/>
        <v>7.9960000000000003E-2</v>
      </c>
      <c r="V78" s="4">
        <f t="shared" si="129"/>
        <v>8.0299999999999996E-2</v>
      </c>
      <c r="W78" s="4">
        <f t="shared" si="129"/>
        <v>8.0639999999999989E-2</v>
      </c>
      <c r="X78" s="4">
        <f t="shared" si="129"/>
        <v>8.0979999999999996E-2</v>
      </c>
      <c r="Y78" s="4">
        <f t="shared" si="129"/>
        <v>8.131999999999999E-2</v>
      </c>
      <c r="Z78" s="4">
        <f t="shared" si="129"/>
        <v>8.1659999999999983E-2</v>
      </c>
      <c r="AA78" s="4">
        <f t="shared" si="193"/>
        <v>8.199999999999999E-2</v>
      </c>
      <c r="AB78" s="4"/>
      <c r="AC78">
        <v>97.092091849118901</v>
      </c>
      <c r="AD78" s="95">
        <v>97.087378640776691</v>
      </c>
      <c r="AE78" s="95">
        <v>97.092091849118901</v>
      </c>
      <c r="AF78" s="95">
        <f t="shared" si="194"/>
        <v>4.7132083422098958E-3</v>
      </c>
      <c r="AG78" s="95">
        <f t="shared" si="195"/>
        <v>0</v>
      </c>
      <c r="AH78" s="59">
        <f t="shared" si="196"/>
        <v>0.48543689320590816</v>
      </c>
      <c r="AI78" s="59">
        <f t="shared" si="197"/>
        <v>0</v>
      </c>
      <c r="AJ78" s="4"/>
      <c r="AK78">
        <v>93.98564698192115</v>
      </c>
      <c r="AL78" s="96">
        <v>93.98564698192115</v>
      </c>
      <c r="AM78" s="59">
        <v>93.976536093529447</v>
      </c>
      <c r="AN78" s="95">
        <f t="shared" si="198"/>
        <v>0</v>
      </c>
      <c r="AO78" s="95">
        <f t="shared" si="199"/>
        <v>9.1108883917030425E-3</v>
      </c>
      <c r="AP78" s="59">
        <f t="shared" si="200"/>
        <v>0</v>
      </c>
      <c r="AQ78" s="59">
        <f t="shared" si="131"/>
        <v>0.96939146393870024</v>
      </c>
      <c r="AS78" s="7">
        <f t="shared" si="132"/>
        <v>2.9127627554735671</v>
      </c>
      <c r="AT78" s="7">
        <f t="shared" si="133"/>
        <v>2.8192960828058835</v>
      </c>
      <c r="AU78" s="7">
        <f t="shared" si="134"/>
        <v>2.7223654376422699</v>
      </c>
      <c r="AV78" s="7">
        <f t="shared" si="135"/>
        <v>90.019191167390559</v>
      </c>
      <c r="AW78" s="22">
        <v>98.474086453468644</v>
      </c>
      <c r="AX78" s="22">
        <v>98.473945057218373</v>
      </c>
      <c r="AY78" s="91">
        <v>98.473615443312283</v>
      </c>
      <c r="AZ78" s="22">
        <v>98.45648324664711</v>
      </c>
      <c r="BA78" s="22">
        <v>98.474086453468644</v>
      </c>
      <c r="BB78" s="11">
        <v>98.474086453468644</v>
      </c>
      <c r="BC78" s="46">
        <f t="shared" si="201"/>
        <v>1.4139625027098646E-4</v>
      </c>
      <c r="BD78" s="92">
        <f t="shared" si="202"/>
        <v>4.7101015636030752E-4</v>
      </c>
      <c r="BE78" s="92">
        <f t="shared" si="203"/>
        <v>1.760320682153349E-2</v>
      </c>
      <c r="BF78" s="92">
        <f t="shared" si="204"/>
        <v>0</v>
      </c>
      <c r="BG78" s="11">
        <f t="shared" si="136"/>
        <v>0</v>
      </c>
      <c r="BH78" s="93">
        <f t="shared" si="205"/>
        <v>1.4358726784208306E-2</v>
      </c>
      <c r="BI78" s="93">
        <f t="shared" si="206"/>
        <v>4.7830873412861873E-2</v>
      </c>
      <c r="BJ78" s="93">
        <f t="shared" si="207"/>
        <v>1.7875978803673822</v>
      </c>
      <c r="BK78" s="93">
        <f t="shared" si="208"/>
        <v>0</v>
      </c>
      <c r="BL78" s="93">
        <f t="shared" si="209"/>
        <v>0</v>
      </c>
      <c r="BM78">
        <f t="shared" si="137"/>
        <v>2.4273022962279724</v>
      </c>
      <c r="BN78">
        <f t="shared" si="138"/>
        <v>2.3494134023382363</v>
      </c>
      <c r="BO78">
        <f t="shared" si="139"/>
        <v>2.2686378647018914</v>
      </c>
      <c r="BP78">
        <f t="shared" si="140"/>
        <v>2.184931824451227</v>
      </c>
      <c r="BQ78">
        <f t="shared" si="141"/>
        <v>2.1040010286092263</v>
      </c>
      <c r="BR78">
        <f t="shared" si="142"/>
        <v>2.0227823843937314</v>
      </c>
      <c r="BS78">
        <f t="shared" si="143"/>
        <v>1.9415491710297255</v>
      </c>
      <c r="BT78">
        <f t="shared" si="144"/>
        <v>1.8605635004516212</v>
      </c>
      <c r="BU78">
        <f t="shared" si="145"/>
        <v>1.7800751060949112</v>
      </c>
      <c r="BV78">
        <f t="shared" si="146"/>
        <v>69.713131649726932</v>
      </c>
      <c r="BX78" s="22">
        <v>88.65278073648912</v>
      </c>
      <c r="BY78" s="22">
        <v>88.652662906280568</v>
      </c>
      <c r="BZ78" s="91">
        <v>88.652388228025472</v>
      </c>
      <c r="CA78" s="91">
        <v>88.650684326121407</v>
      </c>
      <c r="CB78" s="22">
        <v>88.617522703210156</v>
      </c>
      <c r="CC78" s="11">
        <v>88.65278073648912</v>
      </c>
      <c r="CD78" s="11">
        <f t="shared" si="210"/>
        <v>1.1783020855204995E-4</v>
      </c>
      <c r="CE78" s="90">
        <f t="shared" si="211"/>
        <v>3.9250846364780045E-4</v>
      </c>
      <c r="CF78" s="22">
        <f t="shared" si="212"/>
        <v>2.0964103677130197E-3</v>
      </c>
      <c r="CG78" s="22">
        <f t="shared" si="213"/>
        <v>3.5258033278964263E-2</v>
      </c>
      <c r="CH78" s="11">
        <f t="shared" si="147"/>
        <v>0</v>
      </c>
      <c r="CI78" s="93">
        <f t="shared" si="214"/>
        <v>1.3291202777077868E-2</v>
      </c>
      <c r="CJ78" s="93">
        <f t="shared" si="215"/>
        <v>4.4274805639147374E-2</v>
      </c>
      <c r="CK78" s="93">
        <f t="shared" si="216"/>
        <v>0.23647429333822867</v>
      </c>
      <c r="CL78" s="93">
        <f t="shared" si="217"/>
        <v>3.9770927641587446</v>
      </c>
      <c r="CM78" s="93">
        <f t="shared" si="218"/>
        <v>0</v>
      </c>
      <c r="CO78">
        <f t="shared" si="148"/>
        <v>5.8255255109471342</v>
      </c>
      <c r="CP78">
        <f t="shared" si="149"/>
        <v>5.638592165611767</v>
      </c>
      <c r="CQ78">
        <f t="shared" si="150"/>
        <v>5.4447308752845398</v>
      </c>
      <c r="CR78">
        <f t="shared" si="151"/>
        <v>5.2438363786829454</v>
      </c>
      <c r="CS78">
        <f t="shared" si="152"/>
        <v>5.049602468662143</v>
      </c>
      <c r="CT78">
        <f t="shared" si="153"/>
        <v>85.765973098294197</v>
      </c>
      <c r="CV78" s="22">
        <v>112.96920251779547</v>
      </c>
      <c r="CW78" s="22">
        <v>112.96891972529492</v>
      </c>
      <c r="CX78" s="22">
        <v>112.96826049748273</v>
      </c>
      <c r="CY78" s="22">
        <v>112.95022068536331</v>
      </c>
      <c r="CZ78" s="22">
        <v>112.96072062016702</v>
      </c>
      <c r="DA78" s="22">
        <v>112.96920251779547</v>
      </c>
      <c r="DB78" s="22">
        <f t="shared" si="219"/>
        <v>2.8279250054197291E-4</v>
      </c>
      <c r="DC78" s="91">
        <f t="shared" si="220"/>
        <v>9.4202031273482589E-4</v>
      </c>
      <c r="DD78" s="22">
        <f t="shared" si="221"/>
        <v>1.8981832432160672E-2</v>
      </c>
      <c r="DE78" s="22">
        <f t="shared" si="222"/>
        <v>8.4818976284424252E-3</v>
      </c>
      <c r="DF78" s="22">
        <f t="shared" si="223"/>
        <v>0</v>
      </c>
      <c r="DG78" s="93">
        <f t="shared" si="224"/>
        <v>2.5032707520213401E-2</v>
      </c>
      <c r="DH78" s="93">
        <f t="shared" si="225"/>
        <v>8.3387356176691976E-2</v>
      </c>
      <c r="DI78" s="93">
        <f t="shared" si="226"/>
        <v>1.6802661264401295</v>
      </c>
      <c r="DJ78" s="93">
        <f t="shared" si="227"/>
        <v>0.75081503979868458</v>
      </c>
      <c r="DK78" s="93">
        <f t="shared" si="228"/>
        <v>0</v>
      </c>
      <c r="DM78">
        <f t="shared" si="154"/>
        <v>4.8546045924559449</v>
      </c>
      <c r="DN78">
        <f t="shared" si="155"/>
        <v>4.6988268046764725</v>
      </c>
      <c r="DO78">
        <f t="shared" si="156"/>
        <v>4.5372757294037829</v>
      </c>
      <c r="DP78">
        <f t="shared" si="157"/>
        <v>4.369863648902454</v>
      </c>
      <c r="DQ78">
        <f t="shared" si="158"/>
        <v>4.2080020572184527</v>
      </c>
      <c r="DR78">
        <f t="shared" si="159"/>
        <v>4.0455647687874627</v>
      </c>
      <c r="DS78">
        <f t="shared" si="160"/>
        <v>3.8830983420594509</v>
      </c>
      <c r="DT78">
        <f t="shared" si="161"/>
        <v>3.7211270009032424</v>
      </c>
      <c r="DU78">
        <f t="shared" si="162"/>
        <v>3.5601502121898223</v>
      </c>
      <c r="DV78">
        <f t="shared" si="163"/>
        <v>3.4006405682793623</v>
      </c>
      <c r="DW78">
        <f t="shared" si="164"/>
        <v>3.2661674563883207</v>
      </c>
      <c r="DX78">
        <f t="shared" si="165"/>
        <v>3.1359868832723854</v>
      </c>
      <c r="DY78">
        <f t="shared" si="166"/>
        <v>3.0100113767806507</v>
      </c>
      <c r="DZ78">
        <f t="shared" si="167"/>
        <v>60.65121082744605</v>
      </c>
      <c r="EA78" s="22">
        <v>111.34331528569115</v>
      </c>
      <c r="EB78" s="22">
        <v>111.34307962527404</v>
      </c>
      <c r="EC78" s="22">
        <v>111.34253026876387</v>
      </c>
      <c r="ED78" s="22">
        <v>111.33912246495574</v>
      </c>
      <c r="EE78" s="22">
        <v>111.30941466994547</v>
      </c>
      <c r="EF78" s="22">
        <v>111.32588897087183</v>
      </c>
      <c r="EG78" s="22">
        <f t="shared" si="229"/>
        <v>2.3566041710409991E-4</v>
      </c>
      <c r="EH78" s="91">
        <f t="shared" si="230"/>
        <v>7.8501692728139005E-4</v>
      </c>
      <c r="EI78" s="22">
        <f t="shared" si="231"/>
        <v>4.1928207354118285E-3</v>
      </c>
      <c r="EJ78" s="22">
        <f t="shared" si="232"/>
        <v>3.3900615745679374E-2</v>
      </c>
      <c r="EK78" s="22">
        <f t="shared" si="233"/>
        <v>1.7426314819317668E-2</v>
      </c>
      <c r="EL78" s="93">
        <f t="shared" si="234"/>
        <v>2.1165205697300165E-2</v>
      </c>
      <c r="EM78" s="93">
        <f t="shared" si="235"/>
        <v>7.0504181168590863E-2</v>
      </c>
      <c r="EN78" s="93">
        <f t="shared" si="236"/>
        <v>0.37656690252608749</v>
      </c>
      <c r="EO78" s="93">
        <f t="shared" si="237"/>
        <v>3.0446925043227973</v>
      </c>
      <c r="EP78" s="93">
        <f t="shared" si="238"/>
        <v>1.5650975341091844</v>
      </c>
      <c r="ER78">
        <f t="shared" si="168"/>
        <v>3.883683673964756</v>
      </c>
      <c r="ES78">
        <f t="shared" si="169"/>
        <v>3.759061443741178</v>
      </c>
      <c r="ET78">
        <f t="shared" si="170"/>
        <v>3.6298205835230264</v>
      </c>
      <c r="EU78">
        <f t="shared" si="171"/>
        <v>3.4958909191219636</v>
      </c>
      <c r="EV78">
        <f t="shared" si="172"/>
        <v>3.3664016457747619</v>
      </c>
      <c r="EW78">
        <f t="shared" si="173"/>
        <v>3.2364518150299699</v>
      </c>
      <c r="EX78">
        <f t="shared" si="174"/>
        <v>3.1064786736475609</v>
      </c>
      <c r="EY78">
        <f t="shared" si="175"/>
        <v>2.9769016007225937</v>
      </c>
      <c r="EZ78">
        <f t="shared" si="176"/>
        <v>2.8481201697518577</v>
      </c>
      <c r="FA78">
        <f t="shared" si="177"/>
        <v>2.7205124546234898</v>
      </c>
      <c r="FB78">
        <f t="shared" si="178"/>
        <v>2.6129339651106567</v>
      </c>
      <c r="FC78">
        <f t="shared" si="179"/>
        <v>2.5087895066179082</v>
      </c>
      <c r="FD78">
        <f t="shared" si="180"/>
        <v>2.4080091014245206</v>
      </c>
      <c r="FE78">
        <f t="shared" si="181"/>
        <v>2.3105223172360398</v>
      </c>
      <c r="FF78">
        <f t="shared" si="182"/>
        <v>2.2162583771744186</v>
      </c>
      <c r="FG78">
        <f t="shared" si="183"/>
        <v>2.1251462658278255</v>
      </c>
      <c r="FH78">
        <f t="shared" si="184"/>
        <v>2.0371148313157725</v>
      </c>
      <c r="FI78">
        <f t="shared" si="185"/>
        <v>1.9520928833361908</v>
      </c>
      <c r="FJ78">
        <f t="shared" si="186"/>
        <v>1.8700092871715075</v>
      </c>
      <c r="FK78">
        <f t="shared" si="187"/>
        <v>46.560619394665885</v>
      </c>
      <c r="FL78" s="22">
        <v>99.625446923323707</v>
      </c>
      <c r="FM78" s="22">
        <v>99.625258394990013</v>
      </c>
      <c r="FN78" s="91">
        <v>99.624818909781879</v>
      </c>
      <c r="FO78" s="22">
        <v>99.622092666735384</v>
      </c>
      <c r="FP78" s="22">
        <v>99.614524741924299</v>
      </c>
      <c r="FQ78" s="22">
        <v>99.573412026412853</v>
      </c>
      <c r="FR78" s="22">
        <f t="shared" si="239"/>
        <v>1.8852833369464861E-4</v>
      </c>
      <c r="FS78" s="91">
        <f t="shared" si="240"/>
        <v>6.2801354182795421E-4</v>
      </c>
      <c r="FT78" s="22">
        <f t="shared" si="241"/>
        <v>3.3542565883237785E-3</v>
      </c>
      <c r="FU78" s="22">
        <f t="shared" si="242"/>
        <v>1.0922181399408259E-2</v>
      </c>
      <c r="FV78" s="22">
        <f t="shared" si="243"/>
        <v>5.2034896910853945E-2</v>
      </c>
      <c r="FW78" s="93">
        <f t="shared" si="244"/>
        <v>1.892371271767028E-2</v>
      </c>
      <c r="FX78" s="93">
        <f t="shared" si="245"/>
        <v>6.3037462939694727E-2</v>
      </c>
      <c r="FY78" s="93">
        <f t="shared" si="246"/>
        <v>0.33668672933586613</v>
      </c>
      <c r="FZ78" s="93">
        <f t="shared" si="247"/>
        <v>1.0963244569245918</v>
      </c>
      <c r="GA78" s="93">
        <f t="shared" si="248"/>
        <v>5.2230527960293491</v>
      </c>
    </row>
    <row r="79" spans="1:183" x14ac:dyDescent="0.4">
      <c r="A79" s="13">
        <v>33403</v>
      </c>
      <c r="B79" s="2">
        <v>6.0599999999999994E-2</v>
      </c>
      <c r="C79" s="2">
        <v>6.4000000000000001E-2</v>
      </c>
      <c r="D79" s="2">
        <v>7.0400000000000004E-2</v>
      </c>
      <c r="E79" s="2">
        <v>7.9699999999999993E-2</v>
      </c>
      <c r="F79" s="2">
        <v>8.3100000000000007E-2</v>
      </c>
      <c r="G79" s="4"/>
      <c r="H79" s="4">
        <f t="shared" si="188"/>
        <v>6.0599999999999994E-2</v>
      </c>
      <c r="I79" s="4">
        <f t="shared" si="189"/>
        <v>6.4100000000000004E-2</v>
      </c>
      <c r="J79" s="4">
        <f t="shared" si="190"/>
        <v>6.7250000000000004E-2</v>
      </c>
      <c r="K79" s="4">
        <f t="shared" si="191"/>
        <v>7.0400000000000004E-2</v>
      </c>
      <c r="L79" s="4">
        <f t="shared" si="130"/>
        <v>7.195E-2</v>
      </c>
      <c r="M79" s="4">
        <f t="shared" si="130"/>
        <v>7.350000000000001E-2</v>
      </c>
      <c r="N79" s="4">
        <f t="shared" si="130"/>
        <v>7.5050000000000006E-2</v>
      </c>
      <c r="O79" s="4">
        <f t="shared" si="130"/>
        <v>7.6600000000000001E-2</v>
      </c>
      <c r="P79" s="4">
        <f t="shared" si="130"/>
        <v>7.8149999999999997E-2</v>
      </c>
      <c r="Q79" s="4">
        <f t="shared" si="192"/>
        <v>7.9699999999999993E-2</v>
      </c>
      <c r="R79" s="4">
        <f t="shared" si="129"/>
        <v>8.004E-2</v>
      </c>
      <c r="S79" s="4">
        <f t="shared" si="129"/>
        <v>8.0380000000000007E-2</v>
      </c>
      <c r="T79" s="4">
        <f t="shared" si="129"/>
        <v>8.0719999999999986E-2</v>
      </c>
      <c r="U79" s="4">
        <f t="shared" si="129"/>
        <v>8.1059999999999993E-2</v>
      </c>
      <c r="V79" s="4">
        <f t="shared" si="129"/>
        <v>8.14E-2</v>
      </c>
      <c r="W79" s="4">
        <f t="shared" si="129"/>
        <v>8.1740000000000007E-2</v>
      </c>
      <c r="X79" s="4">
        <f t="shared" si="129"/>
        <v>8.208E-2</v>
      </c>
      <c r="Y79" s="4">
        <f t="shared" si="129"/>
        <v>8.2420000000000007E-2</v>
      </c>
      <c r="Z79" s="4">
        <f t="shared" si="129"/>
        <v>8.276E-2</v>
      </c>
      <c r="AA79" s="4">
        <f t="shared" si="193"/>
        <v>8.3100000000000007E-2</v>
      </c>
      <c r="AB79" s="4"/>
      <c r="AC79">
        <v>97.059108997379411</v>
      </c>
      <c r="AD79" s="95">
        <v>97.05439899063424</v>
      </c>
      <c r="AE79" s="95">
        <v>97.059108997379411</v>
      </c>
      <c r="AF79" s="95">
        <f t="shared" si="194"/>
        <v>4.7100067451708583E-3</v>
      </c>
      <c r="AG79" s="95">
        <f t="shared" si="195"/>
        <v>0</v>
      </c>
      <c r="AH79" s="59">
        <f t="shared" si="196"/>
        <v>0.48527199495495349</v>
      </c>
      <c r="AI79" s="59">
        <f t="shared" si="197"/>
        <v>0</v>
      </c>
      <c r="AJ79" s="4"/>
      <c r="AK79">
        <v>93.894597680427864</v>
      </c>
      <c r="AL79" s="96">
        <v>93.894597680427864</v>
      </c>
      <c r="AM79" s="59">
        <v>93.885500027871103</v>
      </c>
      <c r="AN79" s="95">
        <f t="shared" si="198"/>
        <v>0</v>
      </c>
      <c r="AO79" s="95">
        <f t="shared" si="199"/>
        <v>9.0976525567612043E-3</v>
      </c>
      <c r="AP79" s="59">
        <f t="shared" si="200"/>
        <v>0</v>
      </c>
      <c r="AQ79" s="59">
        <f t="shared" si="131"/>
        <v>0.96892183166120449</v>
      </c>
      <c r="AS79" s="7">
        <f t="shared" si="132"/>
        <v>2.9117732699213823</v>
      </c>
      <c r="AT79" s="7">
        <f t="shared" si="133"/>
        <v>2.8165650008361331</v>
      </c>
      <c r="AU79" s="7">
        <f t="shared" si="134"/>
        <v>2.7166409315413511</v>
      </c>
      <c r="AV79" s="7">
        <f t="shared" si="135"/>
        <v>89.689204367281633</v>
      </c>
      <c r="AW79" s="22">
        <v>98.134653628605747</v>
      </c>
      <c r="AX79" s="22">
        <v>98.134512328403403</v>
      </c>
      <c r="AY79" s="91">
        <v>98.1341835695805</v>
      </c>
      <c r="AZ79" s="22">
        <v>98.117130692457636</v>
      </c>
      <c r="BA79" s="22">
        <v>98.134653628605747</v>
      </c>
      <c r="BB79" s="11">
        <v>98.134653628605747</v>
      </c>
      <c r="BC79" s="46">
        <f t="shared" si="201"/>
        <v>1.4130020234404128E-4</v>
      </c>
      <c r="BD79" s="92">
        <f t="shared" si="202"/>
        <v>4.7005902524688281E-4</v>
      </c>
      <c r="BE79" s="92">
        <f t="shared" si="203"/>
        <v>1.7522936148111512E-2</v>
      </c>
      <c r="BF79" s="92">
        <f t="shared" si="204"/>
        <v>0</v>
      </c>
      <c r="BG79" s="11">
        <f t="shared" si="136"/>
        <v>0</v>
      </c>
      <c r="BH79" s="93">
        <f t="shared" si="205"/>
        <v>1.4398604073011474E-2</v>
      </c>
      <c r="BI79" s="93">
        <f t="shared" si="206"/>
        <v>4.7899392097091285E-2</v>
      </c>
      <c r="BJ79" s="93">
        <f t="shared" si="207"/>
        <v>1.7856012631814766</v>
      </c>
      <c r="BK79" s="93">
        <f t="shared" si="208"/>
        <v>0</v>
      </c>
      <c r="BL79" s="93">
        <f t="shared" si="209"/>
        <v>0</v>
      </c>
      <c r="BM79">
        <f t="shared" si="137"/>
        <v>2.4264777249344851</v>
      </c>
      <c r="BN79">
        <f t="shared" si="138"/>
        <v>2.3471375006967774</v>
      </c>
      <c r="BO79">
        <f t="shared" si="139"/>
        <v>2.2638674429511259</v>
      </c>
      <c r="BP79">
        <f t="shared" si="140"/>
        <v>2.1769224360990687</v>
      </c>
      <c r="BQ79">
        <f t="shared" si="141"/>
        <v>2.0950463359208595</v>
      </c>
      <c r="BR79">
        <f t="shared" si="142"/>
        <v>2.0132408987505199</v>
      </c>
      <c r="BS79">
        <f t="shared" si="143"/>
        <v>1.9317459810311104</v>
      </c>
      <c r="BT79">
        <f t="shared" si="144"/>
        <v>1.8507901374930051</v>
      </c>
      <c r="BU79">
        <f t="shared" si="145"/>
        <v>1.7705897499105938</v>
      </c>
      <c r="BV79">
        <f t="shared" si="146"/>
        <v>69.34527964483317</v>
      </c>
      <c r="BX79" s="22">
        <v>88.221489568475093</v>
      </c>
      <c r="BY79" s="22">
        <v>88.221371818306466</v>
      </c>
      <c r="BZ79" s="91">
        <v>88.221097852620716</v>
      </c>
      <c r="CA79" s="91">
        <v>88.21940392763932</v>
      </c>
      <c r="CB79" s="22">
        <v>88.186436120610608</v>
      </c>
      <c r="CC79" s="11">
        <v>88.221489568475093</v>
      </c>
      <c r="CD79" s="11">
        <f t="shared" si="210"/>
        <v>1.1775016862713983E-4</v>
      </c>
      <c r="CE79" s="90">
        <f t="shared" si="211"/>
        <v>3.9171585437713929E-4</v>
      </c>
      <c r="CF79" s="22">
        <f t="shared" si="212"/>
        <v>2.0856408357730061E-3</v>
      </c>
      <c r="CG79" s="22">
        <f t="shared" si="213"/>
        <v>3.505344786448461E-2</v>
      </c>
      <c r="CH79" s="11">
        <f t="shared" si="147"/>
        <v>0</v>
      </c>
      <c r="CI79" s="93">
        <f t="shared" si="214"/>
        <v>1.334710728679608E-2</v>
      </c>
      <c r="CJ79" s="93">
        <f t="shared" si="215"/>
        <v>4.4401410165841766E-2</v>
      </c>
      <c r="CK79" s="93">
        <f t="shared" si="216"/>
        <v>0.23640961470665139</v>
      </c>
      <c r="CL79" s="93">
        <f t="shared" si="217"/>
        <v>3.9733457274349337</v>
      </c>
      <c r="CM79" s="93">
        <f t="shared" si="218"/>
        <v>0</v>
      </c>
      <c r="CO79">
        <f t="shared" si="148"/>
        <v>5.8235465398427646</v>
      </c>
      <c r="CP79">
        <f t="shared" si="149"/>
        <v>5.6331300016722663</v>
      </c>
      <c r="CQ79">
        <f t="shared" si="150"/>
        <v>5.4332818630827022</v>
      </c>
      <c r="CR79">
        <f t="shared" si="151"/>
        <v>5.224613846637765</v>
      </c>
      <c r="CS79">
        <f t="shared" si="152"/>
        <v>5.0281112062100624</v>
      </c>
      <c r="CT79">
        <f t="shared" si="153"/>
        <v>85.361414107022057</v>
      </c>
      <c r="CV79" s="22">
        <v>112.50503768251812</v>
      </c>
      <c r="CW79" s="22">
        <v>112.50475508211342</v>
      </c>
      <c r="CX79" s="22">
        <v>112.50409756446761</v>
      </c>
      <c r="CY79" s="22">
        <v>112.48615786477859</v>
      </c>
      <c r="CZ79" s="22">
        <v>112.4966023630657</v>
      </c>
      <c r="DA79" s="22">
        <v>112.50503768251812</v>
      </c>
      <c r="DB79" s="22">
        <f t="shared" si="219"/>
        <v>2.8260040470229342E-4</v>
      </c>
      <c r="DC79" s="91">
        <f t="shared" si="220"/>
        <v>9.4011805050797648E-4</v>
      </c>
      <c r="DD79" s="22">
        <f t="shared" si="221"/>
        <v>1.887981773953129E-2</v>
      </c>
      <c r="DE79" s="22">
        <f t="shared" si="222"/>
        <v>8.4353194524169339E-3</v>
      </c>
      <c r="DF79" s="22">
        <f t="shared" si="223"/>
        <v>0</v>
      </c>
      <c r="DG79" s="93">
        <f t="shared" si="224"/>
        <v>2.5118911163762581E-2</v>
      </c>
      <c r="DH79" s="93">
        <f t="shared" si="225"/>
        <v>8.3562307064055943E-2</v>
      </c>
      <c r="DI79" s="93">
        <f t="shared" si="226"/>
        <v>1.6781308755976692</v>
      </c>
      <c r="DJ79" s="93">
        <f t="shared" si="227"/>
        <v>0.74977259918092332</v>
      </c>
      <c r="DK79" s="93">
        <f t="shared" si="228"/>
        <v>0</v>
      </c>
      <c r="DM79">
        <f t="shared" si="154"/>
        <v>4.8529554498689702</v>
      </c>
      <c r="DN79">
        <f t="shared" si="155"/>
        <v>4.6942750013935548</v>
      </c>
      <c r="DO79">
        <f t="shared" si="156"/>
        <v>4.5277348859022517</v>
      </c>
      <c r="DP79">
        <f t="shared" si="157"/>
        <v>4.3538448721981373</v>
      </c>
      <c r="DQ79">
        <f t="shared" si="158"/>
        <v>4.1900926718417191</v>
      </c>
      <c r="DR79">
        <f t="shared" si="159"/>
        <v>4.0264817975010398</v>
      </c>
      <c r="DS79">
        <f t="shared" si="160"/>
        <v>3.8634919620622208</v>
      </c>
      <c r="DT79">
        <f t="shared" si="161"/>
        <v>3.7015802749860103</v>
      </c>
      <c r="DU79">
        <f t="shared" si="162"/>
        <v>3.5411794998211876</v>
      </c>
      <c r="DV79">
        <f t="shared" si="163"/>
        <v>3.3826965680406422</v>
      </c>
      <c r="DW79">
        <f t="shared" si="164"/>
        <v>3.2472176803309796</v>
      </c>
      <c r="DX79">
        <f t="shared" si="165"/>
        <v>3.1161468266632544</v>
      </c>
      <c r="DY79">
        <f t="shared" si="166"/>
        <v>2.9893901999806372</v>
      </c>
      <c r="DZ79">
        <f t="shared" si="167"/>
        <v>60.203926110130872</v>
      </c>
      <c r="EA79" s="22">
        <v>110.69179723243023</v>
      </c>
      <c r="EB79" s="22">
        <v>110.69156173209296</v>
      </c>
      <c r="EC79" s="22">
        <v>110.69101380072148</v>
      </c>
      <c r="ED79" s="22">
        <v>110.68762595075869</v>
      </c>
      <c r="EE79" s="22">
        <v>110.65814907145182</v>
      </c>
      <c r="EF79" s="22">
        <v>110.67450762726722</v>
      </c>
      <c r="EG79" s="22">
        <f t="shared" si="229"/>
        <v>2.3550033726849051E-4</v>
      </c>
      <c r="EH79" s="91">
        <f t="shared" si="230"/>
        <v>7.8343170875427859E-4</v>
      </c>
      <c r="EI79" s="22">
        <f t="shared" si="231"/>
        <v>4.1712816715460121E-3</v>
      </c>
      <c r="EJ79" s="22">
        <f t="shared" si="232"/>
        <v>3.3648160978415831E-2</v>
      </c>
      <c r="EK79" s="22">
        <f t="shared" si="233"/>
        <v>1.7289605163014699E-2</v>
      </c>
      <c r="EL79" s="93">
        <f t="shared" si="234"/>
        <v>2.1275319685521751E-2</v>
      </c>
      <c r="EM79" s="93">
        <f t="shared" si="235"/>
        <v>7.0775949830250887E-2</v>
      </c>
      <c r="EN79" s="93">
        <f t="shared" si="236"/>
        <v>0.37683746906621901</v>
      </c>
      <c r="EO79" s="93">
        <f t="shared" si="237"/>
        <v>3.0398061843518129</v>
      </c>
      <c r="EP79" s="93">
        <f t="shared" si="238"/>
        <v>1.5619590245436208</v>
      </c>
      <c r="ER79">
        <f t="shared" si="168"/>
        <v>3.8823643598951763</v>
      </c>
      <c r="ES79">
        <f t="shared" si="169"/>
        <v>3.7554200011148442</v>
      </c>
      <c r="ET79">
        <f t="shared" si="170"/>
        <v>3.6221879087218012</v>
      </c>
      <c r="EU79">
        <f t="shared" si="171"/>
        <v>3.4830758977585097</v>
      </c>
      <c r="EV79">
        <f t="shared" si="172"/>
        <v>3.3520741374733753</v>
      </c>
      <c r="EW79">
        <f t="shared" si="173"/>
        <v>3.2211854380008322</v>
      </c>
      <c r="EX79">
        <f t="shared" si="174"/>
        <v>3.0907935696497764</v>
      </c>
      <c r="EY79">
        <f t="shared" si="175"/>
        <v>2.9612642199888084</v>
      </c>
      <c r="EZ79">
        <f t="shared" si="176"/>
        <v>2.8329435998569501</v>
      </c>
      <c r="FA79">
        <f t="shared" si="177"/>
        <v>2.7061572544325139</v>
      </c>
      <c r="FB79">
        <f t="shared" si="178"/>
        <v>2.5977741442647835</v>
      </c>
      <c r="FC79">
        <f t="shared" si="179"/>
        <v>2.4929174613306033</v>
      </c>
      <c r="FD79">
        <f t="shared" si="180"/>
        <v>2.3915121599845097</v>
      </c>
      <c r="FE79">
        <f t="shared" si="181"/>
        <v>2.293482899433557</v>
      </c>
      <c r="FF79">
        <f t="shared" si="182"/>
        <v>2.19875415371776</v>
      </c>
      <c r="FG79">
        <f t="shared" si="183"/>
        <v>2.1072503174359309</v>
      </c>
      <c r="FH79">
        <f t="shared" si="184"/>
        <v>2.0188958071884637</v>
      </c>
      <c r="FI79">
        <f t="shared" si="185"/>
        <v>1.933615158719487</v>
      </c>
      <c r="FJ79">
        <f t="shared" si="186"/>
        <v>1.8513331197514136</v>
      </c>
      <c r="FK79">
        <f t="shared" si="187"/>
        <v>46.07134320138664</v>
      </c>
      <c r="FL79" s="22">
        <v>98.864971555472749</v>
      </c>
      <c r="FM79" s="22">
        <v>98.864783155202943</v>
      </c>
      <c r="FN79" s="91">
        <v>98.864344810105734</v>
      </c>
      <c r="FO79" s="22">
        <v>98.861634530135504</v>
      </c>
      <c r="FP79" s="22">
        <v>98.854126417991182</v>
      </c>
      <c r="FQ79" s="22">
        <v>98.813497021807322</v>
      </c>
      <c r="FR79" s="22">
        <f t="shared" si="239"/>
        <v>1.884002698062659E-4</v>
      </c>
      <c r="FS79" s="91">
        <f t="shared" si="240"/>
        <v>6.2674536701479155E-4</v>
      </c>
      <c r="FT79" s="22">
        <f t="shared" si="241"/>
        <v>3.3370253372453362E-3</v>
      </c>
      <c r="FU79" s="22">
        <f t="shared" si="242"/>
        <v>1.0845137481567235E-2</v>
      </c>
      <c r="FV79" s="22">
        <f t="shared" si="243"/>
        <v>5.1474533665427202E-2</v>
      </c>
      <c r="FW79" s="93">
        <f t="shared" si="244"/>
        <v>1.9056321651855758E-2</v>
      </c>
      <c r="FX79" s="93">
        <f t="shared" si="245"/>
        <v>6.3394077513401911E-2</v>
      </c>
      <c r="FY79" s="93">
        <f t="shared" si="246"/>
        <v>0.33753363650875517</v>
      </c>
      <c r="FZ79" s="93">
        <f t="shared" si="247"/>
        <v>1.096964608489476</v>
      </c>
      <c r="GA79" s="93">
        <f t="shared" si="248"/>
        <v>5.2065491807222184</v>
      </c>
    </row>
    <row r="80" spans="1:183" x14ac:dyDescent="0.4">
      <c r="A80" s="13">
        <v>33410</v>
      </c>
      <c r="B80" s="2">
        <v>6.0400000000000002E-2</v>
      </c>
      <c r="C80" s="2">
        <v>6.3700000000000007E-2</v>
      </c>
      <c r="D80" s="2">
        <v>6.9599999999999995E-2</v>
      </c>
      <c r="E80" s="2">
        <v>7.9500000000000001E-2</v>
      </c>
      <c r="F80" s="2">
        <v>8.3100000000000007E-2</v>
      </c>
      <c r="G80" s="4"/>
      <c r="H80" s="4">
        <f t="shared" si="188"/>
        <v>6.0400000000000002E-2</v>
      </c>
      <c r="I80" s="4">
        <f t="shared" si="189"/>
        <v>6.3800000000000009E-2</v>
      </c>
      <c r="J80" s="4">
        <f t="shared" si="190"/>
        <v>6.6700000000000009E-2</v>
      </c>
      <c r="K80" s="4">
        <f t="shared" si="191"/>
        <v>6.9599999999999995E-2</v>
      </c>
      <c r="L80" s="4">
        <f t="shared" si="130"/>
        <v>7.1249999999999994E-2</v>
      </c>
      <c r="M80" s="4">
        <f t="shared" si="130"/>
        <v>7.2900000000000006E-2</v>
      </c>
      <c r="N80" s="4">
        <f t="shared" si="130"/>
        <v>7.4550000000000005E-2</v>
      </c>
      <c r="O80" s="4">
        <f t="shared" si="130"/>
        <v>7.6200000000000004E-2</v>
      </c>
      <c r="P80" s="4">
        <f t="shared" si="130"/>
        <v>7.7850000000000003E-2</v>
      </c>
      <c r="Q80" s="4">
        <f t="shared" si="192"/>
        <v>7.9500000000000001E-2</v>
      </c>
      <c r="R80" s="4">
        <f t="shared" si="129"/>
        <v>7.986E-2</v>
      </c>
      <c r="S80" s="4">
        <f t="shared" si="129"/>
        <v>8.0220000000000014E-2</v>
      </c>
      <c r="T80" s="4">
        <f t="shared" si="129"/>
        <v>8.0579999999999999E-2</v>
      </c>
      <c r="U80" s="4">
        <f t="shared" si="129"/>
        <v>8.0940000000000012E-2</v>
      </c>
      <c r="V80" s="4">
        <f t="shared" si="129"/>
        <v>8.1300000000000011E-2</v>
      </c>
      <c r="W80" s="4">
        <f t="shared" si="129"/>
        <v>8.166000000000001E-2</v>
      </c>
      <c r="X80" s="4">
        <f t="shared" si="129"/>
        <v>8.202000000000001E-2</v>
      </c>
      <c r="Y80" s="4">
        <f t="shared" si="129"/>
        <v>8.2380000000000009E-2</v>
      </c>
      <c r="Z80" s="4">
        <f t="shared" si="129"/>
        <v>8.2740000000000008E-2</v>
      </c>
      <c r="AA80" s="4">
        <f t="shared" si="193"/>
        <v>8.3100000000000007E-2</v>
      </c>
      <c r="AB80" s="4"/>
      <c r="AC80">
        <v>97.068530382450007</v>
      </c>
      <c r="AD80" s="95">
        <v>97.063819461295793</v>
      </c>
      <c r="AE80" s="95">
        <v>97.068530382450007</v>
      </c>
      <c r="AF80" s="95">
        <f t="shared" si="194"/>
        <v>4.7109211542135654E-3</v>
      </c>
      <c r="AG80" s="95">
        <f t="shared" si="195"/>
        <v>0</v>
      </c>
      <c r="AH80" s="59">
        <f t="shared" si="196"/>
        <v>0.4853190973070815</v>
      </c>
      <c r="AI80" s="59">
        <f t="shared" si="197"/>
        <v>0</v>
      </c>
      <c r="AJ80" s="4"/>
      <c r="AK80">
        <v>93.92189857369948</v>
      </c>
      <c r="AL80" s="96">
        <v>93.92189857369948</v>
      </c>
      <c r="AM80" s="59">
        <v>93.912796953085689</v>
      </c>
      <c r="AN80" s="95">
        <f t="shared" si="198"/>
        <v>0</v>
      </c>
      <c r="AO80" s="95">
        <f t="shared" si="199"/>
        <v>9.1016206137908284E-3</v>
      </c>
      <c r="AP80" s="59">
        <f t="shared" si="200"/>
        <v>0</v>
      </c>
      <c r="AQ80" s="59">
        <f t="shared" si="131"/>
        <v>0.96906267356263953</v>
      </c>
      <c r="AS80" s="7">
        <f t="shared" si="132"/>
        <v>2.9120559114735003</v>
      </c>
      <c r="AT80" s="7">
        <f t="shared" si="133"/>
        <v>2.8173839085925705</v>
      </c>
      <c r="AU80" s="7">
        <f t="shared" si="134"/>
        <v>2.7188104048735759</v>
      </c>
      <c r="AV80" s="7">
        <f t="shared" si="135"/>
        <v>89.827961571086149</v>
      </c>
      <c r="AW80" s="22">
        <v>98.276682184023173</v>
      </c>
      <c r="AX80" s="22">
        <v>98.27654085638855</v>
      </c>
      <c r="AY80" s="91">
        <v>98.276211796025791</v>
      </c>
      <c r="AZ80" s="22">
        <v>98.259125526566265</v>
      </c>
      <c r="BA80" s="22">
        <v>98.276682184023173</v>
      </c>
      <c r="BB80" s="11">
        <v>98.276682184023173</v>
      </c>
      <c r="BC80" s="46">
        <f t="shared" si="201"/>
        <v>1.4132763462271214E-4</v>
      </c>
      <c r="BD80" s="92">
        <f t="shared" si="202"/>
        <v>4.703879973817493E-4</v>
      </c>
      <c r="BE80" s="92">
        <f t="shared" si="203"/>
        <v>1.7556657456907487E-2</v>
      </c>
      <c r="BF80" s="92">
        <f t="shared" si="204"/>
        <v>0</v>
      </c>
      <c r="BG80" s="11">
        <f t="shared" si="136"/>
        <v>0</v>
      </c>
      <c r="BH80" s="93">
        <f t="shared" si="205"/>
        <v>1.4380586674474422E-2</v>
      </c>
      <c r="BI80" s="93">
        <f t="shared" si="206"/>
        <v>4.7863642415293117E-2</v>
      </c>
      <c r="BJ80" s="93">
        <f t="shared" si="207"/>
        <v>1.7864519911277255</v>
      </c>
      <c r="BK80" s="93">
        <f t="shared" si="208"/>
        <v>0</v>
      </c>
      <c r="BL80" s="93">
        <f t="shared" si="209"/>
        <v>0</v>
      </c>
      <c r="BM80">
        <f t="shared" si="137"/>
        <v>2.4267132595612502</v>
      </c>
      <c r="BN80">
        <f t="shared" si="138"/>
        <v>2.3478199238271422</v>
      </c>
      <c r="BO80">
        <f t="shared" si="139"/>
        <v>2.2656753373946468</v>
      </c>
      <c r="BP80">
        <f t="shared" si="140"/>
        <v>2.1802903293952949</v>
      </c>
      <c r="BQ80">
        <f t="shared" si="141"/>
        <v>2.0985889406989084</v>
      </c>
      <c r="BR80">
        <f t="shared" si="142"/>
        <v>2.016739819993846</v>
      </c>
      <c r="BS80">
        <f t="shared" si="143"/>
        <v>1.9350074119477241</v>
      </c>
      <c r="BT80">
        <f t="shared" si="144"/>
        <v>1.8536446426429958</v>
      </c>
      <c r="BU80">
        <f t="shared" si="145"/>
        <v>1.7728918189448848</v>
      </c>
      <c r="BV80">
        <f t="shared" si="146"/>
        <v>69.412002702998151</v>
      </c>
      <c r="BX80" s="22">
        <v>88.309766177402665</v>
      </c>
      <c r="BY80" s="22">
        <v>88.309648404373803</v>
      </c>
      <c r="BZ80" s="91">
        <v>88.309374187404842</v>
      </c>
      <c r="CA80" s="91">
        <v>88.307676680113275</v>
      </c>
      <c r="CB80" s="22">
        <v>88.27467450552632</v>
      </c>
      <c r="CC80" s="11">
        <v>88.309766177402665</v>
      </c>
      <c r="CD80" s="11">
        <f t="shared" si="210"/>
        <v>1.1777302886173402E-4</v>
      </c>
      <c r="CE80" s="90">
        <f t="shared" si="211"/>
        <v>3.9198999782286137E-4</v>
      </c>
      <c r="CF80" s="22">
        <f t="shared" si="212"/>
        <v>2.0894972893898967E-3</v>
      </c>
      <c r="CG80" s="22">
        <f t="shared" si="213"/>
        <v>3.5091671876344321E-2</v>
      </c>
      <c r="CH80" s="11">
        <f t="shared" si="147"/>
        <v>0</v>
      </c>
      <c r="CI80" s="93">
        <f t="shared" si="214"/>
        <v>1.3336353832615019E-2</v>
      </c>
      <c r="CJ80" s="93">
        <f t="shared" si="215"/>
        <v>4.4388068816240002E-2</v>
      </c>
      <c r="CK80" s="93">
        <f t="shared" si="216"/>
        <v>0.23660999001994554</v>
      </c>
      <c r="CL80" s="93">
        <f t="shared" si="217"/>
        <v>3.973702274995246</v>
      </c>
      <c r="CM80" s="93">
        <f t="shared" si="218"/>
        <v>0</v>
      </c>
      <c r="CO80">
        <f t="shared" si="148"/>
        <v>5.8241118229470006</v>
      </c>
      <c r="CP80">
        <f t="shared" si="149"/>
        <v>5.634767817185141</v>
      </c>
      <c r="CQ80">
        <f t="shared" si="150"/>
        <v>5.4376208097471519</v>
      </c>
      <c r="CR80">
        <f t="shared" si="151"/>
        <v>5.2326967905487072</v>
      </c>
      <c r="CS80">
        <f t="shared" si="152"/>
        <v>5.0366134576773804</v>
      </c>
      <c r="CT80">
        <f t="shared" si="153"/>
        <v>85.509768367739056</v>
      </c>
      <c r="CV80" s="22">
        <v>112.67651984183919</v>
      </c>
      <c r="CW80" s="22">
        <v>112.67623718656995</v>
      </c>
      <c r="CX80" s="22">
        <v>112.67557906584443</v>
      </c>
      <c r="CY80" s="22">
        <v>112.65760221082195</v>
      </c>
      <c r="CZ80" s="22">
        <v>112.66806741616071</v>
      </c>
      <c r="DA80" s="22">
        <v>112.67651984183919</v>
      </c>
      <c r="DB80" s="22">
        <f t="shared" si="219"/>
        <v>2.8265526924542428E-4</v>
      </c>
      <c r="DC80" s="91">
        <f t="shared" si="220"/>
        <v>9.407759947634986E-4</v>
      </c>
      <c r="DD80" s="22">
        <f t="shared" si="221"/>
        <v>1.891763101724564E-2</v>
      </c>
      <c r="DE80" s="22">
        <f t="shared" si="222"/>
        <v>8.4524256784845875E-3</v>
      </c>
      <c r="DF80" s="22">
        <f t="shared" si="223"/>
        <v>0</v>
      </c>
      <c r="DG80" s="93">
        <f t="shared" si="224"/>
        <v>2.5085551953697133E-2</v>
      </c>
      <c r="DH80" s="93">
        <f t="shared" si="225"/>
        <v>8.3493526076598643E-2</v>
      </c>
      <c r="DI80" s="93">
        <f t="shared" si="226"/>
        <v>1.6789328463285678</v>
      </c>
      <c r="DJ80" s="93">
        <f t="shared" si="227"/>
        <v>0.75014969315248781</v>
      </c>
      <c r="DK80" s="93">
        <f t="shared" si="228"/>
        <v>0</v>
      </c>
      <c r="DM80">
        <f t="shared" si="154"/>
        <v>4.8534265191225003</v>
      </c>
      <c r="DN80">
        <f t="shared" si="155"/>
        <v>4.6956398476542844</v>
      </c>
      <c r="DO80">
        <f t="shared" si="156"/>
        <v>4.5313506747892935</v>
      </c>
      <c r="DP80">
        <f t="shared" si="157"/>
        <v>4.3605806587905898</v>
      </c>
      <c r="DQ80">
        <f t="shared" si="158"/>
        <v>4.1971778813978169</v>
      </c>
      <c r="DR80">
        <f t="shared" si="159"/>
        <v>4.033479639987692</v>
      </c>
      <c r="DS80">
        <f t="shared" si="160"/>
        <v>3.8700148238954482</v>
      </c>
      <c r="DT80">
        <f t="shared" si="161"/>
        <v>3.7072892852859916</v>
      </c>
      <c r="DU80">
        <f t="shared" si="162"/>
        <v>3.5457836378897696</v>
      </c>
      <c r="DV80">
        <f t="shared" si="163"/>
        <v>3.3859513513657631</v>
      </c>
      <c r="DW80">
        <f t="shared" si="164"/>
        <v>3.2503103278688319</v>
      </c>
      <c r="DX80">
        <f t="shared" si="165"/>
        <v>3.1190241826922009</v>
      </c>
      <c r="DY80">
        <f t="shared" si="166"/>
        <v>2.9920062432451622</v>
      </c>
      <c r="DZ80">
        <f t="shared" si="167"/>
        <v>60.252548615321608</v>
      </c>
      <c r="EA80" s="22">
        <v>110.79536766930258</v>
      </c>
      <c r="EB80" s="22">
        <v>110.79513212324487</v>
      </c>
      <c r="EC80" s="22">
        <v>110.79458368930696</v>
      </c>
      <c r="ED80" s="22">
        <v>110.7911886747238</v>
      </c>
      <c r="EE80" s="22">
        <v>110.76168660590979</v>
      </c>
      <c r="EF80" s="22">
        <v>110.77806298128091</v>
      </c>
      <c r="EG80" s="22">
        <f t="shared" si="229"/>
        <v>2.3554605770925718E-4</v>
      </c>
      <c r="EH80" s="91">
        <f t="shared" si="230"/>
        <v>7.8397999561730103E-4</v>
      </c>
      <c r="EI80" s="22">
        <f t="shared" si="231"/>
        <v>4.1789945787797933E-3</v>
      </c>
      <c r="EJ80" s="22">
        <f t="shared" si="232"/>
        <v>3.3681063392791089E-2</v>
      </c>
      <c r="EK80" s="22">
        <f t="shared" si="233"/>
        <v>1.7304688021667403E-2</v>
      </c>
      <c r="EL80" s="93">
        <f t="shared" si="234"/>
        <v>2.1259558288782007E-2</v>
      </c>
      <c r="EM80" s="93">
        <f t="shared" si="235"/>
        <v>7.0759275600518978E-2</v>
      </c>
      <c r="EN80" s="93">
        <f t="shared" si="236"/>
        <v>0.37718134491444472</v>
      </c>
      <c r="EO80" s="93">
        <f t="shared" si="237"/>
        <v>3.0399342591037679</v>
      </c>
      <c r="EP80" s="93">
        <f t="shared" si="238"/>
        <v>1.5618602461176643</v>
      </c>
      <c r="ER80">
        <f t="shared" si="168"/>
        <v>3.8827412152980005</v>
      </c>
      <c r="ES80">
        <f t="shared" si="169"/>
        <v>3.7565118781234275</v>
      </c>
      <c r="ET80">
        <f t="shared" si="170"/>
        <v>3.6250805398314347</v>
      </c>
      <c r="EU80">
        <f t="shared" si="171"/>
        <v>3.4884645270324719</v>
      </c>
      <c r="EV80">
        <f t="shared" si="172"/>
        <v>3.3577423051182538</v>
      </c>
      <c r="EW80">
        <f t="shared" si="173"/>
        <v>3.2267837119901532</v>
      </c>
      <c r="EX80">
        <f t="shared" si="174"/>
        <v>3.0960118591163583</v>
      </c>
      <c r="EY80">
        <f t="shared" si="175"/>
        <v>2.9658314282287934</v>
      </c>
      <c r="EZ80">
        <f t="shared" si="176"/>
        <v>2.8366269103118156</v>
      </c>
      <c r="FA80">
        <f t="shared" si="177"/>
        <v>2.7087610810926108</v>
      </c>
      <c r="FB80">
        <f t="shared" si="178"/>
        <v>2.6002482622950658</v>
      </c>
      <c r="FC80">
        <f t="shared" si="179"/>
        <v>2.4952193461537608</v>
      </c>
      <c r="FD80">
        <f t="shared" si="180"/>
        <v>2.3936049945961297</v>
      </c>
      <c r="FE80">
        <f t="shared" si="181"/>
        <v>2.2953351853455852</v>
      </c>
      <c r="FF80">
        <f t="shared" si="182"/>
        <v>2.2003393363998702</v>
      </c>
      <c r="FG80">
        <f t="shared" si="183"/>
        <v>2.1085464263043208</v>
      </c>
      <c r="FH80">
        <f t="shared" si="184"/>
        <v>2.0198851101479445</v>
      </c>
      <c r="FI80">
        <f t="shared" si="185"/>
        <v>1.9342838312235893</v>
      </c>
      <c r="FJ80">
        <f t="shared" si="186"/>
        <v>1.8516709283060593</v>
      </c>
      <c r="FK80">
        <f t="shared" si="187"/>
        <v>46.07134320138664</v>
      </c>
      <c r="FL80" s="22">
        <v>98.915659262298789</v>
      </c>
      <c r="FM80" s="22">
        <v>98.91547082545263</v>
      </c>
      <c r="FN80" s="91">
        <v>98.915032078302289</v>
      </c>
      <c r="FO80" s="22">
        <v>98.912316066635768</v>
      </c>
      <c r="FP80" s="22">
        <v>98.904802377414825</v>
      </c>
      <c r="FQ80" s="22">
        <v>98.864180719541281</v>
      </c>
      <c r="FR80" s="22">
        <f t="shared" si="239"/>
        <v>1.8843684615887923E-4</v>
      </c>
      <c r="FS80" s="91">
        <f t="shared" si="240"/>
        <v>6.2718399649952516E-4</v>
      </c>
      <c r="FT80" s="22">
        <f t="shared" si="241"/>
        <v>3.3431956630209925E-3</v>
      </c>
      <c r="FU80" s="22">
        <f t="shared" si="242"/>
        <v>1.0856884883963858E-2</v>
      </c>
      <c r="FV80" s="22">
        <f t="shared" si="243"/>
        <v>5.1478542757507739E-2</v>
      </c>
      <c r="FW80" s="93">
        <f t="shared" si="244"/>
        <v>1.9050254283721989E-2</v>
      </c>
      <c r="FX80" s="93">
        <f t="shared" si="245"/>
        <v>6.3405936044604941E-2</v>
      </c>
      <c r="FY80" s="93">
        <f t="shared" si="246"/>
        <v>0.33798446959299949</v>
      </c>
      <c r="FZ80" s="93">
        <f t="shared" si="247"/>
        <v>1.0975901050382935</v>
      </c>
      <c r="GA80" s="93">
        <f t="shared" si="248"/>
        <v>5.2042864740960715</v>
      </c>
    </row>
    <row r="81" spans="1:183" x14ac:dyDescent="0.4">
      <c r="A81" s="13">
        <v>33417</v>
      </c>
      <c r="B81" s="2">
        <v>6.0100000000000001E-2</v>
      </c>
      <c r="C81" s="2">
        <v>6.3600000000000004E-2</v>
      </c>
      <c r="D81" s="2">
        <v>6.9800000000000001E-2</v>
      </c>
      <c r="E81" s="2">
        <v>7.9600000000000004E-2</v>
      </c>
      <c r="F81" s="2">
        <v>8.3100000000000007E-2</v>
      </c>
      <c r="G81" s="4"/>
      <c r="H81" s="4">
        <f t="shared" si="188"/>
        <v>6.0100000000000001E-2</v>
      </c>
      <c r="I81" s="4">
        <f t="shared" si="189"/>
        <v>6.3700000000000007E-2</v>
      </c>
      <c r="J81" s="4">
        <f t="shared" si="190"/>
        <v>6.6750000000000004E-2</v>
      </c>
      <c r="K81" s="4">
        <f t="shared" si="191"/>
        <v>6.9800000000000001E-2</v>
      </c>
      <c r="L81" s="4">
        <f t="shared" si="130"/>
        <v>7.1433333333333335E-2</v>
      </c>
      <c r="M81" s="4">
        <f t="shared" si="130"/>
        <v>7.3066666666666669E-2</v>
      </c>
      <c r="N81" s="4">
        <f t="shared" si="130"/>
        <v>7.4700000000000003E-2</v>
      </c>
      <c r="O81" s="4">
        <f t="shared" si="130"/>
        <v>7.6333333333333336E-2</v>
      </c>
      <c r="P81" s="4">
        <f t="shared" si="130"/>
        <v>7.796666666666667E-2</v>
      </c>
      <c r="Q81" s="4">
        <f t="shared" si="192"/>
        <v>7.9600000000000004E-2</v>
      </c>
      <c r="R81" s="4">
        <f t="shared" si="129"/>
        <v>7.9950000000000007E-2</v>
      </c>
      <c r="S81" s="4">
        <f t="shared" si="129"/>
        <v>8.030000000000001E-2</v>
      </c>
      <c r="T81" s="4">
        <f t="shared" si="129"/>
        <v>8.0649999999999999E-2</v>
      </c>
      <c r="U81" s="4">
        <f t="shared" si="129"/>
        <v>8.1000000000000016E-2</v>
      </c>
      <c r="V81" s="4">
        <f t="shared" si="129"/>
        <v>8.1350000000000006E-2</v>
      </c>
      <c r="W81" s="4">
        <f t="shared" si="129"/>
        <v>8.1699999999999995E-2</v>
      </c>
      <c r="X81" s="4">
        <f t="shared" si="129"/>
        <v>8.2050000000000012E-2</v>
      </c>
      <c r="Y81" s="4">
        <f t="shared" si="129"/>
        <v>8.2400000000000001E-2</v>
      </c>
      <c r="Z81" s="4">
        <f t="shared" si="129"/>
        <v>8.2750000000000004E-2</v>
      </c>
      <c r="AA81" s="4">
        <f t="shared" si="193"/>
        <v>8.3100000000000007E-2</v>
      </c>
      <c r="AB81" s="4"/>
      <c r="AC81">
        <v>97.082665890005345</v>
      </c>
      <c r="AD81" s="95">
        <v>97.077953596738183</v>
      </c>
      <c r="AE81" s="95">
        <v>97.082665890005345</v>
      </c>
      <c r="AF81" s="95">
        <f t="shared" si="194"/>
        <v>4.7122932671612716E-3</v>
      </c>
      <c r="AG81" s="95">
        <f t="shared" si="195"/>
        <v>0</v>
      </c>
      <c r="AH81" s="59">
        <f t="shared" si="196"/>
        <v>0.48538976798394673</v>
      </c>
      <c r="AI81" s="59">
        <f t="shared" si="197"/>
        <v>0</v>
      </c>
      <c r="AJ81" s="4"/>
      <c r="AK81">
        <v>93.931001517511689</v>
      </c>
      <c r="AL81" s="96">
        <v>93.931001517511689</v>
      </c>
      <c r="AM81" s="59">
        <v>93.92189857369948</v>
      </c>
      <c r="AN81" s="95">
        <f t="shared" si="198"/>
        <v>0</v>
      </c>
      <c r="AO81" s="95">
        <f t="shared" si="199"/>
        <v>9.1029438122092188E-3</v>
      </c>
      <c r="AP81" s="59">
        <f t="shared" si="200"/>
        <v>0</v>
      </c>
      <c r="AQ81" s="59">
        <f t="shared" si="131"/>
        <v>0.9691096299566383</v>
      </c>
      <c r="AS81" s="7">
        <f t="shared" si="132"/>
        <v>2.9124799767001606</v>
      </c>
      <c r="AT81" s="7">
        <f t="shared" si="133"/>
        <v>2.8176569572109846</v>
      </c>
      <c r="AU81" s="7">
        <f t="shared" si="134"/>
        <v>2.718613084590737</v>
      </c>
      <c r="AV81" s="7">
        <f t="shared" si="135"/>
        <v>89.793247128103559</v>
      </c>
      <c r="AW81" s="22">
        <v>98.242467555202651</v>
      </c>
      <c r="AX81" s="22">
        <v>98.242326186404625</v>
      </c>
      <c r="AY81" s="91">
        <v>98.241997146605442</v>
      </c>
      <c r="AZ81" s="22">
        <v>98.224919301973017</v>
      </c>
      <c r="BA81" s="22">
        <v>98.242467555202651</v>
      </c>
      <c r="BB81" s="11">
        <v>98.242467555202651</v>
      </c>
      <c r="BC81" s="46">
        <f t="shared" si="201"/>
        <v>1.4136879802606472E-4</v>
      </c>
      <c r="BD81" s="92">
        <f t="shared" si="202"/>
        <v>4.7040859720937078E-4</v>
      </c>
      <c r="BE81" s="92">
        <f t="shared" si="203"/>
        <v>1.754825322963427E-2</v>
      </c>
      <c r="BF81" s="92">
        <f t="shared" si="204"/>
        <v>0</v>
      </c>
      <c r="BG81" s="11">
        <f t="shared" si="136"/>
        <v>0</v>
      </c>
      <c r="BH81" s="93">
        <f t="shared" si="205"/>
        <v>1.4389784941693295E-2</v>
      </c>
      <c r="BI81" s="93">
        <f t="shared" si="206"/>
        <v>4.788240858720768E-2</v>
      </c>
      <c r="BJ81" s="93">
        <f t="shared" si="207"/>
        <v>1.7862186960821063</v>
      </c>
      <c r="BK81" s="93">
        <f t="shared" si="208"/>
        <v>0</v>
      </c>
      <c r="BL81" s="93">
        <f t="shared" si="209"/>
        <v>0</v>
      </c>
      <c r="BM81">
        <f t="shared" si="137"/>
        <v>2.4270666472501339</v>
      </c>
      <c r="BN81">
        <f t="shared" si="138"/>
        <v>2.3480474643424869</v>
      </c>
      <c r="BO81">
        <f t="shared" si="139"/>
        <v>2.2655109038256143</v>
      </c>
      <c r="BP81">
        <f t="shared" si="140"/>
        <v>2.1794477458277561</v>
      </c>
      <c r="BQ81">
        <f t="shared" si="141"/>
        <v>2.0976604212960517</v>
      </c>
      <c r="BR81">
        <f t="shared" si="142"/>
        <v>2.0157671862863289</v>
      </c>
      <c r="BS81">
        <f t="shared" si="143"/>
        <v>1.9340283223686234</v>
      </c>
      <c r="BT81">
        <f t="shared" si="144"/>
        <v>1.8526925909724654</v>
      </c>
      <c r="BU81">
        <f t="shared" si="145"/>
        <v>1.7719961749321929</v>
      </c>
      <c r="BV81">
        <f t="shared" si="146"/>
        <v>69.378632350660823</v>
      </c>
      <c r="BX81" s="22">
        <v>88.27124181492681</v>
      </c>
      <c r="BY81" s="22">
        <v>88.271124007595134</v>
      </c>
      <c r="BZ81" s="91">
        <v>88.270849807762474</v>
      </c>
      <c r="CA81" s="91">
        <v>88.269153378246486</v>
      </c>
      <c r="CB81" s="22">
        <v>88.23616876680515</v>
      </c>
      <c r="CC81" s="11">
        <v>88.27124181492681</v>
      </c>
      <c r="CD81" s="11">
        <f t="shared" si="210"/>
        <v>1.1780733167654489E-4</v>
      </c>
      <c r="CE81" s="90">
        <f t="shared" si="211"/>
        <v>3.9200716433640537E-4</v>
      </c>
      <c r="CF81" s="22">
        <f t="shared" si="212"/>
        <v>2.0884366803244347E-3</v>
      </c>
      <c r="CG81" s="22">
        <f t="shared" si="213"/>
        <v>3.5073048121660122E-2</v>
      </c>
      <c r="CH81" s="11">
        <f t="shared" si="147"/>
        <v>0</v>
      </c>
      <c r="CI81" s="93">
        <f t="shared" si="214"/>
        <v>1.3346060308468832E-2</v>
      </c>
      <c r="CJ81" s="93">
        <f t="shared" si="215"/>
        <v>4.4409385919629868E-2</v>
      </c>
      <c r="CK81" s="93">
        <f t="shared" si="216"/>
        <v>0.23659310069559675</v>
      </c>
      <c r="CL81" s="93">
        <f t="shared" si="217"/>
        <v>3.9733266917435857</v>
      </c>
      <c r="CM81" s="93">
        <f t="shared" si="218"/>
        <v>0</v>
      </c>
      <c r="CO81">
        <f t="shared" si="148"/>
        <v>5.8249599534003211</v>
      </c>
      <c r="CP81">
        <f t="shared" si="149"/>
        <v>5.6353139144219693</v>
      </c>
      <c r="CQ81">
        <f t="shared" si="150"/>
        <v>5.4372261691814741</v>
      </c>
      <c r="CR81">
        <f t="shared" si="151"/>
        <v>5.2306745899866147</v>
      </c>
      <c r="CS81">
        <f t="shared" si="152"/>
        <v>5.0343850111105235</v>
      </c>
      <c r="CT81">
        <f t="shared" si="153"/>
        <v>85.468528698540339</v>
      </c>
      <c r="CV81" s="22">
        <v>112.63202915383565</v>
      </c>
      <c r="CW81" s="22">
        <v>112.63174641623962</v>
      </c>
      <c r="CX81" s="22">
        <v>112.63108833664124</v>
      </c>
      <c r="CY81" s="22">
        <v>112.61312186992637</v>
      </c>
      <c r="CZ81" s="22">
        <v>112.62358147734409</v>
      </c>
      <c r="DA81" s="22">
        <v>112.63202915383565</v>
      </c>
      <c r="DB81" s="22">
        <f t="shared" si="219"/>
        <v>2.8273759602370774E-4</v>
      </c>
      <c r="DC81" s="91">
        <f t="shared" si="220"/>
        <v>9.4081719440453071E-4</v>
      </c>
      <c r="DD81" s="22">
        <f t="shared" si="221"/>
        <v>1.8907283909271655E-2</v>
      </c>
      <c r="DE81" s="22">
        <f t="shared" si="222"/>
        <v>8.4476764915564218E-3</v>
      </c>
      <c r="DF81" s="22">
        <f t="shared" si="223"/>
        <v>0</v>
      </c>
      <c r="DG81" s="93">
        <f t="shared" si="224"/>
        <v>2.5102770335207015E-2</v>
      </c>
      <c r="DH81" s="93">
        <f t="shared" si="225"/>
        <v>8.3530164685174851E-2</v>
      </c>
      <c r="DI81" s="93">
        <f t="shared" si="226"/>
        <v>1.6786773754601911</v>
      </c>
      <c r="DJ81" s="93">
        <f t="shared" si="227"/>
        <v>0.75002435408656043</v>
      </c>
      <c r="DK81" s="93">
        <f t="shared" si="228"/>
        <v>0</v>
      </c>
      <c r="DM81">
        <f t="shared" si="154"/>
        <v>4.8541332945002678</v>
      </c>
      <c r="DN81">
        <f t="shared" si="155"/>
        <v>4.6960949286849738</v>
      </c>
      <c r="DO81">
        <f t="shared" si="156"/>
        <v>4.5310218076512285</v>
      </c>
      <c r="DP81">
        <f t="shared" si="157"/>
        <v>4.3588954916555123</v>
      </c>
      <c r="DQ81">
        <f t="shared" si="158"/>
        <v>4.1953208425921034</v>
      </c>
      <c r="DR81">
        <f t="shared" si="159"/>
        <v>4.0315343725726578</v>
      </c>
      <c r="DS81">
        <f t="shared" si="160"/>
        <v>3.8680566447372469</v>
      </c>
      <c r="DT81">
        <f t="shared" si="161"/>
        <v>3.7053851819449308</v>
      </c>
      <c r="DU81">
        <f t="shared" si="162"/>
        <v>3.5439923498643857</v>
      </c>
      <c r="DV81">
        <f t="shared" si="163"/>
        <v>3.384323529300528</v>
      </c>
      <c r="DW81">
        <f t="shared" si="164"/>
        <v>3.2487636026408193</v>
      </c>
      <c r="DX81">
        <f t="shared" si="165"/>
        <v>3.1175851450601018</v>
      </c>
      <c r="DY81">
        <f t="shared" si="166"/>
        <v>2.9906979135694565</v>
      </c>
      <c r="DZ81">
        <f t="shared" si="167"/>
        <v>60.228232105607866</v>
      </c>
      <c r="EA81" s="22">
        <v>110.75482122471077</v>
      </c>
      <c r="EB81" s="22">
        <v>110.7545856100474</v>
      </c>
      <c r="EC81" s="22">
        <v>110.75403721038208</v>
      </c>
      <c r="ED81" s="22">
        <v>110.7506443513501</v>
      </c>
      <c r="EE81" s="22">
        <v>110.72115562909033</v>
      </c>
      <c r="EF81" s="22">
        <v>110.73752407987502</v>
      </c>
      <c r="EG81" s="22">
        <f t="shared" si="229"/>
        <v>2.3561466336730064E-4</v>
      </c>
      <c r="EH81" s="91">
        <f t="shared" si="230"/>
        <v>7.8401432868702159E-4</v>
      </c>
      <c r="EI81" s="22">
        <f t="shared" si="231"/>
        <v>4.1768733606630803E-3</v>
      </c>
      <c r="EJ81" s="22">
        <f t="shared" si="232"/>
        <v>3.3665595620433919E-2</v>
      </c>
      <c r="EK81" s="22">
        <f t="shared" si="233"/>
        <v>1.729714483575151E-2</v>
      </c>
      <c r="EL81" s="93">
        <f t="shared" si="234"/>
        <v>2.1273535613340153E-2</v>
      </c>
      <c r="EM81" s="93">
        <f t="shared" si="235"/>
        <v>7.0788279915718774E-2</v>
      </c>
      <c r="EN81" s="93">
        <f t="shared" si="236"/>
        <v>0.37712790418293485</v>
      </c>
      <c r="EO81" s="93">
        <f t="shared" si="237"/>
        <v>3.0396505766669693</v>
      </c>
      <c r="EP81" s="93">
        <f t="shared" si="238"/>
        <v>1.5617509598663235</v>
      </c>
      <c r="ER81">
        <f t="shared" si="168"/>
        <v>3.8833066356002139</v>
      </c>
      <c r="ES81">
        <f t="shared" si="169"/>
        <v>3.7568759429479792</v>
      </c>
      <c r="ET81">
        <f t="shared" si="170"/>
        <v>3.624817446120983</v>
      </c>
      <c r="EU81">
        <f t="shared" si="171"/>
        <v>3.4871163933244098</v>
      </c>
      <c r="EV81">
        <f t="shared" si="172"/>
        <v>3.3562566740736823</v>
      </c>
      <c r="EW81">
        <f t="shared" si="173"/>
        <v>3.2252274980581257</v>
      </c>
      <c r="EX81">
        <f t="shared" si="174"/>
        <v>3.0944453157897973</v>
      </c>
      <c r="EY81">
        <f t="shared" si="175"/>
        <v>2.9643081455559446</v>
      </c>
      <c r="EZ81">
        <f t="shared" si="176"/>
        <v>2.8351938798915088</v>
      </c>
      <c r="FA81">
        <f t="shared" si="177"/>
        <v>2.7074588234404224</v>
      </c>
      <c r="FB81">
        <f t="shared" si="178"/>
        <v>2.5990108821126556</v>
      </c>
      <c r="FC81">
        <f t="shared" si="179"/>
        <v>2.4940681160480813</v>
      </c>
      <c r="FD81">
        <f t="shared" si="180"/>
        <v>2.3925583308555654</v>
      </c>
      <c r="FE81">
        <f t="shared" si="181"/>
        <v>2.2944088421183948</v>
      </c>
      <c r="FF81">
        <f t="shared" si="182"/>
        <v>2.1995465927362696</v>
      </c>
      <c r="FG81">
        <f t="shared" si="183"/>
        <v>2.1078982660246539</v>
      </c>
      <c r="FH81">
        <f t="shared" si="184"/>
        <v>2.0193903945218534</v>
      </c>
      <c r="FI81">
        <f t="shared" si="185"/>
        <v>1.9339494644664097</v>
      </c>
      <c r="FJ81">
        <f t="shared" si="186"/>
        <v>1.8515020159190598</v>
      </c>
      <c r="FK81">
        <f t="shared" si="187"/>
        <v>46.07134320138664</v>
      </c>
      <c r="FL81" s="22">
        <v>98.899310072455592</v>
      </c>
      <c r="FM81" s="22">
        <v>98.899121580724909</v>
      </c>
      <c r="FN81" s="91">
        <v>98.898682860992665</v>
      </c>
      <c r="FO81" s="22">
        <v>98.895968573767078</v>
      </c>
      <c r="FP81" s="22">
        <v>98.888458272800833</v>
      </c>
      <c r="FQ81" s="22">
        <v>98.847833534606636</v>
      </c>
      <c r="FR81" s="22">
        <f t="shared" si="239"/>
        <v>1.8849173068247183E-4</v>
      </c>
      <c r="FS81" s="91">
        <f t="shared" si="240"/>
        <v>6.272114629268799E-4</v>
      </c>
      <c r="FT81" s="22">
        <f t="shared" si="241"/>
        <v>3.3414986885134113E-3</v>
      </c>
      <c r="FU81" s="22">
        <f t="shared" si="242"/>
        <v>1.085179965475902E-2</v>
      </c>
      <c r="FV81" s="22">
        <f t="shared" si="243"/>
        <v>5.1476537848955672E-2</v>
      </c>
      <c r="FW81" s="93">
        <f t="shared" si="244"/>
        <v>1.9058953044705677E-2</v>
      </c>
      <c r="FX81" s="93">
        <f t="shared" si="245"/>
        <v>6.3419194984006694E-2</v>
      </c>
      <c r="FY81" s="93">
        <f t="shared" si="246"/>
        <v>0.33786875621936724</v>
      </c>
      <c r="FZ81" s="93">
        <f t="shared" si="247"/>
        <v>1.0972573667914141</v>
      </c>
      <c r="GA81" s="93">
        <f t="shared" si="248"/>
        <v>5.2049440801197644</v>
      </c>
    </row>
    <row r="82" spans="1:183" x14ac:dyDescent="0.4">
      <c r="A82" s="13">
        <v>33424</v>
      </c>
      <c r="B82" s="2">
        <v>5.9800000000000006E-2</v>
      </c>
      <c r="C82" s="2">
        <v>6.4000000000000001E-2</v>
      </c>
      <c r="D82" s="2">
        <v>7.0000000000000007E-2</v>
      </c>
      <c r="E82" s="2">
        <v>7.9500000000000001E-2</v>
      </c>
      <c r="F82" s="2">
        <v>8.2799999999999999E-2</v>
      </c>
      <c r="G82" s="4"/>
      <c r="H82" s="4">
        <f t="shared" si="188"/>
        <v>5.9800000000000006E-2</v>
      </c>
      <c r="I82" s="4">
        <f t="shared" si="189"/>
        <v>6.4100000000000004E-2</v>
      </c>
      <c r="J82" s="4">
        <f t="shared" si="190"/>
        <v>6.7049999999999998E-2</v>
      </c>
      <c r="K82" s="4">
        <f t="shared" si="191"/>
        <v>7.0000000000000007E-2</v>
      </c>
      <c r="L82" s="4">
        <f t="shared" si="130"/>
        <v>7.1583333333333346E-2</v>
      </c>
      <c r="M82" s="4">
        <f t="shared" si="130"/>
        <v>7.3166666666666672E-2</v>
      </c>
      <c r="N82" s="4">
        <f t="shared" si="130"/>
        <v>7.4750000000000011E-2</v>
      </c>
      <c r="O82" s="4">
        <f t="shared" si="130"/>
        <v>7.6333333333333336E-2</v>
      </c>
      <c r="P82" s="4">
        <f t="shared" si="130"/>
        <v>7.7916666666666662E-2</v>
      </c>
      <c r="Q82" s="4">
        <f t="shared" si="192"/>
        <v>7.9500000000000001E-2</v>
      </c>
      <c r="R82" s="4">
        <f t="shared" si="129"/>
        <v>7.9829999999999998E-2</v>
      </c>
      <c r="S82" s="4">
        <f t="shared" si="129"/>
        <v>8.0160000000000009E-2</v>
      </c>
      <c r="T82" s="4">
        <f t="shared" si="129"/>
        <v>8.0489999999999992E-2</v>
      </c>
      <c r="U82" s="4">
        <f t="shared" si="129"/>
        <v>8.0820000000000003E-2</v>
      </c>
      <c r="V82" s="4">
        <f t="shared" si="129"/>
        <v>8.115E-2</v>
      </c>
      <c r="W82" s="4">
        <f t="shared" si="129"/>
        <v>8.1479999999999997E-2</v>
      </c>
      <c r="X82" s="4">
        <f t="shared" si="129"/>
        <v>8.1809999999999994E-2</v>
      </c>
      <c r="Y82" s="4">
        <f t="shared" si="129"/>
        <v>8.2140000000000005E-2</v>
      </c>
      <c r="Z82" s="4">
        <f t="shared" si="129"/>
        <v>8.2470000000000002E-2</v>
      </c>
      <c r="AA82" s="4">
        <f t="shared" si="193"/>
        <v>8.2799999999999999E-2</v>
      </c>
      <c r="AB82" s="4"/>
      <c r="AC82">
        <v>97.096805515098552</v>
      </c>
      <c r="AD82" s="95">
        <v>97.092091849118901</v>
      </c>
      <c r="AE82" s="95">
        <v>97.096805515098552</v>
      </c>
      <c r="AF82" s="95">
        <f t="shared" si="194"/>
        <v>4.7136659796507274E-3</v>
      </c>
      <c r="AG82" s="95">
        <f t="shared" si="195"/>
        <v>0</v>
      </c>
      <c r="AH82" s="59">
        <f t="shared" si="196"/>
        <v>0.48546045924422837</v>
      </c>
      <c r="AI82" s="59">
        <f t="shared" si="197"/>
        <v>0</v>
      </c>
      <c r="AJ82" s="4"/>
      <c r="AK82">
        <v>93.894597680427864</v>
      </c>
      <c r="AL82" s="96">
        <v>93.894597680427864</v>
      </c>
      <c r="AM82" s="59">
        <v>93.885500027871103</v>
      </c>
      <c r="AN82" s="95">
        <f t="shared" si="198"/>
        <v>0</v>
      </c>
      <c r="AO82" s="95">
        <f t="shared" si="199"/>
        <v>9.0976525567612043E-3</v>
      </c>
      <c r="AP82" s="59">
        <f t="shared" si="200"/>
        <v>0</v>
      </c>
      <c r="AQ82" s="59">
        <f t="shared" si="131"/>
        <v>0.96892183166120449</v>
      </c>
      <c r="AS82" s="7">
        <f t="shared" si="132"/>
        <v>2.9129041654529564</v>
      </c>
      <c r="AT82" s="7">
        <f t="shared" si="133"/>
        <v>2.8165650008361331</v>
      </c>
      <c r="AU82" s="7">
        <f t="shared" si="134"/>
        <v>2.7174295637830479</v>
      </c>
      <c r="AV82" s="7">
        <f t="shared" si="135"/>
        <v>89.758549452952963</v>
      </c>
      <c r="AW82" s="22">
        <v>98.205918318356368</v>
      </c>
      <c r="AX82" s="22">
        <v>98.205776908376976</v>
      </c>
      <c r="AY82" s="91">
        <v>98.205448183025098</v>
      </c>
      <c r="AZ82" s="22">
        <v>98.18837855992625</v>
      </c>
      <c r="BA82" s="22">
        <v>98.205918318356368</v>
      </c>
      <c r="BB82" s="11">
        <v>98.205918318356368</v>
      </c>
      <c r="BC82" s="46">
        <f t="shared" si="201"/>
        <v>1.4140997939193767E-4</v>
      </c>
      <c r="BD82" s="92">
        <f t="shared" si="202"/>
        <v>4.7013533126971652E-4</v>
      </c>
      <c r="BE82" s="92">
        <f t="shared" si="203"/>
        <v>1.7539758430118013E-2</v>
      </c>
      <c r="BF82" s="92">
        <f t="shared" si="204"/>
        <v>0</v>
      </c>
      <c r="BG82" s="11">
        <f t="shared" si="136"/>
        <v>0</v>
      </c>
      <c r="BH82" s="93">
        <f t="shared" si="205"/>
        <v>1.4399333748249846E-2</v>
      </c>
      <c r="BI82" s="93">
        <f t="shared" si="206"/>
        <v>4.7872403142310435E-2</v>
      </c>
      <c r="BJ82" s="93">
        <f t="shared" si="207"/>
        <v>1.7860184732715372</v>
      </c>
      <c r="BK82" s="93">
        <f t="shared" si="208"/>
        <v>0</v>
      </c>
      <c r="BL82" s="93">
        <f t="shared" si="209"/>
        <v>0</v>
      </c>
      <c r="BM82">
        <f t="shared" si="137"/>
        <v>2.4274201378774638</v>
      </c>
      <c r="BN82">
        <f t="shared" si="138"/>
        <v>2.3471375006967774</v>
      </c>
      <c r="BO82">
        <f t="shared" si="139"/>
        <v>2.2645246364858731</v>
      </c>
      <c r="BP82">
        <f t="shared" si="140"/>
        <v>2.178605569246431</v>
      </c>
      <c r="BQ82">
        <f t="shared" si="141"/>
        <v>2.096901090268978</v>
      </c>
      <c r="BR82">
        <f t="shared" si="142"/>
        <v>2.0151838687491388</v>
      </c>
      <c r="BS82">
        <f t="shared" si="143"/>
        <v>1.9337020850023623</v>
      </c>
      <c r="BT82">
        <f t="shared" si="144"/>
        <v>1.8526925909724654</v>
      </c>
      <c r="BU82">
        <f t="shared" si="145"/>
        <v>1.7723799607911759</v>
      </c>
      <c r="BV82">
        <f t="shared" si="146"/>
        <v>69.412002702998151</v>
      </c>
      <c r="BX82" s="22">
        <v>88.300941922531536</v>
      </c>
      <c r="BY82" s="22">
        <v>88.300824080882052</v>
      </c>
      <c r="BZ82" s="91">
        <v>88.300550143088813</v>
      </c>
      <c r="CA82" s="91">
        <v>88.298854131349657</v>
      </c>
      <c r="CB82" s="22">
        <v>88.265851239216346</v>
      </c>
      <c r="CC82" s="11">
        <v>88.300941922531536</v>
      </c>
      <c r="CD82" s="11">
        <f t="shared" si="210"/>
        <v>1.1784164948380749E-4</v>
      </c>
      <c r="CE82" s="90">
        <f t="shared" si="211"/>
        <v>3.9177944272239529E-4</v>
      </c>
      <c r="CF82" s="22">
        <f t="shared" si="212"/>
        <v>2.0877911818786288E-3</v>
      </c>
      <c r="CG82" s="22">
        <f t="shared" si="213"/>
        <v>3.5090683315189608E-2</v>
      </c>
      <c r="CH82" s="11">
        <f t="shared" si="147"/>
        <v>0</v>
      </c>
      <c r="CI82" s="93">
        <f t="shared" si="214"/>
        <v>1.334545780804838E-2</v>
      </c>
      <c r="CJ82" s="93">
        <f t="shared" si="215"/>
        <v>4.4368659517371005E-2</v>
      </c>
      <c r="CK82" s="93">
        <f t="shared" si="216"/>
        <v>0.2364404202743722</v>
      </c>
      <c r="CL82" s="93">
        <f t="shared" si="217"/>
        <v>3.9739874288063062</v>
      </c>
      <c r="CM82" s="93">
        <f t="shared" si="218"/>
        <v>0</v>
      </c>
      <c r="CO82">
        <f t="shared" si="148"/>
        <v>5.8258083309059128</v>
      </c>
      <c r="CP82">
        <f t="shared" si="149"/>
        <v>5.6331300016722663</v>
      </c>
      <c r="CQ82">
        <f t="shared" si="150"/>
        <v>5.4348591275660958</v>
      </c>
      <c r="CR82">
        <f t="shared" si="151"/>
        <v>5.2286533661914341</v>
      </c>
      <c r="CS82">
        <f t="shared" si="152"/>
        <v>5.0325626166455475</v>
      </c>
      <c r="CT82">
        <f t="shared" si="153"/>
        <v>85.443796034963498</v>
      </c>
      <c r="CV82" s="22">
        <v>112.59974974860729</v>
      </c>
      <c r="CW82" s="22">
        <v>112.59946692864852</v>
      </c>
      <c r="CX82" s="22">
        <v>112.59880947794476</v>
      </c>
      <c r="CY82" s="22">
        <v>112.58084918843831</v>
      </c>
      <c r="CZ82" s="22">
        <v>112.59130494361828</v>
      </c>
      <c r="DA82" s="22">
        <v>112.59974974860729</v>
      </c>
      <c r="DB82" s="22">
        <f t="shared" si="219"/>
        <v>2.8281995876966448E-4</v>
      </c>
      <c r="DC82" s="91">
        <f t="shared" si="220"/>
        <v>9.4027066253943303E-4</v>
      </c>
      <c r="DD82" s="22">
        <f t="shared" si="221"/>
        <v>1.8900560168987113E-2</v>
      </c>
      <c r="DE82" s="22">
        <f t="shared" si="222"/>
        <v>8.4448049890113452E-3</v>
      </c>
      <c r="DF82" s="22">
        <f t="shared" si="223"/>
        <v>0</v>
      </c>
      <c r="DG82" s="93">
        <f t="shared" si="224"/>
        <v>2.5117281290686223E-2</v>
      </c>
      <c r="DH82" s="93">
        <f t="shared" si="225"/>
        <v>8.3505573026467841E-2</v>
      </c>
      <c r="DI82" s="93">
        <f t="shared" si="226"/>
        <v>1.6785614720445583</v>
      </c>
      <c r="DJ82" s="93">
        <f t="shared" si="227"/>
        <v>0.74998434791066626</v>
      </c>
      <c r="DK82" s="93">
        <f t="shared" si="228"/>
        <v>0</v>
      </c>
      <c r="DM82">
        <f t="shared" si="154"/>
        <v>4.8548402757549276</v>
      </c>
      <c r="DN82">
        <f t="shared" si="155"/>
        <v>4.6942750013935548</v>
      </c>
      <c r="DO82">
        <f t="shared" si="156"/>
        <v>4.5290492729717462</v>
      </c>
      <c r="DP82">
        <f t="shared" si="157"/>
        <v>4.357211138492862</v>
      </c>
      <c r="DQ82">
        <f t="shared" si="158"/>
        <v>4.1938021805379559</v>
      </c>
      <c r="DR82">
        <f t="shared" si="159"/>
        <v>4.0303677374982776</v>
      </c>
      <c r="DS82">
        <f t="shared" si="160"/>
        <v>3.8674041700047246</v>
      </c>
      <c r="DT82">
        <f t="shared" si="161"/>
        <v>3.7053851819449308</v>
      </c>
      <c r="DU82">
        <f t="shared" si="162"/>
        <v>3.5447599215823518</v>
      </c>
      <c r="DV82">
        <f t="shared" si="163"/>
        <v>3.3859513513657631</v>
      </c>
      <c r="DW82">
        <f t="shared" si="164"/>
        <v>3.2508260814491772</v>
      </c>
      <c r="DX82">
        <f t="shared" si="165"/>
        <v>3.1201039331474139</v>
      </c>
      <c r="DY82">
        <f t="shared" si="166"/>
        <v>2.993689287170664</v>
      </c>
      <c r="DZ82">
        <f t="shared" si="167"/>
        <v>60.301213196868716</v>
      </c>
      <c r="EA82" s="22">
        <v>110.82966228906851</v>
      </c>
      <c r="EB82" s="22">
        <v>110.82942660576953</v>
      </c>
      <c r="EC82" s="22">
        <v>110.82887873018306</v>
      </c>
      <c r="ED82" s="22">
        <v>110.82548670670474</v>
      </c>
      <c r="EE82" s="22">
        <v>110.79596055977785</v>
      </c>
      <c r="EF82" s="22">
        <v>110.81234306685596</v>
      </c>
      <c r="EG82" s="22">
        <f t="shared" si="229"/>
        <v>2.3568329898182583E-4</v>
      </c>
      <c r="EH82" s="91">
        <f t="shared" si="230"/>
        <v>7.8355888544479058E-4</v>
      </c>
      <c r="EI82" s="22">
        <f t="shared" si="231"/>
        <v>4.1755823637714684E-3</v>
      </c>
      <c r="EJ82" s="22">
        <f t="shared" si="232"/>
        <v>3.370172929065518E-2</v>
      </c>
      <c r="EK82" s="22">
        <f t="shared" si="233"/>
        <v>1.7319222212549334E-2</v>
      </c>
      <c r="EL82" s="93">
        <f t="shared" si="234"/>
        <v>2.1265362910437385E-2</v>
      </c>
      <c r="EM82" s="93">
        <f t="shared" si="235"/>
        <v>7.0699384015183053E-2</v>
      </c>
      <c r="EN82" s="93">
        <f t="shared" si="236"/>
        <v>0.37675675243696199</v>
      </c>
      <c r="EO82" s="93">
        <f t="shared" si="237"/>
        <v>3.0408582499108894</v>
      </c>
      <c r="EP82" s="93">
        <f t="shared" si="238"/>
        <v>1.5626883502881146</v>
      </c>
      <c r="ER82">
        <f t="shared" si="168"/>
        <v>3.883872220603942</v>
      </c>
      <c r="ES82">
        <f t="shared" si="169"/>
        <v>3.7554200011148442</v>
      </c>
      <c r="ET82">
        <f t="shared" si="170"/>
        <v>3.623239418377397</v>
      </c>
      <c r="EU82">
        <f t="shared" si="171"/>
        <v>3.4857689107942895</v>
      </c>
      <c r="EV82">
        <f t="shared" si="172"/>
        <v>3.3550417444303648</v>
      </c>
      <c r="EW82">
        <f t="shared" si="173"/>
        <v>3.2242941899986222</v>
      </c>
      <c r="EX82">
        <f t="shared" si="174"/>
        <v>3.0939233360037797</v>
      </c>
      <c r="EY82">
        <f t="shared" si="175"/>
        <v>2.9643081455559446</v>
      </c>
      <c r="EZ82">
        <f t="shared" si="176"/>
        <v>2.8358079372658813</v>
      </c>
      <c r="FA82">
        <f t="shared" si="177"/>
        <v>2.7087610810926108</v>
      </c>
      <c r="FB82">
        <f t="shared" si="178"/>
        <v>2.6006608651593419</v>
      </c>
      <c r="FC82">
        <f t="shared" si="179"/>
        <v>2.4960831465179312</v>
      </c>
      <c r="FD82">
        <f t="shared" si="180"/>
        <v>2.3949514297365311</v>
      </c>
      <c r="FE82">
        <f t="shared" si="181"/>
        <v>2.2971890741664271</v>
      </c>
      <c r="FF82">
        <f t="shared" si="182"/>
        <v>2.2027193965059206</v>
      </c>
      <c r="FG82">
        <f t="shared" si="183"/>
        <v>2.1114657692021903</v>
      </c>
      <c r="FH82">
        <f t="shared" si="184"/>
        <v>2.0233517146778945</v>
      </c>
      <c r="FI82">
        <f t="shared" si="185"/>
        <v>1.9383009953790704</v>
      </c>
      <c r="FJ82">
        <f t="shared" si="186"/>
        <v>1.8562376996501293</v>
      </c>
      <c r="FK82">
        <f t="shared" si="187"/>
        <v>46.204244409720268</v>
      </c>
      <c r="FL82" s="22">
        <v>99.056268333061752</v>
      </c>
      <c r="FM82" s="22">
        <v>99.056079786422544</v>
      </c>
      <c r="FN82" s="91">
        <v>99.055641485953373</v>
      </c>
      <c r="FO82" s="22">
        <v>99.052927867170723</v>
      </c>
      <c r="FP82" s="22">
        <v>99.045407009434797</v>
      </c>
      <c r="FQ82" s="22">
        <v>99.004643615172924</v>
      </c>
      <c r="FR82" s="22">
        <f t="shared" si="239"/>
        <v>1.8854663920819803E-4</v>
      </c>
      <c r="FS82" s="91">
        <f t="shared" si="240"/>
        <v>6.2684710837856983E-4</v>
      </c>
      <c r="FT82" s="22">
        <f t="shared" si="241"/>
        <v>3.3404658910285434E-3</v>
      </c>
      <c r="FU82" s="22">
        <f t="shared" si="242"/>
        <v>1.08613236269548E-2</v>
      </c>
      <c r="FV82" s="22">
        <f t="shared" si="243"/>
        <v>5.1624717888827831E-2</v>
      </c>
      <c r="FW82" s="93">
        <f t="shared" si="244"/>
        <v>1.9034296605464525E-2</v>
      </c>
      <c r="FX82" s="93">
        <f t="shared" si="245"/>
        <v>6.3281922378792932E-2</v>
      </c>
      <c r="FY82" s="93">
        <f t="shared" si="246"/>
        <v>0.33722912716605991</v>
      </c>
      <c r="FZ82" s="93">
        <f t="shared" si="247"/>
        <v>1.0964801935032762</v>
      </c>
      <c r="GA82" s="93">
        <f t="shared" si="248"/>
        <v>5.2116558353730333</v>
      </c>
    </row>
    <row r="83" spans="1:183" x14ac:dyDescent="0.4">
      <c r="A83" s="13">
        <v>33431</v>
      </c>
      <c r="B83" s="2">
        <v>5.9500000000000004E-2</v>
      </c>
      <c r="C83" s="2">
        <v>6.3E-2</v>
      </c>
      <c r="D83" s="2">
        <v>6.9500000000000006E-2</v>
      </c>
      <c r="E83" s="2">
        <v>7.9699999999999993E-2</v>
      </c>
      <c r="F83" s="2">
        <v>8.3199999999999996E-2</v>
      </c>
      <c r="G83" s="4"/>
      <c r="H83" s="4">
        <f t="shared" si="188"/>
        <v>5.9500000000000004E-2</v>
      </c>
      <c r="I83" s="4">
        <f t="shared" si="189"/>
        <v>6.3100000000000003E-2</v>
      </c>
      <c r="J83" s="4">
        <f t="shared" si="190"/>
        <v>6.6299999999999998E-2</v>
      </c>
      <c r="K83" s="4">
        <f t="shared" si="191"/>
        <v>6.9500000000000006E-2</v>
      </c>
      <c r="L83" s="4">
        <f t="shared" si="130"/>
        <v>7.1199999999999999E-2</v>
      </c>
      <c r="M83" s="4">
        <f t="shared" si="130"/>
        <v>7.2900000000000006E-2</v>
      </c>
      <c r="N83" s="4">
        <f t="shared" si="130"/>
        <v>7.46E-2</v>
      </c>
      <c r="O83" s="4">
        <f t="shared" si="130"/>
        <v>7.6299999999999993E-2</v>
      </c>
      <c r="P83" s="4">
        <f t="shared" si="130"/>
        <v>7.8E-2</v>
      </c>
      <c r="Q83" s="4">
        <f t="shared" si="192"/>
        <v>7.9699999999999993E-2</v>
      </c>
      <c r="R83" s="4">
        <f t="shared" si="129"/>
        <v>8.0049999999999996E-2</v>
      </c>
      <c r="S83" s="4">
        <f t="shared" si="129"/>
        <v>8.0399999999999999E-2</v>
      </c>
      <c r="T83" s="4">
        <f t="shared" si="129"/>
        <v>8.0749999999999988E-2</v>
      </c>
      <c r="U83" s="4">
        <f t="shared" si="129"/>
        <v>8.1099999999999992E-2</v>
      </c>
      <c r="V83" s="4">
        <f t="shared" si="129"/>
        <v>8.1449999999999995E-2</v>
      </c>
      <c r="W83" s="4">
        <f t="shared" si="129"/>
        <v>8.1799999999999998E-2</v>
      </c>
      <c r="X83" s="4">
        <f t="shared" si="129"/>
        <v>8.2150000000000001E-2</v>
      </c>
      <c r="Y83" s="4">
        <f t="shared" si="129"/>
        <v>8.249999999999999E-2</v>
      </c>
      <c r="Z83" s="4">
        <f t="shared" si="129"/>
        <v>8.2850000000000007E-2</v>
      </c>
      <c r="AA83" s="4">
        <f t="shared" si="193"/>
        <v>8.3199999999999996E-2</v>
      </c>
      <c r="AB83" s="4"/>
      <c r="AC83">
        <v>97.110949259529022</v>
      </c>
      <c r="AD83" s="95">
        <v>97.106234220236928</v>
      </c>
      <c r="AE83" s="95">
        <v>97.110949259529022</v>
      </c>
      <c r="AF83" s="95">
        <f t="shared" si="194"/>
        <v>4.7150392920940476E-3</v>
      </c>
      <c r="AG83" s="95">
        <f t="shared" si="195"/>
        <v>0</v>
      </c>
      <c r="AH83" s="59">
        <f t="shared" si="196"/>
        <v>0.48553117110338451</v>
      </c>
      <c r="AI83" s="59">
        <f t="shared" si="197"/>
        <v>0</v>
      </c>
      <c r="AJ83" s="4"/>
      <c r="AK83">
        <v>93.98564698192115</v>
      </c>
      <c r="AL83" s="96">
        <v>93.98564698192115</v>
      </c>
      <c r="AM83" s="59">
        <v>93.976536093529447</v>
      </c>
      <c r="AN83" s="95">
        <f t="shared" si="198"/>
        <v>0</v>
      </c>
      <c r="AO83" s="95">
        <f t="shared" si="199"/>
        <v>9.1108883917030425E-3</v>
      </c>
      <c r="AP83" s="59">
        <f t="shared" si="200"/>
        <v>0</v>
      </c>
      <c r="AQ83" s="59">
        <f t="shared" si="131"/>
        <v>0.96939146393870024</v>
      </c>
      <c r="AS83" s="7">
        <f t="shared" si="132"/>
        <v>2.9133284777858703</v>
      </c>
      <c r="AT83" s="7">
        <f t="shared" si="133"/>
        <v>2.8192960828058835</v>
      </c>
      <c r="AU83" s="7">
        <f t="shared" si="134"/>
        <v>2.7203896547909636</v>
      </c>
      <c r="AV83" s="7">
        <f t="shared" si="135"/>
        <v>89.845325083553078</v>
      </c>
      <c r="AW83" s="22">
        <v>98.298810117818732</v>
      </c>
      <c r="AX83" s="22">
        <v>98.298668666639969</v>
      </c>
      <c r="AY83" s="91">
        <v>98.298339298935801</v>
      </c>
      <c r="AZ83" s="22">
        <v>98.281249113120623</v>
      </c>
      <c r="BA83" s="22">
        <v>98.298810117818732</v>
      </c>
      <c r="BB83" s="11">
        <v>98.298810117818732</v>
      </c>
      <c r="BC83" s="46">
        <f t="shared" si="201"/>
        <v>1.4145117876296354E-4</v>
      </c>
      <c r="BD83" s="92">
        <f t="shared" si="202"/>
        <v>4.708188829312121E-4</v>
      </c>
      <c r="BE83" s="92">
        <f t="shared" si="203"/>
        <v>1.7561004698109173E-2</v>
      </c>
      <c r="BF83" s="92">
        <f t="shared" si="204"/>
        <v>0</v>
      </c>
      <c r="BG83" s="11">
        <f t="shared" si="136"/>
        <v>0</v>
      </c>
      <c r="BH83" s="93">
        <f t="shared" si="205"/>
        <v>1.4389917700267516E-2</v>
      </c>
      <c r="BI83" s="93">
        <f t="shared" si="206"/>
        <v>4.7896702143891592E-2</v>
      </c>
      <c r="BJ83" s="93">
        <f t="shared" si="207"/>
        <v>1.7864920925350927</v>
      </c>
      <c r="BK83" s="93">
        <f t="shared" si="208"/>
        <v>0</v>
      </c>
      <c r="BL83" s="93">
        <f t="shared" si="209"/>
        <v>0</v>
      </c>
      <c r="BM83">
        <f t="shared" si="137"/>
        <v>2.4277737314882253</v>
      </c>
      <c r="BN83">
        <f t="shared" si="138"/>
        <v>2.3494134023382363</v>
      </c>
      <c r="BO83">
        <f t="shared" si="139"/>
        <v>2.2669913789924698</v>
      </c>
      <c r="BP83">
        <f t="shared" si="140"/>
        <v>2.1807117738726478</v>
      </c>
      <c r="BQ83">
        <f t="shared" si="141"/>
        <v>2.0988422588557154</v>
      </c>
      <c r="BR83">
        <f t="shared" si="142"/>
        <v>2.016739819993846</v>
      </c>
      <c r="BS83">
        <f t="shared" si="143"/>
        <v>1.9346809858276559</v>
      </c>
      <c r="BT83">
        <f t="shared" si="144"/>
        <v>1.8529305523070911</v>
      </c>
      <c r="BU83">
        <f t="shared" si="145"/>
        <v>1.7717403689918159</v>
      </c>
      <c r="BV83">
        <f t="shared" si="146"/>
        <v>69.34527964483317</v>
      </c>
      <c r="BX83" s="22">
        <v>88.245496266569972</v>
      </c>
      <c r="BY83" s="22">
        <v>88.245378390587675</v>
      </c>
      <c r="BZ83" s="91">
        <v>88.24510391750087</v>
      </c>
      <c r="CA83" s="91">
        <v>88.243406737409828</v>
      </c>
      <c r="CB83" s="22">
        <v>88.210440596238243</v>
      </c>
      <c r="CC83" s="11">
        <v>88.245496266569972</v>
      </c>
      <c r="CD83" s="11">
        <f t="shared" si="210"/>
        <v>1.1787598229773266E-4</v>
      </c>
      <c r="CE83" s="90">
        <f t="shared" si="211"/>
        <v>3.9234906910223799E-4</v>
      </c>
      <c r="CF83" s="22">
        <f t="shared" si="212"/>
        <v>2.0895291601448207E-3</v>
      </c>
      <c r="CG83" s="22">
        <f t="shared" si="213"/>
        <v>3.5055670331729516E-2</v>
      </c>
      <c r="CH83" s="11">
        <f t="shared" si="147"/>
        <v>0</v>
      </c>
      <c r="CI83" s="93">
        <f t="shared" si="214"/>
        <v>1.3357733514428385E-2</v>
      </c>
      <c r="CJ83" s="93">
        <f t="shared" si="215"/>
        <v>4.4461087047098578E-2</v>
      </c>
      <c r="CK83" s="93">
        <f t="shared" si="216"/>
        <v>0.23678592659650516</v>
      </c>
      <c r="CL83" s="93">
        <f t="shared" si="217"/>
        <v>3.9725166512559631</v>
      </c>
      <c r="CM83" s="93">
        <f t="shared" si="218"/>
        <v>0</v>
      </c>
      <c r="CO83">
        <f t="shared" si="148"/>
        <v>5.8266569555717407</v>
      </c>
      <c r="CP83">
        <f t="shared" si="149"/>
        <v>5.638592165611767</v>
      </c>
      <c r="CQ83">
        <f t="shared" si="150"/>
        <v>5.4407793095819272</v>
      </c>
      <c r="CR83">
        <f t="shared" si="151"/>
        <v>5.2337082572943547</v>
      </c>
      <c r="CS83">
        <f t="shared" si="152"/>
        <v>5.037221421253717</v>
      </c>
      <c r="CT83">
        <f t="shared" si="153"/>
        <v>85.509768367739056</v>
      </c>
      <c r="CV83" s="22">
        <v>112.68766811481842</v>
      </c>
      <c r="CW83" s="22">
        <v>112.6873852124609</v>
      </c>
      <c r="CX83" s="22">
        <v>112.68672647705256</v>
      </c>
      <c r="CY83" s="22">
        <v>112.66874978701983</v>
      </c>
      <c r="CZ83" s="22">
        <v>112.67921565978793</v>
      </c>
      <c r="DA83" s="22">
        <v>112.68766811481842</v>
      </c>
      <c r="DB83" s="22">
        <f t="shared" si="219"/>
        <v>2.8290235752592707E-4</v>
      </c>
      <c r="DC83" s="91">
        <f t="shared" si="220"/>
        <v>9.416377658624242E-4</v>
      </c>
      <c r="DD83" s="22">
        <f t="shared" si="221"/>
        <v>1.8918327798587597E-2</v>
      </c>
      <c r="DE83" s="22">
        <f t="shared" si="222"/>
        <v>8.452455030493411E-3</v>
      </c>
      <c r="DF83" s="22">
        <f t="shared" si="223"/>
        <v>0</v>
      </c>
      <c r="DG83" s="93">
        <f t="shared" si="224"/>
        <v>2.5104997047030512E-2</v>
      </c>
      <c r="DH83" s="93">
        <f t="shared" si="225"/>
        <v>8.3561740305335058E-2</v>
      </c>
      <c r="DI83" s="93">
        <f t="shared" si="226"/>
        <v>1.6788285812527022</v>
      </c>
      <c r="DJ83" s="93">
        <f t="shared" si="227"/>
        <v>0.75007808502001594</v>
      </c>
      <c r="DK83" s="93">
        <f t="shared" si="228"/>
        <v>0</v>
      </c>
      <c r="DM83">
        <f t="shared" si="154"/>
        <v>4.8555474629764506</v>
      </c>
      <c r="DN83">
        <f t="shared" si="155"/>
        <v>4.6988268046764725</v>
      </c>
      <c r="DO83">
        <f t="shared" si="156"/>
        <v>4.5339827579849397</v>
      </c>
      <c r="DP83">
        <f t="shared" si="157"/>
        <v>4.3614235477452956</v>
      </c>
      <c r="DQ83">
        <f t="shared" si="158"/>
        <v>4.1976845177114308</v>
      </c>
      <c r="DR83">
        <f t="shared" si="159"/>
        <v>4.033479639987692</v>
      </c>
      <c r="DS83">
        <f t="shared" si="160"/>
        <v>3.8693619716553118</v>
      </c>
      <c r="DT83">
        <f t="shared" si="161"/>
        <v>3.7058611046141823</v>
      </c>
      <c r="DU83">
        <f t="shared" si="162"/>
        <v>3.5434807379836317</v>
      </c>
      <c r="DV83">
        <f t="shared" si="163"/>
        <v>3.3826965680406422</v>
      </c>
      <c r="DW83">
        <f t="shared" si="164"/>
        <v>3.247045960728673</v>
      </c>
      <c r="DX83">
        <f t="shared" si="165"/>
        <v>3.1157873593991785</v>
      </c>
      <c r="DY83">
        <f t="shared" si="166"/>
        <v>2.9888299398207048</v>
      </c>
      <c r="DZ83">
        <f t="shared" si="167"/>
        <v>60.187727951994177</v>
      </c>
      <c r="EA83" s="22">
        <v>110.72252102345699</v>
      </c>
      <c r="EB83" s="22">
        <v>110.72228527149238</v>
      </c>
      <c r="EC83" s="22">
        <v>110.72173632531877</v>
      </c>
      <c r="ED83" s="22">
        <v>110.71834196513667</v>
      </c>
      <c r="EE83" s="22">
        <v>110.68887595370528</v>
      </c>
      <c r="EF83" s="22">
        <v>110.70523625560239</v>
      </c>
      <c r="EG83" s="22">
        <f t="shared" si="229"/>
        <v>2.3575196460967618E-4</v>
      </c>
      <c r="EH83" s="91">
        <f t="shared" si="230"/>
        <v>7.8469813821868684E-4</v>
      </c>
      <c r="EI83" s="22">
        <f t="shared" si="231"/>
        <v>4.1790583203180631E-3</v>
      </c>
      <c r="EJ83" s="22">
        <f t="shared" si="232"/>
        <v>3.3645069751713663E-2</v>
      </c>
      <c r="EK83" s="22">
        <f t="shared" si="233"/>
        <v>1.7284767854604866E-2</v>
      </c>
      <c r="EL83" s="93">
        <f t="shared" si="234"/>
        <v>2.1292142052991299E-2</v>
      </c>
      <c r="EM83" s="93">
        <f t="shared" si="235"/>
        <v>7.0870689265867204E-2</v>
      </c>
      <c r="EN83" s="93">
        <f t="shared" si="236"/>
        <v>0.37743525722582794</v>
      </c>
      <c r="EO83" s="93">
        <f t="shared" si="237"/>
        <v>3.038683498236626</v>
      </c>
      <c r="EP83" s="93">
        <f t="shared" si="238"/>
        <v>1.5610887193349781</v>
      </c>
      <c r="ER83">
        <f t="shared" si="168"/>
        <v>3.8844379703811609</v>
      </c>
      <c r="ES83">
        <f t="shared" si="169"/>
        <v>3.759061443741178</v>
      </c>
      <c r="ET83">
        <f t="shared" si="170"/>
        <v>3.6271862063879516</v>
      </c>
      <c r="EU83">
        <f t="shared" si="171"/>
        <v>3.489138838196236</v>
      </c>
      <c r="EV83">
        <f t="shared" si="172"/>
        <v>3.3581476141691446</v>
      </c>
      <c r="EW83">
        <f t="shared" si="173"/>
        <v>3.2267837119901532</v>
      </c>
      <c r="EX83">
        <f t="shared" si="174"/>
        <v>3.0954895773242495</v>
      </c>
      <c r="EY83">
        <f t="shared" si="175"/>
        <v>2.9646888836913456</v>
      </c>
      <c r="EZ83">
        <f t="shared" si="176"/>
        <v>2.8347845903869056</v>
      </c>
      <c r="FA83">
        <f t="shared" si="177"/>
        <v>2.7061572544325139</v>
      </c>
      <c r="FB83">
        <f t="shared" si="178"/>
        <v>2.5976367685829382</v>
      </c>
      <c r="FC83">
        <f t="shared" si="179"/>
        <v>2.4926298875193429</v>
      </c>
      <c r="FD83">
        <f t="shared" si="180"/>
        <v>2.3910639518565637</v>
      </c>
      <c r="FE83">
        <f t="shared" si="181"/>
        <v>2.2928658267426352</v>
      </c>
      <c r="FF83">
        <f t="shared" si="182"/>
        <v>2.1979620192199589</v>
      </c>
      <c r="FG83">
        <f t="shared" si="183"/>
        <v>2.1062787913132093</v>
      </c>
      <c r="FH83">
        <f t="shared" si="184"/>
        <v>2.017742268795983</v>
      </c>
      <c r="FI83">
        <f t="shared" si="185"/>
        <v>1.9322785456001257</v>
      </c>
      <c r="FJ83">
        <f t="shared" si="186"/>
        <v>1.8498137838436748</v>
      </c>
      <c r="FK83">
        <f t="shared" si="187"/>
        <v>46.027132046073298</v>
      </c>
      <c r="FL83" s="22">
        <v>98.851907738759138</v>
      </c>
      <c r="FM83" s="22">
        <v>98.851719137187459</v>
      </c>
      <c r="FN83" s="91">
        <v>98.851279980248563</v>
      </c>
      <c r="FO83" s="22">
        <v>98.848564492102867</v>
      </c>
      <c r="FP83" s="22">
        <v>98.841061048788831</v>
      </c>
      <c r="FQ83" s="22">
        <v>98.800481828347046</v>
      </c>
      <c r="FR83" s="22">
        <f t="shared" si="239"/>
        <v>1.8860157167921443E-4</v>
      </c>
      <c r="FS83" s="91">
        <f t="shared" si="240"/>
        <v>6.2775851057494947E-4</v>
      </c>
      <c r="FT83" s="22">
        <f t="shared" si="241"/>
        <v>3.3432466562715035E-3</v>
      </c>
      <c r="FU83" s="22">
        <f t="shared" si="242"/>
        <v>1.0846689970307466E-2</v>
      </c>
      <c r="FV83" s="22">
        <f t="shared" si="243"/>
        <v>5.1425910412092435E-2</v>
      </c>
      <c r="FW83" s="93">
        <f t="shared" si="244"/>
        <v>1.9079204032929866E-2</v>
      </c>
      <c r="FX83" s="93">
        <f t="shared" si="245"/>
        <v>6.3504946432997339E-2</v>
      </c>
      <c r="FY83" s="93">
        <f t="shared" si="246"/>
        <v>0.3382076009202441</v>
      </c>
      <c r="FZ83" s="93">
        <f t="shared" si="247"/>
        <v>1.0972666302983807</v>
      </c>
      <c r="GA83" s="93">
        <f t="shared" si="248"/>
        <v>5.2023184568170651</v>
      </c>
    </row>
    <row r="84" spans="1:183" x14ac:dyDescent="0.4">
      <c r="A84" s="13">
        <v>33438</v>
      </c>
      <c r="B84" s="2">
        <v>0.06</v>
      </c>
      <c r="C84" s="2">
        <v>6.3200000000000006E-2</v>
      </c>
      <c r="D84" s="2">
        <v>6.9000000000000006E-2</v>
      </c>
      <c r="E84" s="2">
        <v>7.9199999999999993E-2</v>
      </c>
      <c r="F84" s="2">
        <v>8.2799999999999999E-2</v>
      </c>
      <c r="G84" s="4"/>
      <c r="H84" s="4">
        <f t="shared" si="188"/>
        <v>0.06</v>
      </c>
      <c r="I84" s="4">
        <f t="shared" si="189"/>
        <v>6.3300000000000009E-2</v>
      </c>
      <c r="J84" s="4">
        <f t="shared" si="190"/>
        <v>6.6150000000000014E-2</v>
      </c>
      <c r="K84" s="4">
        <f t="shared" si="191"/>
        <v>6.9000000000000006E-2</v>
      </c>
      <c r="L84" s="4">
        <f t="shared" si="130"/>
        <v>7.0700000000000013E-2</v>
      </c>
      <c r="M84" s="4">
        <f t="shared" si="130"/>
        <v>7.2400000000000006E-2</v>
      </c>
      <c r="N84" s="4">
        <f t="shared" si="130"/>
        <v>7.4099999999999999E-2</v>
      </c>
      <c r="O84" s="4">
        <f t="shared" si="130"/>
        <v>7.5799999999999992E-2</v>
      </c>
      <c r="P84" s="4">
        <f t="shared" si="130"/>
        <v>7.7499999999999999E-2</v>
      </c>
      <c r="Q84" s="4">
        <f t="shared" si="192"/>
        <v>7.9199999999999993E-2</v>
      </c>
      <c r="R84" s="4">
        <f t="shared" si="129"/>
        <v>7.9559999999999992E-2</v>
      </c>
      <c r="S84" s="4">
        <f t="shared" si="129"/>
        <v>7.9920000000000005E-2</v>
      </c>
      <c r="T84" s="4">
        <f t="shared" si="129"/>
        <v>8.027999999999999E-2</v>
      </c>
      <c r="U84" s="4">
        <f t="shared" si="129"/>
        <v>8.0639999999999989E-2</v>
      </c>
      <c r="V84" s="4">
        <f t="shared" si="129"/>
        <v>8.0999999999999989E-2</v>
      </c>
      <c r="W84" s="4">
        <f t="shared" si="129"/>
        <v>8.1359999999999988E-2</v>
      </c>
      <c r="X84" s="4">
        <f t="shared" si="129"/>
        <v>8.1720000000000001E-2</v>
      </c>
      <c r="Y84" s="4">
        <f t="shared" si="129"/>
        <v>8.208E-2</v>
      </c>
      <c r="Z84" s="4">
        <f t="shared" si="129"/>
        <v>8.2439999999999999E-2</v>
      </c>
      <c r="AA84" s="4">
        <f t="shared" si="193"/>
        <v>8.2799999999999999E-2</v>
      </c>
      <c r="AB84" s="4"/>
      <c r="AC84">
        <v>97.087378640776691</v>
      </c>
      <c r="AD84" s="95">
        <v>97.082665890005345</v>
      </c>
      <c r="AE84" s="95">
        <v>97.087378640776691</v>
      </c>
      <c r="AF84" s="95">
        <f t="shared" si="194"/>
        <v>4.7127507713469186E-3</v>
      </c>
      <c r="AG84" s="95">
        <f t="shared" si="195"/>
        <v>0</v>
      </c>
      <c r="AH84" s="59">
        <f t="shared" si="196"/>
        <v>0.48541332944873267</v>
      </c>
      <c r="AI84" s="59">
        <f t="shared" si="197"/>
        <v>0</v>
      </c>
      <c r="AJ84" s="4"/>
      <c r="AK84">
        <v>93.96742652987615</v>
      </c>
      <c r="AL84" s="96">
        <v>93.96742652987615</v>
      </c>
      <c r="AM84" s="59">
        <v>93.958318290704455</v>
      </c>
      <c r="AN84" s="95">
        <f t="shared" si="198"/>
        <v>0</v>
      </c>
      <c r="AO84" s="95">
        <f t="shared" si="199"/>
        <v>9.1082391716952316E-3</v>
      </c>
      <c r="AP84" s="59">
        <f t="shared" si="200"/>
        <v>0</v>
      </c>
      <c r="AQ84" s="59">
        <f t="shared" si="131"/>
        <v>0.96929750106536583</v>
      </c>
      <c r="AS84" s="7">
        <f t="shared" si="132"/>
        <v>2.912621359223301</v>
      </c>
      <c r="AT84" s="7">
        <f t="shared" si="133"/>
        <v>2.8187495487211334</v>
      </c>
      <c r="AU84" s="7">
        <f t="shared" si="134"/>
        <v>2.7209821888376022</v>
      </c>
      <c r="AV84" s="7">
        <f t="shared" si="135"/>
        <v>89.932205604305608</v>
      </c>
      <c r="AW84" s="22">
        <v>98.385029497851704</v>
      </c>
      <c r="AX84" s="22">
        <v>98.384888115328565</v>
      </c>
      <c r="AY84" s="91">
        <v>98.384558701087641</v>
      </c>
      <c r="AZ84" s="22">
        <v>98.367447445599154</v>
      </c>
      <c r="BA84" s="22">
        <v>98.385029497851704</v>
      </c>
      <c r="BB84" s="11">
        <v>98.385029497851704</v>
      </c>
      <c r="BC84" s="46">
        <f t="shared" si="201"/>
        <v>1.4138252313955491E-4</v>
      </c>
      <c r="BD84" s="92">
        <f t="shared" si="202"/>
        <v>4.7079676406269755E-4</v>
      </c>
      <c r="BE84" s="92">
        <f t="shared" si="203"/>
        <v>1.7582052252549829E-2</v>
      </c>
      <c r="BF84" s="92">
        <f t="shared" si="204"/>
        <v>0</v>
      </c>
      <c r="BG84" s="11">
        <f t="shared" si="136"/>
        <v>0</v>
      </c>
      <c r="BH84" s="93">
        <f t="shared" si="205"/>
        <v>1.4370328886534722E-2</v>
      </c>
      <c r="BI84" s="93">
        <f t="shared" si="206"/>
        <v>4.7852479840236023E-2</v>
      </c>
      <c r="BJ84" s="93">
        <f t="shared" si="207"/>
        <v>1.7870658109558979</v>
      </c>
      <c r="BK84" s="93">
        <f t="shared" si="208"/>
        <v>0</v>
      </c>
      <c r="BL84" s="93">
        <f t="shared" si="209"/>
        <v>0</v>
      </c>
      <c r="BM84">
        <f t="shared" si="137"/>
        <v>2.4271844660194173</v>
      </c>
      <c r="BN84">
        <f t="shared" si="138"/>
        <v>2.3489579572676114</v>
      </c>
      <c r="BO84">
        <f t="shared" si="139"/>
        <v>2.2674851573646686</v>
      </c>
      <c r="BP84">
        <f t="shared" si="140"/>
        <v>2.1828205243763499</v>
      </c>
      <c r="BQ84">
        <f t="shared" si="141"/>
        <v>2.1013774596263839</v>
      </c>
      <c r="BR84">
        <f t="shared" si="142"/>
        <v>2.0196610079485087</v>
      </c>
      <c r="BS84">
        <f t="shared" si="143"/>
        <v>1.9379480812032226</v>
      </c>
      <c r="BT84">
        <f t="shared" si="144"/>
        <v>1.85650410161882</v>
      </c>
      <c r="BU84">
        <f t="shared" si="145"/>
        <v>1.7755817703789882</v>
      </c>
      <c r="BV84">
        <f t="shared" si="146"/>
        <v>69.512219740957121</v>
      </c>
      <c r="BX84" s="22">
        <v>88.430132597397801</v>
      </c>
      <c r="BY84" s="22">
        <v>88.430014778628532</v>
      </c>
      <c r="BZ84" s="91">
        <v>88.429740266761087</v>
      </c>
      <c r="CA84" s="91">
        <v>88.428039786924302</v>
      </c>
      <c r="CB84" s="22">
        <v>88.39498498939794</v>
      </c>
      <c r="CC84" s="11">
        <v>88.430132597397801</v>
      </c>
      <c r="CD84" s="11">
        <f t="shared" si="210"/>
        <v>1.1781876926875157E-4</v>
      </c>
      <c r="CE84" s="90">
        <f t="shared" si="211"/>
        <v>3.9233063671417767E-4</v>
      </c>
      <c r="CF84" s="22">
        <f t="shared" si="212"/>
        <v>2.0928104734991848E-3</v>
      </c>
      <c r="CG84" s="22">
        <f t="shared" si="213"/>
        <v>3.5147607999860497E-2</v>
      </c>
      <c r="CH84" s="11">
        <f t="shared" si="147"/>
        <v>0</v>
      </c>
      <c r="CI84" s="93">
        <f t="shared" si="214"/>
        <v>1.3323373584110013E-2</v>
      </c>
      <c r="CJ84" s="93">
        <f t="shared" si="215"/>
        <v>4.4366170805190286E-2</v>
      </c>
      <c r="CK84" s="93">
        <f t="shared" si="216"/>
        <v>0.2366625958854176</v>
      </c>
      <c r="CL84" s="93">
        <f t="shared" si="217"/>
        <v>3.9746189412470438</v>
      </c>
      <c r="CM84" s="93">
        <f t="shared" si="218"/>
        <v>0</v>
      </c>
      <c r="CO84">
        <f t="shared" si="148"/>
        <v>5.825242718446602</v>
      </c>
      <c r="CP84">
        <f t="shared" si="149"/>
        <v>5.6374990974422667</v>
      </c>
      <c r="CQ84">
        <f t="shared" si="150"/>
        <v>5.4419643776752045</v>
      </c>
      <c r="CR84">
        <f t="shared" si="151"/>
        <v>5.2387692585032397</v>
      </c>
      <c r="CS84">
        <f t="shared" si="152"/>
        <v>5.0433059031033221</v>
      </c>
      <c r="CT84">
        <f t="shared" si="153"/>
        <v>85.633626737016769</v>
      </c>
      <c r="CV84" s="22">
        <v>112.82134968571552</v>
      </c>
      <c r="CW84" s="22">
        <v>112.82106692066924</v>
      </c>
      <c r="CX84" s="22">
        <v>112.82040809218741</v>
      </c>
      <c r="CY84" s="22">
        <v>112.80240066797677</v>
      </c>
      <c r="CZ84" s="22">
        <v>112.81288299414781</v>
      </c>
      <c r="DA84" s="22">
        <v>112.82134968571552</v>
      </c>
      <c r="DB84" s="22">
        <f t="shared" si="219"/>
        <v>2.8276504627910981E-4</v>
      </c>
      <c r="DC84" s="91">
        <f t="shared" si="220"/>
        <v>9.4159352811118424E-4</v>
      </c>
      <c r="DD84" s="22">
        <f t="shared" si="221"/>
        <v>1.8949017738748353E-2</v>
      </c>
      <c r="DE84" s="22">
        <f t="shared" si="222"/>
        <v>8.4666915677047427E-3</v>
      </c>
      <c r="DF84" s="22">
        <f t="shared" si="223"/>
        <v>0</v>
      </c>
      <c r="DG84" s="93">
        <f t="shared" si="224"/>
        <v>2.5063079556024059E-2</v>
      </c>
      <c r="DH84" s="93">
        <f t="shared" si="225"/>
        <v>8.3458807285515108E-2</v>
      </c>
      <c r="DI84" s="93">
        <f t="shared" si="226"/>
        <v>1.6795595684269249</v>
      </c>
      <c r="DJ84" s="93">
        <f t="shared" si="227"/>
        <v>0.75045118599363148</v>
      </c>
      <c r="DK84" s="93">
        <f t="shared" si="228"/>
        <v>0</v>
      </c>
      <c r="DM84">
        <f t="shared" si="154"/>
        <v>4.8543689320388346</v>
      </c>
      <c r="DN84">
        <f t="shared" si="155"/>
        <v>4.6979159145352227</v>
      </c>
      <c r="DO84">
        <f t="shared" si="156"/>
        <v>4.5349703147293372</v>
      </c>
      <c r="DP84">
        <f t="shared" si="157"/>
        <v>4.3656410487526998</v>
      </c>
      <c r="DQ84">
        <f t="shared" si="158"/>
        <v>4.2027549192527678</v>
      </c>
      <c r="DR84">
        <f t="shared" si="159"/>
        <v>4.0393220158970173</v>
      </c>
      <c r="DS84">
        <f t="shared" si="160"/>
        <v>3.8758961624064452</v>
      </c>
      <c r="DT84">
        <f t="shared" si="161"/>
        <v>3.7130082032376399</v>
      </c>
      <c r="DU84">
        <f t="shared" si="162"/>
        <v>3.5511635407579765</v>
      </c>
      <c r="DV84">
        <f t="shared" si="163"/>
        <v>3.3908399873637625</v>
      </c>
      <c r="DW84">
        <f t="shared" si="164"/>
        <v>3.2554718832850846</v>
      </c>
      <c r="DX84">
        <f t="shared" si="165"/>
        <v>3.1244269861161884</v>
      </c>
      <c r="DY84">
        <f t="shared" si="166"/>
        <v>2.9976203559373658</v>
      </c>
      <c r="DZ84">
        <f t="shared" si="167"/>
        <v>60.374289047333306</v>
      </c>
      <c r="EA84" s="22">
        <v>110.97847397291707</v>
      </c>
      <c r="EB84" s="22">
        <v>110.97823833537851</v>
      </c>
      <c r="EC84" s="22">
        <v>110.97768931164364</v>
      </c>
      <c r="ED84" s="22">
        <v>110.97428835197007</v>
      </c>
      <c r="EE84" s="22">
        <v>110.94472378507123</v>
      </c>
      <c r="EF84" s="22">
        <v>110.96113207983409</v>
      </c>
      <c r="EG84" s="22">
        <f t="shared" si="229"/>
        <v>2.3563753856592484E-4</v>
      </c>
      <c r="EH84" s="91">
        <f t="shared" si="230"/>
        <v>7.8466127342835534E-4</v>
      </c>
      <c r="EI84" s="22">
        <f t="shared" si="231"/>
        <v>4.1856209469983696E-3</v>
      </c>
      <c r="EJ84" s="22">
        <f t="shared" si="232"/>
        <v>3.3750187845839719E-2</v>
      </c>
      <c r="EK84" s="22">
        <f t="shared" si="233"/>
        <v>1.7341893082985393E-2</v>
      </c>
      <c r="EL84" s="93">
        <f t="shared" si="234"/>
        <v>2.1232724701497452E-2</v>
      </c>
      <c r="EM84" s="93">
        <f t="shared" si="235"/>
        <v>7.0703916294599822E-2</v>
      </c>
      <c r="EN84" s="93">
        <f t="shared" si="236"/>
        <v>0.3771561093928737</v>
      </c>
      <c r="EO84" s="93">
        <f t="shared" si="237"/>
        <v>3.0411472277115679</v>
      </c>
      <c r="EP84" s="93">
        <f t="shared" si="238"/>
        <v>1.5626357492730949</v>
      </c>
      <c r="ER84">
        <f t="shared" si="168"/>
        <v>3.883495145631068</v>
      </c>
      <c r="ES84">
        <f t="shared" si="169"/>
        <v>3.7583327316281778</v>
      </c>
      <c r="ET84">
        <f t="shared" si="170"/>
        <v>3.6279762517834695</v>
      </c>
      <c r="EU84">
        <f t="shared" si="171"/>
        <v>3.4925128390021598</v>
      </c>
      <c r="EV84">
        <f t="shared" si="172"/>
        <v>3.3622039354022144</v>
      </c>
      <c r="EW84">
        <f t="shared" si="173"/>
        <v>3.2314576127176142</v>
      </c>
      <c r="EX84">
        <f t="shared" si="174"/>
        <v>3.1007169299251562</v>
      </c>
      <c r="EY84">
        <f t="shared" si="175"/>
        <v>2.9704065625901119</v>
      </c>
      <c r="EZ84">
        <f t="shared" si="176"/>
        <v>2.8409308326063809</v>
      </c>
      <c r="FA84">
        <f t="shared" si="177"/>
        <v>2.7126719898910099</v>
      </c>
      <c r="FB84">
        <f t="shared" si="178"/>
        <v>2.6043775066280674</v>
      </c>
      <c r="FC84">
        <f t="shared" si="179"/>
        <v>2.4995415888929506</v>
      </c>
      <c r="FD84">
        <f t="shared" si="180"/>
        <v>2.3980962847498923</v>
      </c>
      <c r="FE84">
        <f t="shared" si="181"/>
        <v>2.2999729160888878</v>
      </c>
      <c r="FF84">
        <f t="shared" si="182"/>
        <v>2.2051022029009082</v>
      </c>
      <c r="FG84">
        <f t="shared" si="183"/>
        <v>2.1134143834463428</v>
      </c>
      <c r="FH84">
        <f t="shared" si="184"/>
        <v>2.0248393302399053</v>
      </c>
      <c r="FI84">
        <f t="shared" si="185"/>
        <v>1.939306661788657</v>
      </c>
      <c r="FJ84">
        <f t="shared" si="186"/>
        <v>1.8567458500327594</v>
      </c>
      <c r="FK84">
        <f t="shared" si="187"/>
        <v>46.204244409720268</v>
      </c>
      <c r="FL84" s="22">
        <v>99.12697369468475</v>
      </c>
      <c r="FM84" s="22">
        <v>99.126785184653897</v>
      </c>
      <c r="FN84" s="91">
        <v>99.126345965666005</v>
      </c>
      <c r="FO84" s="22">
        <v>99.12362519792714</v>
      </c>
      <c r="FP84" s="22">
        <v>99.116095510689433</v>
      </c>
      <c r="FQ84" s="22">
        <v>99.075342949137138</v>
      </c>
      <c r="FR84" s="22">
        <f t="shared" si="239"/>
        <v>1.8851003085273987E-4</v>
      </c>
      <c r="FS84" s="91">
        <f t="shared" si="240"/>
        <v>6.2772901874552645E-4</v>
      </c>
      <c r="FT84" s="22">
        <f t="shared" si="241"/>
        <v>3.3484967576100644E-3</v>
      </c>
      <c r="FU84" s="22">
        <f t="shared" si="242"/>
        <v>1.0878183995316704E-2</v>
      </c>
      <c r="FV84" s="22">
        <f t="shared" si="243"/>
        <v>5.1630745547612378E-2</v>
      </c>
      <c r="FW84" s="93">
        <f t="shared" si="244"/>
        <v>1.9017026731125545E-2</v>
      </c>
      <c r="FX84" s="93">
        <f t="shared" si="245"/>
        <v>6.3325752350612274E-2</v>
      </c>
      <c r="FY84" s="93">
        <f t="shared" si="246"/>
        <v>0.33779874768734247</v>
      </c>
      <c r="FZ84" s="93">
        <f t="shared" si="247"/>
        <v>1.0973989813127927</v>
      </c>
      <c r="GA84" s="93">
        <f t="shared" si="248"/>
        <v>5.2085465361463816</v>
      </c>
    </row>
    <row r="85" spans="1:183" x14ac:dyDescent="0.4">
      <c r="A85" s="13">
        <v>33445</v>
      </c>
      <c r="B85" s="2">
        <v>5.9900000000000002E-2</v>
      </c>
      <c r="C85" s="2">
        <v>6.2899999999999998E-2</v>
      </c>
      <c r="D85" s="2">
        <v>6.8900000000000003E-2</v>
      </c>
      <c r="E85" s="2">
        <v>7.8700000000000006E-2</v>
      </c>
      <c r="F85" s="2">
        <v>8.2500000000000004E-2</v>
      </c>
      <c r="G85" s="4"/>
      <c r="H85" s="4">
        <f t="shared" si="188"/>
        <v>5.9900000000000002E-2</v>
      </c>
      <c r="I85" s="4">
        <f t="shared" si="189"/>
        <v>6.3E-2</v>
      </c>
      <c r="J85" s="4">
        <f t="shared" si="190"/>
        <v>6.5950000000000009E-2</v>
      </c>
      <c r="K85" s="4">
        <f t="shared" si="191"/>
        <v>6.8900000000000003E-2</v>
      </c>
      <c r="L85" s="4">
        <f t="shared" si="130"/>
        <v>7.0533333333333337E-2</v>
      </c>
      <c r="M85" s="4">
        <f t="shared" si="130"/>
        <v>7.2166666666666671E-2</v>
      </c>
      <c r="N85" s="4">
        <f t="shared" si="130"/>
        <v>7.3800000000000004E-2</v>
      </c>
      <c r="O85" s="4">
        <f t="shared" si="130"/>
        <v>7.5433333333333338E-2</v>
      </c>
      <c r="P85" s="4">
        <f t="shared" si="130"/>
        <v>7.7066666666666672E-2</v>
      </c>
      <c r="Q85" s="4">
        <f t="shared" si="192"/>
        <v>7.8700000000000006E-2</v>
      </c>
      <c r="R85" s="4">
        <f t="shared" si="129"/>
        <v>7.9080000000000011E-2</v>
      </c>
      <c r="S85" s="4">
        <f t="shared" si="129"/>
        <v>7.9460000000000003E-2</v>
      </c>
      <c r="T85" s="4">
        <f t="shared" si="129"/>
        <v>7.9839999999999994E-2</v>
      </c>
      <c r="U85" s="4">
        <f t="shared" si="129"/>
        <v>8.0220000000000014E-2</v>
      </c>
      <c r="V85" s="4">
        <f t="shared" si="129"/>
        <v>8.0600000000000005E-2</v>
      </c>
      <c r="W85" s="4">
        <f t="shared" si="129"/>
        <v>8.0979999999999996E-2</v>
      </c>
      <c r="X85" s="4">
        <f t="shared" si="129"/>
        <v>8.1360000000000002E-2</v>
      </c>
      <c r="Y85" s="4">
        <f t="shared" si="129"/>
        <v>8.1740000000000007E-2</v>
      </c>
      <c r="Z85" s="4">
        <f t="shared" si="129"/>
        <v>8.2120000000000012E-2</v>
      </c>
      <c r="AA85" s="4">
        <f t="shared" si="193"/>
        <v>8.2500000000000004E-2</v>
      </c>
      <c r="AB85" s="4"/>
      <c r="AC85">
        <v>97.092091849118901</v>
      </c>
      <c r="AD85" s="95">
        <v>97.087378640776691</v>
      </c>
      <c r="AE85" s="95">
        <v>97.092091849118901</v>
      </c>
      <c r="AF85" s="95">
        <f t="shared" si="194"/>
        <v>4.7132083422098958E-3</v>
      </c>
      <c r="AG85" s="95">
        <f t="shared" si="195"/>
        <v>0</v>
      </c>
      <c r="AH85" s="59">
        <f t="shared" si="196"/>
        <v>0.48543689320590816</v>
      </c>
      <c r="AI85" s="59">
        <f t="shared" si="197"/>
        <v>0</v>
      </c>
      <c r="AJ85" s="4"/>
      <c r="AK85">
        <v>93.994759195308148</v>
      </c>
      <c r="AL85" s="96">
        <v>93.994759195308148</v>
      </c>
      <c r="AM85" s="59">
        <v>93.98564698192115</v>
      </c>
      <c r="AN85" s="95">
        <f t="shared" si="198"/>
        <v>0</v>
      </c>
      <c r="AO85" s="95">
        <f t="shared" si="199"/>
        <v>9.1122133869987465E-3</v>
      </c>
      <c r="AP85" s="59">
        <f t="shared" si="200"/>
        <v>0</v>
      </c>
      <c r="AQ85" s="59">
        <f t="shared" si="131"/>
        <v>0.96943845220825808</v>
      </c>
      <c r="AS85" s="7">
        <f t="shared" si="132"/>
        <v>2.9127627554735671</v>
      </c>
      <c r="AT85" s="7">
        <f t="shared" si="133"/>
        <v>2.8195694094576345</v>
      </c>
      <c r="AU85" s="7">
        <f t="shared" si="134"/>
        <v>2.7217725019457237</v>
      </c>
      <c r="AV85" s="7">
        <f t="shared" si="135"/>
        <v>89.949594308661688</v>
      </c>
      <c r="AW85" s="22">
        <v>98.404169968038502</v>
      </c>
      <c r="AX85" s="22">
        <v>98.404028571788231</v>
      </c>
      <c r="AY85" s="91">
        <v>98.403698975538617</v>
      </c>
      <c r="AZ85" s="22">
        <v>98.386583637584138</v>
      </c>
      <c r="BA85" s="22">
        <v>98.404169968038502</v>
      </c>
      <c r="BB85" s="11">
        <v>98.404169968038502</v>
      </c>
      <c r="BC85" s="46">
        <f t="shared" si="201"/>
        <v>1.4139625027098646E-4</v>
      </c>
      <c r="BD85" s="92">
        <f t="shared" si="202"/>
        <v>4.7099249988491465E-4</v>
      </c>
      <c r="BE85" s="92">
        <f t="shared" si="203"/>
        <v>1.7586330454363974E-2</v>
      </c>
      <c r="BF85" s="92">
        <f t="shared" si="204"/>
        <v>0</v>
      </c>
      <c r="BG85" s="11">
        <f t="shared" si="136"/>
        <v>0</v>
      </c>
      <c r="BH85" s="93">
        <f t="shared" si="205"/>
        <v>1.4368928706670834E-2</v>
      </c>
      <c r="BI85" s="93">
        <f t="shared" si="206"/>
        <v>4.7863063124041615E-2</v>
      </c>
      <c r="BJ85" s="93">
        <f t="shared" si="207"/>
        <v>1.7871529692365662</v>
      </c>
      <c r="BK85" s="93">
        <f t="shared" si="208"/>
        <v>0</v>
      </c>
      <c r="BL85" s="93">
        <f t="shared" si="209"/>
        <v>0</v>
      </c>
      <c r="BM85">
        <f t="shared" si="137"/>
        <v>2.4273022962279724</v>
      </c>
      <c r="BN85">
        <f t="shared" si="138"/>
        <v>2.3496411745480286</v>
      </c>
      <c r="BO85">
        <f t="shared" si="139"/>
        <v>2.2681437516214364</v>
      </c>
      <c r="BP85">
        <f t="shared" si="140"/>
        <v>2.1832425803073225</v>
      </c>
      <c r="BQ85">
        <f t="shared" si="141"/>
        <v>2.1022233430484327</v>
      </c>
      <c r="BR85">
        <f t="shared" si="142"/>
        <v>2.0210259181894057</v>
      </c>
      <c r="BS85">
        <f t="shared" si="143"/>
        <v>1.9399113648299002</v>
      </c>
      <c r="BT85">
        <f t="shared" si="144"/>
        <v>1.8591296323046018</v>
      </c>
      <c r="BU85">
        <f t="shared" si="145"/>
        <v>1.7789184714199409</v>
      </c>
      <c r="BV85">
        <f t="shared" si="146"/>
        <v>69.679602019676608</v>
      </c>
      <c r="BX85" s="22">
        <v>88.609533045923556</v>
      </c>
      <c r="BY85" s="22">
        <v>88.609415215715003</v>
      </c>
      <c r="BZ85" s="91">
        <v>88.609140552173642</v>
      </c>
      <c r="CA85" s="91">
        <v>88.607438532380584</v>
      </c>
      <c r="CB85" s="22">
        <v>88.5742942290359</v>
      </c>
      <c r="CC85" s="11">
        <v>88.609533045923556</v>
      </c>
      <c r="CD85" s="11">
        <f t="shared" si="210"/>
        <v>1.1783020855204995E-4</v>
      </c>
      <c r="CE85" s="90">
        <f t="shared" si="211"/>
        <v>3.9249374991356945E-4</v>
      </c>
      <c r="CF85" s="22">
        <f t="shared" si="212"/>
        <v>2.0945135429712991E-3</v>
      </c>
      <c r="CG85" s="22">
        <f t="shared" si="213"/>
        <v>3.5238816887655844E-2</v>
      </c>
      <c r="CH85" s="11">
        <f t="shared" si="147"/>
        <v>0</v>
      </c>
      <c r="CI85" s="93">
        <f t="shared" si="214"/>
        <v>1.3297689819782962E-2</v>
      </c>
      <c r="CJ85" s="93">
        <f t="shared" si="215"/>
        <v>4.4294754347723758E-2</v>
      </c>
      <c r="CK85" s="93">
        <f t="shared" si="216"/>
        <v>0.23637564390343621</v>
      </c>
      <c r="CL85" s="93">
        <f t="shared" si="217"/>
        <v>3.9768652058455904</v>
      </c>
      <c r="CM85" s="93">
        <f t="shared" si="218"/>
        <v>0</v>
      </c>
      <c r="CO85">
        <f t="shared" si="148"/>
        <v>5.8255255109471342</v>
      </c>
      <c r="CP85">
        <f t="shared" si="149"/>
        <v>5.6391388189152689</v>
      </c>
      <c r="CQ85">
        <f t="shared" si="150"/>
        <v>5.4435450038914475</v>
      </c>
      <c r="CR85">
        <f t="shared" si="151"/>
        <v>5.2397821927375743</v>
      </c>
      <c r="CS85">
        <f t="shared" si="152"/>
        <v>5.0453360233162385</v>
      </c>
      <c r="CT85">
        <f t="shared" si="153"/>
        <v>85.691498931230811</v>
      </c>
      <c r="CV85" s="22">
        <v>112.88576846603826</v>
      </c>
      <c r="CW85" s="22">
        <v>112.88548567353772</v>
      </c>
      <c r="CX85" s="22">
        <v>112.88482648103847</v>
      </c>
      <c r="CY85" s="22">
        <v>112.86680552955079</v>
      </c>
      <c r="CZ85" s="22">
        <v>112.87729516060023</v>
      </c>
      <c r="DA85" s="22">
        <v>112.88576846603826</v>
      </c>
      <c r="DB85" s="22">
        <f t="shared" si="219"/>
        <v>2.8279250054197291E-4</v>
      </c>
      <c r="DC85" s="91">
        <f t="shared" si="220"/>
        <v>9.4198499978404016E-4</v>
      </c>
      <c r="DD85" s="22">
        <f t="shared" si="221"/>
        <v>1.8962936487469051E-2</v>
      </c>
      <c r="DE85" s="22">
        <f t="shared" si="222"/>
        <v>8.4733054380308204E-3</v>
      </c>
      <c r="DF85" s="22">
        <f t="shared" si="223"/>
        <v>0</v>
      </c>
      <c r="DG85" s="93">
        <f t="shared" si="224"/>
        <v>2.5051209234320016E-2</v>
      </c>
      <c r="DH85" s="93">
        <f t="shared" si="225"/>
        <v>8.3445859702628231E-2</v>
      </c>
      <c r="DI85" s="93">
        <f t="shared" si="226"/>
        <v>1.679834114180129</v>
      </c>
      <c r="DJ85" s="93">
        <f t="shared" si="227"/>
        <v>0.75060882812522278</v>
      </c>
      <c r="DK85" s="93">
        <f t="shared" si="228"/>
        <v>0</v>
      </c>
      <c r="DM85">
        <f t="shared" si="154"/>
        <v>4.8546045924559449</v>
      </c>
      <c r="DN85">
        <f t="shared" si="155"/>
        <v>4.6992823490960571</v>
      </c>
      <c r="DO85">
        <f t="shared" si="156"/>
        <v>4.5362875032428729</v>
      </c>
      <c r="DP85">
        <f t="shared" si="157"/>
        <v>4.3664851606146451</v>
      </c>
      <c r="DQ85">
        <f t="shared" si="158"/>
        <v>4.2044466860968654</v>
      </c>
      <c r="DR85">
        <f t="shared" si="159"/>
        <v>4.0420518363788114</v>
      </c>
      <c r="DS85">
        <f t="shared" si="160"/>
        <v>3.8798227296598005</v>
      </c>
      <c r="DT85">
        <f t="shared" si="161"/>
        <v>3.7182592646092036</v>
      </c>
      <c r="DU85">
        <f t="shared" si="162"/>
        <v>3.5578369428398817</v>
      </c>
      <c r="DV85">
        <f t="shared" si="163"/>
        <v>3.3990049765695907</v>
      </c>
      <c r="DW85">
        <f t="shared" si="164"/>
        <v>3.2637489805616373</v>
      </c>
      <c r="DX85">
        <f t="shared" si="165"/>
        <v>3.1327309862004435</v>
      </c>
      <c r="DY85">
        <f t="shared" si="166"/>
        <v>3.0058749186563869</v>
      </c>
      <c r="DZ85">
        <f t="shared" si="167"/>
        <v>60.545168610726279</v>
      </c>
      <c r="EA85" s="22">
        <v>111.20639052520823</v>
      </c>
      <c r="EB85" s="22">
        <v>111.20615486479113</v>
      </c>
      <c r="EC85" s="22">
        <v>111.20560553770842</v>
      </c>
      <c r="ED85" s="22">
        <v>111.20220149812229</v>
      </c>
      <c r="EE85" s="22">
        <v>111.172544434456</v>
      </c>
      <c r="EF85" s="22">
        <v>111.18899617539913</v>
      </c>
      <c r="EG85" s="22">
        <f t="shared" si="229"/>
        <v>2.3566041710409991E-4</v>
      </c>
      <c r="EH85" s="91">
        <f t="shared" si="230"/>
        <v>7.8498749981292804E-4</v>
      </c>
      <c r="EI85" s="22">
        <f t="shared" si="231"/>
        <v>4.1890270859425982E-3</v>
      </c>
      <c r="EJ85" s="22">
        <f t="shared" si="232"/>
        <v>3.3846090752234659E-2</v>
      </c>
      <c r="EK85" s="22">
        <f t="shared" si="233"/>
        <v>1.7394349809109144E-2</v>
      </c>
      <c r="EL85" s="93">
        <f t="shared" si="234"/>
        <v>2.1191265716935616E-2</v>
      </c>
      <c r="EM85" s="93">
        <f t="shared" si="235"/>
        <v>7.0588344438262049E-2</v>
      </c>
      <c r="EN85" s="93">
        <f t="shared" si="236"/>
        <v>0.37668942100886105</v>
      </c>
      <c r="EO85" s="93">
        <f t="shared" si="237"/>
        <v>3.0435382887966709</v>
      </c>
      <c r="EP85" s="93">
        <f t="shared" si="238"/>
        <v>1.5641502009874331</v>
      </c>
      <c r="ER85">
        <f t="shared" si="168"/>
        <v>3.883683673964756</v>
      </c>
      <c r="ES85">
        <f t="shared" si="169"/>
        <v>3.7594258792768458</v>
      </c>
      <c r="ET85">
        <f t="shared" si="170"/>
        <v>3.6290300025942983</v>
      </c>
      <c r="EU85">
        <f t="shared" si="171"/>
        <v>3.4931881284917159</v>
      </c>
      <c r="EV85">
        <f t="shared" si="172"/>
        <v>3.3635573488774924</v>
      </c>
      <c r="EW85">
        <f t="shared" si="173"/>
        <v>3.2336414691030493</v>
      </c>
      <c r="EX85">
        <f t="shared" si="174"/>
        <v>3.1038581837278403</v>
      </c>
      <c r="EY85">
        <f t="shared" si="175"/>
        <v>2.9746074116873631</v>
      </c>
      <c r="EZ85">
        <f t="shared" si="176"/>
        <v>2.8462695542719056</v>
      </c>
      <c r="FA85">
        <f t="shared" si="177"/>
        <v>2.7192039812556725</v>
      </c>
      <c r="FB85">
        <f t="shared" si="178"/>
        <v>2.6109991844493097</v>
      </c>
      <c r="FC85">
        <f t="shared" si="179"/>
        <v>2.506184788960355</v>
      </c>
      <c r="FD85">
        <f t="shared" si="180"/>
        <v>2.4046999349251097</v>
      </c>
      <c r="FE85">
        <f t="shared" si="181"/>
        <v>2.3064826137419536</v>
      </c>
      <c r="FF85">
        <f t="shared" si="182"/>
        <v>2.2114698052099344</v>
      </c>
      <c r="FG85">
        <f t="shared" si="183"/>
        <v>2.1195976108357484</v>
      </c>
      <c r="FH85">
        <f t="shared" si="184"/>
        <v>2.0308013831786358</v>
      </c>
      <c r="FI85">
        <f t="shared" si="185"/>
        <v>1.9450158511180196</v>
      </c>
      <c r="FJ85">
        <f t="shared" si="186"/>
        <v>1.8621752409439523</v>
      </c>
      <c r="FK85">
        <f t="shared" si="187"/>
        <v>46.337548222822498</v>
      </c>
      <c r="FL85" s="22">
        <v>99.342068259436317</v>
      </c>
      <c r="FM85" s="22">
        <v>99.341879731102637</v>
      </c>
      <c r="FN85" s="91">
        <v>99.341440269436475</v>
      </c>
      <c r="FO85" s="22">
        <v>99.338717037767566</v>
      </c>
      <c r="FP85" s="22">
        <v>99.331162084903411</v>
      </c>
      <c r="FQ85" s="22">
        <v>99.290280804533779</v>
      </c>
      <c r="FR85" s="22">
        <f t="shared" si="239"/>
        <v>1.8852833368043775E-4</v>
      </c>
      <c r="FS85" s="91">
        <f t="shared" si="240"/>
        <v>6.2798999984181592E-4</v>
      </c>
      <c r="FT85" s="22">
        <f t="shared" si="241"/>
        <v>3.3512216687512364E-3</v>
      </c>
      <c r="FU85" s="22">
        <f t="shared" si="242"/>
        <v>1.0906174532905766E-2</v>
      </c>
      <c r="FV85" s="22">
        <f t="shared" si="243"/>
        <v>5.1787454902537888E-2</v>
      </c>
      <c r="FW85" s="93">
        <f t="shared" si="244"/>
        <v>1.8977693638115873E-2</v>
      </c>
      <c r="FX85" s="93">
        <f t="shared" si="245"/>
        <v>6.321491094807806E-2</v>
      </c>
      <c r="FY85" s="93">
        <f t="shared" si="246"/>
        <v>0.33734164462927924</v>
      </c>
      <c r="FZ85" s="93">
        <f t="shared" si="247"/>
        <v>1.097840494363757</v>
      </c>
      <c r="GA85" s="93">
        <f t="shared" si="248"/>
        <v>5.21304375979898</v>
      </c>
    </row>
    <row r="86" spans="1:183" x14ac:dyDescent="0.4">
      <c r="A86" s="13">
        <v>33452</v>
      </c>
      <c r="B86" s="2">
        <v>5.9200000000000003E-2</v>
      </c>
      <c r="C86" s="2">
        <v>6.1799999999999994E-2</v>
      </c>
      <c r="D86" s="2">
        <v>6.8000000000000005E-2</v>
      </c>
      <c r="E86" s="2">
        <v>7.7600000000000002E-2</v>
      </c>
      <c r="F86" s="2">
        <v>8.1699999999999995E-2</v>
      </c>
      <c r="G86" s="4"/>
      <c r="H86" s="4">
        <f t="shared" si="188"/>
        <v>5.9200000000000003E-2</v>
      </c>
      <c r="I86" s="4">
        <f t="shared" si="189"/>
        <v>6.1899999999999997E-2</v>
      </c>
      <c r="J86" s="4">
        <f t="shared" si="190"/>
        <v>6.4950000000000008E-2</v>
      </c>
      <c r="K86" s="4">
        <f t="shared" si="191"/>
        <v>6.8000000000000005E-2</v>
      </c>
      <c r="L86" s="4">
        <f t="shared" si="130"/>
        <v>6.9600000000000009E-2</v>
      </c>
      <c r="M86" s="4">
        <f t="shared" si="130"/>
        <v>7.1200000000000013E-2</v>
      </c>
      <c r="N86" s="4">
        <f t="shared" si="130"/>
        <v>7.2800000000000004E-2</v>
      </c>
      <c r="O86" s="4">
        <f t="shared" si="130"/>
        <v>7.4400000000000008E-2</v>
      </c>
      <c r="P86" s="4">
        <f t="shared" si="130"/>
        <v>7.6000000000000012E-2</v>
      </c>
      <c r="Q86" s="4">
        <f t="shared" si="192"/>
        <v>7.7600000000000002E-2</v>
      </c>
      <c r="R86" s="4">
        <f t="shared" si="129"/>
        <v>7.8009999999999996E-2</v>
      </c>
      <c r="S86" s="4">
        <f t="shared" si="129"/>
        <v>7.8420000000000004E-2</v>
      </c>
      <c r="T86" s="4">
        <f t="shared" si="129"/>
        <v>7.8829999999999997E-2</v>
      </c>
      <c r="U86" s="4">
        <f t="shared" si="129"/>
        <v>7.9240000000000005E-2</v>
      </c>
      <c r="V86" s="4">
        <f t="shared" si="129"/>
        <v>7.9649999999999999E-2</v>
      </c>
      <c r="W86" s="4">
        <f t="shared" si="129"/>
        <v>8.0059999999999992E-2</v>
      </c>
      <c r="X86" s="4">
        <f t="shared" si="129"/>
        <v>8.047E-2</v>
      </c>
      <c r="Y86" s="4">
        <f t="shared" si="129"/>
        <v>8.0879999999999994E-2</v>
      </c>
      <c r="Z86" s="4">
        <f t="shared" si="129"/>
        <v>8.1290000000000001E-2</v>
      </c>
      <c r="AA86" s="4">
        <f t="shared" si="193"/>
        <v>8.1699999999999995E-2</v>
      </c>
      <c r="AB86" s="4"/>
      <c r="AC86">
        <v>97.125097125097113</v>
      </c>
      <c r="AD86" s="95">
        <v>97.120380711892395</v>
      </c>
      <c r="AE86" s="95">
        <v>97.125097125097113</v>
      </c>
      <c r="AF86" s="95">
        <f t="shared" si="194"/>
        <v>4.7164132047186058E-3</v>
      </c>
      <c r="AG86" s="95">
        <f t="shared" si="195"/>
        <v>0</v>
      </c>
      <c r="AH86" s="59">
        <f t="shared" si="196"/>
        <v>0.48560190355782767</v>
      </c>
      <c r="AI86" s="59">
        <f t="shared" si="197"/>
        <v>0</v>
      </c>
      <c r="AJ86" s="4"/>
      <c r="AK86">
        <v>94.095081065782239</v>
      </c>
      <c r="AL86" s="96">
        <v>94.095081065782239</v>
      </c>
      <c r="AM86" s="59">
        <v>94.08595426047556</v>
      </c>
      <c r="AN86" s="95">
        <f t="shared" si="198"/>
        <v>0</v>
      </c>
      <c r="AO86" s="95">
        <f t="shared" si="199"/>
        <v>9.1268053066784205E-3</v>
      </c>
      <c r="AP86" s="59">
        <f t="shared" si="200"/>
        <v>0</v>
      </c>
      <c r="AQ86" s="59">
        <f t="shared" si="131"/>
        <v>0.96995562396060153</v>
      </c>
      <c r="AS86" s="7">
        <f t="shared" si="132"/>
        <v>2.9137529137529135</v>
      </c>
      <c r="AT86" s="7">
        <f t="shared" si="133"/>
        <v>2.8225786278142668</v>
      </c>
      <c r="AU86" s="7">
        <f t="shared" si="134"/>
        <v>2.725728661847322</v>
      </c>
      <c r="AV86" s="7">
        <f t="shared" si="135"/>
        <v>90.106281925245582</v>
      </c>
      <c r="AW86" s="22">
        <v>98.568813942020498</v>
      </c>
      <c r="AX86" s="22">
        <v>98.568672449624358</v>
      </c>
      <c r="AY86" s="91">
        <v>98.568342128660078</v>
      </c>
      <c r="AZ86" s="22">
        <v>98.551189358341006</v>
      </c>
      <c r="BA86" s="22">
        <v>98.568813942020498</v>
      </c>
      <c r="BB86" s="11">
        <v>98.568813942020498</v>
      </c>
      <c r="BC86" s="46">
        <f t="shared" si="201"/>
        <v>1.4149239613914233E-4</v>
      </c>
      <c r="BD86" s="92">
        <f t="shared" si="202"/>
        <v>4.7181336042001476E-4</v>
      </c>
      <c r="BE86" s="92">
        <f t="shared" si="203"/>
        <v>1.7624583679491934E-2</v>
      </c>
      <c r="BF86" s="92">
        <f t="shared" si="204"/>
        <v>0</v>
      </c>
      <c r="BG86" s="11">
        <f t="shared" si="136"/>
        <v>0</v>
      </c>
      <c r="BH86" s="93">
        <f t="shared" si="205"/>
        <v>1.4354681818771814E-2</v>
      </c>
      <c r="BI86" s="93">
        <f t="shared" si="206"/>
        <v>4.7866393187762382E-2</v>
      </c>
      <c r="BJ86" s="93">
        <f t="shared" si="207"/>
        <v>1.7880486712418953</v>
      </c>
      <c r="BK86" s="93">
        <f t="shared" si="208"/>
        <v>0</v>
      </c>
      <c r="BL86" s="93">
        <f t="shared" si="209"/>
        <v>0</v>
      </c>
      <c r="BM86">
        <f t="shared" si="137"/>
        <v>2.4281274281274281</v>
      </c>
      <c r="BN86">
        <f t="shared" si="138"/>
        <v>2.3521488565118891</v>
      </c>
      <c r="BO86">
        <f t="shared" si="139"/>
        <v>2.2714405515394351</v>
      </c>
      <c r="BP86">
        <f t="shared" si="140"/>
        <v>2.1870456777972231</v>
      </c>
      <c r="BQ86">
        <f t="shared" si="141"/>
        <v>2.106967848275314</v>
      </c>
      <c r="BR86">
        <f t="shared" si="142"/>
        <v>2.0266920228425214</v>
      </c>
      <c r="BS86">
        <f t="shared" si="143"/>
        <v>1.9464720793415822</v>
      </c>
      <c r="BT86">
        <f t="shared" si="144"/>
        <v>1.8665513575337049</v>
      </c>
      <c r="BU86">
        <f t="shared" si="145"/>
        <v>1.7871616110847961</v>
      </c>
      <c r="BV86">
        <f t="shared" si="146"/>
        <v>70.049405819568392</v>
      </c>
      <c r="BX86" s="22">
        <v>89.02240643042262</v>
      </c>
      <c r="BY86" s="22">
        <v>89.022288520092502</v>
      </c>
      <c r="BZ86" s="91">
        <v>89.022013252622287</v>
      </c>
      <c r="CA86" s="91">
        <v>89.020305256276089</v>
      </c>
      <c r="CB86" s="22">
        <v>88.986964340523471</v>
      </c>
      <c r="CC86" s="11">
        <v>89.02240643042262</v>
      </c>
      <c r="CD86" s="11">
        <f t="shared" si="210"/>
        <v>1.1791033011832042E-4</v>
      </c>
      <c r="CE86" s="90">
        <f t="shared" si="211"/>
        <v>3.9317780033343297E-4</v>
      </c>
      <c r="CF86" s="22">
        <f t="shared" si="212"/>
        <v>2.1011741465315481E-3</v>
      </c>
      <c r="CG86" s="22">
        <f t="shared" si="213"/>
        <v>3.5442089899149209E-2</v>
      </c>
      <c r="CH86" s="11">
        <f t="shared" si="147"/>
        <v>0</v>
      </c>
      <c r="CI86" s="93">
        <f t="shared" si="214"/>
        <v>1.3245017164355784E-2</v>
      </c>
      <c r="CJ86" s="93">
        <f t="shared" si="215"/>
        <v>4.4166161767456774E-2</v>
      </c>
      <c r="CK86" s="93">
        <f t="shared" si="216"/>
        <v>0.23602756101339117</v>
      </c>
      <c r="CL86" s="93">
        <f t="shared" si="217"/>
        <v>3.9812549806603736</v>
      </c>
      <c r="CM86" s="93">
        <f t="shared" si="218"/>
        <v>0</v>
      </c>
      <c r="CO86">
        <f t="shared" si="148"/>
        <v>5.8275058275058269</v>
      </c>
      <c r="CP86">
        <f t="shared" si="149"/>
        <v>5.6451572556285337</v>
      </c>
      <c r="CQ86">
        <f t="shared" si="150"/>
        <v>5.451457323694644</v>
      </c>
      <c r="CR86">
        <f t="shared" si="151"/>
        <v>5.2489096267133348</v>
      </c>
      <c r="CS86">
        <f t="shared" si="152"/>
        <v>5.0567228358607528</v>
      </c>
      <c r="CT86">
        <f t="shared" si="153"/>
        <v>85.931741768522912</v>
      </c>
      <c r="CV86" s="22">
        <v>113.16243826464682</v>
      </c>
      <c r="CW86" s="22">
        <v>113.16215527985455</v>
      </c>
      <c r="CX86" s="22">
        <v>113.16149463792601</v>
      </c>
      <c r="CY86" s="22">
        <v>113.14341549590432</v>
      </c>
      <c r="CZ86" s="22">
        <v>113.15393735238301</v>
      </c>
      <c r="DA86" s="22">
        <v>113.16243826464682</v>
      </c>
      <c r="DB86" s="22">
        <f t="shared" si="219"/>
        <v>2.8298479227828466E-4</v>
      </c>
      <c r="DC86" s="91">
        <f t="shared" si="220"/>
        <v>9.4362672081160781E-4</v>
      </c>
      <c r="DD86" s="22">
        <f t="shared" si="221"/>
        <v>1.9022768742502194E-2</v>
      </c>
      <c r="DE86" s="22">
        <f t="shared" si="222"/>
        <v>8.5009122638126655E-3</v>
      </c>
      <c r="DF86" s="22">
        <f t="shared" si="223"/>
        <v>0</v>
      </c>
      <c r="DG86" s="93">
        <f t="shared" si="224"/>
        <v>2.5006954305498753E-2</v>
      </c>
      <c r="DH86" s="93">
        <f t="shared" si="225"/>
        <v>8.3386920190319652E-2</v>
      </c>
      <c r="DI86" s="93">
        <f t="shared" si="226"/>
        <v>1.681014392603903</v>
      </c>
      <c r="DJ86" s="93">
        <f t="shared" si="227"/>
        <v>0.75121324656614807</v>
      </c>
      <c r="DK86" s="93">
        <f t="shared" si="228"/>
        <v>0</v>
      </c>
      <c r="DM86">
        <f t="shared" si="154"/>
        <v>4.8562548562548562</v>
      </c>
      <c r="DN86">
        <f t="shared" si="155"/>
        <v>4.7042977130237782</v>
      </c>
      <c r="DO86">
        <f t="shared" si="156"/>
        <v>4.5428811030788703</v>
      </c>
      <c r="DP86">
        <f t="shared" si="157"/>
        <v>4.3740913555944463</v>
      </c>
      <c r="DQ86">
        <f t="shared" si="158"/>
        <v>4.2139356965506281</v>
      </c>
      <c r="DR86">
        <f t="shared" si="159"/>
        <v>4.0533840456850427</v>
      </c>
      <c r="DS86">
        <f t="shared" si="160"/>
        <v>3.8929441586831643</v>
      </c>
      <c r="DT86">
        <f t="shared" si="161"/>
        <v>3.7331027150674099</v>
      </c>
      <c r="DU86">
        <f t="shared" si="162"/>
        <v>3.5743232221695922</v>
      </c>
      <c r="DV86">
        <f t="shared" si="163"/>
        <v>3.4170441863204095</v>
      </c>
      <c r="DW86">
        <f t="shared" si="164"/>
        <v>3.2822827600594175</v>
      </c>
      <c r="DX86">
        <f t="shared" si="165"/>
        <v>3.1515935161196063</v>
      </c>
      <c r="DY86">
        <f t="shared" si="166"/>
        <v>3.024915625973474</v>
      </c>
      <c r="DZ86">
        <f t="shared" si="167"/>
        <v>60.945906093620863</v>
      </c>
      <c r="EA86" s="22">
        <v>111.76774340380223</v>
      </c>
      <c r="EB86" s="22">
        <v>111.76750758314199</v>
      </c>
      <c r="EC86" s="22">
        <v>111.76695704820155</v>
      </c>
      <c r="ED86" s="22">
        <v>111.76354105550917</v>
      </c>
      <c r="EE86" s="22">
        <v>111.73367118410451</v>
      </c>
      <c r="EF86" s="22">
        <v>111.75022618498267</v>
      </c>
      <c r="EG86" s="22">
        <f t="shared" si="229"/>
        <v>2.3582066023664083E-4</v>
      </c>
      <c r="EH86" s="91">
        <f t="shared" si="230"/>
        <v>7.8635560068107679E-4</v>
      </c>
      <c r="EI86" s="22">
        <f t="shared" si="231"/>
        <v>4.2023482930630962E-3</v>
      </c>
      <c r="EJ86" s="22">
        <f t="shared" si="232"/>
        <v>3.4072219697719675E-2</v>
      </c>
      <c r="EK86" s="22">
        <f t="shared" si="233"/>
        <v>1.7517218819563141E-2</v>
      </c>
      <c r="EL86" s="93">
        <f t="shared" si="234"/>
        <v>2.1099169854816847E-2</v>
      </c>
      <c r="EM86" s="93">
        <f t="shared" si="235"/>
        <v>7.0356220563573241E-2</v>
      </c>
      <c r="EN86" s="93">
        <f t="shared" si="236"/>
        <v>0.37598936554355955</v>
      </c>
      <c r="EO86" s="93">
        <f t="shared" si="237"/>
        <v>3.0484841744206288</v>
      </c>
      <c r="EP86" s="93">
        <f t="shared" si="238"/>
        <v>1.5672875094449856</v>
      </c>
      <c r="ER86">
        <f t="shared" si="168"/>
        <v>3.8850038850038846</v>
      </c>
      <c r="ES86">
        <f t="shared" si="169"/>
        <v>3.7634381704190227</v>
      </c>
      <c r="ET86">
        <f t="shared" si="170"/>
        <v>3.6343048824630961</v>
      </c>
      <c r="EU86">
        <f t="shared" si="171"/>
        <v>3.4992730844755568</v>
      </c>
      <c r="EV86">
        <f t="shared" si="172"/>
        <v>3.371148557240502</v>
      </c>
      <c r="EW86">
        <f t="shared" si="173"/>
        <v>3.2427072365480343</v>
      </c>
      <c r="EX86">
        <f t="shared" si="174"/>
        <v>3.1143553269465314</v>
      </c>
      <c r="EY86">
        <f t="shared" si="175"/>
        <v>2.9864821720539281</v>
      </c>
      <c r="EZ86">
        <f t="shared" si="176"/>
        <v>2.859458577735674</v>
      </c>
      <c r="FA86">
        <f t="shared" si="177"/>
        <v>2.7336353490563274</v>
      </c>
      <c r="FB86">
        <f t="shared" si="178"/>
        <v>2.6258262080475343</v>
      </c>
      <c r="FC86">
        <f t="shared" si="179"/>
        <v>2.521274812895685</v>
      </c>
      <c r="FD86">
        <f t="shared" si="180"/>
        <v>2.4199325007787791</v>
      </c>
      <c r="FE86">
        <f t="shared" si="181"/>
        <v>2.3217488035665088</v>
      </c>
      <c r="FF86">
        <f t="shared" si="182"/>
        <v>2.2266716004858327</v>
      </c>
      <c r="FG86">
        <f t="shared" si="183"/>
        <v>2.1346472677498349</v>
      </c>
      <c r="FH86">
        <f t="shared" si="184"/>
        <v>2.0456208249242001</v>
      </c>
      <c r="FI86">
        <f t="shared" si="185"/>
        <v>1.959536077823943</v>
      </c>
      <c r="FJ86">
        <f t="shared" si="186"/>
        <v>1.8763357577512687</v>
      </c>
      <c r="FK86">
        <f t="shared" si="187"/>
        <v>46.695003079492359</v>
      </c>
      <c r="FL86" s="22">
        <v>99.917033259939046</v>
      </c>
      <c r="FM86" s="22">
        <v>99.916844603410851</v>
      </c>
      <c r="FN86" s="91">
        <v>99.916404175458496</v>
      </c>
      <c r="FO86" s="22">
        <v>99.913671381304582</v>
      </c>
      <c r="FP86" s="22">
        <v>99.906059660554291</v>
      </c>
      <c r="FQ86" s="22">
        <v>99.864830213383129</v>
      </c>
      <c r="FR86" s="22">
        <f t="shared" si="239"/>
        <v>1.8865652819499701E-4</v>
      </c>
      <c r="FS86" s="91">
        <f t="shared" si="240"/>
        <v>6.2908448055054578E-4</v>
      </c>
      <c r="FT86" s="22">
        <f t="shared" si="241"/>
        <v>3.3618786344646878E-3</v>
      </c>
      <c r="FU86" s="22">
        <f t="shared" si="242"/>
        <v>1.0973599384755062E-2</v>
      </c>
      <c r="FV86" s="22">
        <f t="shared" si="243"/>
        <v>5.2203046555916899E-2</v>
      </c>
      <c r="FW86" s="93">
        <f t="shared" si="244"/>
        <v>1.8881318033552683E-2</v>
      </c>
      <c r="FX86" s="93">
        <f t="shared" si="245"/>
        <v>6.2960684482489759E-2</v>
      </c>
      <c r="FY86" s="93">
        <f t="shared" si="246"/>
        <v>0.33646701916364913</v>
      </c>
      <c r="FZ86" s="93">
        <f t="shared" si="247"/>
        <v>1.0982711382359307</v>
      </c>
      <c r="GA86" s="93">
        <f t="shared" si="248"/>
        <v>5.2246393685557218</v>
      </c>
    </row>
    <row r="87" spans="1:183" x14ac:dyDescent="0.4">
      <c r="A87" s="13">
        <v>33459</v>
      </c>
      <c r="B87" s="2">
        <v>5.7099999999999998E-2</v>
      </c>
      <c r="C87" s="2">
        <v>5.8799999999999998E-2</v>
      </c>
      <c r="D87" s="2">
        <v>6.5599999999999992E-2</v>
      </c>
      <c r="E87" s="2">
        <v>7.5399999999999995E-2</v>
      </c>
      <c r="F87" s="2">
        <v>7.980000000000001E-2</v>
      </c>
      <c r="G87" s="4"/>
      <c r="H87" s="4">
        <f t="shared" si="188"/>
        <v>5.7099999999999998E-2</v>
      </c>
      <c r="I87" s="4">
        <f t="shared" si="189"/>
        <v>5.8900000000000001E-2</v>
      </c>
      <c r="J87" s="4">
        <f t="shared" si="190"/>
        <v>6.225E-2</v>
      </c>
      <c r="K87" s="4">
        <f t="shared" si="191"/>
        <v>6.5599999999999992E-2</v>
      </c>
      <c r="L87" s="4">
        <f t="shared" si="130"/>
        <v>6.7233333333333326E-2</v>
      </c>
      <c r="M87" s="4">
        <f t="shared" si="130"/>
        <v>6.8866666666666659E-2</v>
      </c>
      <c r="N87" s="4">
        <f t="shared" si="130"/>
        <v>7.0499999999999993E-2</v>
      </c>
      <c r="O87" s="4">
        <f t="shared" si="130"/>
        <v>7.2133333333333327E-2</v>
      </c>
      <c r="P87" s="4">
        <f t="shared" si="130"/>
        <v>7.3766666666666675E-2</v>
      </c>
      <c r="Q87" s="4">
        <f t="shared" si="192"/>
        <v>7.5399999999999995E-2</v>
      </c>
      <c r="R87" s="4">
        <f t="shared" si="129"/>
        <v>7.5840000000000005E-2</v>
      </c>
      <c r="S87" s="4">
        <f t="shared" si="129"/>
        <v>7.6280000000000001E-2</v>
      </c>
      <c r="T87" s="4">
        <f t="shared" si="129"/>
        <v>7.6719999999999997E-2</v>
      </c>
      <c r="U87" s="4">
        <f t="shared" si="129"/>
        <v>7.7160000000000006E-2</v>
      </c>
      <c r="V87" s="4">
        <f t="shared" si="129"/>
        <v>7.7600000000000002E-2</v>
      </c>
      <c r="W87" s="4">
        <f t="shared" si="129"/>
        <v>7.8039999999999998E-2</v>
      </c>
      <c r="X87" s="4">
        <f t="shared" si="129"/>
        <v>7.8479999999999994E-2</v>
      </c>
      <c r="Y87" s="4">
        <f t="shared" si="129"/>
        <v>7.8920000000000004E-2</v>
      </c>
      <c r="Z87" s="4">
        <f t="shared" si="129"/>
        <v>7.9360000000000014E-2</v>
      </c>
      <c r="AA87" s="4">
        <f t="shared" si="193"/>
        <v>7.980000000000001E-2</v>
      </c>
      <c r="AB87" s="4"/>
      <c r="AC87">
        <v>97.224247727383201</v>
      </c>
      <c r="AD87" s="95">
        <v>97.219521679953345</v>
      </c>
      <c r="AE87" s="95">
        <v>97.224247727383201</v>
      </c>
      <c r="AF87" s="95">
        <f t="shared" si="194"/>
        <v>4.7260474298553845E-3</v>
      </c>
      <c r="AG87" s="95">
        <f t="shared" si="195"/>
        <v>0</v>
      </c>
      <c r="AH87" s="59">
        <f t="shared" si="196"/>
        <v>0.4860976083977756</v>
      </c>
      <c r="AI87" s="59">
        <f t="shared" si="197"/>
        <v>0</v>
      </c>
      <c r="AJ87" s="4"/>
      <c r="AK87">
        <v>94.369503943682673</v>
      </c>
      <c r="AL87" s="96">
        <v>94.369503943682673</v>
      </c>
      <c r="AM87" s="59">
        <v>94.36033718354885</v>
      </c>
      <c r="AN87" s="95">
        <f t="shared" si="198"/>
        <v>0</v>
      </c>
      <c r="AO87" s="95">
        <f t="shared" si="199"/>
        <v>9.1667601338230043E-3</v>
      </c>
      <c r="AP87" s="59">
        <f t="shared" si="200"/>
        <v>0</v>
      </c>
      <c r="AQ87" s="59">
        <f t="shared" si="131"/>
        <v>0.97136890104810703</v>
      </c>
      <c r="AS87" s="7">
        <f t="shared" si="132"/>
        <v>2.9167274318214962</v>
      </c>
      <c r="AT87" s="7">
        <f t="shared" si="133"/>
        <v>2.8308101155064658</v>
      </c>
      <c r="AU87" s="7">
        <f t="shared" si="134"/>
        <v>2.736448662291211</v>
      </c>
      <c r="AV87" s="7">
        <f t="shared" si="135"/>
        <v>90.525786699773505</v>
      </c>
      <c r="AW87" s="22">
        <v>99.010246960422663</v>
      </c>
      <c r="AX87" s="22">
        <v>99.010105178999765</v>
      </c>
      <c r="AY87" s="91">
        <v>99.00977290939268</v>
      </c>
      <c r="AZ87" s="22">
        <v>98.992519865836158</v>
      </c>
      <c r="BA87" s="22">
        <v>99.010246960422663</v>
      </c>
      <c r="BB87" s="11">
        <v>99.010246960422663</v>
      </c>
      <c r="BC87" s="46">
        <f t="shared" si="201"/>
        <v>1.4178142289722473E-4</v>
      </c>
      <c r="BD87" s="92">
        <f t="shared" si="202"/>
        <v>4.7405102998254733E-4</v>
      </c>
      <c r="BE87" s="92">
        <f t="shared" si="203"/>
        <v>1.7727094586504677E-2</v>
      </c>
      <c r="BF87" s="92">
        <f t="shared" si="204"/>
        <v>0</v>
      </c>
      <c r="BG87" s="11">
        <f t="shared" si="136"/>
        <v>0</v>
      </c>
      <c r="BH87" s="93">
        <f t="shared" si="205"/>
        <v>1.4319873674681266E-2</v>
      </c>
      <c r="BI87" s="93">
        <f t="shared" si="206"/>
        <v>4.7878986724681091E-2</v>
      </c>
      <c r="BJ87" s="93">
        <f t="shared" si="207"/>
        <v>1.7904302969359043</v>
      </c>
      <c r="BK87" s="93">
        <f t="shared" si="208"/>
        <v>0</v>
      </c>
      <c r="BL87" s="93">
        <f t="shared" si="209"/>
        <v>0</v>
      </c>
      <c r="BM87">
        <f t="shared" si="137"/>
        <v>2.4306061931845799</v>
      </c>
      <c r="BN87">
        <f t="shared" si="138"/>
        <v>2.3590084295887213</v>
      </c>
      <c r="BO87">
        <f t="shared" si="139"/>
        <v>2.280373885242676</v>
      </c>
      <c r="BP87">
        <f t="shared" si="140"/>
        <v>2.1972278325187746</v>
      </c>
      <c r="BQ87">
        <f t="shared" si="141"/>
        <v>2.1190562785309424</v>
      </c>
      <c r="BR87">
        <f t="shared" si="142"/>
        <v>2.0404453550630577</v>
      </c>
      <c r="BS87">
        <f t="shared" si="143"/>
        <v>1.9616581838993676</v>
      </c>
      <c r="BT87">
        <f t="shared" si="144"/>
        <v>1.8829483077443494</v>
      </c>
      <c r="BU87">
        <f t="shared" si="145"/>
        <v>1.8045584968298811</v>
      </c>
      <c r="BV87">
        <f t="shared" si="146"/>
        <v>70.795507286970206</v>
      </c>
      <c r="BX87" s="22">
        <v>89.871785292097542</v>
      </c>
      <c r="BY87" s="22">
        <v>89.871667140911796</v>
      </c>
      <c r="BZ87" s="91">
        <v>89.871390249572556</v>
      </c>
      <c r="CA87" s="91">
        <v>89.869668065652192</v>
      </c>
      <c r="CB87" s="22">
        <v>89.835931281483582</v>
      </c>
      <c r="CC87" s="11">
        <v>89.871785292097542</v>
      </c>
      <c r="CD87" s="11">
        <f t="shared" si="210"/>
        <v>1.181511857453188E-4</v>
      </c>
      <c r="CE87" s="90">
        <f t="shared" si="211"/>
        <v>3.9504252498545611E-4</v>
      </c>
      <c r="CF87" s="22">
        <f t="shared" si="212"/>
        <v>2.1172264453497291E-3</v>
      </c>
      <c r="CG87" s="22">
        <f t="shared" si="213"/>
        <v>3.5854010613959986E-2</v>
      </c>
      <c r="CH87" s="11">
        <f t="shared" si="147"/>
        <v>0</v>
      </c>
      <c r="CI87" s="93">
        <f t="shared" si="214"/>
        <v>1.3146638331630859E-2</v>
      </c>
      <c r="CJ87" s="93">
        <f t="shared" si="215"/>
        <v>4.3956234284375832E-2</v>
      </c>
      <c r="CK87" s="93">
        <f t="shared" si="216"/>
        <v>0.23558299620602927</v>
      </c>
      <c r="CL87" s="93">
        <f t="shared" si="217"/>
        <v>3.9894623765877988</v>
      </c>
      <c r="CM87" s="93">
        <f t="shared" si="218"/>
        <v>0</v>
      </c>
      <c r="CO87">
        <f t="shared" si="148"/>
        <v>5.8334548636429924</v>
      </c>
      <c r="CP87">
        <f t="shared" si="149"/>
        <v>5.6616202310129315</v>
      </c>
      <c r="CQ87">
        <f t="shared" si="150"/>
        <v>5.472897324582422</v>
      </c>
      <c r="CR87">
        <f t="shared" si="151"/>
        <v>5.2733467980450586</v>
      </c>
      <c r="CS87">
        <f t="shared" si="152"/>
        <v>5.0857350684742615</v>
      </c>
      <c r="CT87">
        <f t="shared" si="153"/>
        <v>86.514883054673646</v>
      </c>
      <c r="CV87" s="22">
        <v>113.84288544249128</v>
      </c>
      <c r="CW87" s="22">
        <v>113.84260187964549</v>
      </c>
      <c r="CX87" s="22">
        <v>113.84193734043131</v>
      </c>
      <c r="CY87" s="22">
        <v>113.82371622646448</v>
      </c>
      <c r="CZ87" s="22">
        <v>113.83431740036021</v>
      </c>
      <c r="DA87" s="22">
        <v>113.84288544249128</v>
      </c>
      <c r="DB87" s="22">
        <f t="shared" si="219"/>
        <v>2.8356284579444946E-4</v>
      </c>
      <c r="DC87" s="91">
        <f t="shared" si="220"/>
        <v>9.4810205996509467E-4</v>
      </c>
      <c r="DD87" s="22">
        <f t="shared" si="221"/>
        <v>1.9169216026796221E-2</v>
      </c>
      <c r="DE87" s="22">
        <f t="shared" si="222"/>
        <v>8.568042131074094E-3</v>
      </c>
      <c r="DF87" s="22">
        <f t="shared" si="223"/>
        <v>0</v>
      </c>
      <c r="DG87" s="93">
        <f t="shared" si="224"/>
        <v>2.4908262355814382E-2</v>
      </c>
      <c r="DH87" s="93">
        <f t="shared" si="225"/>
        <v>8.3281625925059374E-2</v>
      </c>
      <c r="DI87" s="93">
        <f t="shared" si="226"/>
        <v>1.6838308298571469</v>
      </c>
      <c r="DJ87" s="93">
        <f t="shared" si="227"/>
        <v>0.75261990222501118</v>
      </c>
      <c r="DK87" s="93">
        <f t="shared" si="228"/>
        <v>0</v>
      </c>
      <c r="DM87">
        <f t="shared" si="154"/>
        <v>4.8612123863691599</v>
      </c>
      <c r="DN87">
        <f t="shared" si="155"/>
        <v>4.7180168591774425</v>
      </c>
      <c r="DO87">
        <f t="shared" si="156"/>
        <v>4.5607477704853521</v>
      </c>
      <c r="DP87">
        <f t="shared" si="157"/>
        <v>4.3944556650375493</v>
      </c>
      <c r="DQ87">
        <f t="shared" si="158"/>
        <v>4.2381125570618847</v>
      </c>
      <c r="DR87">
        <f t="shared" si="159"/>
        <v>4.0808907101261154</v>
      </c>
      <c r="DS87">
        <f t="shared" si="160"/>
        <v>3.9233163677987353</v>
      </c>
      <c r="DT87">
        <f t="shared" si="161"/>
        <v>3.7658966154886988</v>
      </c>
      <c r="DU87">
        <f t="shared" si="162"/>
        <v>3.6091169936597622</v>
      </c>
      <c r="DV87">
        <f t="shared" si="163"/>
        <v>3.4534393798522056</v>
      </c>
      <c r="DW87">
        <f t="shared" si="164"/>
        <v>3.3202234906560477</v>
      </c>
      <c r="DX87">
        <f t="shared" si="165"/>
        <v>3.1907950175137354</v>
      </c>
      <c r="DY87">
        <f t="shared" si="166"/>
        <v>3.0651141811228881</v>
      </c>
      <c r="DZ87">
        <f t="shared" si="167"/>
        <v>61.805898966701292</v>
      </c>
      <c r="EA87" s="22">
        <v>112.98802704610085</v>
      </c>
      <c r="EB87" s="22">
        <v>112.98779074372935</v>
      </c>
      <c r="EC87" s="22">
        <v>112.98723696105087</v>
      </c>
      <c r="ED87" s="22">
        <v>112.98379259321014</v>
      </c>
      <c r="EE87" s="22">
        <v>112.95347131063096</v>
      </c>
      <c r="EF87" s="22">
        <v>112.97024635242781</v>
      </c>
      <c r="EG87" s="22">
        <f t="shared" si="229"/>
        <v>2.3630237150484845E-4</v>
      </c>
      <c r="EH87" s="91">
        <f t="shared" si="230"/>
        <v>7.9008504998512308E-4</v>
      </c>
      <c r="EI87" s="22">
        <f t="shared" si="231"/>
        <v>4.2344528907136691E-3</v>
      </c>
      <c r="EJ87" s="22">
        <f t="shared" si="232"/>
        <v>3.4555735469893989E-2</v>
      </c>
      <c r="EK87" s="22">
        <f t="shared" si="233"/>
        <v>1.7780693673046244E-2</v>
      </c>
      <c r="EL87" s="93">
        <f t="shared" si="234"/>
        <v>2.0913930235141945E-2</v>
      </c>
      <c r="EM87" s="93">
        <f t="shared" si="235"/>
        <v>6.9926440052162003E-2</v>
      </c>
      <c r="EN87" s="93">
        <f t="shared" si="236"/>
        <v>0.37477005320094198</v>
      </c>
      <c r="EO87" s="93">
        <f t="shared" si="237"/>
        <v>3.0583537365242002</v>
      </c>
      <c r="EP87" s="93">
        <f t="shared" si="238"/>
        <v>1.5736794541771624</v>
      </c>
      <c r="ER87">
        <f t="shared" si="168"/>
        <v>3.8889699090953282</v>
      </c>
      <c r="ES87">
        <f t="shared" si="169"/>
        <v>3.7744134873419539</v>
      </c>
      <c r="ET87">
        <f t="shared" si="170"/>
        <v>3.6485982163882817</v>
      </c>
      <c r="EU87">
        <f t="shared" si="171"/>
        <v>3.515564532030039</v>
      </c>
      <c r="EV87">
        <f t="shared" si="172"/>
        <v>3.390490045649508</v>
      </c>
      <c r="EW87">
        <f t="shared" si="173"/>
        <v>3.2647125681008924</v>
      </c>
      <c r="EX87">
        <f t="shared" si="174"/>
        <v>3.1386530942389883</v>
      </c>
      <c r="EY87">
        <f t="shared" si="175"/>
        <v>3.0127172923909589</v>
      </c>
      <c r="EZ87">
        <f t="shared" si="176"/>
        <v>2.8872935949278098</v>
      </c>
      <c r="FA87">
        <f t="shared" si="177"/>
        <v>2.7627515038817645</v>
      </c>
      <c r="FB87">
        <f t="shared" si="178"/>
        <v>2.6561787925248384</v>
      </c>
      <c r="FC87">
        <f t="shared" si="179"/>
        <v>2.5526360140109881</v>
      </c>
      <c r="FD87">
        <f t="shared" si="180"/>
        <v>2.4520913448983106</v>
      </c>
      <c r="FE87">
        <f t="shared" si="181"/>
        <v>2.3545104368267156</v>
      </c>
      <c r="FF87">
        <f t="shared" si="182"/>
        <v>2.2598565753210225</v>
      </c>
      <c r="FG87">
        <f t="shared" si="183"/>
        <v>2.1680908371633651</v>
      </c>
      <c r="FH87">
        <f t="shared" si="184"/>
        <v>2.0791722459961917</v>
      </c>
      <c r="FI87">
        <f t="shared" si="185"/>
        <v>1.9930579258359959</v>
      </c>
      <c r="FJ87">
        <f t="shared" si="186"/>
        <v>1.909703252197597</v>
      </c>
      <c r="FK87">
        <f t="shared" si="187"/>
        <v>47.55561201424814</v>
      </c>
      <c r="FL87" s="22">
        <v>101.26570575110867</v>
      </c>
      <c r="FM87" s="22">
        <v>101.26551670921148</v>
      </c>
      <c r="FN87" s="91">
        <v>101.26507368306869</v>
      </c>
      <c r="FO87" s="22">
        <v>101.2623181887961</v>
      </c>
      <c r="FP87" s="22">
        <v>101.25458728462173</v>
      </c>
      <c r="FQ87" s="22">
        <v>101.21251011325663</v>
      </c>
      <c r="FR87" s="22">
        <f t="shared" si="239"/>
        <v>1.8904189718682574E-4</v>
      </c>
      <c r="FS87" s="91">
        <f t="shared" si="240"/>
        <v>6.3206803997672978E-4</v>
      </c>
      <c r="FT87" s="22">
        <f t="shared" si="241"/>
        <v>3.3875623125680931E-3</v>
      </c>
      <c r="FU87" s="22">
        <f t="shared" si="242"/>
        <v>1.1118466486934153E-2</v>
      </c>
      <c r="FV87" s="22">
        <f t="shared" si="243"/>
        <v>5.3195637852041955E-2</v>
      </c>
      <c r="FW87" s="93">
        <f t="shared" si="244"/>
        <v>1.866790892184703E-2</v>
      </c>
      <c r="FX87" s="93">
        <f t="shared" si="245"/>
        <v>6.2416791083274491E-2</v>
      </c>
      <c r="FY87" s="93">
        <f t="shared" si="246"/>
        <v>0.33452216497597514</v>
      </c>
      <c r="FZ87" s="93">
        <f t="shared" si="247"/>
        <v>1.0979498344939373</v>
      </c>
      <c r="GA87" s="93">
        <f t="shared" si="248"/>
        <v>5.2530753089092617</v>
      </c>
    </row>
    <row r="88" spans="1:183" x14ac:dyDescent="0.4">
      <c r="A88" s="13">
        <v>33466</v>
      </c>
      <c r="B88" s="2">
        <v>5.5999999999999994E-2</v>
      </c>
      <c r="C88" s="2">
        <v>5.7200000000000001E-2</v>
      </c>
      <c r="D88" s="2">
        <v>6.4000000000000001E-2</v>
      </c>
      <c r="E88" s="2">
        <v>7.400000000000001E-2</v>
      </c>
      <c r="F88" s="2">
        <v>7.8700000000000006E-2</v>
      </c>
      <c r="G88" s="4"/>
      <c r="H88" s="4">
        <f t="shared" si="188"/>
        <v>5.5999999999999994E-2</v>
      </c>
      <c r="I88" s="4">
        <f t="shared" si="189"/>
        <v>5.7300000000000004E-2</v>
      </c>
      <c r="J88" s="4">
        <f t="shared" si="190"/>
        <v>6.0650000000000003E-2</v>
      </c>
      <c r="K88" s="4">
        <f t="shared" si="191"/>
        <v>6.4000000000000001E-2</v>
      </c>
      <c r="L88" s="4">
        <f t="shared" si="130"/>
        <v>6.5666666666666679E-2</v>
      </c>
      <c r="M88" s="4">
        <f t="shared" si="130"/>
        <v>6.7333333333333342E-2</v>
      </c>
      <c r="N88" s="4">
        <f t="shared" si="130"/>
        <v>6.9000000000000006E-2</v>
      </c>
      <c r="O88" s="4">
        <f t="shared" si="130"/>
        <v>7.0666666666666683E-2</v>
      </c>
      <c r="P88" s="4">
        <f t="shared" si="130"/>
        <v>7.2333333333333333E-2</v>
      </c>
      <c r="Q88" s="4">
        <f t="shared" si="192"/>
        <v>7.400000000000001E-2</v>
      </c>
      <c r="R88" s="4">
        <f t="shared" si="129"/>
        <v>7.4470000000000008E-2</v>
      </c>
      <c r="S88" s="4">
        <f t="shared" si="129"/>
        <v>7.4940000000000007E-2</v>
      </c>
      <c r="T88" s="4">
        <f t="shared" si="129"/>
        <v>7.5410000000000005E-2</v>
      </c>
      <c r="U88" s="4">
        <f t="shared" si="129"/>
        <v>7.5880000000000003E-2</v>
      </c>
      <c r="V88" s="4">
        <f t="shared" si="129"/>
        <v>7.6350000000000001E-2</v>
      </c>
      <c r="W88" s="4">
        <f t="shared" si="129"/>
        <v>7.6820000000000013E-2</v>
      </c>
      <c r="X88" s="4">
        <f t="shared" ref="S88:Z103" si="249">+(X$3-$Q$3)/($AA$3-$Q$3)*$AA88+(1-(X$3-$Q$3)/($AA$3-$Q$3))*$Q88</f>
        <v>7.7290000000000011E-2</v>
      </c>
      <c r="Y88" s="4">
        <f t="shared" si="249"/>
        <v>7.7759999999999996E-2</v>
      </c>
      <c r="Z88" s="4">
        <f t="shared" si="249"/>
        <v>7.8230000000000008E-2</v>
      </c>
      <c r="AA88" s="4">
        <f t="shared" si="193"/>
        <v>7.8700000000000006E-2</v>
      </c>
      <c r="AB88" s="4"/>
      <c r="AC88">
        <v>97.276264591439684</v>
      </c>
      <c r="AD88" s="95">
        <v>97.271533485725413</v>
      </c>
      <c r="AE88" s="95">
        <v>97.276264591439684</v>
      </c>
      <c r="AF88" s="95">
        <f t="shared" si="194"/>
        <v>4.7311057142707114E-3</v>
      </c>
      <c r="AG88" s="95">
        <f t="shared" si="195"/>
        <v>0</v>
      </c>
      <c r="AH88" s="59">
        <f t="shared" si="196"/>
        <v>0.48635766742702918</v>
      </c>
      <c r="AI88" s="59">
        <f t="shared" si="197"/>
        <v>0</v>
      </c>
      <c r="AJ88" s="4"/>
      <c r="AK88">
        <v>94.516353956789175</v>
      </c>
      <c r="AL88" s="96">
        <v>94.516353956789175</v>
      </c>
      <c r="AM88" s="59">
        <v>94.507165792023713</v>
      </c>
      <c r="AN88" s="95">
        <f t="shared" si="198"/>
        <v>0</v>
      </c>
      <c r="AO88" s="95">
        <f t="shared" si="199"/>
        <v>9.1881647654616927E-3</v>
      </c>
      <c r="AP88" s="59">
        <f t="shared" si="200"/>
        <v>0</v>
      </c>
      <c r="AQ88" s="59">
        <f t="shared" si="131"/>
        <v>0.97212433412976573</v>
      </c>
      <c r="AS88" s="7">
        <f t="shared" si="132"/>
        <v>2.9182879377431905</v>
      </c>
      <c r="AT88" s="7">
        <f t="shared" si="133"/>
        <v>2.8352149737607113</v>
      </c>
      <c r="AU88" s="7">
        <f t="shared" si="134"/>
        <v>2.7428277926172071</v>
      </c>
      <c r="AV88" s="7">
        <f t="shared" si="135"/>
        <v>90.806813377764911</v>
      </c>
      <c r="AW88" s="22">
        <v>99.303619393990047</v>
      </c>
      <c r="AX88" s="22">
        <v>99.303477460818613</v>
      </c>
      <c r="AY88" s="91">
        <v>99.303144081886018</v>
      </c>
      <c r="AZ88" s="22">
        <v>99.285823638542922</v>
      </c>
      <c r="BA88" s="22">
        <v>99.303619393990047</v>
      </c>
      <c r="BB88" s="11">
        <v>99.303619393990047</v>
      </c>
      <c r="BC88" s="46">
        <f t="shared" si="201"/>
        <v>1.4193317143451623E-4</v>
      </c>
      <c r="BD88" s="92">
        <f t="shared" si="202"/>
        <v>4.7531210402951274E-4</v>
      </c>
      <c r="BE88" s="92">
        <f t="shared" si="203"/>
        <v>1.7795755447124861E-2</v>
      </c>
      <c r="BF88" s="92">
        <f t="shared" si="204"/>
        <v>0</v>
      </c>
      <c r="BG88" s="11">
        <f t="shared" si="136"/>
        <v>0</v>
      </c>
      <c r="BH88" s="93">
        <f t="shared" si="205"/>
        <v>1.4292849777347204E-2</v>
      </c>
      <c r="BI88" s="93">
        <f t="shared" si="206"/>
        <v>4.7864529704974589E-2</v>
      </c>
      <c r="BJ88" s="93">
        <f t="shared" si="207"/>
        <v>1.7920550686596504</v>
      </c>
      <c r="BK88" s="93">
        <f t="shared" si="208"/>
        <v>0</v>
      </c>
      <c r="BL88" s="93">
        <f t="shared" si="209"/>
        <v>0</v>
      </c>
      <c r="BM88">
        <f t="shared" si="137"/>
        <v>2.431906614785992</v>
      </c>
      <c r="BN88">
        <f t="shared" si="138"/>
        <v>2.3626791448005928</v>
      </c>
      <c r="BO88">
        <f t="shared" si="139"/>
        <v>2.285689827181006</v>
      </c>
      <c r="BP88">
        <f t="shared" si="140"/>
        <v>2.2040488683923525</v>
      </c>
      <c r="BQ88">
        <f t="shared" si="141"/>
        <v>2.1271042721295967</v>
      </c>
      <c r="BR88">
        <f t="shared" si="142"/>
        <v>2.0495425525925435</v>
      </c>
      <c r="BS88">
        <f t="shared" si="143"/>
        <v>1.9716351117500703</v>
      </c>
      <c r="BT88">
        <f t="shared" si="144"/>
        <v>1.89364443231039</v>
      </c>
      <c r="BU88">
        <f t="shared" si="145"/>
        <v>1.8158227618971552</v>
      </c>
      <c r="BV88">
        <f t="shared" si="146"/>
        <v>71.274848277484182</v>
      </c>
      <c r="BX88" s="22">
        <v>90.417317956743901</v>
      </c>
      <c r="BY88" s="22">
        <v>90.417199679101046</v>
      </c>
      <c r="BZ88" s="91">
        <v>90.416921863323878</v>
      </c>
      <c r="CA88" s="91">
        <v>90.415190180977035</v>
      </c>
      <c r="CB88" s="22">
        <v>90.381198905778419</v>
      </c>
      <c r="CC88" s="11">
        <v>90.417317956743901</v>
      </c>
      <c r="CD88" s="11">
        <f t="shared" si="210"/>
        <v>1.1827764285499143E-4</v>
      </c>
      <c r="CE88" s="90">
        <f t="shared" si="211"/>
        <v>3.9609342002222547E-4</v>
      </c>
      <c r="CF88" s="22">
        <f t="shared" si="212"/>
        <v>2.127775766865625E-3</v>
      </c>
      <c r="CG88" s="22">
        <f t="shared" si="213"/>
        <v>3.6119050965481847E-2</v>
      </c>
      <c r="CH88" s="11">
        <f t="shared" si="147"/>
        <v>0</v>
      </c>
      <c r="CI88" s="93">
        <f t="shared" si="214"/>
        <v>1.3081304060752615E-2</v>
      </c>
      <c r="CJ88" s="93">
        <f t="shared" si="215"/>
        <v>4.3807251638642776E-2</v>
      </c>
      <c r="CK88" s="93">
        <f t="shared" si="216"/>
        <v>0.23532834361262117</v>
      </c>
      <c r="CL88" s="93">
        <f t="shared" si="217"/>
        <v>3.9947049726426727</v>
      </c>
      <c r="CM88" s="93">
        <f t="shared" si="218"/>
        <v>0</v>
      </c>
      <c r="CO88">
        <f t="shared" si="148"/>
        <v>5.836575875486381</v>
      </c>
      <c r="CP88">
        <f t="shared" si="149"/>
        <v>5.6704299475214226</v>
      </c>
      <c r="CQ88">
        <f t="shared" si="150"/>
        <v>5.4856555852344142</v>
      </c>
      <c r="CR88">
        <f t="shared" si="151"/>
        <v>5.2897172841416458</v>
      </c>
      <c r="CS88">
        <f t="shared" si="152"/>
        <v>5.105050253111032</v>
      </c>
      <c r="CT88">
        <f t="shared" si="153"/>
        <v>86.900604229923843</v>
      </c>
      <c r="CV88" s="22">
        <v>114.28898379962679</v>
      </c>
      <c r="CW88" s="22">
        <v>114.28869993328394</v>
      </c>
      <c r="CX88" s="22">
        <v>114.28803317541873</v>
      </c>
      <c r="CY88" s="22">
        <v>114.26971768248706</v>
      </c>
      <c r="CZ88" s="22">
        <v>114.28037130662536</v>
      </c>
      <c r="DA88" s="22">
        <v>114.28898379962679</v>
      </c>
      <c r="DB88" s="22">
        <f t="shared" si="219"/>
        <v>2.838663428548216E-4</v>
      </c>
      <c r="DC88" s="91">
        <f t="shared" si="220"/>
        <v>9.5062420805902548E-4</v>
      </c>
      <c r="DD88" s="22">
        <f t="shared" si="221"/>
        <v>1.9266117139736139E-2</v>
      </c>
      <c r="DE88" s="22">
        <f t="shared" si="222"/>
        <v>8.6124930014364054E-3</v>
      </c>
      <c r="DF88" s="22">
        <f t="shared" si="223"/>
        <v>0</v>
      </c>
      <c r="DG88" s="93">
        <f t="shared" si="224"/>
        <v>2.4837594439766866E-2</v>
      </c>
      <c r="DH88" s="93">
        <f t="shared" si="225"/>
        <v>8.3177238650198743E-2</v>
      </c>
      <c r="DI88" s="93">
        <f t="shared" si="226"/>
        <v>1.6857370237462075</v>
      </c>
      <c r="DJ88" s="93">
        <f t="shared" si="227"/>
        <v>0.75357157926401386</v>
      </c>
      <c r="DK88" s="93">
        <f t="shared" si="228"/>
        <v>0</v>
      </c>
      <c r="DM88">
        <f t="shared" si="154"/>
        <v>4.863813229571984</v>
      </c>
      <c r="DN88">
        <f t="shared" si="155"/>
        <v>4.7253582896011856</v>
      </c>
      <c r="DO88">
        <f t="shared" si="156"/>
        <v>4.571379654362012</v>
      </c>
      <c r="DP88">
        <f t="shared" si="157"/>
        <v>4.408097736784705</v>
      </c>
      <c r="DQ88">
        <f t="shared" si="158"/>
        <v>4.2542085442591935</v>
      </c>
      <c r="DR88">
        <f t="shared" si="159"/>
        <v>4.099085105185087</v>
      </c>
      <c r="DS88">
        <f t="shared" si="160"/>
        <v>3.9432702235001407</v>
      </c>
      <c r="DT88">
        <f t="shared" si="161"/>
        <v>3.7872888646207801</v>
      </c>
      <c r="DU88">
        <f t="shared" si="162"/>
        <v>3.6316455237943104</v>
      </c>
      <c r="DV88">
        <f t="shared" si="163"/>
        <v>3.4768218671943503</v>
      </c>
      <c r="DW88">
        <f t="shared" si="164"/>
        <v>3.3444230771991132</v>
      </c>
      <c r="DX88">
        <f t="shared" si="165"/>
        <v>3.2156104907784546</v>
      </c>
      <c r="DY88">
        <f t="shared" si="166"/>
        <v>3.0903607784660774</v>
      </c>
      <c r="DZ88">
        <f t="shared" si="167"/>
        <v>62.341581046674712</v>
      </c>
      <c r="EA88" s="22">
        <v>113.75373661883214</v>
      </c>
      <c r="EB88" s="22">
        <v>113.75350006354643</v>
      </c>
      <c r="EC88" s="22">
        <v>113.75294443199209</v>
      </c>
      <c r="ED88" s="22">
        <v>113.7494810672984</v>
      </c>
      <c r="EE88" s="22">
        <v>113.71887749603466</v>
      </c>
      <c r="EF88" s="22">
        <v>113.73579155167522</v>
      </c>
      <c r="EG88" s="22">
        <f t="shared" si="229"/>
        <v>2.3655528570998285E-4</v>
      </c>
      <c r="EH88" s="91">
        <f t="shared" si="230"/>
        <v>7.9218684004445095E-4</v>
      </c>
      <c r="EI88" s="22">
        <f t="shared" si="231"/>
        <v>4.2555515337312499E-3</v>
      </c>
      <c r="EJ88" s="22">
        <f t="shared" si="232"/>
        <v>3.4859122797470832E-2</v>
      </c>
      <c r="EK88" s="22">
        <f t="shared" si="233"/>
        <v>1.7945067156915684E-2</v>
      </c>
      <c r="EL88" s="93">
        <f t="shared" si="234"/>
        <v>2.0795385957530006E-2</v>
      </c>
      <c r="EM88" s="93">
        <f t="shared" si="235"/>
        <v>6.9640511476025041E-2</v>
      </c>
      <c r="EN88" s="93">
        <f t="shared" si="236"/>
        <v>0.37410213151861738</v>
      </c>
      <c r="EO88" s="93">
        <f t="shared" si="237"/>
        <v>3.0644376029841855</v>
      </c>
      <c r="EP88" s="93">
        <f t="shared" si="238"/>
        <v>1.577536500365373</v>
      </c>
      <c r="ER88">
        <f t="shared" si="168"/>
        <v>3.8910505836575875</v>
      </c>
      <c r="ES88">
        <f t="shared" si="169"/>
        <v>3.7802866316809487</v>
      </c>
      <c r="ET88">
        <f t="shared" si="170"/>
        <v>3.6571037234896093</v>
      </c>
      <c r="EU88">
        <f t="shared" si="171"/>
        <v>3.5264781894277637</v>
      </c>
      <c r="EV88">
        <f t="shared" si="172"/>
        <v>3.403366835407355</v>
      </c>
      <c r="EW88">
        <f t="shared" si="173"/>
        <v>3.2792680841480695</v>
      </c>
      <c r="EX88">
        <f t="shared" si="174"/>
        <v>3.1546161788001124</v>
      </c>
      <c r="EY88">
        <f t="shared" si="175"/>
        <v>3.0298310916966242</v>
      </c>
      <c r="EZ88">
        <f t="shared" si="176"/>
        <v>2.9053164190354481</v>
      </c>
      <c r="FA88">
        <f t="shared" si="177"/>
        <v>2.7814574937554801</v>
      </c>
      <c r="FB88">
        <f t="shared" si="178"/>
        <v>2.6755384617592903</v>
      </c>
      <c r="FC88">
        <f t="shared" si="179"/>
        <v>2.572488392622764</v>
      </c>
      <c r="FD88">
        <f t="shared" si="180"/>
        <v>2.472288622772862</v>
      </c>
      <c r="FE88">
        <f t="shared" si="181"/>
        <v>2.3749173732066557</v>
      </c>
      <c r="FF88">
        <f t="shared" si="182"/>
        <v>2.2803499120411868</v>
      </c>
      <c r="FG88">
        <f t="shared" si="183"/>
        <v>2.1885587172032501</v>
      </c>
      <c r="FH88">
        <f t="shared" si="184"/>
        <v>2.0995136388146221</v>
      </c>
      <c r="FI88">
        <f t="shared" si="185"/>
        <v>2.0131820608475222</v>
      </c>
      <c r="FJ88">
        <f t="shared" si="186"/>
        <v>1.9295290616446958</v>
      </c>
      <c r="FK88">
        <f t="shared" si="187"/>
        <v>48.061456895898544</v>
      </c>
      <c r="FL88" s="22">
        <v>102.07723211738242</v>
      </c>
      <c r="FM88" s="22">
        <v>102.07704287315386</v>
      </c>
      <c r="FN88" s="91">
        <v>102.07659836791038</v>
      </c>
      <c r="FO88" s="22">
        <v>102.07382767615543</v>
      </c>
      <c r="FP88" s="22">
        <v>102.06602233218298</v>
      </c>
      <c r="FQ88" s="22">
        <v>102.02345012824165</v>
      </c>
      <c r="FR88" s="22">
        <f t="shared" si="239"/>
        <v>1.8924422856514411E-4</v>
      </c>
      <c r="FS88" s="91">
        <f t="shared" si="240"/>
        <v>6.3374947204408727E-4</v>
      </c>
      <c r="FT88" s="22">
        <f t="shared" si="241"/>
        <v>3.4044412269906843E-3</v>
      </c>
      <c r="FU88" s="22">
        <f t="shared" si="242"/>
        <v>1.1209785199440603E-2</v>
      </c>
      <c r="FV88" s="22">
        <f t="shared" si="243"/>
        <v>5.3781989140773589E-2</v>
      </c>
      <c r="FW88" s="93">
        <f t="shared" si="244"/>
        <v>1.8539318184835292E-2</v>
      </c>
      <c r="FX88" s="93">
        <f t="shared" si="245"/>
        <v>6.2085291587385037E-2</v>
      </c>
      <c r="FY88" s="93">
        <f t="shared" si="246"/>
        <v>0.33351621672850512</v>
      </c>
      <c r="FZ88" s="93">
        <f t="shared" si="247"/>
        <v>1.0981670414564193</v>
      </c>
      <c r="GA88" s="93">
        <f t="shared" si="248"/>
        <v>5.2687546502953442</v>
      </c>
    </row>
    <row r="89" spans="1:183" x14ac:dyDescent="0.4">
      <c r="A89" s="13">
        <v>33473</v>
      </c>
      <c r="B89" s="2">
        <v>5.5099999999999996E-2</v>
      </c>
      <c r="C89" s="2">
        <v>5.62E-2</v>
      </c>
      <c r="D89" s="2">
        <v>6.2800000000000009E-2</v>
      </c>
      <c r="E89" s="2">
        <v>7.2900000000000006E-2</v>
      </c>
      <c r="F89" s="2">
        <v>7.8200000000000006E-2</v>
      </c>
      <c r="G89" s="4"/>
      <c r="H89" s="4">
        <f t="shared" si="188"/>
        <v>5.5099999999999996E-2</v>
      </c>
      <c r="I89" s="4">
        <f t="shared" si="189"/>
        <v>5.6300000000000003E-2</v>
      </c>
      <c r="J89" s="4">
        <f t="shared" si="190"/>
        <v>5.9550000000000006E-2</v>
      </c>
      <c r="K89" s="4">
        <f t="shared" si="191"/>
        <v>6.2800000000000009E-2</v>
      </c>
      <c r="L89" s="4">
        <f t="shared" si="130"/>
        <v>6.4483333333333337E-2</v>
      </c>
      <c r="M89" s="4">
        <f t="shared" si="130"/>
        <v>6.6166666666666679E-2</v>
      </c>
      <c r="N89" s="4">
        <f t="shared" si="130"/>
        <v>6.7850000000000008E-2</v>
      </c>
      <c r="O89" s="4">
        <f t="shared" si="130"/>
        <v>6.9533333333333336E-2</v>
      </c>
      <c r="P89" s="4">
        <f t="shared" si="130"/>
        <v>7.1216666666666678E-2</v>
      </c>
      <c r="Q89" s="4">
        <f t="shared" si="192"/>
        <v>7.2900000000000006E-2</v>
      </c>
      <c r="R89" s="4">
        <f t="shared" ref="R89:Z130" si="250">+(R$3-$Q$3)/($AA$3-$Q$3)*$AA89+(1-(R$3-$Q$3)/($AA$3-$Q$3))*$Q89</f>
        <v>7.3429999999999995E-2</v>
      </c>
      <c r="S89" s="4">
        <f t="shared" si="249"/>
        <v>7.3960000000000012E-2</v>
      </c>
      <c r="T89" s="4">
        <f t="shared" si="249"/>
        <v>7.4490000000000001E-2</v>
      </c>
      <c r="U89" s="4">
        <f t="shared" si="249"/>
        <v>7.5020000000000003E-2</v>
      </c>
      <c r="V89" s="4">
        <f t="shared" si="249"/>
        <v>7.5550000000000006E-2</v>
      </c>
      <c r="W89" s="4">
        <f t="shared" si="249"/>
        <v>7.6080000000000009E-2</v>
      </c>
      <c r="X89" s="4">
        <f t="shared" si="249"/>
        <v>7.6609999999999998E-2</v>
      </c>
      <c r="Y89" s="4">
        <f t="shared" si="249"/>
        <v>7.714E-2</v>
      </c>
      <c r="Z89" s="4">
        <f t="shared" si="249"/>
        <v>7.7670000000000017E-2</v>
      </c>
      <c r="AA89" s="4">
        <f t="shared" si="193"/>
        <v>7.8200000000000006E-2</v>
      </c>
      <c r="AB89" s="4"/>
      <c r="AC89">
        <v>97.318865262031053</v>
      </c>
      <c r="AD89" s="95">
        <v>97.31413001167769</v>
      </c>
      <c r="AE89" s="95">
        <v>97.318865262031053</v>
      </c>
      <c r="AF89" s="95">
        <f t="shared" si="194"/>
        <v>4.7352503533630852E-3</v>
      </c>
      <c r="AG89" s="95">
        <f t="shared" si="195"/>
        <v>0</v>
      </c>
      <c r="AH89" s="59">
        <f t="shared" si="196"/>
        <v>0.48657065005982381</v>
      </c>
      <c r="AI89" s="59">
        <f t="shared" si="197"/>
        <v>0</v>
      </c>
      <c r="AJ89" s="4"/>
      <c r="AK89">
        <v>94.608309347525179</v>
      </c>
      <c r="AL89" s="96">
        <v>94.608309347525179</v>
      </c>
      <c r="AM89" s="59">
        <v>94.599107771014246</v>
      </c>
      <c r="AN89" s="95">
        <f t="shared" si="198"/>
        <v>0</v>
      </c>
      <c r="AO89" s="95">
        <f t="shared" si="199"/>
        <v>9.2015765109323411E-3</v>
      </c>
      <c r="AP89" s="59">
        <f t="shared" si="200"/>
        <v>0</v>
      </c>
      <c r="AQ89" s="59">
        <f t="shared" si="131"/>
        <v>0.97259707676755369</v>
      </c>
      <c r="AS89" s="7">
        <f t="shared" si="132"/>
        <v>2.9195659578609314</v>
      </c>
      <c r="AT89" s="7">
        <f t="shared" si="133"/>
        <v>2.8379732331304273</v>
      </c>
      <c r="AU89" s="7">
        <f t="shared" si="134"/>
        <v>2.7472249506700397</v>
      </c>
      <c r="AV89" s="7">
        <f t="shared" si="135"/>
        <v>91.018299316495714</v>
      </c>
      <c r="AW89" s="22">
        <v>99.523539599527282</v>
      </c>
      <c r="AX89" s="22">
        <v>99.523397542016681</v>
      </c>
      <c r="AY89" s="91">
        <v>99.523063458157111</v>
      </c>
      <c r="AZ89" s="22">
        <v>99.505692177651568</v>
      </c>
      <c r="BA89" s="22">
        <v>99.523539599527282</v>
      </c>
      <c r="BB89" s="11">
        <v>99.523539599527282</v>
      </c>
      <c r="BC89" s="46">
        <f t="shared" si="201"/>
        <v>1.4205751060103466E-4</v>
      </c>
      <c r="BD89" s="92">
        <f t="shared" si="202"/>
        <v>4.7614137017149005E-4</v>
      </c>
      <c r="BE89" s="92">
        <f t="shared" si="203"/>
        <v>1.7847421875714531E-2</v>
      </c>
      <c r="BF89" s="92">
        <f t="shared" si="204"/>
        <v>0</v>
      </c>
      <c r="BG89" s="11">
        <f t="shared" si="136"/>
        <v>0</v>
      </c>
      <c r="BH89" s="93">
        <f t="shared" si="205"/>
        <v>1.4273759873559543E-2</v>
      </c>
      <c r="BI89" s="93">
        <f t="shared" si="206"/>
        <v>4.784208560984015E-2</v>
      </c>
      <c r="BJ89" s="93">
        <f t="shared" si="207"/>
        <v>1.7932864875516648</v>
      </c>
      <c r="BK89" s="93">
        <f t="shared" si="208"/>
        <v>0</v>
      </c>
      <c r="BL89" s="93">
        <f t="shared" si="209"/>
        <v>0</v>
      </c>
      <c r="BM89">
        <f t="shared" si="137"/>
        <v>2.4329716315507763</v>
      </c>
      <c r="BN89">
        <f t="shared" si="138"/>
        <v>2.364977694275356</v>
      </c>
      <c r="BO89">
        <f t="shared" si="139"/>
        <v>2.2893541255583663</v>
      </c>
      <c r="BP89">
        <f t="shared" si="140"/>
        <v>2.2091820222450416</v>
      </c>
      <c r="BQ89">
        <f t="shared" si="141"/>
        <v>2.1332073985288464</v>
      </c>
      <c r="BR89">
        <f t="shared" si="142"/>
        <v>2.0564960407842672</v>
      </c>
      <c r="BS89">
        <f t="shared" si="143"/>
        <v>1.9793233712864273</v>
      </c>
      <c r="BT89">
        <f t="shared" si="144"/>
        <v>1.9019564447250548</v>
      </c>
      <c r="BU89">
        <f t="shared" si="145"/>
        <v>1.8246525590800116</v>
      </c>
      <c r="BV89">
        <f t="shared" si="146"/>
        <v>71.653978094817845</v>
      </c>
      <c r="BX89" s="22">
        <v>90.846496167327132</v>
      </c>
      <c r="BY89" s="22">
        <v>90.846377786068302</v>
      </c>
      <c r="BZ89" s="91">
        <v>90.846099382851989</v>
      </c>
      <c r="CA89" s="91">
        <v>90.844360343349848</v>
      </c>
      <c r="CB89" s="22">
        <v>90.810167513010583</v>
      </c>
      <c r="CC89" s="11">
        <v>90.846496167327132</v>
      </c>
      <c r="CD89" s="11">
        <f t="shared" si="210"/>
        <v>1.183812588294586E-4</v>
      </c>
      <c r="CE89" s="90">
        <f t="shared" si="211"/>
        <v>3.9678447514290838E-4</v>
      </c>
      <c r="CF89" s="22">
        <f t="shared" si="212"/>
        <v>2.1358239772837351E-3</v>
      </c>
      <c r="CG89" s="22">
        <f t="shared" si="213"/>
        <v>3.6328654316548636E-2</v>
      </c>
      <c r="CH89" s="11">
        <f t="shared" si="147"/>
        <v>0</v>
      </c>
      <c r="CI89" s="93">
        <f t="shared" si="214"/>
        <v>1.3030910802703508E-2</v>
      </c>
      <c r="CJ89" s="93">
        <f t="shared" si="215"/>
        <v>4.3676365284587786E-2</v>
      </c>
      <c r="CK89" s="93">
        <f t="shared" si="216"/>
        <v>0.23510251549491046</v>
      </c>
      <c r="CL89" s="93">
        <f t="shared" si="217"/>
        <v>3.9989053897726663</v>
      </c>
      <c r="CM89" s="93">
        <f t="shared" si="218"/>
        <v>0</v>
      </c>
      <c r="CO89">
        <f t="shared" si="148"/>
        <v>5.8391319157218629</v>
      </c>
      <c r="CP89">
        <f t="shared" si="149"/>
        <v>5.6759464662608545</v>
      </c>
      <c r="CQ89">
        <f t="shared" si="150"/>
        <v>5.4944499013400794</v>
      </c>
      <c r="CR89">
        <f t="shared" si="151"/>
        <v>5.3020368533880999</v>
      </c>
      <c r="CS89">
        <f t="shared" si="152"/>
        <v>5.1196977564692308</v>
      </c>
      <c r="CT89">
        <f t="shared" si="153"/>
        <v>87.195432129252936</v>
      </c>
      <c r="CV89" s="22">
        <v>114.62764730517341</v>
      </c>
      <c r="CW89" s="22">
        <v>114.62736319015221</v>
      </c>
      <c r="CX89" s="22">
        <v>114.62669502243307</v>
      </c>
      <c r="CY89" s="22">
        <v>114.60830724061508</v>
      </c>
      <c r="CZ89" s="22">
        <v>114.61900081935698</v>
      </c>
      <c r="DA89" s="22">
        <v>114.62764730517341</v>
      </c>
      <c r="DB89" s="22">
        <f t="shared" si="219"/>
        <v>2.8411502120206933E-4</v>
      </c>
      <c r="DC89" s="91">
        <f t="shared" si="220"/>
        <v>9.5228274034298011E-4</v>
      </c>
      <c r="DD89" s="22">
        <f t="shared" si="221"/>
        <v>1.9340064558335257E-2</v>
      </c>
      <c r="DE89" s="22">
        <f t="shared" si="222"/>
        <v>8.6464858164276848E-3</v>
      </c>
      <c r="DF89" s="22">
        <f t="shared" si="223"/>
        <v>0</v>
      </c>
      <c r="DG89" s="93">
        <f t="shared" si="224"/>
        <v>2.4785907054837249E-2</v>
      </c>
      <c r="DH89" s="93">
        <f t="shared" si="225"/>
        <v>8.3076182991675282E-2</v>
      </c>
      <c r="DI89" s="93">
        <f t="shared" si="226"/>
        <v>1.6872076687438384</v>
      </c>
      <c r="DJ89" s="93">
        <f t="shared" si="227"/>
        <v>0.75431067632472026</v>
      </c>
      <c r="DK89" s="93">
        <f t="shared" si="228"/>
        <v>0</v>
      </c>
      <c r="DM89">
        <f t="shared" si="154"/>
        <v>4.8659432631015527</v>
      </c>
      <c r="DN89">
        <f t="shared" si="155"/>
        <v>4.729955388550712</v>
      </c>
      <c r="DO89">
        <f t="shared" si="156"/>
        <v>4.5787082511167325</v>
      </c>
      <c r="DP89">
        <f t="shared" si="157"/>
        <v>4.4183640444900831</v>
      </c>
      <c r="DQ89">
        <f t="shared" si="158"/>
        <v>4.2664147970576929</v>
      </c>
      <c r="DR89">
        <f t="shared" si="159"/>
        <v>4.1129920815685344</v>
      </c>
      <c r="DS89">
        <f t="shared" si="160"/>
        <v>3.9586467425728546</v>
      </c>
      <c r="DT89">
        <f t="shared" si="161"/>
        <v>3.8039128894501095</v>
      </c>
      <c r="DU89">
        <f t="shared" si="162"/>
        <v>3.6493051181600231</v>
      </c>
      <c r="DV89">
        <f t="shared" si="163"/>
        <v>3.4953160046252609</v>
      </c>
      <c r="DW89">
        <f t="shared" si="164"/>
        <v>3.3629220369511663</v>
      </c>
      <c r="DX89">
        <f t="shared" si="165"/>
        <v>3.2338914667740553</v>
      </c>
      <c r="DY89">
        <f t="shared" si="166"/>
        <v>3.1082250359910915</v>
      </c>
      <c r="DZ89">
        <f t="shared" si="167"/>
        <v>62.704285045099375</v>
      </c>
      <c r="EA89" s="22">
        <v>114.28967573445954</v>
      </c>
      <c r="EB89" s="22">
        <v>114.28943897194186</v>
      </c>
      <c r="EC89" s="22">
        <v>114.28888216550925</v>
      </c>
      <c r="ED89" s="22">
        <v>114.28540408650497</v>
      </c>
      <c r="EE89" s="22">
        <v>114.25460527440438</v>
      </c>
      <c r="EF89" s="22">
        <v>114.27161885091552</v>
      </c>
      <c r="EG89" s="22">
        <f t="shared" si="229"/>
        <v>2.3676251767312806E-4</v>
      </c>
      <c r="EH89" s="91">
        <f t="shared" si="230"/>
        <v>7.9356895028581675E-4</v>
      </c>
      <c r="EI89" s="22">
        <f t="shared" si="231"/>
        <v>4.2716479545674702E-3</v>
      </c>
      <c r="EJ89" s="22">
        <f t="shared" si="232"/>
        <v>3.5070460055152353E-2</v>
      </c>
      <c r="EK89" s="22">
        <f t="shared" si="233"/>
        <v>1.8056883544019797E-2</v>
      </c>
      <c r="EL89" s="93">
        <f t="shared" si="234"/>
        <v>2.0716002224314797E-2</v>
      </c>
      <c r="EM89" s="93">
        <f t="shared" si="235"/>
        <v>6.9434876351350733E-2</v>
      </c>
      <c r="EN89" s="93">
        <f t="shared" si="236"/>
        <v>0.3737562406329869</v>
      </c>
      <c r="EO89" s="93">
        <f t="shared" si="237"/>
        <v>3.0685588903616288</v>
      </c>
      <c r="EP89" s="93">
        <f t="shared" si="238"/>
        <v>1.5799225457576005</v>
      </c>
      <c r="ER89">
        <f t="shared" si="168"/>
        <v>3.8927546104812421</v>
      </c>
      <c r="ES89">
        <f t="shared" si="169"/>
        <v>3.7839643108405698</v>
      </c>
      <c r="ET89">
        <f t="shared" si="170"/>
        <v>3.6629666008933861</v>
      </c>
      <c r="EU89">
        <f t="shared" si="171"/>
        <v>3.5346912355920668</v>
      </c>
      <c r="EV89">
        <f t="shared" si="172"/>
        <v>3.4131318376461541</v>
      </c>
      <c r="EW89">
        <f t="shared" si="173"/>
        <v>3.290393665254828</v>
      </c>
      <c r="EX89">
        <f t="shared" si="174"/>
        <v>3.166917394058284</v>
      </c>
      <c r="EY89">
        <f t="shared" si="175"/>
        <v>3.0431303115600876</v>
      </c>
      <c r="EZ89">
        <f t="shared" si="176"/>
        <v>2.9194440945280187</v>
      </c>
      <c r="FA89">
        <f t="shared" si="177"/>
        <v>2.796252803700209</v>
      </c>
      <c r="FB89">
        <f t="shared" si="178"/>
        <v>2.6903376295609331</v>
      </c>
      <c r="FC89">
        <f t="shared" si="179"/>
        <v>2.5871131734192443</v>
      </c>
      <c r="FD89">
        <f t="shared" si="180"/>
        <v>2.486580028792873</v>
      </c>
      <c r="FE89">
        <f t="shared" si="181"/>
        <v>2.3887346683847381</v>
      </c>
      <c r="FF89">
        <f t="shared" si="182"/>
        <v>2.2935696143856266</v>
      </c>
      <c r="FG89">
        <f t="shared" si="183"/>
        <v>2.2010736119779213</v>
      </c>
      <c r="FH89">
        <f t="shared" si="184"/>
        <v>2.1112318053832726</v>
      </c>
      <c r="FI89">
        <f t="shared" si="185"/>
        <v>2.0240259158148324</v>
      </c>
      <c r="FJ89">
        <f t="shared" si="186"/>
        <v>1.9394344207145844</v>
      </c>
      <c r="FK89">
        <f t="shared" si="187"/>
        <v>48.293251075612453</v>
      </c>
      <c r="FL89" s="22">
        <v>102.51963366376155</v>
      </c>
      <c r="FM89" s="22">
        <v>102.51944425374742</v>
      </c>
      <c r="FN89" s="91">
        <v>102.51899880860131</v>
      </c>
      <c r="FO89" s="22">
        <v>102.51621634539788</v>
      </c>
      <c r="FP89" s="22">
        <v>102.50835944196079</v>
      </c>
      <c r="FQ89" s="22">
        <v>102.46557317194997</v>
      </c>
      <c r="FR89" s="22">
        <f t="shared" si="239"/>
        <v>1.8941001412997593E-4</v>
      </c>
      <c r="FS89" s="91">
        <f t="shared" si="240"/>
        <v>6.3485516024286426E-4</v>
      </c>
      <c r="FT89" s="22">
        <f t="shared" si="241"/>
        <v>3.4173183636738713E-3</v>
      </c>
      <c r="FU89" s="22">
        <f t="shared" si="242"/>
        <v>1.1274221800761097E-2</v>
      </c>
      <c r="FV89" s="22">
        <f t="shared" si="243"/>
        <v>5.4060491811583233E-2</v>
      </c>
      <c r="FW89" s="93">
        <f t="shared" si="244"/>
        <v>1.8475486827351808E-2</v>
      </c>
      <c r="FX89" s="93">
        <f t="shared" si="245"/>
        <v>6.1925227154539832E-2</v>
      </c>
      <c r="FY89" s="93">
        <f t="shared" si="246"/>
        <v>0.33333306426765147</v>
      </c>
      <c r="FZ89" s="93">
        <f t="shared" si="247"/>
        <v>1.0997134302818221</v>
      </c>
      <c r="GA89" s="93">
        <f t="shared" si="248"/>
        <v>5.273184255504459</v>
      </c>
    </row>
    <row r="90" spans="1:183" x14ac:dyDescent="0.4">
      <c r="A90" s="13">
        <v>33480</v>
      </c>
      <c r="B90" s="2">
        <v>5.62E-2</v>
      </c>
      <c r="C90" s="2">
        <v>5.74E-2</v>
      </c>
      <c r="D90" s="2">
        <v>6.3600000000000004E-2</v>
      </c>
      <c r="E90" s="2">
        <v>7.3499999999999996E-2</v>
      </c>
      <c r="F90" s="2">
        <v>7.8399999999999997E-2</v>
      </c>
      <c r="G90" s="4"/>
      <c r="H90" s="4">
        <f t="shared" si="188"/>
        <v>5.62E-2</v>
      </c>
      <c r="I90" s="4">
        <f t="shared" si="189"/>
        <v>5.7500000000000002E-2</v>
      </c>
      <c r="J90" s="4">
        <f t="shared" si="190"/>
        <v>6.0550000000000007E-2</v>
      </c>
      <c r="K90" s="4">
        <f t="shared" si="191"/>
        <v>6.3600000000000004E-2</v>
      </c>
      <c r="L90" s="4">
        <f t="shared" si="130"/>
        <v>6.5250000000000002E-2</v>
      </c>
      <c r="M90" s="4">
        <f t="shared" si="130"/>
        <v>6.6900000000000001E-2</v>
      </c>
      <c r="N90" s="4">
        <f t="shared" si="130"/>
        <v>6.855E-2</v>
      </c>
      <c r="O90" s="4">
        <f t="shared" si="130"/>
        <v>7.0199999999999999E-2</v>
      </c>
      <c r="P90" s="4">
        <f t="shared" si="130"/>
        <v>7.1849999999999997E-2</v>
      </c>
      <c r="Q90" s="4">
        <f t="shared" si="192"/>
        <v>7.3499999999999996E-2</v>
      </c>
      <c r="R90" s="4">
        <f t="shared" si="250"/>
        <v>7.399E-2</v>
      </c>
      <c r="S90" s="4">
        <f t="shared" si="249"/>
        <v>7.4479999999999991E-2</v>
      </c>
      <c r="T90" s="4">
        <f t="shared" si="249"/>
        <v>7.4969999999999995E-2</v>
      </c>
      <c r="U90" s="4">
        <f t="shared" si="249"/>
        <v>7.5459999999999999E-2</v>
      </c>
      <c r="V90" s="4">
        <f t="shared" si="249"/>
        <v>7.594999999999999E-2</v>
      </c>
      <c r="W90" s="4">
        <f t="shared" si="249"/>
        <v>7.6439999999999994E-2</v>
      </c>
      <c r="X90" s="4">
        <f t="shared" si="249"/>
        <v>7.6929999999999998E-2</v>
      </c>
      <c r="Y90" s="4">
        <f t="shared" si="249"/>
        <v>7.7419999999999989E-2</v>
      </c>
      <c r="Z90" s="4">
        <f t="shared" si="249"/>
        <v>7.7909999999999993E-2</v>
      </c>
      <c r="AA90" s="4">
        <f t="shared" si="193"/>
        <v>7.8399999999999997E-2</v>
      </c>
      <c r="AB90" s="4"/>
      <c r="AC90">
        <v>97.266802840190635</v>
      </c>
      <c r="AD90" s="95">
        <v>97.262072654768289</v>
      </c>
      <c r="AE90" s="95">
        <v>97.266802840190635</v>
      </c>
      <c r="AF90" s="95">
        <f t="shared" si="194"/>
        <v>4.7301854223462669E-3</v>
      </c>
      <c r="AG90" s="95">
        <f t="shared" si="195"/>
        <v>0</v>
      </c>
      <c r="AH90" s="59">
        <f t="shared" si="196"/>
        <v>0.48631036327141974</v>
      </c>
      <c r="AI90" s="59">
        <f t="shared" si="197"/>
        <v>0</v>
      </c>
      <c r="AJ90" s="4"/>
      <c r="AK90">
        <v>94.497978966998943</v>
      </c>
      <c r="AL90" s="96">
        <v>94.497978966998943</v>
      </c>
      <c r="AM90" s="59">
        <v>94.488793481454366</v>
      </c>
      <c r="AN90" s="95">
        <f t="shared" si="198"/>
        <v>0</v>
      </c>
      <c r="AO90" s="95">
        <f t="shared" si="199"/>
        <v>9.1854855445774319E-3</v>
      </c>
      <c r="AP90" s="59">
        <f t="shared" si="200"/>
        <v>0</v>
      </c>
      <c r="AQ90" s="59">
        <f t="shared" si="131"/>
        <v>0.97202984074243881</v>
      </c>
      <c r="AS90" s="7">
        <f t="shared" si="132"/>
        <v>2.9180040852057192</v>
      </c>
      <c r="AT90" s="7">
        <f t="shared" si="133"/>
        <v>2.8346638044436308</v>
      </c>
      <c r="AU90" s="7">
        <f t="shared" si="134"/>
        <v>2.7432271463197919</v>
      </c>
      <c r="AV90" s="7">
        <f t="shared" si="135"/>
        <v>90.877240374652658</v>
      </c>
      <c r="AW90" s="22">
        <v>99.373610681112467</v>
      </c>
      <c r="AX90" s="22">
        <v>99.373468775549796</v>
      </c>
      <c r="AY90" s="91">
        <v>99.373135410621799</v>
      </c>
      <c r="AZ90" s="22">
        <v>99.355797826924899</v>
      </c>
      <c r="BA90" s="22">
        <v>99.373610681112467</v>
      </c>
      <c r="BB90" s="11">
        <v>99.373610681112467</v>
      </c>
      <c r="BC90" s="46">
        <f t="shared" si="201"/>
        <v>1.4190556267124066E-4</v>
      </c>
      <c r="BD90" s="92">
        <f t="shared" si="202"/>
        <v>4.7527049066786731E-4</v>
      </c>
      <c r="BE90" s="92">
        <f t="shared" si="203"/>
        <v>1.781285418756795E-2</v>
      </c>
      <c r="BF90" s="92">
        <f t="shared" si="204"/>
        <v>0</v>
      </c>
      <c r="BG90" s="11">
        <f t="shared" si="136"/>
        <v>0</v>
      </c>
      <c r="BH90" s="93">
        <f t="shared" si="205"/>
        <v>1.4280004691246673E-2</v>
      </c>
      <c r="BI90" s="93">
        <f t="shared" si="206"/>
        <v>4.7826629968493233E-2</v>
      </c>
      <c r="BJ90" s="93">
        <f t="shared" si="207"/>
        <v>1.7925135320612402</v>
      </c>
      <c r="BK90" s="93">
        <f t="shared" si="208"/>
        <v>0</v>
      </c>
      <c r="BL90" s="93">
        <f t="shared" si="209"/>
        <v>0</v>
      </c>
      <c r="BM90">
        <f t="shared" si="137"/>
        <v>2.4316700710047661</v>
      </c>
      <c r="BN90">
        <f t="shared" si="138"/>
        <v>2.362219837036359</v>
      </c>
      <c r="BO90">
        <f t="shared" si="139"/>
        <v>2.2860226219331601</v>
      </c>
      <c r="BP90">
        <f t="shared" si="140"/>
        <v>2.2057582615206957</v>
      </c>
      <c r="BQ90">
        <f t="shared" si="141"/>
        <v>2.1292508673127761</v>
      </c>
      <c r="BR90">
        <f t="shared" si="142"/>
        <v>2.0521220699520839</v>
      </c>
      <c r="BS90">
        <f t="shared" si="143"/>
        <v>1.9746394893747263</v>
      </c>
      <c r="BT90">
        <f t="shared" si="144"/>
        <v>1.8970620664177498</v>
      </c>
      <c r="BU90">
        <f t="shared" si="145"/>
        <v>1.8196387735624058</v>
      </c>
      <c r="BV90">
        <f t="shared" si="146"/>
        <v>71.446905764635943</v>
      </c>
      <c r="BX90" s="22">
        <v>90.605685881492889</v>
      </c>
      <c r="BY90" s="22">
        <v>90.605567626857322</v>
      </c>
      <c r="BZ90" s="91">
        <v>90.605289822750663</v>
      </c>
      <c r="CA90" s="91">
        <v>90.60355517458234</v>
      </c>
      <c r="CB90" s="22">
        <v>90.569472090231301</v>
      </c>
      <c r="CC90" s="11">
        <v>90.605685881492889</v>
      </c>
      <c r="CD90" s="11">
        <f t="shared" si="210"/>
        <v>1.1825463556647264E-4</v>
      </c>
      <c r="CE90" s="90">
        <f t="shared" si="211"/>
        <v>3.9605874222559123E-4</v>
      </c>
      <c r="CF90" s="22">
        <f t="shared" si="212"/>
        <v>2.1307069105489518E-3</v>
      </c>
      <c r="CG90" s="22">
        <f t="shared" si="213"/>
        <v>3.6213791261587858E-2</v>
      </c>
      <c r="CH90" s="11">
        <f t="shared" si="147"/>
        <v>0</v>
      </c>
      <c r="CI90" s="93">
        <f t="shared" si="214"/>
        <v>1.3051568940291785E-2</v>
      </c>
      <c r="CJ90" s="93">
        <f t="shared" si="215"/>
        <v>4.3712349658013037E-2</v>
      </c>
      <c r="CK90" s="93">
        <f t="shared" si="216"/>
        <v>0.23516260484312163</v>
      </c>
      <c r="CL90" s="93">
        <f t="shared" si="217"/>
        <v>3.9968563682585492</v>
      </c>
      <c r="CM90" s="93">
        <f t="shared" si="218"/>
        <v>0</v>
      </c>
      <c r="CO90">
        <f t="shared" si="148"/>
        <v>5.8360081704114384</v>
      </c>
      <c r="CP90">
        <f t="shared" si="149"/>
        <v>5.6693276088872615</v>
      </c>
      <c r="CQ90">
        <f t="shared" si="150"/>
        <v>5.4864542926395838</v>
      </c>
      <c r="CR90">
        <f t="shared" si="151"/>
        <v>5.2938198276496689</v>
      </c>
      <c r="CS90">
        <f t="shared" si="152"/>
        <v>5.1102020815506624</v>
      </c>
      <c r="CT90">
        <f t="shared" si="153"/>
        <v>87.009975765968363</v>
      </c>
      <c r="CV90" s="22">
        <v>114.40673828808832</v>
      </c>
      <c r="CW90" s="22">
        <v>114.40645447696298</v>
      </c>
      <c r="CX90" s="22">
        <v>114.40578774710698</v>
      </c>
      <c r="CY90" s="22">
        <v>114.38744516443589</v>
      </c>
      <c r="CZ90" s="22">
        <v>114.39811320075088</v>
      </c>
      <c r="DA90" s="22">
        <v>114.40673828808832</v>
      </c>
      <c r="DB90" s="22">
        <f t="shared" si="219"/>
        <v>2.8381112534248132E-4</v>
      </c>
      <c r="DC90" s="91">
        <f t="shared" si="220"/>
        <v>9.5054098133573461E-4</v>
      </c>
      <c r="DD90" s="22">
        <f t="shared" si="221"/>
        <v>1.9293123652431632E-2</v>
      </c>
      <c r="DE90" s="22">
        <f t="shared" si="222"/>
        <v>8.6250873374353887E-3</v>
      </c>
      <c r="DF90" s="22">
        <f t="shared" si="223"/>
        <v>0</v>
      </c>
      <c r="DG90" s="93">
        <f t="shared" si="224"/>
        <v>2.4807203630595142E-2</v>
      </c>
      <c r="DH90" s="93">
        <f t="shared" si="225"/>
        <v>8.3084352858847493E-2</v>
      </c>
      <c r="DI90" s="93">
        <f t="shared" si="226"/>
        <v>1.6863625290889332</v>
      </c>
      <c r="DJ90" s="93">
        <f t="shared" si="227"/>
        <v>0.75389679545941635</v>
      </c>
      <c r="DK90" s="93">
        <f t="shared" si="228"/>
        <v>0</v>
      </c>
      <c r="DM90">
        <f t="shared" si="154"/>
        <v>4.8633401420095321</v>
      </c>
      <c r="DN90">
        <f t="shared" si="155"/>
        <v>4.7244396740727179</v>
      </c>
      <c r="DO90">
        <f t="shared" si="156"/>
        <v>4.5720452438663202</v>
      </c>
      <c r="DP90">
        <f t="shared" si="157"/>
        <v>4.4115165230413913</v>
      </c>
      <c r="DQ90">
        <f t="shared" si="158"/>
        <v>4.2585017346255523</v>
      </c>
      <c r="DR90">
        <f t="shared" si="159"/>
        <v>4.1042441399041678</v>
      </c>
      <c r="DS90">
        <f t="shared" si="160"/>
        <v>3.9492789787494527</v>
      </c>
      <c r="DT90">
        <f t="shared" si="161"/>
        <v>3.7941241328354995</v>
      </c>
      <c r="DU90">
        <f t="shared" si="162"/>
        <v>3.6392775471248116</v>
      </c>
      <c r="DV90">
        <f t="shared" si="163"/>
        <v>3.4852149153480947</v>
      </c>
      <c r="DW90">
        <f t="shared" si="164"/>
        <v>3.3529472274311556</v>
      </c>
      <c r="DX90">
        <f t="shared" si="165"/>
        <v>3.2241773768022721</v>
      </c>
      <c r="DY90">
        <f t="shared" si="166"/>
        <v>3.0988907194078679</v>
      </c>
      <c r="DZ90">
        <f t="shared" si="167"/>
        <v>62.518433918163453</v>
      </c>
      <c r="EA90" s="22">
        <v>113.99722439086673</v>
      </c>
      <c r="EB90" s="22">
        <v>113.99698788159563</v>
      </c>
      <c r="EC90" s="22">
        <v>113.9964322733823</v>
      </c>
      <c r="ED90" s="22">
        <v>113.99296297704565</v>
      </c>
      <c r="EE90" s="22">
        <v>113.96226439405739</v>
      </c>
      <c r="EF90" s="22">
        <v>113.979224917068</v>
      </c>
      <c r="EG90" s="22">
        <f t="shared" si="229"/>
        <v>2.3650927110452358E-4</v>
      </c>
      <c r="EH90" s="91">
        <f t="shared" si="230"/>
        <v>7.9211748443697161E-4</v>
      </c>
      <c r="EI90" s="22">
        <f t="shared" si="231"/>
        <v>4.2614138210836927E-3</v>
      </c>
      <c r="EJ90" s="22">
        <f t="shared" si="232"/>
        <v>3.4959996809348581E-2</v>
      </c>
      <c r="EK90" s="22">
        <f t="shared" si="233"/>
        <v>1.7999473798738563E-2</v>
      </c>
      <c r="EL90" s="93">
        <f t="shared" si="234"/>
        <v>2.074693242474001E-2</v>
      </c>
      <c r="EM90" s="93">
        <f t="shared" si="235"/>
        <v>6.9485681661950599E-2</v>
      </c>
      <c r="EN90" s="93">
        <f t="shared" si="236"/>
        <v>0.37381733141786122</v>
      </c>
      <c r="EO90" s="93">
        <f t="shared" si="237"/>
        <v>3.0667410541049556</v>
      </c>
      <c r="EP90" s="93">
        <f t="shared" si="238"/>
        <v>1.5789396535676223</v>
      </c>
      <c r="ER90">
        <f t="shared" si="168"/>
        <v>3.8906721136076259</v>
      </c>
      <c r="ES90">
        <f t="shared" si="169"/>
        <v>3.7795517392581743</v>
      </c>
      <c r="ET90">
        <f t="shared" si="170"/>
        <v>3.657636195093056</v>
      </c>
      <c r="EU90">
        <f t="shared" si="171"/>
        <v>3.5292132184331129</v>
      </c>
      <c r="EV90">
        <f t="shared" si="172"/>
        <v>3.4068013877004417</v>
      </c>
      <c r="EW90">
        <f t="shared" si="173"/>
        <v>3.2833953119233343</v>
      </c>
      <c r="EX90">
        <f t="shared" si="174"/>
        <v>3.159423182999562</v>
      </c>
      <c r="EY90">
        <f t="shared" si="175"/>
        <v>3.0352993062683997</v>
      </c>
      <c r="EZ90">
        <f t="shared" si="176"/>
        <v>2.911422037699849</v>
      </c>
      <c r="FA90">
        <f t="shared" si="177"/>
        <v>2.7881719322784759</v>
      </c>
      <c r="FB90">
        <f t="shared" si="178"/>
        <v>2.6823577819449245</v>
      </c>
      <c r="FC90">
        <f t="shared" si="179"/>
        <v>2.5793419014418175</v>
      </c>
      <c r="FD90">
        <f t="shared" si="180"/>
        <v>2.4791125755262944</v>
      </c>
      <c r="FE90">
        <f t="shared" si="181"/>
        <v>2.3816546254538458</v>
      </c>
      <c r="FF90">
        <f t="shared" si="182"/>
        <v>2.2869495743802544</v>
      </c>
      <c r="FG90">
        <f t="shared" si="183"/>
        <v>2.1949758138899034</v>
      </c>
      <c r="FH90">
        <f t="shared" si="184"/>
        <v>2.1057087711366766</v>
      </c>
      <c r="FI90">
        <f t="shared" si="185"/>
        <v>2.0191210761028522</v>
      </c>
      <c r="FJ90">
        <f t="shared" si="186"/>
        <v>1.9351827285010823</v>
      </c>
      <c r="FK90">
        <f t="shared" si="187"/>
        <v>48.200392860509645</v>
      </c>
      <c r="FL90" s="22">
        <v>102.30701782813688</v>
      </c>
      <c r="FM90" s="22">
        <v>102.30682862071998</v>
      </c>
      <c r="FN90" s="91">
        <v>102.30638413414933</v>
      </c>
      <c r="FO90" s="22">
        <v>102.30360869707999</v>
      </c>
      <c r="FP90" s="22">
        <v>102.29577787090165</v>
      </c>
      <c r="FQ90" s="22">
        <v>102.25307227322224</v>
      </c>
      <c r="FR90" s="22">
        <f t="shared" si="239"/>
        <v>1.8920741689498755E-4</v>
      </c>
      <c r="FS90" s="91">
        <f t="shared" si="240"/>
        <v>6.3369398755241946E-4</v>
      </c>
      <c r="FT90" s="22">
        <f t="shared" si="241"/>
        <v>3.4091310568840072E-3</v>
      </c>
      <c r="FU90" s="22">
        <f t="shared" si="242"/>
        <v>1.1239957235233078E-2</v>
      </c>
      <c r="FV90" s="22">
        <f t="shared" si="243"/>
        <v>5.3945554914633931E-2</v>
      </c>
      <c r="FW90" s="93">
        <f t="shared" si="244"/>
        <v>1.8494079967498668E-2</v>
      </c>
      <c r="FX90" s="93">
        <f t="shared" si="245"/>
        <v>6.1940422172890121E-2</v>
      </c>
      <c r="FY90" s="93">
        <f t="shared" si="246"/>
        <v>0.33322553322890569</v>
      </c>
      <c r="FZ90" s="93">
        <f t="shared" si="247"/>
        <v>1.098649679547381</v>
      </c>
      <c r="GA90" s="93">
        <f t="shared" si="248"/>
        <v>5.2729085511275269</v>
      </c>
    </row>
    <row r="91" spans="1:183" x14ac:dyDescent="0.4">
      <c r="A91" s="13">
        <v>33487</v>
      </c>
      <c r="B91" s="2">
        <v>5.5999999999999994E-2</v>
      </c>
      <c r="C91" s="2">
        <v>5.7000000000000002E-2</v>
      </c>
      <c r="D91" s="2">
        <v>6.3E-2</v>
      </c>
      <c r="E91" s="2">
        <v>7.2999999999999995E-2</v>
      </c>
      <c r="F91" s="2">
        <v>7.8E-2</v>
      </c>
      <c r="G91" s="4"/>
      <c r="H91" s="4">
        <f t="shared" si="188"/>
        <v>5.5999999999999994E-2</v>
      </c>
      <c r="I91" s="4">
        <f t="shared" si="189"/>
        <v>5.7100000000000005E-2</v>
      </c>
      <c r="J91" s="4">
        <f t="shared" si="190"/>
        <v>6.0050000000000006E-2</v>
      </c>
      <c r="K91" s="4">
        <f t="shared" si="191"/>
        <v>6.3E-2</v>
      </c>
      <c r="L91" s="4">
        <f t="shared" si="130"/>
        <v>6.4666666666666678E-2</v>
      </c>
      <c r="M91" s="4">
        <f t="shared" si="130"/>
        <v>6.6333333333333327E-2</v>
      </c>
      <c r="N91" s="4">
        <f t="shared" si="130"/>
        <v>6.8000000000000005E-2</v>
      </c>
      <c r="O91" s="4">
        <f t="shared" si="130"/>
        <v>6.9666666666666668E-2</v>
      </c>
      <c r="P91" s="4">
        <f t="shared" si="130"/>
        <v>7.1333333333333332E-2</v>
      </c>
      <c r="Q91" s="4">
        <f t="shared" si="192"/>
        <v>7.2999999999999995E-2</v>
      </c>
      <c r="R91" s="4">
        <f t="shared" si="250"/>
        <v>7.3499999999999996E-2</v>
      </c>
      <c r="S91" s="4">
        <f t="shared" si="249"/>
        <v>7.3999999999999996E-2</v>
      </c>
      <c r="T91" s="4">
        <f t="shared" si="249"/>
        <v>7.4499999999999997E-2</v>
      </c>
      <c r="U91" s="4">
        <f t="shared" si="249"/>
        <v>7.4999999999999997E-2</v>
      </c>
      <c r="V91" s="4">
        <f t="shared" si="249"/>
        <v>7.5499999999999998E-2</v>
      </c>
      <c r="W91" s="4">
        <f t="shared" si="249"/>
        <v>7.5999999999999998E-2</v>
      </c>
      <c r="X91" s="4">
        <f t="shared" si="249"/>
        <v>7.6499999999999999E-2</v>
      </c>
      <c r="Y91" s="4">
        <f t="shared" si="249"/>
        <v>7.6999999999999999E-2</v>
      </c>
      <c r="Z91" s="4">
        <f t="shared" si="249"/>
        <v>7.7499999999999999E-2</v>
      </c>
      <c r="AA91" s="4">
        <f t="shared" si="193"/>
        <v>7.8E-2</v>
      </c>
      <c r="AB91" s="4"/>
      <c r="AC91">
        <v>97.276264591439684</v>
      </c>
      <c r="AD91" s="95">
        <v>97.271533485725413</v>
      </c>
      <c r="AE91" s="95">
        <v>97.276264591439684</v>
      </c>
      <c r="AF91" s="95">
        <f t="shared" si="194"/>
        <v>4.7311057142707114E-3</v>
      </c>
      <c r="AG91" s="95">
        <f t="shared" si="195"/>
        <v>0</v>
      </c>
      <c r="AH91" s="59">
        <f t="shared" si="196"/>
        <v>0.48635766742702918</v>
      </c>
      <c r="AI91" s="59">
        <f t="shared" si="197"/>
        <v>0</v>
      </c>
      <c r="AJ91" s="4"/>
      <c r="AK91">
        <v>94.534734306584184</v>
      </c>
      <c r="AL91" s="96">
        <v>94.534734306584184</v>
      </c>
      <c r="AM91" s="59">
        <v>94.52554346155577</v>
      </c>
      <c r="AN91" s="95">
        <f t="shared" si="198"/>
        <v>0</v>
      </c>
      <c r="AO91" s="95">
        <f t="shared" si="199"/>
        <v>9.1908450284137189E-3</v>
      </c>
      <c r="AP91" s="59">
        <f t="shared" si="200"/>
        <v>0</v>
      </c>
      <c r="AQ91" s="59">
        <f t="shared" si="131"/>
        <v>0.97221884589076291</v>
      </c>
      <c r="AS91" s="7">
        <f t="shared" si="132"/>
        <v>2.9182879377431905</v>
      </c>
      <c r="AT91" s="7">
        <f t="shared" si="133"/>
        <v>2.8357663038466732</v>
      </c>
      <c r="AU91" s="7">
        <f t="shared" si="134"/>
        <v>2.7452250781776546</v>
      </c>
      <c r="AV91" s="7">
        <f t="shared" si="135"/>
        <v>90.983008937686122</v>
      </c>
      <c r="AW91" s="22">
        <v>99.482763882686314</v>
      </c>
      <c r="AX91" s="22">
        <v>99.482621949514893</v>
      </c>
      <c r="AY91" s="91">
        <v>99.482288257453646</v>
      </c>
      <c r="AZ91" s="22">
        <v>99.464925207344351</v>
      </c>
      <c r="BA91" s="22">
        <v>99.482763882686314</v>
      </c>
      <c r="BB91" s="11">
        <v>99.482763882686314</v>
      </c>
      <c r="BC91" s="46">
        <f t="shared" si="201"/>
        <v>1.4193317142030537E-4</v>
      </c>
      <c r="BD91" s="92">
        <f t="shared" si="202"/>
        <v>4.7562523266719836E-4</v>
      </c>
      <c r="BE91" s="92">
        <f t="shared" si="203"/>
        <v>1.783867534196304E-2</v>
      </c>
      <c r="BF91" s="92">
        <f t="shared" si="204"/>
        <v>0</v>
      </c>
      <c r="BG91" s="11">
        <f t="shared" si="136"/>
        <v>0</v>
      </c>
      <c r="BH91" s="93">
        <f t="shared" si="205"/>
        <v>1.426711179714288E-2</v>
      </c>
      <c r="BI91" s="93">
        <f t="shared" si="206"/>
        <v>4.7809812886589372E-2</v>
      </c>
      <c r="BJ91" s="93">
        <f t="shared" si="207"/>
        <v>1.7931423138785181</v>
      </c>
      <c r="BK91" s="93">
        <f t="shared" si="208"/>
        <v>0</v>
      </c>
      <c r="BL91" s="93">
        <f t="shared" si="209"/>
        <v>0</v>
      </c>
      <c r="BM91">
        <f t="shared" si="137"/>
        <v>2.431906614785992</v>
      </c>
      <c r="BN91">
        <f t="shared" si="138"/>
        <v>2.3631385865388945</v>
      </c>
      <c r="BO91">
        <f t="shared" si="139"/>
        <v>2.2876875651480453</v>
      </c>
      <c r="BP91">
        <f t="shared" si="140"/>
        <v>2.2083254596525759</v>
      </c>
      <c r="BQ91">
        <f t="shared" si="141"/>
        <v>2.1322604694633815</v>
      </c>
      <c r="BR91">
        <f t="shared" si="142"/>
        <v>2.0555010021962596</v>
      </c>
      <c r="BS91">
        <f t="shared" si="143"/>
        <v>1.978318614344698</v>
      </c>
      <c r="BT91">
        <f t="shared" si="144"/>
        <v>1.9009764336966937</v>
      </c>
      <c r="BU91">
        <f t="shared" si="145"/>
        <v>1.8237278148254852</v>
      </c>
      <c r="BV91">
        <f t="shared" si="146"/>
        <v>71.619420243546216</v>
      </c>
      <c r="BX91" s="22">
        <v>90.801659158558806</v>
      </c>
      <c r="BY91" s="22">
        <v>90.801540880915951</v>
      </c>
      <c r="BZ91" s="91">
        <v>90.801262804198245</v>
      </c>
      <c r="CA91" s="91">
        <v>90.799524568771147</v>
      </c>
      <c r="CB91" s="22">
        <v>90.765349845468648</v>
      </c>
      <c r="CC91" s="11">
        <v>90.801659158558806</v>
      </c>
      <c r="CD91" s="11">
        <f t="shared" si="210"/>
        <v>1.1827764285499143E-4</v>
      </c>
      <c r="CE91" s="90">
        <f t="shared" si="211"/>
        <v>3.9635436056073559E-4</v>
      </c>
      <c r="CF91" s="22">
        <f t="shared" si="212"/>
        <v>2.1345897876585695E-3</v>
      </c>
      <c r="CG91" s="22">
        <f t="shared" si="213"/>
        <v>3.6309313090157502E-2</v>
      </c>
      <c r="CH91" s="11">
        <f t="shared" si="147"/>
        <v>0</v>
      </c>
      <c r="CI91" s="93">
        <f t="shared" si="214"/>
        <v>1.3025934101980866E-2</v>
      </c>
      <c r="CJ91" s="93">
        <f t="shared" si="215"/>
        <v>4.3650563682830663E-2</v>
      </c>
      <c r="CK91" s="93">
        <f t="shared" si="216"/>
        <v>0.23508268543101471</v>
      </c>
      <c r="CL91" s="93">
        <f t="shared" si="217"/>
        <v>3.9987499597065512</v>
      </c>
      <c r="CM91" s="93">
        <f t="shared" si="218"/>
        <v>0</v>
      </c>
      <c r="CO91">
        <f t="shared" si="148"/>
        <v>5.836575875486381</v>
      </c>
      <c r="CP91">
        <f t="shared" si="149"/>
        <v>5.6715326076933463</v>
      </c>
      <c r="CQ91">
        <f t="shared" si="150"/>
        <v>5.4904501563553092</v>
      </c>
      <c r="CR91">
        <f t="shared" si="151"/>
        <v>5.2999811031661821</v>
      </c>
      <c r="CS91">
        <f t="shared" si="152"/>
        <v>5.1174251267121154</v>
      </c>
      <c r="CT91">
        <f t="shared" si="153"/>
        <v>87.153242493121397</v>
      </c>
      <c r="CV91" s="22">
        <v>114.57015861300007</v>
      </c>
      <c r="CW91" s="22">
        <v>114.56987474665723</v>
      </c>
      <c r="CX91" s="22">
        <v>114.56920736253474</v>
      </c>
      <c r="CY91" s="22">
        <v>114.55082951271501</v>
      </c>
      <c r="CZ91" s="22">
        <v>114.56151700125693</v>
      </c>
      <c r="DA91" s="22">
        <v>114.57015861300007</v>
      </c>
      <c r="DB91" s="22">
        <f t="shared" si="219"/>
        <v>2.8386634284061074E-4</v>
      </c>
      <c r="DC91" s="91">
        <f t="shared" si="220"/>
        <v>9.5125046533439672E-4</v>
      </c>
      <c r="DD91" s="22">
        <f t="shared" si="221"/>
        <v>1.932910028506285E-2</v>
      </c>
      <c r="DE91" s="22">
        <f t="shared" si="222"/>
        <v>8.6416117431440398E-3</v>
      </c>
      <c r="DF91" s="22">
        <f t="shared" si="223"/>
        <v>0</v>
      </c>
      <c r="DG91" s="93">
        <f t="shared" si="224"/>
        <v>2.4776638723130903E-2</v>
      </c>
      <c r="DH91" s="93">
        <f t="shared" si="225"/>
        <v>8.3027768910364411E-2</v>
      </c>
      <c r="DI91" s="93">
        <f t="shared" si="226"/>
        <v>1.6870972790003287</v>
      </c>
      <c r="DJ91" s="93">
        <f t="shared" si="227"/>
        <v>0.75426374963257592</v>
      </c>
      <c r="DK91" s="93">
        <f t="shared" si="228"/>
        <v>0</v>
      </c>
      <c r="DM91">
        <f t="shared" si="154"/>
        <v>4.863813229571984</v>
      </c>
      <c r="DN91">
        <f t="shared" si="155"/>
        <v>4.7262771730777891</v>
      </c>
      <c r="DO91">
        <f t="shared" si="156"/>
        <v>4.5753751302960906</v>
      </c>
      <c r="DP91">
        <f t="shared" si="157"/>
        <v>4.4166509193051517</v>
      </c>
      <c r="DQ91">
        <f t="shared" si="158"/>
        <v>4.2645209389267631</v>
      </c>
      <c r="DR91">
        <f t="shared" si="159"/>
        <v>4.1110020043925193</v>
      </c>
      <c r="DS91">
        <f t="shared" si="160"/>
        <v>3.956637228689396</v>
      </c>
      <c r="DT91">
        <f t="shared" si="161"/>
        <v>3.8019528673933873</v>
      </c>
      <c r="DU91">
        <f t="shared" si="162"/>
        <v>3.6474556296509704</v>
      </c>
      <c r="DV91">
        <f t="shared" si="163"/>
        <v>3.4936302557827421</v>
      </c>
      <c r="DW91">
        <f t="shared" si="164"/>
        <v>3.3616734172636549</v>
      </c>
      <c r="DX91">
        <f t="shared" si="165"/>
        <v>3.2331431045476955</v>
      </c>
      <c r="DY91">
        <f t="shared" si="166"/>
        <v>3.1080302625188612</v>
      </c>
      <c r="DZ91">
        <f t="shared" si="167"/>
        <v>62.712746876339743</v>
      </c>
      <c r="EA91" s="22">
        <v>114.27370174647787</v>
      </c>
      <c r="EB91" s="22">
        <v>114.27346519119214</v>
      </c>
      <c r="EC91" s="22">
        <v>114.27290903775673</v>
      </c>
      <c r="ED91" s="22">
        <v>114.26943256690257</v>
      </c>
      <c r="EE91" s="22">
        <v>114.23863164589137</v>
      </c>
      <c r="EF91" s="22">
        <v>114.25564262202897</v>
      </c>
      <c r="EG91" s="22">
        <f t="shared" si="229"/>
        <v>2.3655528572419371E-4</v>
      </c>
      <c r="EH91" s="91">
        <f t="shared" si="230"/>
        <v>7.9270872113568203E-4</v>
      </c>
      <c r="EI91" s="22">
        <f t="shared" si="231"/>
        <v>4.2691795753029282E-3</v>
      </c>
      <c r="EJ91" s="22">
        <f t="shared" si="232"/>
        <v>3.5070100586494846E-2</v>
      </c>
      <c r="EK91" s="22">
        <f t="shared" si="233"/>
        <v>1.8059124448896569E-2</v>
      </c>
      <c r="EL91" s="93">
        <f t="shared" si="234"/>
        <v>2.0700763352271889E-2</v>
      </c>
      <c r="EM91" s="93">
        <f t="shared" si="235"/>
        <v>6.9369304487426814E-2</v>
      </c>
      <c r="EN91" s="93">
        <f t="shared" si="236"/>
        <v>0.37359248103945419</v>
      </c>
      <c r="EO91" s="93">
        <f t="shared" si="237"/>
        <v>3.068956378458771</v>
      </c>
      <c r="EP91" s="93">
        <f t="shared" si="238"/>
        <v>1.5803394983179657</v>
      </c>
      <c r="ER91">
        <f t="shared" si="168"/>
        <v>3.8910505836575875</v>
      </c>
      <c r="ES91">
        <f t="shared" si="169"/>
        <v>3.7810217384622309</v>
      </c>
      <c r="ET91">
        <f t="shared" si="170"/>
        <v>3.6603001042368728</v>
      </c>
      <c r="EU91">
        <f t="shared" si="171"/>
        <v>3.5333207354441214</v>
      </c>
      <c r="EV91">
        <f t="shared" si="172"/>
        <v>3.4116167511414104</v>
      </c>
      <c r="EW91">
        <f t="shared" si="173"/>
        <v>3.2888016035140151</v>
      </c>
      <c r="EX91">
        <f t="shared" si="174"/>
        <v>3.1653097829515171</v>
      </c>
      <c r="EY91">
        <f t="shared" si="175"/>
        <v>3.0415622939147098</v>
      </c>
      <c r="EZ91">
        <f t="shared" si="176"/>
        <v>2.9179645037207762</v>
      </c>
      <c r="FA91">
        <f t="shared" si="177"/>
        <v>2.7949042046261936</v>
      </c>
      <c r="FB91">
        <f t="shared" si="178"/>
        <v>2.6893387338109243</v>
      </c>
      <c r="FC91">
        <f t="shared" si="179"/>
        <v>2.5865144836381564</v>
      </c>
      <c r="FD91">
        <f t="shared" si="180"/>
        <v>2.4864242100150888</v>
      </c>
      <c r="FE91">
        <f t="shared" si="181"/>
        <v>2.3890570238605617</v>
      </c>
      <c r="FF91">
        <f t="shared" si="182"/>
        <v>2.2943985555186268</v>
      </c>
      <c r="FG91">
        <f t="shared" si="183"/>
        <v>2.2024311209566281</v>
      </c>
      <c r="FH91">
        <f t="shared" si="184"/>
        <v>2.1131338891992288</v>
      </c>
      <c r="FI91">
        <f t="shared" si="185"/>
        <v>2.0264830504676929</v>
      </c>
      <c r="FJ91">
        <f t="shared" si="186"/>
        <v>1.9424519845134978</v>
      </c>
      <c r="FK91">
        <f t="shared" si="187"/>
        <v>48.386297145046633</v>
      </c>
      <c r="FL91" s="22">
        <v>102.60301666567335</v>
      </c>
      <c r="FM91" s="22">
        <v>102.60282742144477</v>
      </c>
      <c r="FN91" s="91">
        <v>102.60238249869644</v>
      </c>
      <c r="FO91" s="22">
        <v>102.59960132201311</v>
      </c>
      <c r="FP91" s="22">
        <v>102.59174352858386</v>
      </c>
      <c r="FQ91" s="22">
        <v>102.54885571753564</v>
      </c>
      <c r="FR91" s="22">
        <f t="shared" si="239"/>
        <v>1.8924422857935497E-4</v>
      </c>
      <c r="FS91" s="91">
        <f t="shared" si="240"/>
        <v>6.3416697690854562E-4</v>
      </c>
      <c r="FT91" s="22">
        <f t="shared" si="241"/>
        <v>3.4153436602366583E-3</v>
      </c>
      <c r="FU91" s="22">
        <f t="shared" si="242"/>
        <v>1.1273137089489182E-2</v>
      </c>
      <c r="FV91" s="22">
        <f t="shared" si="243"/>
        <v>5.4160948137706555E-2</v>
      </c>
      <c r="FW91" s="93">
        <f t="shared" si="244"/>
        <v>1.8444314283272738E-2</v>
      </c>
      <c r="FX91" s="93">
        <f t="shared" si="245"/>
        <v>6.1807829586038983E-2</v>
      </c>
      <c r="FY91" s="93">
        <f t="shared" si="246"/>
        <v>0.33286971194671394</v>
      </c>
      <c r="FZ91" s="93">
        <f t="shared" si="247"/>
        <v>1.0987140004101554</v>
      </c>
      <c r="GA91" s="93">
        <f t="shared" si="248"/>
        <v>5.2786896426434735</v>
      </c>
    </row>
    <row r="92" spans="1:183" x14ac:dyDescent="0.4">
      <c r="A92" s="13">
        <v>33494</v>
      </c>
      <c r="B92" s="2">
        <v>5.4800000000000001E-2</v>
      </c>
      <c r="C92" s="2">
        <v>5.5800000000000002E-2</v>
      </c>
      <c r="D92" s="2">
        <v>6.2100000000000002E-2</v>
      </c>
      <c r="E92" s="2">
        <v>7.1800000000000003E-2</v>
      </c>
      <c r="F92" s="2">
        <v>7.7100000000000002E-2</v>
      </c>
      <c r="G92" s="4"/>
      <c r="H92" s="4">
        <f t="shared" si="188"/>
        <v>5.4800000000000001E-2</v>
      </c>
      <c r="I92" s="4">
        <f t="shared" si="189"/>
        <v>5.5900000000000005E-2</v>
      </c>
      <c r="J92" s="4">
        <f t="shared" si="190"/>
        <v>5.9000000000000004E-2</v>
      </c>
      <c r="K92" s="4">
        <f t="shared" si="191"/>
        <v>6.2100000000000002E-2</v>
      </c>
      <c r="L92" s="4">
        <f t="shared" si="130"/>
        <v>6.3716666666666671E-2</v>
      </c>
      <c r="M92" s="4">
        <f t="shared" si="130"/>
        <v>6.533333333333334E-2</v>
      </c>
      <c r="N92" s="4">
        <f t="shared" si="130"/>
        <v>6.695000000000001E-2</v>
      </c>
      <c r="O92" s="4">
        <f t="shared" si="130"/>
        <v>6.8566666666666665E-2</v>
      </c>
      <c r="P92" s="4">
        <f t="shared" si="130"/>
        <v>7.0183333333333334E-2</v>
      </c>
      <c r="Q92" s="4">
        <f t="shared" si="192"/>
        <v>7.1800000000000003E-2</v>
      </c>
      <c r="R92" s="4">
        <f t="shared" si="250"/>
        <v>7.2330000000000005E-2</v>
      </c>
      <c r="S92" s="4">
        <f t="shared" si="249"/>
        <v>7.2860000000000008E-2</v>
      </c>
      <c r="T92" s="4">
        <f t="shared" si="249"/>
        <v>7.3389999999999997E-2</v>
      </c>
      <c r="U92" s="4">
        <f t="shared" si="249"/>
        <v>7.392E-2</v>
      </c>
      <c r="V92" s="4">
        <f t="shared" si="249"/>
        <v>7.4450000000000002E-2</v>
      </c>
      <c r="W92" s="4">
        <f t="shared" si="249"/>
        <v>7.4980000000000005E-2</v>
      </c>
      <c r="X92" s="4">
        <f t="shared" si="249"/>
        <v>7.5509999999999994E-2</v>
      </c>
      <c r="Y92" s="4">
        <f t="shared" si="249"/>
        <v>7.6039999999999996E-2</v>
      </c>
      <c r="Z92" s="4">
        <f t="shared" si="249"/>
        <v>7.6569999999999999E-2</v>
      </c>
      <c r="AA92" s="4">
        <f t="shared" si="193"/>
        <v>7.7100000000000002E-2</v>
      </c>
      <c r="AB92" s="4"/>
      <c r="AC92">
        <v>97.33307377846991</v>
      </c>
      <c r="AD92" s="95">
        <v>97.328337145359868</v>
      </c>
      <c r="AE92" s="95">
        <v>97.33307377846991</v>
      </c>
      <c r="AF92" s="95">
        <f t="shared" si="194"/>
        <v>4.7366331100420211E-3</v>
      </c>
      <c r="AG92" s="95">
        <f t="shared" si="195"/>
        <v>0</v>
      </c>
      <c r="AH92" s="59">
        <f t="shared" si="196"/>
        <v>0.48664168572571737</v>
      </c>
      <c r="AI92" s="59">
        <f t="shared" si="197"/>
        <v>0</v>
      </c>
      <c r="AJ92" s="4"/>
      <c r="AK92">
        <v>94.645129082279851</v>
      </c>
      <c r="AL92" s="96">
        <v>94.645129082279851</v>
      </c>
      <c r="AM92" s="59">
        <v>94.635922133762023</v>
      </c>
      <c r="AN92" s="95">
        <f t="shared" si="198"/>
        <v>0</v>
      </c>
      <c r="AO92" s="95">
        <f t="shared" si="199"/>
        <v>9.2069485178285504E-3</v>
      </c>
      <c r="AP92" s="59">
        <f t="shared" si="200"/>
        <v>0</v>
      </c>
      <c r="AQ92" s="59">
        <f t="shared" si="131"/>
        <v>0.97278630259191456</v>
      </c>
      <c r="AS92" s="7">
        <f t="shared" si="132"/>
        <v>2.9199922133540976</v>
      </c>
      <c r="AT92" s="7">
        <f t="shared" si="133"/>
        <v>2.8390776640128603</v>
      </c>
      <c r="AU92" s="7">
        <f t="shared" si="134"/>
        <v>2.7494270546574828</v>
      </c>
      <c r="AV92" s="7">
        <f t="shared" si="135"/>
        <v>91.141950465844204</v>
      </c>
      <c r="AW92" s="22">
        <v>99.650923914283794</v>
      </c>
      <c r="AX92" s="22">
        <v>99.650781815290486</v>
      </c>
      <c r="AY92" s="91">
        <v>99.650447397868646</v>
      </c>
      <c r="AZ92" s="22">
        <v>99.63304630611853</v>
      </c>
      <c r="BA92" s="22">
        <v>99.650923914283794</v>
      </c>
      <c r="BB92" s="11">
        <v>99.650923914283794</v>
      </c>
      <c r="BC92" s="46">
        <f t="shared" si="201"/>
        <v>1.4209899330808184E-4</v>
      </c>
      <c r="BD92" s="92">
        <f t="shared" si="202"/>
        <v>4.7651641514789844E-4</v>
      </c>
      <c r="BE92" s="92">
        <f t="shared" si="203"/>
        <v>1.7877608165264292E-2</v>
      </c>
      <c r="BF92" s="92">
        <f t="shared" si="204"/>
        <v>0</v>
      </c>
      <c r="BG92" s="11">
        <f t="shared" si="136"/>
        <v>0</v>
      </c>
      <c r="BH92" s="93">
        <f t="shared" si="205"/>
        <v>1.4259676451199828E-2</v>
      </c>
      <c r="BI92" s="93">
        <f t="shared" si="206"/>
        <v>4.7818564688650651E-2</v>
      </c>
      <c r="BJ92" s="93">
        <f t="shared" si="207"/>
        <v>1.7940233229189102</v>
      </c>
      <c r="BK92" s="93">
        <f t="shared" si="208"/>
        <v>0</v>
      </c>
      <c r="BL92" s="93">
        <f t="shared" si="209"/>
        <v>0</v>
      </c>
      <c r="BM92">
        <f t="shared" si="137"/>
        <v>2.4333268444617477</v>
      </c>
      <c r="BN92">
        <f t="shared" si="138"/>
        <v>2.3658980533440506</v>
      </c>
      <c r="BO92">
        <f t="shared" si="139"/>
        <v>2.2911892122145692</v>
      </c>
      <c r="BP92">
        <f t="shared" si="140"/>
        <v>2.2121832637340826</v>
      </c>
      <c r="BQ92">
        <f t="shared" si="141"/>
        <v>2.1371727553606799</v>
      </c>
      <c r="BR92">
        <f t="shared" si="142"/>
        <v>2.0614796711332239</v>
      </c>
      <c r="BS92">
        <f t="shared" si="143"/>
        <v>1.9853641743732864</v>
      </c>
      <c r="BT92">
        <f t="shared" si="144"/>
        <v>1.9090785466945217</v>
      </c>
      <c r="BU92">
        <f t="shared" si="145"/>
        <v>1.8328659326982886</v>
      </c>
      <c r="BV92">
        <f t="shared" si="146"/>
        <v>72.035327453545392</v>
      </c>
      <c r="BX92" s="22">
        <v>91.264283004572462</v>
      </c>
      <c r="BY92" s="22">
        <v>91.264164588744705</v>
      </c>
      <c r="BZ92" s="91">
        <v>91.263885907559853</v>
      </c>
      <c r="CA92" s="91">
        <v>91.262141326489314</v>
      </c>
      <c r="CB92" s="22">
        <v>91.227744695886599</v>
      </c>
      <c r="CC92" s="11">
        <v>91.264283004572462</v>
      </c>
      <c r="CD92" s="11">
        <f t="shared" si="210"/>
        <v>1.1841582775673487E-4</v>
      </c>
      <c r="CE92" s="90">
        <f t="shared" si="211"/>
        <v>3.9709701260903785E-4</v>
      </c>
      <c r="CF92" s="22">
        <f t="shared" si="212"/>
        <v>2.1416780831486903E-3</v>
      </c>
      <c r="CG92" s="22">
        <f t="shared" si="213"/>
        <v>3.653830868586283E-2</v>
      </c>
      <c r="CH92" s="11">
        <f t="shared" si="147"/>
        <v>0</v>
      </c>
      <c r="CI92" s="93">
        <f t="shared" si="214"/>
        <v>1.2975046081368116E-2</v>
      </c>
      <c r="CJ92" s="93">
        <f t="shared" si="215"/>
        <v>4.3510670279318667E-2</v>
      </c>
      <c r="CK92" s="93">
        <f t="shared" si="216"/>
        <v>0.23466771585127003</v>
      </c>
      <c r="CL92" s="93">
        <f t="shared" si="217"/>
        <v>4.0035715487988011</v>
      </c>
      <c r="CM92" s="93">
        <f t="shared" si="218"/>
        <v>0</v>
      </c>
      <c r="CO92">
        <f t="shared" si="148"/>
        <v>5.8399844267081953</v>
      </c>
      <c r="CP92">
        <f t="shared" si="149"/>
        <v>5.6781553280257206</v>
      </c>
      <c r="CQ92">
        <f t="shared" si="150"/>
        <v>5.4988541093149657</v>
      </c>
      <c r="CR92">
        <f t="shared" si="151"/>
        <v>5.309239832961798</v>
      </c>
      <c r="CS92">
        <f t="shared" si="152"/>
        <v>5.1292146128656322</v>
      </c>
      <c r="CT92">
        <f t="shared" si="153"/>
        <v>87.406738056048709</v>
      </c>
      <c r="CV92" s="22">
        <v>114.86313939875531</v>
      </c>
      <c r="CW92" s="22">
        <v>114.86285520076871</v>
      </c>
      <c r="CX92" s="22">
        <v>114.86218636592503</v>
      </c>
      <c r="CY92" s="22">
        <v>114.84374712620119</v>
      </c>
      <c r="CZ92" s="22">
        <v>114.85446858571669</v>
      </c>
      <c r="DA92" s="22">
        <v>114.86313939875531</v>
      </c>
      <c r="DB92" s="22">
        <f t="shared" si="219"/>
        <v>2.8419798660195283E-4</v>
      </c>
      <c r="DC92" s="91">
        <f t="shared" si="220"/>
        <v>9.5303283028158603E-4</v>
      </c>
      <c r="DD92" s="22">
        <f t="shared" si="221"/>
        <v>1.9392272554114243E-2</v>
      </c>
      <c r="DE92" s="22">
        <f t="shared" si="222"/>
        <v>8.67081303861994E-3</v>
      </c>
      <c r="DF92" s="22">
        <f t="shared" si="223"/>
        <v>0</v>
      </c>
      <c r="DG92" s="93">
        <f t="shared" si="224"/>
        <v>2.4742314034734841E-2</v>
      </c>
      <c r="DH92" s="93">
        <f t="shared" si="225"/>
        <v>8.2971163357556055E-2</v>
      </c>
      <c r="DI92" s="93">
        <f t="shared" si="226"/>
        <v>1.6882937951741532</v>
      </c>
      <c r="DJ92" s="93">
        <f t="shared" si="227"/>
        <v>0.75488212180224457</v>
      </c>
      <c r="DK92" s="93">
        <f t="shared" si="228"/>
        <v>0</v>
      </c>
      <c r="DM92">
        <f t="shared" si="154"/>
        <v>4.8666536889234955</v>
      </c>
      <c r="DN92">
        <f t="shared" si="155"/>
        <v>4.7317961066881011</v>
      </c>
      <c r="DO92">
        <f t="shared" si="156"/>
        <v>4.5823784244291383</v>
      </c>
      <c r="DP92">
        <f t="shared" si="157"/>
        <v>4.4243665274681652</v>
      </c>
      <c r="DQ92">
        <f t="shared" si="158"/>
        <v>4.2743455107213597</v>
      </c>
      <c r="DR92">
        <f t="shared" si="159"/>
        <v>4.1229593422664479</v>
      </c>
      <c r="DS92">
        <f t="shared" si="160"/>
        <v>3.9707283487465728</v>
      </c>
      <c r="DT92">
        <f t="shared" si="161"/>
        <v>3.8181570933890434</v>
      </c>
      <c r="DU92">
        <f t="shared" si="162"/>
        <v>3.6657318653965771</v>
      </c>
      <c r="DV92">
        <f t="shared" si="163"/>
        <v>3.513918412368068</v>
      </c>
      <c r="DW92">
        <f t="shared" si="164"/>
        <v>3.382609791495113</v>
      </c>
      <c r="DX92">
        <f t="shared" si="165"/>
        <v>3.2545451425977387</v>
      </c>
      <c r="DY92">
        <f t="shared" si="166"/>
        <v>3.1297305795426502</v>
      </c>
      <c r="DZ92">
        <f t="shared" si="167"/>
        <v>63.17150760068661</v>
      </c>
      <c r="EA92" s="22">
        <v>114.91022262874432</v>
      </c>
      <c r="EB92" s="22">
        <v>114.90998579708884</v>
      </c>
      <c r="EC92" s="22">
        <v>114.9094284347191</v>
      </c>
      <c r="ED92" s="22">
        <v>114.90593927257802</v>
      </c>
      <c r="EE92" s="22">
        <v>114.87489428410447</v>
      </c>
      <c r="EF92" s="22">
        <v>114.89202254685642</v>
      </c>
      <c r="EG92" s="22">
        <f t="shared" si="229"/>
        <v>2.3683165548504803E-4</v>
      </c>
      <c r="EH92" s="91">
        <f t="shared" si="230"/>
        <v>7.9419402521807569E-4</v>
      </c>
      <c r="EI92" s="22">
        <f t="shared" si="231"/>
        <v>4.2833561662973807E-3</v>
      </c>
      <c r="EJ92" s="22">
        <f t="shared" si="232"/>
        <v>3.5328344639850684E-2</v>
      </c>
      <c r="EK92" s="22">
        <f t="shared" si="233"/>
        <v>1.8200081887897568E-2</v>
      </c>
      <c r="EL92" s="93">
        <f t="shared" si="234"/>
        <v>2.0610146779561245E-2</v>
      </c>
      <c r="EM92" s="93">
        <f t="shared" si="235"/>
        <v>6.9114305677048724E-2</v>
      </c>
      <c r="EN92" s="93">
        <f t="shared" si="236"/>
        <v>0.37275675464803398</v>
      </c>
      <c r="EO92" s="93">
        <f t="shared" si="237"/>
        <v>3.0744300926115731</v>
      </c>
      <c r="EP92" s="93">
        <f t="shared" si="238"/>
        <v>1.5838522867281342</v>
      </c>
      <c r="ER92">
        <f t="shared" si="168"/>
        <v>3.8933229511387966</v>
      </c>
      <c r="ES92">
        <f t="shared" si="169"/>
        <v>3.7854368853504807</v>
      </c>
      <c r="ET92">
        <f t="shared" si="170"/>
        <v>3.6659027395433106</v>
      </c>
      <c r="EU92">
        <f t="shared" si="171"/>
        <v>3.5394932219745323</v>
      </c>
      <c r="EV92">
        <f t="shared" si="172"/>
        <v>3.4194764085770881</v>
      </c>
      <c r="EW92">
        <f t="shared" si="173"/>
        <v>3.2983674738131588</v>
      </c>
      <c r="EX92">
        <f t="shared" si="174"/>
        <v>3.1765826789972582</v>
      </c>
      <c r="EY92">
        <f t="shared" si="175"/>
        <v>3.0545256747112348</v>
      </c>
      <c r="EZ92">
        <f t="shared" si="176"/>
        <v>2.9325854923172616</v>
      </c>
      <c r="FA92">
        <f t="shared" si="177"/>
        <v>2.8111347298944542</v>
      </c>
      <c r="FB92">
        <f t="shared" si="178"/>
        <v>2.7060878331960905</v>
      </c>
      <c r="FC92">
        <f t="shared" si="179"/>
        <v>2.6036361140781912</v>
      </c>
      <c r="FD92">
        <f t="shared" si="180"/>
        <v>2.50378446363412</v>
      </c>
      <c r="FE92">
        <f t="shared" si="181"/>
        <v>2.4065336228832992</v>
      </c>
      <c r="FF92">
        <f t="shared" si="182"/>
        <v>2.3118803434639856</v>
      </c>
      <c r="FG92">
        <f t="shared" si="183"/>
        <v>2.2198175520976409</v>
      </c>
      <c r="FH92">
        <f t="shared" si="184"/>
        <v>2.1303345181739473</v>
      </c>
      <c r="FI92">
        <f t="shared" si="185"/>
        <v>2.0434170238204463</v>
      </c>
      <c r="FJ92">
        <f t="shared" si="186"/>
        <v>1.9590475358381105</v>
      </c>
      <c r="FK92">
        <f t="shared" si="187"/>
        <v>48.807339851480386</v>
      </c>
      <c r="FL92" s="22">
        <v>103.26934247020398</v>
      </c>
      <c r="FM92" s="22">
        <v>103.26915300487957</v>
      </c>
      <c r="FN92" s="91">
        <v>103.26870711498378</v>
      </c>
      <c r="FO92" s="22">
        <v>103.26591578527093</v>
      </c>
      <c r="FP92" s="22">
        <v>103.25799274243329</v>
      </c>
      <c r="FQ92" s="22">
        <v>103.21469198533833</v>
      </c>
      <c r="FR92" s="22">
        <f t="shared" si="239"/>
        <v>1.8946532441077579E-4</v>
      </c>
      <c r="FS92" s="91">
        <f t="shared" si="240"/>
        <v>6.3535522019719792E-4</v>
      </c>
      <c r="FT92" s="22">
        <f t="shared" si="241"/>
        <v>3.4266849330464311E-3</v>
      </c>
      <c r="FU92" s="22">
        <f t="shared" si="242"/>
        <v>1.1349727770692652E-2</v>
      </c>
      <c r="FV92" s="22">
        <f t="shared" si="243"/>
        <v>5.4650484865646831E-2</v>
      </c>
      <c r="FW92" s="93">
        <f t="shared" si="244"/>
        <v>1.8346715480002374E-2</v>
      </c>
      <c r="FX92" s="93">
        <f t="shared" si="245"/>
        <v>6.1524088853428617E-2</v>
      </c>
      <c r="FY92" s="93">
        <f t="shared" si="246"/>
        <v>0.33182015601920994</v>
      </c>
      <c r="FZ92" s="93">
        <f t="shared" si="247"/>
        <v>1.0990413514027513</v>
      </c>
      <c r="GA92" s="93">
        <f t="shared" si="248"/>
        <v>5.2920337787000999</v>
      </c>
    </row>
    <row r="93" spans="1:183" x14ac:dyDescent="0.4">
      <c r="A93" s="13">
        <v>33501</v>
      </c>
      <c r="B93" s="2">
        <v>5.4600000000000003E-2</v>
      </c>
      <c r="C93" s="2">
        <v>5.5599999999999997E-2</v>
      </c>
      <c r="D93" s="2">
        <v>6.1799999999999994E-2</v>
      </c>
      <c r="E93" s="2">
        <v>7.0999999999999994E-2</v>
      </c>
      <c r="F93" s="2">
        <v>7.6100000000000001E-2</v>
      </c>
      <c r="G93" s="4"/>
      <c r="H93" s="4">
        <f t="shared" si="188"/>
        <v>5.4600000000000003E-2</v>
      </c>
      <c r="I93" s="4">
        <f t="shared" si="189"/>
        <v>5.57E-2</v>
      </c>
      <c r="J93" s="4">
        <f t="shared" si="190"/>
        <v>5.8749999999999997E-2</v>
      </c>
      <c r="K93" s="4">
        <f t="shared" si="191"/>
        <v>6.1799999999999994E-2</v>
      </c>
      <c r="L93" s="4">
        <f t="shared" si="130"/>
        <v>6.3333333333333325E-2</v>
      </c>
      <c r="M93" s="4">
        <f t="shared" si="130"/>
        <v>6.4866666666666656E-2</v>
      </c>
      <c r="N93" s="4">
        <f t="shared" si="130"/>
        <v>6.6399999999999987E-2</v>
      </c>
      <c r="O93" s="4">
        <f t="shared" si="130"/>
        <v>6.7933333333333318E-2</v>
      </c>
      <c r="P93" s="4">
        <f t="shared" si="130"/>
        <v>6.9466666666666663E-2</v>
      </c>
      <c r="Q93" s="4">
        <f t="shared" si="192"/>
        <v>7.0999999999999994E-2</v>
      </c>
      <c r="R93" s="4">
        <f t="shared" si="250"/>
        <v>7.1510000000000004E-2</v>
      </c>
      <c r="S93" s="4">
        <f t="shared" si="249"/>
        <v>7.2020000000000001E-2</v>
      </c>
      <c r="T93" s="4">
        <f t="shared" si="249"/>
        <v>7.2529999999999997E-2</v>
      </c>
      <c r="U93" s="4">
        <f t="shared" si="249"/>
        <v>7.3039999999999994E-2</v>
      </c>
      <c r="V93" s="4">
        <f t="shared" si="249"/>
        <v>7.3550000000000004E-2</v>
      </c>
      <c r="W93" s="4">
        <f t="shared" si="249"/>
        <v>7.4060000000000001E-2</v>
      </c>
      <c r="X93" s="4">
        <f t="shared" si="249"/>
        <v>7.4569999999999997E-2</v>
      </c>
      <c r="Y93" s="4">
        <f t="shared" si="249"/>
        <v>7.5079999999999994E-2</v>
      </c>
      <c r="Z93" s="4">
        <f t="shared" si="249"/>
        <v>7.5590000000000004E-2</v>
      </c>
      <c r="AA93" s="4">
        <f t="shared" si="193"/>
        <v>7.6100000000000001E-2</v>
      </c>
      <c r="AB93" s="4"/>
      <c r="AC93">
        <v>97.342548427917833</v>
      </c>
      <c r="AD93" s="95">
        <v>97.337810872633469</v>
      </c>
      <c r="AE93" s="95">
        <v>97.342548427917833</v>
      </c>
      <c r="AF93" s="95">
        <f t="shared" si="194"/>
        <v>4.7375552843647029E-3</v>
      </c>
      <c r="AG93" s="95">
        <f t="shared" si="195"/>
        <v>0</v>
      </c>
      <c r="AH93" s="59">
        <f t="shared" si="196"/>
        <v>0.48668905436278592</v>
      </c>
      <c r="AI93" s="59">
        <f t="shared" si="197"/>
        <v>0</v>
      </c>
      <c r="AJ93" s="4"/>
      <c r="AK93">
        <v>94.663547010542217</v>
      </c>
      <c r="AL93" s="96">
        <v>94.663547010542217</v>
      </c>
      <c r="AM93" s="59">
        <v>94.65433737445278</v>
      </c>
      <c r="AN93" s="95">
        <f t="shared" si="198"/>
        <v>0</v>
      </c>
      <c r="AO93" s="95">
        <f t="shared" si="199"/>
        <v>9.2096360894373674E-3</v>
      </c>
      <c r="AP93" s="59">
        <f t="shared" si="200"/>
        <v>0</v>
      </c>
      <c r="AQ93" s="59">
        <f t="shared" si="131"/>
        <v>0.97288094311654472</v>
      </c>
      <c r="AS93" s="7">
        <f t="shared" si="132"/>
        <v>2.9202764528375349</v>
      </c>
      <c r="AT93" s="7">
        <f t="shared" si="133"/>
        <v>2.8396301212335833</v>
      </c>
      <c r="AU93" s="7">
        <f t="shared" si="134"/>
        <v>2.7504287890615258</v>
      </c>
      <c r="AV93" s="7">
        <f t="shared" si="135"/>
        <v>91.195008091994154</v>
      </c>
      <c r="AW93" s="22">
        <v>99.705820149483912</v>
      </c>
      <c r="AX93" s="22">
        <v>99.705678022825381</v>
      </c>
      <c r="AY93" s="91">
        <v>99.705343455126794</v>
      </c>
      <c r="AZ93" s="22">
        <v>99.687929579989614</v>
      </c>
      <c r="BA93" s="22">
        <v>99.705820149483912</v>
      </c>
      <c r="BB93" s="11">
        <v>99.705820149483912</v>
      </c>
      <c r="BC93" s="46">
        <f t="shared" si="201"/>
        <v>1.4212665853108319E-4</v>
      </c>
      <c r="BD93" s="92">
        <f t="shared" si="202"/>
        <v>4.7669435711839014E-4</v>
      </c>
      <c r="BE93" s="92">
        <f t="shared" si="203"/>
        <v>1.7890569494298347E-2</v>
      </c>
      <c r="BF93" s="92">
        <f t="shared" si="204"/>
        <v>0</v>
      </c>
      <c r="BG93" s="11">
        <f t="shared" si="136"/>
        <v>0</v>
      </c>
      <c r="BH93" s="93">
        <f t="shared" si="205"/>
        <v>1.425460001412153E-2</v>
      </c>
      <c r="BI93" s="93">
        <f t="shared" si="206"/>
        <v>4.7810083343550691E-2</v>
      </c>
      <c r="BJ93" s="93">
        <f t="shared" si="207"/>
        <v>1.7943355229891211</v>
      </c>
      <c r="BK93" s="93">
        <f t="shared" si="208"/>
        <v>0</v>
      </c>
      <c r="BL93" s="93">
        <f t="shared" si="209"/>
        <v>0</v>
      </c>
      <c r="BM93">
        <f t="shared" si="137"/>
        <v>2.4335637106979457</v>
      </c>
      <c r="BN93">
        <f t="shared" si="138"/>
        <v>2.3663584343613193</v>
      </c>
      <c r="BO93">
        <f t="shared" si="139"/>
        <v>2.292023990884605</v>
      </c>
      <c r="BP93">
        <f t="shared" si="140"/>
        <v>2.213471070194033</v>
      </c>
      <c r="BQ93">
        <f t="shared" si="141"/>
        <v>2.1391587505599916</v>
      </c>
      <c r="BR93">
        <f t="shared" si="142"/>
        <v>2.0642766582044425</v>
      </c>
      <c r="BS93">
        <f t="shared" si="143"/>
        <v>1.9890661479312963</v>
      </c>
      <c r="BT93">
        <f t="shared" si="144"/>
        <v>1.9137610184124991</v>
      </c>
      <c r="BU93">
        <f t="shared" si="145"/>
        <v>1.8385864281026236</v>
      </c>
      <c r="BV93">
        <f t="shared" si="146"/>
        <v>72.314074628306756</v>
      </c>
      <c r="BX93" s="22">
        <v>91.564738082953113</v>
      </c>
      <c r="BY93" s="22">
        <v>91.564619644071001</v>
      </c>
      <c r="BZ93" s="91">
        <v>91.564340837655521</v>
      </c>
      <c r="CA93" s="91">
        <v>91.562593042244657</v>
      </c>
      <c r="CB93" s="22">
        <v>91.528047001241845</v>
      </c>
      <c r="CC93" s="11">
        <v>91.564738082953113</v>
      </c>
      <c r="CD93" s="11">
        <f t="shared" si="210"/>
        <v>1.1843888211160447E-4</v>
      </c>
      <c r="CE93" s="90">
        <f t="shared" si="211"/>
        <v>3.9724529759155303E-4</v>
      </c>
      <c r="CF93" s="22">
        <f t="shared" si="212"/>
        <v>2.145040708455781E-3</v>
      </c>
      <c r="CG93" s="22">
        <f t="shared" si="213"/>
        <v>3.6691081711268225E-2</v>
      </c>
      <c r="CH93" s="11">
        <f t="shared" si="147"/>
        <v>0</v>
      </c>
      <c r="CI93" s="93">
        <f t="shared" si="214"/>
        <v>1.2934988358106232E-2</v>
      </c>
      <c r="CJ93" s="93">
        <f t="shared" si="215"/>
        <v>4.3384091508203569E-2</v>
      </c>
      <c r="CK93" s="93">
        <f t="shared" si="216"/>
        <v>0.23426493138794111</v>
      </c>
      <c r="CL93" s="93">
        <f t="shared" si="217"/>
        <v>4.0071191683012213</v>
      </c>
      <c r="CM93" s="93">
        <f t="shared" si="218"/>
        <v>0</v>
      </c>
      <c r="CO93">
        <f t="shared" si="148"/>
        <v>5.8405529056750698</v>
      </c>
      <c r="CP93">
        <f t="shared" si="149"/>
        <v>5.6792602424671665</v>
      </c>
      <c r="CQ93">
        <f t="shared" si="150"/>
        <v>5.5008575781230515</v>
      </c>
      <c r="CR93">
        <f t="shared" si="151"/>
        <v>5.3123305684656792</v>
      </c>
      <c r="CS93">
        <f t="shared" si="152"/>
        <v>5.1339810013439795</v>
      </c>
      <c r="CT93">
        <f t="shared" si="153"/>
        <v>87.525330307868359</v>
      </c>
      <c r="CV93" s="22">
        <v>114.99326599265753</v>
      </c>
      <c r="CW93" s="22">
        <v>114.99298173934046</v>
      </c>
      <c r="CX93" s="22">
        <v>114.9923126039433</v>
      </c>
      <c r="CY93" s="22">
        <v>114.973844825611</v>
      </c>
      <c r="CZ93" s="22">
        <v>114.98458154990169</v>
      </c>
      <c r="DA93" s="22">
        <v>114.99326599265753</v>
      </c>
      <c r="DB93" s="22">
        <f t="shared" si="219"/>
        <v>2.8425331706216639E-4</v>
      </c>
      <c r="DC93" s="91">
        <f t="shared" si="220"/>
        <v>9.5338871422256943E-4</v>
      </c>
      <c r="DD93" s="22">
        <f t="shared" si="221"/>
        <v>1.9421167046530741E-2</v>
      </c>
      <c r="DE93" s="22">
        <f t="shared" si="222"/>
        <v>8.6844427558361303E-3</v>
      </c>
      <c r="DF93" s="22">
        <f t="shared" si="223"/>
        <v>0</v>
      </c>
      <c r="DG93" s="93">
        <f t="shared" si="224"/>
        <v>2.471912721222444E-2</v>
      </c>
      <c r="DH93" s="93">
        <f t="shared" si="225"/>
        <v>8.2908221276491501E-2</v>
      </c>
      <c r="DI93" s="93">
        <f t="shared" si="226"/>
        <v>1.6888960304658891</v>
      </c>
      <c r="DJ93" s="93">
        <f t="shared" si="227"/>
        <v>0.75521315799402056</v>
      </c>
      <c r="DK93" s="93">
        <f t="shared" si="228"/>
        <v>0</v>
      </c>
      <c r="DM93">
        <f t="shared" si="154"/>
        <v>4.8671274213958915</v>
      </c>
      <c r="DN93">
        <f t="shared" si="155"/>
        <v>4.7327168687226386</v>
      </c>
      <c r="DO93">
        <f t="shared" si="156"/>
        <v>4.5840479817692099</v>
      </c>
      <c r="DP93">
        <f t="shared" si="157"/>
        <v>4.426942140388066</v>
      </c>
      <c r="DQ93">
        <f t="shared" si="158"/>
        <v>4.2783175011199832</v>
      </c>
      <c r="DR93">
        <f t="shared" si="159"/>
        <v>4.128553316408885</v>
      </c>
      <c r="DS93">
        <f t="shared" si="160"/>
        <v>3.9781322958625926</v>
      </c>
      <c r="DT93">
        <f t="shared" si="161"/>
        <v>3.8275220368249983</v>
      </c>
      <c r="DU93">
        <f t="shared" si="162"/>
        <v>3.6771728562052473</v>
      </c>
      <c r="DV93">
        <f t="shared" si="163"/>
        <v>3.5275158355271587</v>
      </c>
      <c r="DW93">
        <f t="shared" si="164"/>
        <v>3.3973679151497218</v>
      </c>
      <c r="DX93">
        <f t="shared" si="165"/>
        <v>3.2704132622922946</v>
      </c>
      <c r="DY93">
        <f t="shared" si="166"/>
        <v>3.1466556115103566</v>
      </c>
      <c r="DZ93">
        <f t="shared" si="167"/>
        <v>63.547971181010745</v>
      </c>
      <c r="EA93" s="22">
        <v>115.39125071478298</v>
      </c>
      <c r="EB93" s="22">
        <v>115.39101383701876</v>
      </c>
      <c r="EC93" s="22">
        <v>115.3904562241878</v>
      </c>
      <c r="ED93" s="22">
        <v>115.38696063336607</v>
      </c>
      <c r="EE93" s="22">
        <v>115.35571855438243</v>
      </c>
      <c r="EF93" s="22">
        <v>115.37293543881088</v>
      </c>
      <c r="EG93" s="22">
        <f t="shared" si="229"/>
        <v>2.3687776422320894E-4</v>
      </c>
      <c r="EH93" s="91">
        <f t="shared" si="230"/>
        <v>7.9449059518310605E-4</v>
      </c>
      <c r="EI93" s="22">
        <f t="shared" si="231"/>
        <v>4.290081416911562E-3</v>
      </c>
      <c r="EJ93" s="22">
        <f t="shared" si="232"/>
        <v>3.5532160400549628E-2</v>
      </c>
      <c r="EK93" s="22">
        <f t="shared" si="233"/>
        <v>1.8315275972099698E-2</v>
      </c>
      <c r="EL93" s="93">
        <f t="shared" si="234"/>
        <v>2.0528225732530523E-2</v>
      </c>
      <c r="EM93" s="93">
        <f t="shared" si="235"/>
        <v>6.8851892172213228E-2</v>
      </c>
      <c r="EN93" s="93">
        <f t="shared" si="236"/>
        <v>0.37178567615282393</v>
      </c>
      <c r="EO93" s="93">
        <f t="shared" si="237"/>
        <v>3.0792768238881338</v>
      </c>
      <c r="EP93" s="93">
        <f t="shared" si="238"/>
        <v>1.5872326418724998</v>
      </c>
      <c r="ER93">
        <f t="shared" si="168"/>
        <v>3.8937019371167132</v>
      </c>
      <c r="ES93">
        <f t="shared" si="169"/>
        <v>3.7861734949781112</v>
      </c>
      <c r="ET93">
        <f t="shared" si="170"/>
        <v>3.6672383854153678</v>
      </c>
      <c r="EU93">
        <f t="shared" si="171"/>
        <v>3.5415537123104528</v>
      </c>
      <c r="EV93">
        <f t="shared" si="172"/>
        <v>3.4226540008959865</v>
      </c>
      <c r="EW93">
        <f t="shared" si="173"/>
        <v>3.3028426531271076</v>
      </c>
      <c r="EX93">
        <f t="shared" si="174"/>
        <v>3.182505836690074</v>
      </c>
      <c r="EY93">
        <f t="shared" si="175"/>
        <v>3.0620176294599988</v>
      </c>
      <c r="EZ93">
        <f t="shared" si="176"/>
        <v>2.941738284964198</v>
      </c>
      <c r="FA93">
        <f t="shared" si="177"/>
        <v>2.8220126684217268</v>
      </c>
      <c r="FB93">
        <f t="shared" si="178"/>
        <v>2.7178943321197773</v>
      </c>
      <c r="FC93">
        <f t="shared" si="179"/>
        <v>2.6163306098338359</v>
      </c>
      <c r="FD93">
        <f t="shared" si="180"/>
        <v>2.5173244892082853</v>
      </c>
      <c r="FE93">
        <f t="shared" si="181"/>
        <v>2.4208750926099332</v>
      </c>
      <c r="FF93">
        <f t="shared" si="182"/>
        <v>2.3269778278380326</v>
      </c>
      <c r="FG93">
        <f t="shared" si="183"/>
        <v>2.2356245420360419</v>
      </c>
      <c r="FH93">
        <f t="shared" si="184"/>
        <v>2.1468036782280362</v>
      </c>
      <c r="FI93">
        <f t="shared" si="185"/>
        <v>2.0605004339169386</v>
      </c>
      <c r="FJ93">
        <f t="shared" si="186"/>
        <v>1.976696921196945</v>
      </c>
      <c r="FK93">
        <f t="shared" si="187"/>
        <v>49.279680524102403</v>
      </c>
      <c r="FL93" s="22">
        <v>103.92178264694611</v>
      </c>
      <c r="FM93" s="22">
        <v>103.92159314473474</v>
      </c>
      <c r="FN93" s="91">
        <v>103.92114705446997</v>
      </c>
      <c r="FO93" s="22">
        <v>103.9183505818126</v>
      </c>
      <c r="FP93" s="22">
        <v>103.91037422131606</v>
      </c>
      <c r="FQ93" s="22">
        <v>103.86659419221021</v>
      </c>
      <c r="FR93" s="22">
        <f t="shared" si="239"/>
        <v>1.8950221137004064E-4</v>
      </c>
      <c r="FS93" s="91">
        <f t="shared" si="240"/>
        <v>6.3559247614364267E-4</v>
      </c>
      <c r="FT93" s="22">
        <f t="shared" si="241"/>
        <v>3.4320651335093544E-3</v>
      </c>
      <c r="FU93" s="22">
        <f t="shared" si="242"/>
        <v>1.1408425630051511E-2</v>
      </c>
      <c r="FV93" s="22">
        <f t="shared" si="243"/>
        <v>5.5188454735898063E-2</v>
      </c>
      <c r="FW93" s="93">
        <f t="shared" si="244"/>
        <v>1.8235080898663686E-2</v>
      </c>
      <c r="FX93" s="93">
        <f t="shared" si="245"/>
        <v>6.1160659483964354E-2</v>
      </c>
      <c r="FY93" s="93">
        <f t="shared" si="246"/>
        <v>0.33025464403060933</v>
      </c>
      <c r="FZ93" s="93">
        <f t="shared" si="247"/>
        <v>1.0977896394261635</v>
      </c>
      <c r="GA93" s="93">
        <f t="shared" si="248"/>
        <v>5.3105762170564397</v>
      </c>
    </row>
    <row r="94" spans="1:183" x14ac:dyDescent="0.4">
      <c r="A94" s="13">
        <v>33508</v>
      </c>
      <c r="B94" s="2">
        <v>5.4299999999999994E-2</v>
      </c>
      <c r="C94" s="2">
        <v>5.5E-2</v>
      </c>
      <c r="D94" s="2">
        <v>6.0899999999999996E-2</v>
      </c>
      <c r="E94" s="2">
        <v>7.0400000000000004E-2</v>
      </c>
      <c r="F94" s="2">
        <v>7.5499999999999998E-2</v>
      </c>
      <c r="G94" s="4"/>
      <c r="H94" s="4">
        <f t="shared" si="188"/>
        <v>5.4299999999999994E-2</v>
      </c>
      <c r="I94" s="4">
        <f t="shared" si="189"/>
        <v>5.5100000000000003E-2</v>
      </c>
      <c r="J94" s="4">
        <f t="shared" si="190"/>
        <v>5.7999999999999996E-2</v>
      </c>
      <c r="K94" s="4">
        <f t="shared" si="191"/>
        <v>6.0899999999999996E-2</v>
      </c>
      <c r="L94" s="4">
        <f t="shared" si="130"/>
        <v>6.2483333333333328E-2</v>
      </c>
      <c r="M94" s="4">
        <f t="shared" si="130"/>
        <v>6.4066666666666675E-2</v>
      </c>
      <c r="N94" s="4">
        <f t="shared" si="130"/>
        <v>6.565E-2</v>
      </c>
      <c r="O94" s="4">
        <f t="shared" si="130"/>
        <v>6.7233333333333339E-2</v>
      </c>
      <c r="P94" s="4">
        <f t="shared" si="130"/>
        <v>6.8816666666666665E-2</v>
      </c>
      <c r="Q94" s="4">
        <f t="shared" si="192"/>
        <v>7.0400000000000004E-2</v>
      </c>
      <c r="R94" s="4">
        <f t="shared" si="250"/>
        <v>7.0910000000000001E-2</v>
      </c>
      <c r="S94" s="4">
        <f t="shared" si="249"/>
        <v>7.1420000000000011E-2</v>
      </c>
      <c r="T94" s="4">
        <f t="shared" si="249"/>
        <v>7.1929999999999994E-2</v>
      </c>
      <c r="U94" s="4">
        <f t="shared" si="249"/>
        <v>7.2440000000000004E-2</v>
      </c>
      <c r="V94" s="4">
        <f t="shared" si="249"/>
        <v>7.2950000000000001E-2</v>
      </c>
      <c r="W94" s="4">
        <f t="shared" si="249"/>
        <v>7.3459999999999998E-2</v>
      </c>
      <c r="X94" s="4">
        <f t="shared" si="249"/>
        <v>7.3969999999999994E-2</v>
      </c>
      <c r="Y94" s="4">
        <f t="shared" si="249"/>
        <v>7.4480000000000005E-2</v>
      </c>
      <c r="Z94" s="4">
        <f t="shared" si="249"/>
        <v>7.4990000000000001E-2</v>
      </c>
      <c r="AA94" s="4">
        <f t="shared" si="193"/>
        <v>7.5499999999999998E-2</v>
      </c>
      <c r="AB94" s="4"/>
      <c r="AC94">
        <v>97.356763861169256</v>
      </c>
      <c r="AD94" s="95">
        <v>97.352024922118389</v>
      </c>
      <c r="AE94" s="95">
        <v>97.356763861169256</v>
      </c>
      <c r="AF94" s="95">
        <f t="shared" si="194"/>
        <v>4.7389390508669749E-3</v>
      </c>
      <c r="AG94" s="95">
        <f t="shared" si="195"/>
        <v>0</v>
      </c>
      <c r="AH94" s="59">
        <f t="shared" si="196"/>
        <v>0.48676012460980128</v>
      </c>
      <c r="AI94" s="59">
        <f t="shared" si="197"/>
        <v>0</v>
      </c>
      <c r="AJ94" s="4"/>
      <c r="AK94">
        <v>94.718833063976632</v>
      </c>
      <c r="AL94" s="96">
        <v>94.718833063976632</v>
      </c>
      <c r="AM94" s="59">
        <v>94.709615358893544</v>
      </c>
      <c r="AN94" s="95">
        <f t="shared" si="198"/>
        <v>0</v>
      </c>
      <c r="AO94" s="95">
        <f t="shared" si="199"/>
        <v>9.21770508308839E-3</v>
      </c>
      <c r="AP94" s="59">
        <f t="shared" si="200"/>
        <v>0</v>
      </c>
      <c r="AQ94" s="59">
        <f t="shared" si="131"/>
        <v>0.97316497521273393</v>
      </c>
      <c r="AS94" s="7">
        <f t="shared" si="132"/>
        <v>2.9207029158350775</v>
      </c>
      <c r="AT94" s="7">
        <f t="shared" si="133"/>
        <v>2.8412884607668061</v>
      </c>
      <c r="AU94" s="7">
        <f t="shared" si="134"/>
        <v>2.7534369136100061</v>
      </c>
      <c r="AV94" s="7">
        <f t="shared" si="135"/>
        <v>91.354412792455051</v>
      </c>
      <c r="AW94" s="22">
        <v>99.870318311393106</v>
      </c>
      <c r="AX94" s="22">
        <v>99.870176143221585</v>
      </c>
      <c r="AY94" s="91">
        <v>99.869841082666937</v>
      </c>
      <c r="AZ94" s="22">
        <v>99.85238879009998</v>
      </c>
      <c r="BA94" s="22">
        <v>99.870318311393106</v>
      </c>
      <c r="BB94" s="11">
        <v>99.870318311393106</v>
      </c>
      <c r="BC94" s="46">
        <f t="shared" si="201"/>
        <v>1.4216817152146177E-4</v>
      </c>
      <c r="BD94" s="92">
        <f t="shared" si="202"/>
        <v>4.7722872616873246E-4</v>
      </c>
      <c r="BE94" s="92">
        <f t="shared" si="203"/>
        <v>1.7929521293126527E-2</v>
      </c>
      <c r="BF94" s="92">
        <f t="shared" si="204"/>
        <v>0</v>
      </c>
      <c r="BG94" s="11">
        <f t="shared" si="136"/>
        <v>0</v>
      </c>
      <c r="BH94" s="93">
        <f t="shared" si="205"/>
        <v>1.4235277700646256E-2</v>
      </c>
      <c r="BI94" s="93">
        <f t="shared" si="206"/>
        <v>4.7784840805327709E-2</v>
      </c>
      <c r="BJ94" s="93">
        <f t="shared" si="207"/>
        <v>1.7952802790938081</v>
      </c>
      <c r="BK94" s="93">
        <f t="shared" si="208"/>
        <v>0</v>
      </c>
      <c r="BL94" s="93">
        <f t="shared" si="209"/>
        <v>0</v>
      </c>
      <c r="BM94">
        <f t="shared" si="137"/>
        <v>2.4339190965292312</v>
      </c>
      <c r="BN94">
        <f t="shared" si="138"/>
        <v>2.3677403839723383</v>
      </c>
      <c r="BO94">
        <f t="shared" si="139"/>
        <v>2.2945307613416714</v>
      </c>
      <c r="BP94">
        <f t="shared" si="140"/>
        <v>2.2173401163217243</v>
      </c>
      <c r="BQ94">
        <f t="shared" si="141"/>
        <v>2.1435703844530951</v>
      </c>
      <c r="BR94">
        <f t="shared" si="142"/>
        <v>2.0690818004313152</v>
      </c>
      <c r="BS94">
        <f t="shared" si="143"/>
        <v>1.9941270143484273</v>
      </c>
      <c r="BT94">
        <f t="shared" si="144"/>
        <v>1.9189514202683113</v>
      </c>
      <c r="BU94">
        <f t="shared" si="145"/>
        <v>1.8437919439092609</v>
      </c>
      <c r="BV94">
        <f t="shared" si="146"/>
        <v>72.523913650794853</v>
      </c>
      <c r="BX94" s="22">
        <v>91.807364262975369</v>
      </c>
      <c r="BY94" s="22">
        <v>91.807245789499092</v>
      </c>
      <c r="BZ94" s="91">
        <v>91.806966572370229</v>
      </c>
      <c r="CA94" s="91">
        <v>91.805213733124504</v>
      </c>
      <c r="CB94" s="22">
        <v>91.770556403951559</v>
      </c>
      <c r="CC94" s="11">
        <v>91.807364262975369</v>
      </c>
      <c r="CD94" s="11">
        <f t="shared" si="210"/>
        <v>1.1847347627735871E-4</v>
      </c>
      <c r="CE94" s="90">
        <f t="shared" si="211"/>
        <v>3.9769060514061039E-4</v>
      </c>
      <c r="CF94" s="22">
        <f t="shared" si="212"/>
        <v>2.1505298508657233E-3</v>
      </c>
      <c r="CG94" s="22">
        <f t="shared" si="213"/>
        <v>3.6807859023809897E-2</v>
      </c>
      <c r="CH94" s="11">
        <f t="shared" si="147"/>
        <v>0</v>
      </c>
      <c r="CI94" s="93">
        <f t="shared" si="214"/>
        <v>1.2904572223422105E-2</v>
      </c>
      <c r="CJ94" s="93">
        <f t="shared" si="215"/>
        <v>4.3317941685097859E-2</v>
      </c>
      <c r="CK94" s="93">
        <f t="shared" si="216"/>
        <v>0.23424371978545103</v>
      </c>
      <c r="CL94" s="93">
        <f t="shared" si="217"/>
        <v>4.0092490748755756</v>
      </c>
      <c r="CM94" s="93">
        <f t="shared" si="218"/>
        <v>0</v>
      </c>
      <c r="CO94">
        <f t="shared" si="148"/>
        <v>5.8414058316701549</v>
      </c>
      <c r="CP94">
        <f t="shared" si="149"/>
        <v>5.6825769215336122</v>
      </c>
      <c r="CQ94">
        <f t="shared" si="150"/>
        <v>5.5068738272200122</v>
      </c>
      <c r="CR94">
        <f t="shared" si="151"/>
        <v>5.3216162791721384</v>
      </c>
      <c r="CS94">
        <f t="shared" si="152"/>
        <v>5.1445689226874274</v>
      </c>
      <c r="CT94">
        <f t="shared" si="153"/>
        <v>87.72906833828776</v>
      </c>
      <c r="CV94" s="22">
        <v>115.22706457802346</v>
      </c>
      <c r="CW94" s="22">
        <v>115.2267802416804</v>
      </c>
      <c r="CX94" s="22">
        <v>115.22611012057111</v>
      </c>
      <c r="CY94" s="22">
        <v>115.20759196002683</v>
      </c>
      <c r="CZ94" s="22">
        <v>115.2183565963212</v>
      </c>
      <c r="DA94" s="22">
        <v>115.22706457802346</v>
      </c>
      <c r="DB94" s="22">
        <f t="shared" si="219"/>
        <v>2.843363430571344E-4</v>
      </c>
      <c r="DC94" s="91">
        <f t="shared" si="220"/>
        <v>9.5445745235167578E-4</v>
      </c>
      <c r="DD94" s="22">
        <f t="shared" si="221"/>
        <v>1.9472617996626695E-2</v>
      </c>
      <c r="DE94" s="22">
        <f t="shared" si="222"/>
        <v>8.7079817022583939E-3</v>
      </c>
      <c r="DF94" s="22">
        <f t="shared" si="223"/>
        <v>0</v>
      </c>
      <c r="DG94" s="93">
        <f t="shared" si="224"/>
        <v>2.4676176911944358E-2</v>
      </c>
      <c r="DH94" s="93">
        <f t="shared" si="225"/>
        <v>8.2832749046157117E-2</v>
      </c>
      <c r="DI94" s="93">
        <f t="shared" si="226"/>
        <v>1.6899343976120509</v>
      </c>
      <c r="DJ94" s="93">
        <f t="shared" si="227"/>
        <v>0.75572364306494821</v>
      </c>
      <c r="DK94" s="93">
        <f t="shared" si="228"/>
        <v>0</v>
      </c>
      <c r="DM94">
        <f t="shared" si="154"/>
        <v>4.8678381930584624</v>
      </c>
      <c r="DN94">
        <f t="shared" si="155"/>
        <v>4.7354807679446766</v>
      </c>
      <c r="DO94">
        <f t="shared" si="156"/>
        <v>4.5890615226833429</v>
      </c>
      <c r="DP94">
        <f t="shared" si="157"/>
        <v>4.4346802326434487</v>
      </c>
      <c r="DQ94">
        <f t="shared" si="158"/>
        <v>4.2871407689061902</v>
      </c>
      <c r="DR94">
        <f t="shared" si="159"/>
        <v>4.1381636008626304</v>
      </c>
      <c r="DS94">
        <f t="shared" si="160"/>
        <v>3.9882540286968546</v>
      </c>
      <c r="DT94">
        <f t="shared" si="161"/>
        <v>3.8379028405366227</v>
      </c>
      <c r="DU94">
        <f t="shared" si="162"/>
        <v>3.6875838878185219</v>
      </c>
      <c r="DV94">
        <f t="shared" si="163"/>
        <v>3.5377518854046266</v>
      </c>
      <c r="DW94">
        <f t="shared" si="164"/>
        <v>3.4082110414914859</v>
      </c>
      <c r="DX94">
        <f t="shared" si="165"/>
        <v>3.2817989419973936</v>
      </c>
      <c r="DY94">
        <f t="shared" si="166"/>
        <v>3.1585221342163421</v>
      </c>
      <c r="DZ94">
        <f t="shared" si="167"/>
        <v>63.806028665802813</v>
      </c>
      <c r="EA94" s="22">
        <v>115.7592138932737</v>
      </c>
      <c r="EB94" s="22">
        <v>115.75897694632116</v>
      </c>
      <c r="EC94" s="22">
        <v>115.7584185120634</v>
      </c>
      <c r="ED94" s="22">
        <v>115.75491283357195</v>
      </c>
      <c r="EE94" s="22">
        <v>115.72353661798849</v>
      </c>
      <c r="EF94" s="22">
        <v>115.74081946658225</v>
      </c>
      <c r="EG94" s="22">
        <f t="shared" si="229"/>
        <v>2.3694695254050657E-4</v>
      </c>
      <c r="EH94" s="91">
        <f t="shared" si="230"/>
        <v>7.9538121029543163E-4</v>
      </c>
      <c r="EI94" s="22">
        <f t="shared" si="231"/>
        <v>4.3010597017456575E-3</v>
      </c>
      <c r="EJ94" s="22">
        <f t="shared" si="232"/>
        <v>3.5677275285209475E-2</v>
      </c>
      <c r="EK94" s="22">
        <f t="shared" si="233"/>
        <v>1.8394426691443755E-2</v>
      </c>
      <c r="EL94" s="93">
        <f t="shared" si="234"/>
        <v>2.046894969060209E-2</v>
      </c>
      <c r="EM94" s="93">
        <f t="shared" si="235"/>
        <v>6.8709969906045471E-2</v>
      </c>
      <c r="EN94" s="93">
        <f t="shared" si="236"/>
        <v>0.37155225550435217</v>
      </c>
      <c r="EO94" s="93">
        <f t="shared" si="237"/>
        <v>3.0820246687320099</v>
      </c>
      <c r="EP94" s="93">
        <f t="shared" si="238"/>
        <v>1.5890248450030795</v>
      </c>
      <c r="ER94">
        <f t="shared" si="168"/>
        <v>3.8942705544467699</v>
      </c>
      <c r="ES94">
        <f t="shared" si="169"/>
        <v>3.7883846143557416</v>
      </c>
      <c r="ET94">
        <f t="shared" si="170"/>
        <v>3.6712492181466745</v>
      </c>
      <c r="EU94">
        <f t="shared" si="171"/>
        <v>3.5477441861147589</v>
      </c>
      <c r="EV94">
        <f t="shared" si="172"/>
        <v>3.4297126151249517</v>
      </c>
      <c r="EW94">
        <f t="shared" si="173"/>
        <v>3.3105308806901044</v>
      </c>
      <c r="EX94">
        <f t="shared" si="174"/>
        <v>3.1906032229574839</v>
      </c>
      <c r="EY94">
        <f t="shared" si="175"/>
        <v>3.0703222724292982</v>
      </c>
      <c r="EZ94">
        <f t="shared" si="176"/>
        <v>2.9500671102548175</v>
      </c>
      <c r="FA94">
        <f t="shared" si="177"/>
        <v>2.8302015083237015</v>
      </c>
      <c r="FB94">
        <f t="shared" si="178"/>
        <v>2.7265688331931885</v>
      </c>
      <c r="FC94">
        <f t="shared" si="179"/>
        <v>2.6254391535979149</v>
      </c>
      <c r="FD94">
        <f t="shared" si="180"/>
        <v>2.5268177073730738</v>
      </c>
      <c r="FE94">
        <f t="shared" si="181"/>
        <v>2.4307058539353452</v>
      </c>
      <c r="FF94">
        <f t="shared" si="182"/>
        <v>2.3371012200496231</v>
      </c>
      <c r="FG94">
        <f t="shared" si="183"/>
        <v>2.2459978490777122</v>
      </c>
      <c r="FH94">
        <f t="shared" si="184"/>
        <v>2.1573863531352222</v>
      </c>
      <c r="FI94">
        <f t="shared" si="185"/>
        <v>2.0712540675960214</v>
      </c>
      <c r="FJ94">
        <f t="shared" si="186"/>
        <v>1.9875852073976055</v>
      </c>
      <c r="FK94">
        <f t="shared" si="187"/>
        <v>49.565386640045759</v>
      </c>
      <c r="FL94" s="22">
        <v>104.35796537321401</v>
      </c>
      <c r="FM94" s="22">
        <v>104.35777581565198</v>
      </c>
      <c r="FN94" s="91">
        <v>104.35732906824578</v>
      </c>
      <c r="FO94" s="22">
        <v>104.3545245254526</v>
      </c>
      <c r="FP94" s="22">
        <v>104.34651312814887</v>
      </c>
      <c r="FQ94" s="22">
        <v>104.30244887236084</v>
      </c>
      <c r="FR94" s="22">
        <f t="shared" si="239"/>
        <v>1.895575620380896E-4</v>
      </c>
      <c r="FS94" s="91">
        <f t="shared" si="240"/>
        <v>6.3630496823918747E-4</v>
      </c>
      <c r="FT94" s="22">
        <f t="shared" si="241"/>
        <v>3.4408477614107369E-3</v>
      </c>
      <c r="FU94" s="22">
        <f t="shared" si="242"/>
        <v>1.1452245065143529E-2</v>
      </c>
      <c r="FV94" s="22">
        <f t="shared" si="243"/>
        <v>5.5516500853173056E-2</v>
      </c>
      <c r="FW94" s="93">
        <f t="shared" si="244"/>
        <v>1.8164168049863504E-2</v>
      </c>
      <c r="FX94" s="93">
        <f t="shared" si="245"/>
        <v>6.0973301459412169E-2</v>
      </c>
      <c r="FY94" s="93">
        <f t="shared" si="246"/>
        <v>0.32971587258387786</v>
      </c>
      <c r="FZ94" s="93">
        <f t="shared" si="247"/>
        <v>1.0974001863860623</v>
      </c>
      <c r="GA94" s="93">
        <f t="shared" si="248"/>
        <v>5.3198144151843252</v>
      </c>
    </row>
    <row r="95" spans="1:183" x14ac:dyDescent="0.4">
      <c r="A95" s="13">
        <v>33515</v>
      </c>
      <c r="B95" s="2">
        <v>5.3399999999999996E-2</v>
      </c>
      <c r="C95" s="2">
        <v>5.4000000000000006E-2</v>
      </c>
      <c r="D95" s="2">
        <v>5.9699999999999996E-2</v>
      </c>
      <c r="E95" s="2">
        <v>6.88E-2</v>
      </c>
      <c r="F95" s="2">
        <v>7.4499999999999997E-2</v>
      </c>
      <c r="G95" s="4"/>
      <c r="H95" s="4">
        <f t="shared" si="188"/>
        <v>5.3399999999999996E-2</v>
      </c>
      <c r="I95" s="4">
        <f t="shared" si="189"/>
        <v>5.4100000000000009E-2</v>
      </c>
      <c r="J95" s="4">
        <f t="shared" si="190"/>
        <v>5.6900000000000006E-2</v>
      </c>
      <c r="K95" s="4">
        <f t="shared" si="191"/>
        <v>5.9699999999999996E-2</v>
      </c>
      <c r="L95" s="4">
        <f t="shared" si="130"/>
        <v>6.1216666666666662E-2</v>
      </c>
      <c r="M95" s="4">
        <f t="shared" si="130"/>
        <v>6.2733333333333335E-2</v>
      </c>
      <c r="N95" s="4">
        <f t="shared" si="130"/>
        <v>6.4250000000000002E-2</v>
      </c>
      <c r="O95" s="4">
        <f t="shared" si="130"/>
        <v>6.5766666666666668E-2</v>
      </c>
      <c r="P95" s="4">
        <f t="shared" si="130"/>
        <v>6.7283333333333334E-2</v>
      </c>
      <c r="Q95" s="4">
        <f t="shared" si="192"/>
        <v>6.88E-2</v>
      </c>
      <c r="R95" s="4">
        <f t="shared" si="250"/>
        <v>6.9370000000000001E-2</v>
      </c>
      <c r="S95" s="4">
        <f t="shared" si="249"/>
        <v>6.9940000000000002E-2</v>
      </c>
      <c r="T95" s="4">
        <f t="shared" si="249"/>
        <v>7.0509999999999989E-2</v>
      </c>
      <c r="U95" s="4">
        <f t="shared" si="249"/>
        <v>7.1080000000000004E-2</v>
      </c>
      <c r="V95" s="4">
        <f t="shared" si="249"/>
        <v>7.1649999999999991E-2</v>
      </c>
      <c r="W95" s="4">
        <f t="shared" si="249"/>
        <v>7.2220000000000006E-2</v>
      </c>
      <c r="X95" s="4">
        <f t="shared" si="249"/>
        <v>7.2789999999999994E-2</v>
      </c>
      <c r="Y95" s="4">
        <f t="shared" si="249"/>
        <v>7.3359999999999995E-2</v>
      </c>
      <c r="Z95" s="4">
        <f t="shared" si="249"/>
        <v>7.3929999999999996E-2</v>
      </c>
      <c r="AA95" s="4">
        <f t="shared" si="193"/>
        <v>7.4499999999999997E-2</v>
      </c>
      <c r="AB95" s="4"/>
      <c r="AC95">
        <v>97.399435083276529</v>
      </c>
      <c r="AD95" s="95">
        <v>97.394691989286585</v>
      </c>
      <c r="AE95" s="95">
        <v>97.399435083276529</v>
      </c>
      <c r="AF95" s="95">
        <f t="shared" si="194"/>
        <v>4.7430939899442137E-3</v>
      </c>
      <c r="AG95" s="95">
        <f t="shared" si="195"/>
        <v>0</v>
      </c>
      <c r="AH95" s="59">
        <f t="shared" si="196"/>
        <v>0.48697345994757235</v>
      </c>
      <c r="AI95" s="59">
        <f t="shared" si="197"/>
        <v>0</v>
      </c>
      <c r="AJ95" s="4"/>
      <c r="AK95">
        <v>94.811084174228654</v>
      </c>
      <c r="AL95" s="96">
        <v>94.811084174228654</v>
      </c>
      <c r="AM95" s="59">
        <v>94.801852999862788</v>
      </c>
      <c r="AN95" s="95">
        <f t="shared" si="198"/>
        <v>0</v>
      </c>
      <c r="AO95" s="95">
        <f t="shared" si="199"/>
        <v>9.2311743658655132E-3</v>
      </c>
      <c r="AP95" s="59">
        <f t="shared" si="200"/>
        <v>0</v>
      </c>
      <c r="AQ95" s="59">
        <f t="shared" si="131"/>
        <v>0.97363873077349661</v>
      </c>
      <c r="AS95" s="7">
        <f t="shared" si="132"/>
        <v>2.9219830524982955</v>
      </c>
      <c r="AT95" s="7">
        <f t="shared" si="133"/>
        <v>2.8440555899958837</v>
      </c>
      <c r="AU95" s="7">
        <f t="shared" si="134"/>
        <v>2.7578567696670215</v>
      </c>
      <c r="AV95" s="7">
        <f t="shared" si="135"/>
        <v>91.567494572543012</v>
      </c>
      <c r="AW95" s="22">
        <v>100.0918680471791</v>
      </c>
      <c r="AX95" s="22">
        <v>100.0917257543594</v>
      </c>
      <c r="AY95" s="91">
        <v>100.09138998470421</v>
      </c>
      <c r="AZ95" s="22">
        <v>100.07388639238783</v>
      </c>
      <c r="BA95" s="22">
        <v>100.0918680471791</v>
      </c>
      <c r="BB95" s="11">
        <v>100.0918680471791</v>
      </c>
      <c r="BC95" s="46">
        <f t="shared" si="201"/>
        <v>1.4229281970301599E-4</v>
      </c>
      <c r="BD95" s="92">
        <f t="shared" si="202"/>
        <v>4.7806247489745601E-4</v>
      </c>
      <c r="BE95" s="92">
        <f t="shared" si="203"/>
        <v>1.7981654791270785E-2</v>
      </c>
      <c r="BF95" s="92">
        <f t="shared" si="204"/>
        <v>0</v>
      </c>
      <c r="BG95" s="11">
        <f t="shared" si="136"/>
        <v>0</v>
      </c>
      <c r="BH95" s="93">
        <f t="shared" si="205"/>
        <v>1.4216221804946746E-2</v>
      </c>
      <c r="BI95" s="93">
        <f t="shared" si="206"/>
        <v>4.7762369133935778E-2</v>
      </c>
      <c r="BJ95" s="93">
        <f t="shared" si="207"/>
        <v>1.7965150558280107</v>
      </c>
      <c r="BK95" s="93">
        <f t="shared" si="208"/>
        <v>0</v>
      </c>
      <c r="BL95" s="93">
        <f t="shared" si="209"/>
        <v>0</v>
      </c>
      <c r="BM95">
        <f t="shared" si="137"/>
        <v>2.4349858770819131</v>
      </c>
      <c r="BN95">
        <f t="shared" si="138"/>
        <v>2.3700463249965695</v>
      </c>
      <c r="BO95">
        <f t="shared" si="139"/>
        <v>2.2982139747225179</v>
      </c>
      <c r="BP95">
        <f t="shared" si="140"/>
        <v>2.2225120041879372</v>
      </c>
      <c r="BQ95">
        <f t="shared" si="141"/>
        <v>2.1501648593222038</v>
      </c>
      <c r="BR95">
        <f t="shared" si="142"/>
        <v>2.0771194008030278</v>
      </c>
      <c r="BS95">
        <f t="shared" si="143"/>
        <v>2.0036133902731317</v>
      </c>
      <c r="BT95">
        <f t="shared" si="144"/>
        <v>1.9298779818196083</v>
      </c>
      <c r="BU95">
        <f t="shared" si="145"/>
        <v>1.8561366229785987</v>
      </c>
      <c r="BV95">
        <f t="shared" si="146"/>
        <v>73.086766228686002</v>
      </c>
      <c r="BX95" s="22">
        <v>92.429835050267258</v>
      </c>
      <c r="BY95" s="22">
        <v>92.429716472917505</v>
      </c>
      <c r="BZ95" s="91">
        <v>92.429436664871503</v>
      </c>
      <c r="CA95" s="91">
        <v>92.427675072547785</v>
      </c>
      <c r="CB95" s="22">
        <v>92.392716908254343</v>
      </c>
      <c r="CC95" s="11">
        <v>92.429835050267258</v>
      </c>
      <c r="CD95" s="11">
        <f t="shared" si="210"/>
        <v>1.1857734975251333E-4</v>
      </c>
      <c r="CE95" s="90">
        <f t="shared" si="211"/>
        <v>3.9838539575498544E-4</v>
      </c>
      <c r="CF95" s="22">
        <f t="shared" si="212"/>
        <v>2.1599777194722947E-3</v>
      </c>
      <c r="CG95" s="22">
        <f t="shared" si="213"/>
        <v>3.7118142012914745E-2</v>
      </c>
      <c r="CH95" s="11">
        <f t="shared" si="147"/>
        <v>0</v>
      </c>
      <c r="CI95" s="93">
        <f t="shared" si="214"/>
        <v>1.2828904183159686E-2</v>
      </c>
      <c r="CJ95" s="93">
        <f t="shared" si="215"/>
        <v>4.310138555784792E-2</v>
      </c>
      <c r="CK95" s="93">
        <f t="shared" si="216"/>
        <v>0.23368836678087843</v>
      </c>
      <c r="CL95" s="93">
        <f t="shared" si="217"/>
        <v>4.015818268281917</v>
      </c>
      <c r="CM95" s="93">
        <f t="shared" si="218"/>
        <v>0</v>
      </c>
      <c r="CO95">
        <f t="shared" si="148"/>
        <v>5.843966104996591</v>
      </c>
      <c r="CP95">
        <f t="shared" si="149"/>
        <v>5.6881111799917674</v>
      </c>
      <c r="CQ95">
        <f t="shared" si="150"/>
        <v>5.5157135393340431</v>
      </c>
      <c r="CR95">
        <f t="shared" si="151"/>
        <v>5.3340288100510493</v>
      </c>
      <c r="CS95">
        <f t="shared" si="152"/>
        <v>5.1603956623732889</v>
      </c>
      <c r="CT95">
        <f t="shared" si="153"/>
        <v>88.069862594048374</v>
      </c>
      <c r="CV95" s="22">
        <v>115.6130340157449</v>
      </c>
      <c r="CW95" s="22">
        <v>115.61274943010551</v>
      </c>
      <c r="CX95" s="22">
        <v>115.61207789079512</v>
      </c>
      <c r="CY95" s="22">
        <v>115.59347662364955</v>
      </c>
      <c r="CZ95" s="22">
        <v>115.60428673125941</v>
      </c>
      <c r="DA95" s="22">
        <v>115.6130340157449</v>
      </c>
      <c r="DB95" s="22">
        <f t="shared" si="219"/>
        <v>2.8458563939182113E-4</v>
      </c>
      <c r="DC95" s="91">
        <f t="shared" si="220"/>
        <v>9.5612494978070117E-4</v>
      </c>
      <c r="DD95" s="22">
        <f t="shared" si="221"/>
        <v>1.9557392095350679E-2</v>
      </c>
      <c r="DE95" s="22">
        <f t="shared" si="222"/>
        <v>8.7472844854943332E-3</v>
      </c>
      <c r="DF95" s="22">
        <f t="shared" si="223"/>
        <v>0</v>
      </c>
      <c r="DG95" s="93">
        <f t="shared" si="224"/>
        <v>2.4615359489057648E-2</v>
      </c>
      <c r="DH95" s="93">
        <f t="shared" si="225"/>
        <v>8.270044618416382E-2</v>
      </c>
      <c r="DI95" s="93">
        <f t="shared" si="226"/>
        <v>1.6916251927691155</v>
      </c>
      <c r="DJ95" s="93">
        <f t="shared" si="227"/>
        <v>0.75660020169551756</v>
      </c>
      <c r="DK95" s="93">
        <f t="shared" si="228"/>
        <v>0</v>
      </c>
      <c r="DM95">
        <f t="shared" si="154"/>
        <v>4.8699717541638261</v>
      </c>
      <c r="DN95">
        <f t="shared" si="155"/>
        <v>4.7400926499931391</v>
      </c>
      <c r="DO95">
        <f t="shared" si="156"/>
        <v>4.5964279494450357</v>
      </c>
      <c r="DP95">
        <f t="shared" si="157"/>
        <v>4.4450240083758743</v>
      </c>
      <c r="DQ95">
        <f t="shared" si="158"/>
        <v>4.3003297186444076</v>
      </c>
      <c r="DR95">
        <f t="shared" si="159"/>
        <v>4.1542388016060556</v>
      </c>
      <c r="DS95">
        <f t="shared" si="160"/>
        <v>4.0072267805462634</v>
      </c>
      <c r="DT95">
        <f t="shared" si="161"/>
        <v>3.8597559636392167</v>
      </c>
      <c r="DU95">
        <f t="shared" si="162"/>
        <v>3.7122732459571974</v>
      </c>
      <c r="DV95">
        <f t="shared" si="163"/>
        <v>3.5652081087163903</v>
      </c>
      <c r="DW95">
        <f t="shared" si="164"/>
        <v>3.436214928740287</v>
      </c>
      <c r="DX95">
        <f t="shared" si="165"/>
        <v>3.3100676357916723</v>
      </c>
      <c r="DY95">
        <f t="shared" si="166"/>
        <v>3.1867986696041779</v>
      </c>
      <c r="DZ95">
        <f t="shared" si="167"/>
        <v>64.395125104388356</v>
      </c>
      <c r="EA95" s="22">
        <v>116.57955209040338</v>
      </c>
      <c r="EB95" s="22">
        <v>116.57931493570389</v>
      </c>
      <c r="EC95" s="22">
        <v>116.5787553196119</v>
      </c>
      <c r="ED95" s="22">
        <v>116.57523213496447</v>
      </c>
      <c r="EE95" s="22">
        <v>116.5435397760296</v>
      </c>
      <c r="EF95" s="22">
        <v>116.56097617665301</v>
      </c>
      <c r="EG95" s="22">
        <f t="shared" si="229"/>
        <v>2.371546994908158E-4</v>
      </c>
      <c r="EH95" s="91">
        <f t="shared" si="230"/>
        <v>7.9677079148154917E-4</v>
      </c>
      <c r="EI95" s="22">
        <f t="shared" si="231"/>
        <v>4.3199554389161676E-3</v>
      </c>
      <c r="EJ95" s="22">
        <f t="shared" si="232"/>
        <v>3.6012314373778054E-2</v>
      </c>
      <c r="EK95" s="22">
        <f t="shared" si="233"/>
        <v>1.8575913750368045E-2</v>
      </c>
      <c r="EL95" s="93">
        <f t="shared" si="234"/>
        <v>2.0342735517366768E-2</v>
      </c>
      <c r="EM95" s="93">
        <f t="shared" si="235"/>
        <v>6.8345672735445173E-2</v>
      </c>
      <c r="EN95" s="93">
        <f t="shared" si="236"/>
        <v>0.37055858951715587</v>
      </c>
      <c r="EO95" s="93">
        <f t="shared" si="237"/>
        <v>3.0890764055991364</v>
      </c>
      <c r="EP95" s="93">
        <f t="shared" si="238"/>
        <v>1.593410972789042</v>
      </c>
      <c r="ER95">
        <f t="shared" si="168"/>
        <v>3.8959774033310608</v>
      </c>
      <c r="ES95">
        <f t="shared" si="169"/>
        <v>3.7920741199945116</v>
      </c>
      <c r="ET95">
        <f t="shared" si="170"/>
        <v>3.6771423595560289</v>
      </c>
      <c r="EU95">
        <f t="shared" si="171"/>
        <v>3.5560192067006997</v>
      </c>
      <c r="EV95">
        <f t="shared" si="172"/>
        <v>3.4402637749155258</v>
      </c>
      <c r="EW95">
        <f t="shared" si="173"/>
        <v>3.3233910412848444</v>
      </c>
      <c r="EX95">
        <f t="shared" si="174"/>
        <v>3.2057814244370104</v>
      </c>
      <c r="EY95">
        <f t="shared" si="175"/>
        <v>3.0878047709113732</v>
      </c>
      <c r="EZ95">
        <f t="shared" si="176"/>
        <v>2.9698185967657582</v>
      </c>
      <c r="FA95">
        <f t="shared" si="177"/>
        <v>2.8521664869731125</v>
      </c>
      <c r="FB95">
        <f t="shared" si="178"/>
        <v>2.7489719429922297</v>
      </c>
      <c r="FC95">
        <f t="shared" si="179"/>
        <v>2.6480541086333376</v>
      </c>
      <c r="FD95">
        <f t="shared" si="180"/>
        <v>2.5494389356833422</v>
      </c>
      <c r="FE95">
        <f t="shared" si="181"/>
        <v>2.4531476230243183</v>
      </c>
      <c r="FF95">
        <f t="shared" si="182"/>
        <v>2.3591967510334633</v>
      </c>
      <c r="FG95">
        <f t="shared" si="183"/>
        <v>2.2675984234277573</v>
      </c>
      <c r="FH95">
        <f t="shared" si="184"/>
        <v>2.1783604157983691</v>
      </c>
      <c r="FI95">
        <f t="shared" si="185"/>
        <v>2.0914863300842592</v>
      </c>
      <c r="FJ95">
        <f t="shared" si="186"/>
        <v>2.0069757542417412</v>
      </c>
      <c r="FK95">
        <f t="shared" si="187"/>
        <v>50.045435085794004</v>
      </c>
      <c r="FL95" s="22">
        <v>105.14974197221593</v>
      </c>
      <c r="FM95" s="22">
        <v>105.14955224845633</v>
      </c>
      <c r="FN95" s="91">
        <v>105.14910455558274</v>
      </c>
      <c r="FO95" s="22">
        <v>105.1462860078648</v>
      </c>
      <c r="FP95" s="22">
        <v>105.13818997990998</v>
      </c>
      <c r="FQ95" s="22">
        <v>105.09366113684801</v>
      </c>
      <c r="FR95" s="22">
        <f t="shared" si="239"/>
        <v>1.8972375960402132E-4</v>
      </c>
      <c r="FS95" s="91">
        <f t="shared" si="240"/>
        <v>6.3741663319660802E-4</v>
      </c>
      <c r="FT95" s="22">
        <f t="shared" si="241"/>
        <v>3.4559643511329341E-3</v>
      </c>
      <c r="FU95" s="22">
        <f t="shared" si="242"/>
        <v>1.1551992305953718E-2</v>
      </c>
      <c r="FV95" s="22">
        <f t="shared" si="243"/>
        <v>5.6080835367922077E-2</v>
      </c>
      <c r="FW95" s="93">
        <f t="shared" si="244"/>
        <v>1.8043197828688219E-2</v>
      </c>
      <c r="FX95" s="93">
        <f t="shared" si="245"/>
        <v>6.0619895136312808E-2</v>
      </c>
      <c r="FY95" s="93">
        <f t="shared" si="246"/>
        <v>0.32867074006193137</v>
      </c>
      <c r="FZ95" s="93">
        <f t="shared" si="247"/>
        <v>1.0986229817859314</v>
      </c>
      <c r="GA95" s="93">
        <f t="shared" si="248"/>
        <v>5.3334258663935188</v>
      </c>
    </row>
    <row r="96" spans="1:183" x14ac:dyDescent="0.4">
      <c r="A96" s="13">
        <v>33522</v>
      </c>
      <c r="B96" s="2">
        <v>5.28E-2</v>
      </c>
      <c r="C96" s="2">
        <v>5.3600000000000002E-2</v>
      </c>
      <c r="D96" s="2">
        <v>5.9299999999999999E-2</v>
      </c>
      <c r="E96" s="2">
        <v>6.8499999999999991E-2</v>
      </c>
      <c r="F96" s="2">
        <v>7.4800000000000005E-2</v>
      </c>
      <c r="G96" s="4"/>
      <c r="H96" s="4">
        <f t="shared" si="188"/>
        <v>5.28E-2</v>
      </c>
      <c r="I96" s="4">
        <f t="shared" si="189"/>
        <v>5.3700000000000005E-2</v>
      </c>
      <c r="J96" s="4">
        <f t="shared" si="190"/>
        <v>5.6500000000000002E-2</v>
      </c>
      <c r="K96" s="4">
        <f t="shared" si="191"/>
        <v>5.9299999999999999E-2</v>
      </c>
      <c r="L96" s="4">
        <f t="shared" si="130"/>
        <v>6.083333333333333E-2</v>
      </c>
      <c r="M96" s="4">
        <f t="shared" si="130"/>
        <v>6.2366666666666667E-2</v>
      </c>
      <c r="N96" s="4">
        <f t="shared" si="130"/>
        <v>6.3899999999999998E-2</v>
      </c>
      <c r="O96" s="4">
        <f t="shared" si="130"/>
        <v>6.5433333333333329E-2</v>
      </c>
      <c r="P96" s="4">
        <f t="shared" si="130"/>
        <v>6.696666666666666E-2</v>
      </c>
      <c r="Q96" s="4">
        <f t="shared" si="192"/>
        <v>6.8499999999999991E-2</v>
      </c>
      <c r="R96" s="4">
        <f t="shared" si="250"/>
        <v>6.9129999999999997E-2</v>
      </c>
      <c r="S96" s="4">
        <f t="shared" si="249"/>
        <v>6.9759999999999989E-2</v>
      </c>
      <c r="T96" s="4">
        <f t="shared" si="249"/>
        <v>7.0389999999999994E-2</v>
      </c>
      <c r="U96" s="4">
        <f t="shared" si="249"/>
        <v>7.102E-2</v>
      </c>
      <c r="V96" s="4">
        <f t="shared" si="249"/>
        <v>7.1649999999999991E-2</v>
      </c>
      <c r="W96" s="4">
        <f t="shared" si="249"/>
        <v>7.2279999999999997E-2</v>
      </c>
      <c r="X96" s="4">
        <f t="shared" si="249"/>
        <v>7.2910000000000003E-2</v>
      </c>
      <c r="Y96" s="4">
        <f t="shared" si="249"/>
        <v>7.3539999999999994E-2</v>
      </c>
      <c r="Z96" s="4">
        <f t="shared" si="249"/>
        <v>7.417E-2</v>
      </c>
      <c r="AA96" s="4">
        <f t="shared" si="193"/>
        <v>7.4800000000000005E-2</v>
      </c>
      <c r="AB96" s="4"/>
      <c r="AC96">
        <v>97.427903351519873</v>
      </c>
      <c r="AD96" s="95">
        <v>97.423157484534059</v>
      </c>
      <c r="AE96" s="95">
        <v>97.427903351519873</v>
      </c>
      <c r="AF96" s="95">
        <f t="shared" si="194"/>
        <v>4.7458669858144731E-3</v>
      </c>
      <c r="AG96" s="95">
        <f t="shared" si="195"/>
        <v>0</v>
      </c>
      <c r="AH96" s="59">
        <f t="shared" si="196"/>
        <v>0.48711578742399747</v>
      </c>
      <c r="AI96" s="59">
        <f t="shared" si="197"/>
        <v>0</v>
      </c>
      <c r="AJ96" s="4"/>
      <c r="AK96">
        <v>94.848022358031102</v>
      </c>
      <c r="AL96" s="96">
        <v>94.848022358031102</v>
      </c>
      <c r="AM96" s="59">
        <v>94.838785788604255</v>
      </c>
      <c r="AN96" s="95">
        <f t="shared" si="198"/>
        <v>0</v>
      </c>
      <c r="AO96" s="95">
        <f t="shared" si="199"/>
        <v>9.2365694268465859E-3</v>
      </c>
      <c r="AP96" s="59">
        <f t="shared" si="200"/>
        <v>0</v>
      </c>
      <c r="AQ96" s="59">
        <f t="shared" si="131"/>
        <v>0.97382836217507007</v>
      </c>
      <c r="AS96" s="7">
        <f t="shared" si="132"/>
        <v>2.9228371005455962</v>
      </c>
      <c r="AT96" s="7">
        <f t="shared" si="133"/>
        <v>2.8451635736581276</v>
      </c>
      <c r="AU96" s="7">
        <f t="shared" si="134"/>
        <v>2.7594663353691393</v>
      </c>
      <c r="AV96" s="7">
        <f t="shared" si="135"/>
        <v>91.638659863457264</v>
      </c>
      <c r="AW96" s="22">
        <v>100.16660525388562</v>
      </c>
      <c r="AX96" s="22">
        <v>100.16646287787604</v>
      </c>
      <c r="AY96" s="91">
        <v>100.16612687303012</v>
      </c>
      <c r="AZ96" s="22">
        <v>100.14860616775931</v>
      </c>
      <c r="BA96" s="22">
        <v>100.16660525388562</v>
      </c>
      <c r="BB96" s="11">
        <v>100.16660525388562</v>
      </c>
      <c r="BC96" s="46">
        <f t="shared" si="201"/>
        <v>1.4237600957756058E-4</v>
      </c>
      <c r="BD96" s="92">
        <f t="shared" si="202"/>
        <v>4.7838085549756215E-4</v>
      </c>
      <c r="BE96" s="92">
        <f t="shared" si="203"/>
        <v>1.7999086126309294E-2</v>
      </c>
      <c r="BF96" s="92">
        <f t="shared" si="204"/>
        <v>0</v>
      </c>
      <c r="BG96" s="11">
        <f t="shared" si="136"/>
        <v>0</v>
      </c>
      <c r="BH96" s="93">
        <f t="shared" si="205"/>
        <v>1.4213919820551929E-2</v>
      </c>
      <c r="BI96" s="93">
        <f t="shared" si="206"/>
        <v>4.7758517350672124E-2</v>
      </c>
      <c r="BJ96" s="93">
        <f t="shared" si="207"/>
        <v>1.7969148580695342</v>
      </c>
      <c r="BK96" s="93">
        <f t="shared" si="208"/>
        <v>0</v>
      </c>
      <c r="BL96" s="93">
        <f t="shared" si="209"/>
        <v>0</v>
      </c>
      <c r="BM96">
        <f t="shared" si="137"/>
        <v>2.4356975837879968</v>
      </c>
      <c r="BN96">
        <f t="shared" si="138"/>
        <v>2.3709696447151063</v>
      </c>
      <c r="BO96">
        <f t="shared" si="139"/>
        <v>2.2995552794742826</v>
      </c>
      <c r="BP96">
        <f t="shared" si="140"/>
        <v>2.2242393170742054</v>
      </c>
      <c r="BQ96">
        <f t="shared" si="141"/>
        <v>2.1521653523621262</v>
      </c>
      <c r="BR96">
        <f t="shared" si="142"/>
        <v>2.0793361231394063</v>
      </c>
      <c r="BS96">
        <f t="shared" si="143"/>
        <v>2.0059930360259761</v>
      </c>
      <c r="BT96">
        <f t="shared" si="144"/>
        <v>1.9323710417831799</v>
      </c>
      <c r="BU96">
        <f t="shared" si="145"/>
        <v>1.8586974926824702</v>
      </c>
      <c r="BV96">
        <f t="shared" si="146"/>
        <v>73.192835096748283</v>
      </c>
      <c r="BX96" s="22">
        <v>92.552258618505945</v>
      </c>
      <c r="BY96" s="22">
        <v>92.552139971831295</v>
      </c>
      <c r="BZ96" s="91">
        <v>92.551859967793035</v>
      </c>
      <c r="CA96" s="91">
        <v>92.550096074698644</v>
      </c>
      <c r="CB96" s="22">
        <v>92.515081525841779</v>
      </c>
      <c r="CC96" s="11">
        <v>92.552258618505945</v>
      </c>
      <c r="CD96" s="11">
        <f t="shared" si="210"/>
        <v>1.1864667465033563E-4</v>
      </c>
      <c r="CE96" s="90">
        <f t="shared" si="211"/>
        <v>3.9865071290989817E-4</v>
      </c>
      <c r="CF96" s="22">
        <f t="shared" si="212"/>
        <v>2.1625438073016312E-3</v>
      </c>
      <c r="CG96" s="22">
        <f t="shared" si="213"/>
        <v>3.7177092664165912E-2</v>
      </c>
      <c r="CH96" s="11">
        <f t="shared" si="147"/>
        <v>0</v>
      </c>
      <c r="CI96" s="93">
        <f t="shared" si="214"/>
        <v>1.281942509251871E-2</v>
      </c>
      <c r="CJ96" s="93">
        <f t="shared" si="215"/>
        <v>4.3073039908524444E-2</v>
      </c>
      <c r="CK96" s="93">
        <f t="shared" si="216"/>
        <v>0.23365651358282766</v>
      </c>
      <c r="CL96" s="93">
        <f t="shared" si="217"/>
        <v>4.0168757866198961</v>
      </c>
      <c r="CM96" s="93">
        <f t="shared" si="218"/>
        <v>0</v>
      </c>
      <c r="CO96">
        <f t="shared" si="148"/>
        <v>5.8456742010911924</v>
      </c>
      <c r="CP96">
        <f t="shared" si="149"/>
        <v>5.6903271473162551</v>
      </c>
      <c r="CQ96">
        <f t="shared" si="150"/>
        <v>5.5189326707382786</v>
      </c>
      <c r="CR96">
        <f t="shared" si="151"/>
        <v>5.3381743609780923</v>
      </c>
      <c r="CS96">
        <f t="shared" si="152"/>
        <v>5.1651968456691035</v>
      </c>
      <c r="CT96">
        <f t="shared" si="153"/>
        <v>88.163851621110823</v>
      </c>
      <c r="CV96" s="22">
        <v>115.72311360861472</v>
      </c>
      <c r="CW96" s="22">
        <v>115.72282885659557</v>
      </c>
      <c r="CX96" s="22">
        <v>115.72215684690374</v>
      </c>
      <c r="CY96" s="22">
        <v>115.70353246963118</v>
      </c>
      <c r="CZ96" s="22">
        <v>115.71435545902736</v>
      </c>
      <c r="DA96" s="22">
        <v>115.72311360861472</v>
      </c>
      <c r="DB96" s="22">
        <f t="shared" si="219"/>
        <v>2.8475201915512116E-4</v>
      </c>
      <c r="DC96" s="91">
        <f t="shared" si="220"/>
        <v>9.5676171098091345E-4</v>
      </c>
      <c r="DD96" s="22">
        <f t="shared" si="221"/>
        <v>1.9581138983539859E-2</v>
      </c>
      <c r="DE96" s="22">
        <f t="shared" si="222"/>
        <v>8.7581495873649828E-3</v>
      </c>
      <c r="DF96" s="22">
        <f t="shared" si="223"/>
        <v>0</v>
      </c>
      <c r="DG96" s="93">
        <f t="shared" si="224"/>
        <v>2.4606321958997437E-2</v>
      </c>
      <c r="DH96" s="93">
        <f t="shared" si="225"/>
        <v>8.2676803375405353E-2</v>
      </c>
      <c r="DI96" s="93">
        <f t="shared" si="226"/>
        <v>1.6920681074797999</v>
      </c>
      <c r="DJ96" s="93">
        <f t="shared" si="227"/>
        <v>0.75681938674634874</v>
      </c>
      <c r="DK96" s="93">
        <f t="shared" si="228"/>
        <v>0</v>
      </c>
      <c r="DM96">
        <f t="shared" si="154"/>
        <v>4.8713951675759937</v>
      </c>
      <c r="DN96">
        <f t="shared" si="155"/>
        <v>4.7419392894302126</v>
      </c>
      <c r="DO96">
        <f t="shared" si="156"/>
        <v>4.5991105589485652</v>
      </c>
      <c r="DP96">
        <f t="shared" si="157"/>
        <v>4.4484786341484108</v>
      </c>
      <c r="DQ96">
        <f t="shared" si="158"/>
        <v>4.3043307047242525</v>
      </c>
      <c r="DR96">
        <f t="shared" si="159"/>
        <v>4.1586722462788126</v>
      </c>
      <c r="DS96">
        <f t="shared" si="160"/>
        <v>4.0119860720519522</v>
      </c>
      <c r="DT96">
        <f t="shared" si="161"/>
        <v>3.8647420835663597</v>
      </c>
      <c r="DU96">
        <f t="shared" si="162"/>
        <v>3.7173949853649404</v>
      </c>
      <c r="DV96">
        <f t="shared" si="163"/>
        <v>3.5703821998413798</v>
      </c>
      <c r="DW96">
        <f t="shared" si="164"/>
        <v>3.4406017339951833</v>
      </c>
      <c r="DX96">
        <f t="shared" si="165"/>
        <v>3.3135236726873294</v>
      </c>
      <c r="DY96">
        <f t="shared" si="166"/>
        <v>3.189200697797415</v>
      </c>
      <c r="DZ96">
        <f t="shared" si="167"/>
        <v>64.421248508545446</v>
      </c>
      <c r="EA96" s="22">
        <v>116.65380385638207</v>
      </c>
      <c r="EB96" s="22">
        <v>116.65356656303278</v>
      </c>
      <c r="EC96" s="22">
        <v>116.65300655495626</v>
      </c>
      <c r="ED96" s="22">
        <v>116.64947876876747</v>
      </c>
      <c r="EE96" s="22">
        <v>116.61776715000683</v>
      </c>
      <c r="EF96" s="22">
        <v>116.63521919994403</v>
      </c>
      <c r="EG96" s="22">
        <f t="shared" si="229"/>
        <v>2.372933492864604E-4</v>
      </c>
      <c r="EH96" s="91">
        <f t="shared" si="230"/>
        <v>7.973014258055855E-4</v>
      </c>
      <c r="EI96" s="22">
        <f t="shared" si="231"/>
        <v>4.3250876146032624E-3</v>
      </c>
      <c r="EJ96" s="22">
        <f t="shared" si="232"/>
        <v>3.6036706375242034E-2</v>
      </c>
      <c r="EK96" s="22">
        <f t="shared" si="233"/>
        <v>1.8584656438036973E-2</v>
      </c>
      <c r="EL96" s="93">
        <f t="shared" si="234"/>
        <v>2.0341672662350839E-2</v>
      </c>
      <c r="EM96" s="93">
        <f t="shared" si="235"/>
        <v>6.83476577229475E-2</v>
      </c>
      <c r="EN96" s="93">
        <f t="shared" si="236"/>
        <v>0.37076267310820649</v>
      </c>
      <c r="EO96" s="93">
        <f t="shared" si="237"/>
        <v>3.0892011390908869</v>
      </c>
      <c r="EP96" s="93">
        <f t="shared" si="238"/>
        <v>1.5931462004374422</v>
      </c>
      <c r="ER96">
        <f t="shared" si="168"/>
        <v>3.8971161340607949</v>
      </c>
      <c r="ES96">
        <f t="shared" si="169"/>
        <v>3.7935514315441705</v>
      </c>
      <c r="ET96">
        <f t="shared" si="170"/>
        <v>3.6792884471588523</v>
      </c>
      <c r="EU96">
        <f t="shared" si="171"/>
        <v>3.5587829073187285</v>
      </c>
      <c r="EV96">
        <f t="shared" si="172"/>
        <v>3.4434645637794019</v>
      </c>
      <c r="EW96">
        <f t="shared" si="173"/>
        <v>3.3269377970230503</v>
      </c>
      <c r="EX96">
        <f t="shared" si="174"/>
        <v>3.2095888576415614</v>
      </c>
      <c r="EY96">
        <f t="shared" si="175"/>
        <v>3.0917936668530879</v>
      </c>
      <c r="EZ96">
        <f t="shared" si="176"/>
        <v>2.9739159882919521</v>
      </c>
      <c r="FA96">
        <f t="shared" si="177"/>
        <v>2.8563057598731039</v>
      </c>
      <c r="FB96">
        <f t="shared" si="178"/>
        <v>2.7524813871961467</v>
      </c>
      <c r="FC96">
        <f t="shared" si="179"/>
        <v>2.6508189381498637</v>
      </c>
      <c r="FD96">
        <f t="shared" si="180"/>
        <v>2.5513605582379322</v>
      </c>
      <c r="FE96">
        <f t="shared" si="181"/>
        <v>2.4541428003255406</v>
      </c>
      <c r="FF96">
        <f t="shared" si="182"/>
        <v>2.3591967510334633</v>
      </c>
      <c r="FG96">
        <f t="shared" si="183"/>
        <v>2.2665481687164726</v>
      </c>
      <c r="FH96">
        <f t="shared" si="184"/>
        <v>2.1762176320698945</v>
      </c>
      <c r="FI96">
        <f t="shared" si="185"/>
        <v>2.0882206984015048</v>
      </c>
      <c r="FJ96">
        <f t="shared" si="186"/>
        <v>2.0025680706042261</v>
      </c>
      <c r="FK96">
        <f t="shared" si="187"/>
        <v>49.900910068562766</v>
      </c>
      <c r="FL96" s="22">
        <v>105.03384846798318</v>
      </c>
      <c r="FM96" s="22">
        <v>105.03365863330373</v>
      </c>
      <c r="FN96" s="91">
        <v>105.03321062684252</v>
      </c>
      <c r="FO96" s="22">
        <v>105.0303883978915</v>
      </c>
      <c r="FP96" s="22">
        <v>105.02228753556128</v>
      </c>
      <c r="FQ96" s="22">
        <v>104.97792065271344</v>
      </c>
      <c r="FR96" s="22">
        <f t="shared" si="239"/>
        <v>1.8983467944622134E-4</v>
      </c>
      <c r="FS96" s="91">
        <f t="shared" si="240"/>
        <v>6.3784114065867925E-4</v>
      </c>
      <c r="FT96" s="22">
        <f t="shared" si="241"/>
        <v>3.4600700916769256E-3</v>
      </c>
      <c r="FU96" s="22">
        <f t="shared" si="242"/>
        <v>1.1560932421900816E-2</v>
      </c>
      <c r="FV96" s="22">
        <f t="shared" si="243"/>
        <v>5.5927815269740222E-2</v>
      </c>
      <c r="FW96" s="93">
        <f t="shared" si="244"/>
        <v>1.8073666938338215E-2</v>
      </c>
      <c r="FX96" s="93">
        <f t="shared" si="245"/>
        <v>6.0727198894659988E-2</v>
      </c>
      <c r="FY96" s="93">
        <f t="shared" si="246"/>
        <v>0.32942428961189951</v>
      </c>
      <c r="FZ96" s="93">
        <f t="shared" si="247"/>
        <v>1.1006863587812707</v>
      </c>
      <c r="GA96" s="93">
        <f t="shared" si="248"/>
        <v>5.3247420793867564</v>
      </c>
    </row>
    <row r="97" spans="1:183" x14ac:dyDescent="0.4">
      <c r="A97" s="13">
        <v>33529</v>
      </c>
      <c r="B97" s="2">
        <v>5.2600000000000001E-2</v>
      </c>
      <c r="C97" s="2">
        <v>5.33E-2</v>
      </c>
      <c r="D97" s="2">
        <v>5.9000000000000004E-2</v>
      </c>
      <c r="E97" s="2">
        <v>6.8499999999999991E-2</v>
      </c>
      <c r="F97" s="2">
        <v>7.4999999999999997E-2</v>
      </c>
      <c r="G97" s="4"/>
      <c r="H97" s="4">
        <f t="shared" si="188"/>
        <v>5.2600000000000001E-2</v>
      </c>
      <c r="I97" s="4">
        <f t="shared" si="189"/>
        <v>5.3400000000000003E-2</v>
      </c>
      <c r="J97" s="4">
        <f t="shared" si="190"/>
        <v>5.62E-2</v>
      </c>
      <c r="K97" s="4">
        <f t="shared" si="191"/>
        <v>5.9000000000000004E-2</v>
      </c>
      <c r="L97" s="4">
        <f t="shared" si="130"/>
        <v>6.0583333333333336E-2</v>
      </c>
      <c r="M97" s="4">
        <f t="shared" si="130"/>
        <v>6.2166666666666669E-2</v>
      </c>
      <c r="N97" s="4">
        <f t="shared" si="130"/>
        <v>6.3750000000000001E-2</v>
      </c>
      <c r="O97" s="4">
        <f t="shared" si="130"/>
        <v>6.5333333333333327E-2</v>
      </c>
      <c r="P97" s="4">
        <f t="shared" si="130"/>
        <v>6.6916666666666652E-2</v>
      </c>
      <c r="Q97" s="4">
        <f t="shared" si="192"/>
        <v>6.8499999999999991E-2</v>
      </c>
      <c r="R97" s="4">
        <f t="shared" si="250"/>
        <v>6.9149999999999989E-2</v>
      </c>
      <c r="S97" s="4">
        <f t="shared" si="249"/>
        <v>6.9800000000000001E-2</v>
      </c>
      <c r="T97" s="4">
        <f t="shared" si="249"/>
        <v>7.0449999999999985E-2</v>
      </c>
      <c r="U97" s="4">
        <f t="shared" si="249"/>
        <v>7.1099999999999997E-2</v>
      </c>
      <c r="V97" s="4">
        <f t="shared" si="249"/>
        <v>7.1749999999999994E-2</v>
      </c>
      <c r="W97" s="4">
        <f t="shared" si="249"/>
        <v>7.2399999999999992E-2</v>
      </c>
      <c r="X97" s="4">
        <f t="shared" si="249"/>
        <v>7.3050000000000004E-2</v>
      </c>
      <c r="Y97" s="4">
        <f t="shared" si="249"/>
        <v>7.3699999999999988E-2</v>
      </c>
      <c r="Z97" s="4">
        <f t="shared" si="249"/>
        <v>7.4349999999999999E-2</v>
      </c>
      <c r="AA97" s="4">
        <f t="shared" si="193"/>
        <v>7.4999999999999997E-2</v>
      </c>
      <c r="AB97" s="4"/>
      <c r="AC97">
        <v>97.437396472766252</v>
      </c>
      <c r="AD97" s="95">
        <v>97.432649680908057</v>
      </c>
      <c r="AE97" s="95">
        <v>97.437396472766252</v>
      </c>
      <c r="AF97" s="95">
        <f t="shared" si="194"/>
        <v>4.7467918581958202E-3</v>
      </c>
      <c r="AG97" s="95">
        <f t="shared" si="195"/>
        <v>0</v>
      </c>
      <c r="AH97" s="59">
        <f t="shared" si="196"/>
        <v>0.487163248406637</v>
      </c>
      <c r="AI97" s="59">
        <f t="shared" si="197"/>
        <v>0</v>
      </c>
      <c r="AJ97" s="4"/>
      <c r="AK97">
        <v>94.875740163895799</v>
      </c>
      <c r="AL97" s="96">
        <v>94.875740163895799</v>
      </c>
      <c r="AM97" s="59">
        <v>94.866499545413973</v>
      </c>
      <c r="AN97" s="95">
        <f t="shared" si="198"/>
        <v>0</v>
      </c>
      <c r="AO97" s="95">
        <f t="shared" si="199"/>
        <v>9.2406184818258907E-3</v>
      </c>
      <c r="AP97" s="59">
        <f t="shared" si="200"/>
        <v>0</v>
      </c>
      <c r="AQ97" s="59">
        <f t="shared" si="131"/>
        <v>0.97397063420669194</v>
      </c>
      <c r="AS97" s="7">
        <f t="shared" si="132"/>
        <v>2.9231218941829873</v>
      </c>
      <c r="AT97" s="7">
        <f t="shared" si="133"/>
        <v>2.8459949863624194</v>
      </c>
      <c r="AU97" s="7">
        <f t="shared" si="134"/>
        <v>2.7606743317048492</v>
      </c>
      <c r="AV97" s="7">
        <f t="shared" si="135"/>
        <v>91.692079206644237</v>
      </c>
      <c r="AW97" s="22">
        <v>100.22234903871814</v>
      </c>
      <c r="AX97" s="22">
        <v>100.22220663496239</v>
      </c>
      <c r="AY97" s="91">
        <v>100.2218704188945</v>
      </c>
      <c r="AZ97" s="22">
        <v>100.20433686577263</v>
      </c>
      <c r="BA97" s="22">
        <v>100.22234903871814</v>
      </c>
      <c r="BB97" s="11">
        <v>100.22234903871814</v>
      </c>
      <c r="BC97" s="46">
        <f t="shared" si="201"/>
        <v>1.4240375574559039E-4</v>
      </c>
      <c r="BD97" s="92">
        <f t="shared" si="202"/>
        <v>4.7861982363883726E-4</v>
      </c>
      <c r="BE97" s="92">
        <f t="shared" si="203"/>
        <v>1.8012172945503835E-2</v>
      </c>
      <c r="BF97" s="92">
        <f t="shared" si="204"/>
        <v>0</v>
      </c>
      <c r="BG97" s="11">
        <f t="shared" si="136"/>
        <v>0</v>
      </c>
      <c r="BH97" s="93">
        <f t="shared" si="205"/>
        <v>1.4208782483293884E-2</v>
      </c>
      <c r="BI97" s="93">
        <f t="shared" si="206"/>
        <v>4.7755797806528728E-2</v>
      </c>
      <c r="BJ97" s="93">
        <f t="shared" si="207"/>
        <v>1.7972211905096467</v>
      </c>
      <c r="BK97" s="93">
        <f t="shared" si="208"/>
        <v>0</v>
      </c>
      <c r="BL97" s="93">
        <f t="shared" si="209"/>
        <v>0</v>
      </c>
      <c r="BM97">
        <f t="shared" si="137"/>
        <v>2.4359349118191562</v>
      </c>
      <c r="BN97">
        <f t="shared" si="138"/>
        <v>2.3716624886353492</v>
      </c>
      <c r="BO97">
        <f t="shared" si="139"/>
        <v>2.3005619430873741</v>
      </c>
      <c r="BP97">
        <f t="shared" si="140"/>
        <v>2.2255359030738893</v>
      </c>
      <c r="BQ97">
        <f t="shared" si="141"/>
        <v>2.1534712250749979</v>
      </c>
      <c r="BR97">
        <f t="shared" si="142"/>
        <v>2.0805464076726157</v>
      </c>
      <c r="BS97">
        <f t="shared" si="143"/>
        <v>2.0070138728617763</v>
      </c>
      <c r="BT97">
        <f t="shared" si="144"/>
        <v>1.9331196661374044</v>
      </c>
      <c r="BU97">
        <f t="shared" si="145"/>
        <v>1.8591021992791383</v>
      </c>
      <c r="BV97">
        <f t="shared" si="146"/>
        <v>73.192835096748283</v>
      </c>
      <c r="BX97" s="22">
        <v>92.560182564243021</v>
      </c>
      <c r="BY97" s="22">
        <v>92.560063894446571</v>
      </c>
      <c r="BZ97" s="91">
        <v>92.55978371438998</v>
      </c>
      <c r="CA97" s="91">
        <v>92.558018677895575</v>
      </c>
      <c r="CB97" s="22">
        <v>92.523004692878288</v>
      </c>
      <c r="CC97" s="11">
        <v>92.560182564243021</v>
      </c>
      <c r="CD97" s="11">
        <f t="shared" si="210"/>
        <v>1.1866979644992171E-4</v>
      </c>
      <c r="CE97" s="90">
        <f t="shared" si="211"/>
        <v>3.9884985304183829E-4</v>
      </c>
      <c r="CF97" s="22">
        <f t="shared" si="212"/>
        <v>2.1638863474464642E-3</v>
      </c>
      <c r="CG97" s="22">
        <f t="shared" si="213"/>
        <v>3.7177871364733051E-2</v>
      </c>
      <c r="CH97" s="11">
        <f t="shared" si="147"/>
        <v>0</v>
      </c>
      <c r="CI97" s="93">
        <f t="shared" si="214"/>
        <v>1.2820825668484054E-2</v>
      </c>
      <c r="CJ97" s="93">
        <f t="shared" si="215"/>
        <v>4.3090867151759291E-2</v>
      </c>
      <c r="CK97" s="93">
        <f t="shared" si="216"/>
        <v>0.23378155568617001</v>
      </c>
      <c r="CL97" s="93">
        <f t="shared" si="217"/>
        <v>4.0166160366990526</v>
      </c>
      <c r="CM97" s="93">
        <f t="shared" si="218"/>
        <v>0</v>
      </c>
      <c r="CO97">
        <f t="shared" si="148"/>
        <v>5.8462437883659746</v>
      </c>
      <c r="CP97">
        <f t="shared" si="149"/>
        <v>5.6919899727248389</v>
      </c>
      <c r="CQ97">
        <f t="shared" si="150"/>
        <v>5.5213486634096984</v>
      </c>
      <c r="CR97">
        <f t="shared" si="151"/>
        <v>5.3412861673773344</v>
      </c>
      <c r="CS97">
        <f t="shared" si="152"/>
        <v>5.1683309401799944</v>
      </c>
      <c r="CT97">
        <f t="shared" si="153"/>
        <v>88.215167685318903</v>
      </c>
      <c r="CV97" s="22">
        <v>115.78532445702405</v>
      </c>
      <c r="CW97" s="22">
        <v>115.78503964951256</v>
      </c>
      <c r="CX97" s="22">
        <v>115.78436721737674</v>
      </c>
      <c r="CY97" s="22">
        <v>115.76572995649963</v>
      </c>
      <c r="CZ97" s="22">
        <v>115.77656034961753</v>
      </c>
      <c r="DA97" s="22">
        <v>115.78532445702405</v>
      </c>
      <c r="DB97" s="22">
        <f t="shared" si="219"/>
        <v>2.8480751149118078E-4</v>
      </c>
      <c r="DC97" s="91">
        <f t="shared" si="220"/>
        <v>9.5723964730609623E-4</v>
      </c>
      <c r="DD97" s="22">
        <f t="shared" si="221"/>
        <v>1.95945005244198E-2</v>
      </c>
      <c r="DE97" s="22">
        <f t="shared" si="222"/>
        <v>8.7641074065203384E-3</v>
      </c>
      <c r="DF97" s="22">
        <f t="shared" si="223"/>
        <v>0</v>
      </c>
      <c r="DG97" s="93">
        <f t="shared" si="224"/>
        <v>2.4597893802758446E-2</v>
      </c>
      <c r="DH97" s="93">
        <f t="shared" si="225"/>
        <v>8.2673659360119875E-2</v>
      </c>
      <c r="DI97" s="93">
        <f t="shared" si="226"/>
        <v>1.6923129607580514</v>
      </c>
      <c r="DJ97" s="93">
        <f t="shared" si="227"/>
        <v>0.7569273090194869</v>
      </c>
      <c r="DK97" s="93">
        <f t="shared" si="228"/>
        <v>0</v>
      </c>
      <c r="DM97">
        <f t="shared" si="154"/>
        <v>4.8718698236383124</v>
      </c>
      <c r="DN97">
        <f t="shared" si="155"/>
        <v>4.7433249772706985</v>
      </c>
      <c r="DO97">
        <f t="shared" si="156"/>
        <v>4.6011238861747481</v>
      </c>
      <c r="DP97">
        <f t="shared" si="157"/>
        <v>4.4510718061477785</v>
      </c>
      <c r="DQ97">
        <f t="shared" si="158"/>
        <v>4.3069424501499958</v>
      </c>
      <c r="DR97">
        <f t="shared" si="159"/>
        <v>4.1610928153452313</v>
      </c>
      <c r="DS97">
        <f t="shared" si="160"/>
        <v>4.0140277457235527</v>
      </c>
      <c r="DT97">
        <f t="shared" si="161"/>
        <v>3.8662393322748088</v>
      </c>
      <c r="DU97">
        <f t="shared" si="162"/>
        <v>3.7182043985582767</v>
      </c>
      <c r="DV97">
        <f t="shared" si="163"/>
        <v>3.5703821998413798</v>
      </c>
      <c r="DW97">
        <f t="shared" si="164"/>
        <v>3.440235933642025</v>
      </c>
      <c r="DX97">
        <f t="shared" si="165"/>
        <v>3.3127553267989773</v>
      </c>
      <c r="DY97">
        <f t="shared" si="166"/>
        <v>3.1879994400697433</v>
      </c>
      <c r="DZ97">
        <f t="shared" si="167"/>
        <v>64.386419825398562</v>
      </c>
      <c r="EA97" s="22">
        <v>116.63248766074017</v>
      </c>
      <c r="EB97" s="22">
        <v>116.63225032114727</v>
      </c>
      <c r="EC97" s="22">
        <v>116.63168996103408</v>
      </c>
      <c r="ED97" s="22">
        <v>116.62815988804526</v>
      </c>
      <c r="EE97" s="22">
        <v>116.59646567390695</v>
      </c>
      <c r="EF97" s="22">
        <v>116.61391345422936</v>
      </c>
      <c r="EG97" s="22">
        <f t="shared" si="229"/>
        <v>2.3733959289984341E-4</v>
      </c>
      <c r="EH97" s="91">
        <f t="shared" si="230"/>
        <v>7.9769970608367657E-4</v>
      </c>
      <c r="EI97" s="22">
        <f t="shared" si="231"/>
        <v>4.3277726949071393E-3</v>
      </c>
      <c r="EJ97" s="22">
        <f t="shared" si="232"/>
        <v>3.6021986833219444E-2</v>
      </c>
      <c r="EK97" s="22">
        <f t="shared" si="233"/>
        <v>1.857420651080588E-2</v>
      </c>
      <c r="EL97" s="93">
        <f t="shared" si="234"/>
        <v>2.0349355283427999E-2</v>
      </c>
      <c r="EM97" s="93">
        <f t="shared" si="235"/>
        <v>6.8394297513744221E-2</v>
      </c>
      <c r="EN97" s="93">
        <f t="shared" si="236"/>
        <v>0.37106065228547097</v>
      </c>
      <c r="EO97" s="93">
        <f t="shared" si="237"/>
        <v>3.0885036884405626</v>
      </c>
      <c r="EP97" s="93">
        <f t="shared" si="238"/>
        <v>1.5925413993427298</v>
      </c>
      <c r="ER97">
        <f t="shared" si="168"/>
        <v>3.8974958589106499</v>
      </c>
      <c r="ES97">
        <f t="shared" si="169"/>
        <v>3.7946599818165589</v>
      </c>
      <c r="ET97">
        <f t="shared" si="170"/>
        <v>3.6808991089397987</v>
      </c>
      <c r="EU97">
        <f t="shared" si="171"/>
        <v>3.5608574449182226</v>
      </c>
      <c r="EV97">
        <f t="shared" si="172"/>
        <v>3.4455539601199963</v>
      </c>
      <c r="EW97">
        <f t="shared" si="173"/>
        <v>3.3288742522761852</v>
      </c>
      <c r="EX97">
        <f t="shared" si="174"/>
        <v>3.2112221965788419</v>
      </c>
      <c r="EY97">
        <f t="shared" si="175"/>
        <v>3.0929914658198472</v>
      </c>
      <c r="EZ97">
        <f t="shared" si="176"/>
        <v>2.9745635188466211</v>
      </c>
      <c r="FA97">
        <f t="shared" si="177"/>
        <v>2.8563057598731039</v>
      </c>
      <c r="FB97">
        <f t="shared" si="178"/>
        <v>2.7521887469136201</v>
      </c>
      <c r="FC97">
        <f t="shared" si="179"/>
        <v>2.6502042614391819</v>
      </c>
      <c r="FD97">
        <f t="shared" si="180"/>
        <v>2.5503995520557949</v>
      </c>
      <c r="FE97">
        <f t="shared" si="181"/>
        <v>2.452815993348517</v>
      </c>
      <c r="FF97">
        <f t="shared" si="182"/>
        <v>2.357489209248282</v>
      </c>
      <c r="FG97">
        <f t="shared" si="183"/>
        <v>2.2644492094852962</v>
      </c>
      <c r="FH97">
        <f t="shared" si="184"/>
        <v>2.1737205381008922</v>
      </c>
      <c r="FI97">
        <f t="shared" si="185"/>
        <v>2.0853224329786726</v>
      </c>
      <c r="FJ97">
        <f t="shared" si="186"/>
        <v>1.9992689953500047</v>
      </c>
      <c r="FK97">
        <f t="shared" si="187"/>
        <v>49.80480357394557</v>
      </c>
      <c r="FL97" s="22">
        <v>104.93472422073052</v>
      </c>
      <c r="FM97" s="22">
        <v>104.93453434905619</v>
      </c>
      <c r="FN97" s="91">
        <v>104.93408606096565</v>
      </c>
      <c r="FO97" s="22">
        <v>104.93126200257458</v>
      </c>
      <c r="FP97" s="22">
        <v>104.92316638246436</v>
      </c>
      <c r="FQ97" s="22">
        <v>104.87890249103778</v>
      </c>
      <c r="FR97" s="22">
        <f t="shared" si="239"/>
        <v>1.898716743227169E-4</v>
      </c>
      <c r="FS97" s="91">
        <f t="shared" si="240"/>
        <v>6.3815976486125692E-4</v>
      </c>
      <c r="FT97" s="22">
        <f t="shared" si="241"/>
        <v>3.4622181559313958E-3</v>
      </c>
      <c r="FU97" s="22">
        <f t="shared" si="242"/>
        <v>1.155783826615675E-2</v>
      </c>
      <c r="FV97" s="22">
        <f t="shared" si="243"/>
        <v>5.5821729692738131E-2</v>
      </c>
      <c r="FW97" s="93">
        <f t="shared" si="244"/>
        <v>1.809426533807067E-2</v>
      </c>
      <c r="FX97" s="93">
        <f t="shared" si="245"/>
        <v>6.0814927527601433E-2</v>
      </c>
      <c r="FY97" s="93">
        <f t="shared" si="246"/>
        <v>0.32994017772883355</v>
      </c>
      <c r="FZ97" s="93">
        <f t="shared" si="247"/>
        <v>1.1014312327961906</v>
      </c>
      <c r="GA97" s="93">
        <f t="shared" si="248"/>
        <v>5.3196623050456546</v>
      </c>
    </row>
    <row r="98" spans="1:183" x14ac:dyDescent="0.4">
      <c r="A98" s="13">
        <v>33536</v>
      </c>
      <c r="B98" s="2">
        <v>5.2999999999999999E-2</v>
      </c>
      <c r="C98" s="2">
        <v>5.3899999999999997E-2</v>
      </c>
      <c r="D98" s="2">
        <v>5.9800000000000006E-2</v>
      </c>
      <c r="E98" s="2">
        <v>6.9599999999999995E-2</v>
      </c>
      <c r="F98" s="2">
        <v>7.6600000000000001E-2</v>
      </c>
      <c r="G98" s="4"/>
      <c r="H98" s="4">
        <f t="shared" si="188"/>
        <v>5.2999999999999999E-2</v>
      </c>
      <c r="I98" s="4">
        <f t="shared" si="189"/>
        <v>5.3999999999999999E-2</v>
      </c>
      <c r="J98" s="4">
        <f t="shared" si="190"/>
        <v>5.6900000000000006E-2</v>
      </c>
      <c r="K98" s="4">
        <f t="shared" si="191"/>
        <v>5.9800000000000006E-2</v>
      </c>
      <c r="L98" s="4">
        <f t="shared" si="130"/>
        <v>6.143333333333334E-2</v>
      </c>
      <c r="M98" s="4">
        <f t="shared" si="130"/>
        <v>6.3066666666666674E-2</v>
      </c>
      <c r="N98" s="4">
        <f t="shared" si="130"/>
        <v>6.4700000000000008E-2</v>
      </c>
      <c r="O98" s="4">
        <f t="shared" si="130"/>
        <v>6.6333333333333327E-2</v>
      </c>
      <c r="P98" s="4">
        <f t="shared" si="130"/>
        <v>6.7966666666666661E-2</v>
      </c>
      <c r="Q98" s="4">
        <f t="shared" si="192"/>
        <v>6.9599999999999995E-2</v>
      </c>
      <c r="R98" s="4">
        <f t="shared" si="250"/>
        <v>7.0300000000000001E-2</v>
      </c>
      <c r="S98" s="4">
        <f t="shared" si="249"/>
        <v>7.1000000000000008E-2</v>
      </c>
      <c r="T98" s="4">
        <f t="shared" si="249"/>
        <v>7.1699999999999986E-2</v>
      </c>
      <c r="U98" s="4">
        <f t="shared" si="249"/>
        <v>7.2399999999999992E-2</v>
      </c>
      <c r="V98" s="4">
        <f t="shared" si="249"/>
        <v>7.3099999999999998E-2</v>
      </c>
      <c r="W98" s="4">
        <f t="shared" si="249"/>
        <v>7.3800000000000004E-2</v>
      </c>
      <c r="X98" s="4">
        <f t="shared" si="249"/>
        <v>7.4500000000000011E-2</v>
      </c>
      <c r="Y98" s="4">
        <f t="shared" si="249"/>
        <v>7.5200000000000003E-2</v>
      </c>
      <c r="Z98" s="4">
        <f t="shared" si="249"/>
        <v>7.5899999999999995E-2</v>
      </c>
      <c r="AA98" s="4">
        <f t="shared" si="193"/>
        <v>7.6600000000000001E-2</v>
      </c>
      <c r="AB98" s="4"/>
      <c r="AC98">
        <v>97.418412079883097</v>
      </c>
      <c r="AD98" s="95">
        <v>97.413667137499388</v>
      </c>
      <c r="AE98" s="95">
        <v>97.418412079883097</v>
      </c>
      <c r="AF98" s="95">
        <f t="shared" si="194"/>
        <v>4.7449423837093718E-3</v>
      </c>
      <c r="AG98" s="95">
        <f t="shared" si="195"/>
        <v>0</v>
      </c>
      <c r="AH98" s="59">
        <f t="shared" si="196"/>
        <v>0.48706833568776703</v>
      </c>
      <c r="AI98" s="59">
        <f t="shared" si="197"/>
        <v>0</v>
      </c>
      <c r="AJ98" s="4"/>
      <c r="AK98">
        <v>94.820316696965747</v>
      </c>
      <c r="AL98" s="96">
        <v>94.820316696965747</v>
      </c>
      <c r="AM98" s="59">
        <v>94.811084174228654</v>
      </c>
      <c r="AN98" s="95">
        <f t="shared" si="198"/>
        <v>0</v>
      </c>
      <c r="AO98" s="95">
        <f t="shared" si="199"/>
        <v>9.2325227370935181E-3</v>
      </c>
      <c r="AP98" s="59">
        <f t="shared" si="200"/>
        <v>0</v>
      </c>
      <c r="AQ98" s="59">
        <f t="shared" si="131"/>
        <v>0.97368613169681162</v>
      </c>
      <c r="AS98" s="7">
        <f t="shared" si="132"/>
        <v>2.9225523623964929</v>
      </c>
      <c r="AT98" s="7">
        <f t="shared" si="133"/>
        <v>2.8443325252268599</v>
      </c>
      <c r="AU98" s="7">
        <f t="shared" si="134"/>
        <v>2.7578567696670215</v>
      </c>
      <c r="AV98" s="7">
        <f t="shared" si="135"/>
        <v>91.549714044995653</v>
      </c>
      <c r="AW98" s="22">
        <v>100.07493380521205</v>
      </c>
      <c r="AX98" s="22">
        <v>100.07479145694055</v>
      </c>
      <c r="AY98" s="91">
        <v>100.07445570228603</v>
      </c>
      <c r="AZ98" s="22">
        <v>100.05695646597815</v>
      </c>
      <c r="BA98" s="22">
        <v>100.07493380521205</v>
      </c>
      <c r="BB98" s="11">
        <v>100.07493380521205</v>
      </c>
      <c r="BC98" s="46">
        <f t="shared" si="201"/>
        <v>1.4234827150971796E-4</v>
      </c>
      <c r="BD98" s="92">
        <f t="shared" si="202"/>
        <v>4.7810292602434856E-4</v>
      </c>
      <c r="BE98" s="92">
        <f t="shared" si="203"/>
        <v>1.7977339233908651E-2</v>
      </c>
      <c r="BF98" s="92">
        <f t="shared" si="204"/>
        <v>0</v>
      </c>
      <c r="BG98" s="11">
        <f t="shared" si="136"/>
        <v>0</v>
      </c>
      <c r="BH98" s="93">
        <f t="shared" si="205"/>
        <v>1.4224168440299709E-2</v>
      </c>
      <c r="BI98" s="93">
        <f t="shared" si="206"/>
        <v>4.7774493356641939E-2</v>
      </c>
      <c r="BJ98" s="93">
        <f t="shared" si="207"/>
        <v>1.7963878216397446</v>
      </c>
      <c r="BK98" s="93">
        <f t="shared" si="208"/>
        <v>0</v>
      </c>
      <c r="BL98" s="93">
        <f t="shared" si="209"/>
        <v>0</v>
      </c>
      <c r="BM98">
        <f t="shared" si="137"/>
        <v>2.4354603019970775</v>
      </c>
      <c r="BN98">
        <f t="shared" si="138"/>
        <v>2.3702771043557163</v>
      </c>
      <c r="BO98">
        <f t="shared" si="139"/>
        <v>2.2982139747225179</v>
      </c>
      <c r="BP98">
        <f t="shared" si="140"/>
        <v>2.2220804379853316</v>
      </c>
      <c r="BQ98">
        <f t="shared" si="141"/>
        <v>2.1490351329191983</v>
      </c>
      <c r="BR98">
        <f t="shared" si="142"/>
        <v>2.0751065908386885</v>
      </c>
      <c r="BS98">
        <f t="shared" si="143"/>
        <v>2.0005585847356055</v>
      </c>
      <c r="BT98">
        <f t="shared" si="144"/>
        <v>1.9256480798545126</v>
      </c>
      <c r="BU98">
        <f t="shared" si="145"/>
        <v>1.8506238823925756</v>
      </c>
      <c r="BV98">
        <f t="shared" si="146"/>
        <v>72.804741624120865</v>
      </c>
      <c r="BX98" s="22">
        <v>92.132144133027111</v>
      </c>
      <c r="BY98" s="22">
        <v>92.132025509467525</v>
      </c>
      <c r="BZ98" s="91">
        <v>92.131745713922086</v>
      </c>
      <c r="CA98" s="91">
        <v>92.129986639638929</v>
      </c>
      <c r="CB98" s="22">
        <v>92.095180197496276</v>
      </c>
      <c r="CC98" s="11">
        <v>92.132144133027111</v>
      </c>
      <c r="CD98" s="11">
        <f t="shared" si="210"/>
        <v>1.1862355958669468E-4</v>
      </c>
      <c r="CE98" s="90">
        <f t="shared" si="211"/>
        <v>3.9841910502502742E-4</v>
      </c>
      <c r="CF98" s="22">
        <f t="shared" si="212"/>
        <v>2.1574933881822744E-3</v>
      </c>
      <c r="CG98" s="22">
        <f t="shared" si="213"/>
        <v>3.6963935530835101E-2</v>
      </c>
      <c r="CH98" s="11">
        <f t="shared" si="147"/>
        <v>0</v>
      </c>
      <c r="CI98" s="93">
        <f t="shared" si="214"/>
        <v>1.2875371641781975E-2</v>
      </c>
      <c r="CJ98" s="93">
        <f t="shared" si="215"/>
        <v>4.3244310525299492E-2</v>
      </c>
      <c r="CK98" s="93">
        <f t="shared" si="216"/>
        <v>0.2341737955286407</v>
      </c>
      <c r="CL98" s="93">
        <f t="shared" si="217"/>
        <v>4.0120563651990855</v>
      </c>
      <c r="CM98" s="93">
        <f t="shared" si="218"/>
        <v>0</v>
      </c>
      <c r="CO98">
        <f t="shared" si="148"/>
        <v>5.8451047247929857</v>
      </c>
      <c r="CP98">
        <f t="shared" si="149"/>
        <v>5.6886650504537197</v>
      </c>
      <c r="CQ98">
        <f t="shared" si="150"/>
        <v>5.5157135393340431</v>
      </c>
      <c r="CR98">
        <f t="shared" si="151"/>
        <v>5.3329930511647952</v>
      </c>
      <c r="CS98">
        <f t="shared" si="152"/>
        <v>5.1576843190060764</v>
      </c>
      <c r="CT98">
        <f t="shared" si="153"/>
        <v>87.984519451560402</v>
      </c>
      <c r="CV98" s="22">
        <v>115.52563634216408</v>
      </c>
      <c r="CW98" s="22">
        <v>115.52535164562106</v>
      </c>
      <c r="CX98" s="22">
        <v>115.52468013631201</v>
      </c>
      <c r="CY98" s="22">
        <v>115.50609916276157</v>
      </c>
      <c r="CZ98" s="22">
        <v>115.51689884169475</v>
      </c>
      <c r="DA98" s="22">
        <v>115.52563634216408</v>
      </c>
      <c r="DB98" s="22">
        <f t="shared" si="219"/>
        <v>2.8469654301943592E-4</v>
      </c>
      <c r="DC98" s="91">
        <f t="shared" si="220"/>
        <v>9.5620585206290798E-4</v>
      </c>
      <c r="DD98" s="22">
        <f t="shared" si="221"/>
        <v>1.9537179402504989E-2</v>
      </c>
      <c r="DE98" s="22">
        <f t="shared" si="222"/>
        <v>8.7375004693228675E-3</v>
      </c>
      <c r="DF98" s="22">
        <f t="shared" si="223"/>
        <v>0</v>
      </c>
      <c r="DG98" s="93">
        <f t="shared" si="224"/>
        <v>2.4643581462405549E-2</v>
      </c>
      <c r="DH98" s="93">
        <f t="shared" si="225"/>
        <v>8.2770013854830932E-2</v>
      </c>
      <c r="DI98" s="93">
        <f t="shared" si="226"/>
        <v>1.6911553159196395</v>
      </c>
      <c r="DJ98" s="93">
        <f t="shared" si="227"/>
        <v>0.75632567332882894</v>
      </c>
      <c r="DK98" s="93">
        <f t="shared" si="228"/>
        <v>0</v>
      </c>
      <c r="DM98">
        <f t="shared" si="154"/>
        <v>4.8709206039941551</v>
      </c>
      <c r="DN98">
        <f t="shared" si="155"/>
        <v>4.7405542087114325</v>
      </c>
      <c r="DO98">
        <f t="shared" si="156"/>
        <v>4.5964279494450357</v>
      </c>
      <c r="DP98">
        <f t="shared" si="157"/>
        <v>4.4441608759706632</v>
      </c>
      <c r="DQ98">
        <f t="shared" si="158"/>
        <v>4.2980702658383967</v>
      </c>
      <c r="DR98">
        <f t="shared" si="159"/>
        <v>4.1502131816773771</v>
      </c>
      <c r="DS98">
        <f t="shared" si="160"/>
        <v>4.0011171694712111</v>
      </c>
      <c r="DT98">
        <f t="shared" si="161"/>
        <v>3.8512961597090252</v>
      </c>
      <c r="DU98">
        <f t="shared" si="162"/>
        <v>3.7012477647851512</v>
      </c>
      <c r="DV98">
        <f t="shared" si="163"/>
        <v>3.5514508109327254</v>
      </c>
      <c r="DW98">
        <f t="shared" si="164"/>
        <v>3.4192736010311311</v>
      </c>
      <c r="DX98">
        <f t="shared" si="165"/>
        <v>3.2897944650351052</v>
      </c>
      <c r="DY98">
        <f t="shared" si="166"/>
        <v>3.1630837380025714</v>
      </c>
      <c r="DZ98">
        <f t="shared" si="167"/>
        <v>63.823272373195373</v>
      </c>
      <c r="EA98" s="22">
        <v>115.9016800060094</v>
      </c>
      <c r="EB98" s="22">
        <v>115.90144275889023</v>
      </c>
      <c r="EC98" s="22">
        <v>115.90088316779935</v>
      </c>
      <c r="ED98" s="22">
        <v>115.89736501923302</v>
      </c>
      <c r="EE98" s="22">
        <v>115.86596225222661</v>
      </c>
      <c r="EF98" s="22">
        <v>115.88327801840326</v>
      </c>
      <c r="EG98" s="22">
        <f t="shared" si="229"/>
        <v>2.3724711917338936E-4</v>
      </c>
      <c r="EH98" s="91">
        <f t="shared" si="230"/>
        <v>7.9683821005005484E-4</v>
      </c>
      <c r="EI98" s="22">
        <f t="shared" si="231"/>
        <v>4.3149867763787597E-3</v>
      </c>
      <c r="EJ98" s="22">
        <f t="shared" si="232"/>
        <v>3.5717753782790851E-2</v>
      </c>
      <c r="EK98" s="22">
        <f t="shared" si="233"/>
        <v>1.8401987606139869E-2</v>
      </c>
      <c r="EL98" s="93">
        <f t="shared" si="234"/>
        <v>2.0469687683654657E-2</v>
      </c>
      <c r="EM98" s="93">
        <f t="shared" si="235"/>
        <v>6.8751221725926626E-2</v>
      </c>
      <c r="EN98" s="93">
        <f t="shared" si="236"/>
        <v>0.37229717258240186</v>
      </c>
      <c r="EO98" s="93">
        <f t="shared" si="237"/>
        <v>3.0817287360234049</v>
      </c>
      <c r="EP98" s="93">
        <f t="shared" si="238"/>
        <v>1.587723974767729</v>
      </c>
      <c r="ER98">
        <f t="shared" si="168"/>
        <v>3.896736483195324</v>
      </c>
      <c r="ES98">
        <f t="shared" si="169"/>
        <v>3.7924433669691462</v>
      </c>
      <c r="ET98">
        <f t="shared" si="170"/>
        <v>3.6771423595560289</v>
      </c>
      <c r="EU98">
        <f t="shared" si="171"/>
        <v>3.5553287007765304</v>
      </c>
      <c r="EV98">
        <f t="shared" si="172"/>
        <v>3.4384562126707174</v>
      </c>
      <c r="EW98">
        <f t="shared" si="173"/>
        <v>3.3201705453419019</v>
      </c>
      <c r="EX98">
        <f t="shared" si="174"/>
        <v>3.2008937355769689</v>
      </c>
      <c r="EY98">
        <f t="shared" si="175"/>
        <v>3.08103692776722</v>
      </c>
      <c r="EZ98">
        <f t="shared" si="176"/>
        <v>2.9609982118281208</v>
      </c>
      <c r="FA98">
        <f t="shared" si="177"/>
        <v>2.8411606487461802</v>
      </c>
      <c r="FB98">
        <f t="shared" si="178"/>
        <v>2.7354188808249047</v>
      </c>
      <c r="FC98">
        <f t="shared" si="179"/>
        <v>2.6318355720280842</v>
      </c>
      <c r="FD98">
        <f t="shared" si="180"/>
        <v>2.5304669904020569</v>
      </c>
      <c r="FE98">
        <f t="shared" si="181"/>
        <v>2.4313627570741096</v>
      </c>
      <c r="FF98">
        <f t="shared" si="182"/>
        <v>2.3345659756210773</v>
      </c>
      <c r="FG98">
        <f t="shared" si="183"/>
        <v>2.2401133780935236</v>
      </c>
      <c r="FH98">
        <f t="shared" si="184"/>
        <v>2.1480354864323545</v>
      </c>
      <c r="FI98">
        <f t="shared" si="185"/>
        <v>2.0583567879945992</v>
      </c>
      <c r="FJ98">
        <f t="shared" si="186"/>
        <v>1.9710959238925743</v>
      </c>
      <c r="FK98">
        <f t="shared" si="187"/>
        <v>49.042913109990224</v>
      </c>
      <c r="FL98" s="22">
        <v>103.88916952534969</v>
      </c>
      <c r="FM98" s="22">
        <v>103.88897972765433</v>
      </c>
      <c r="FN98" s="91">
        <v>103.88853205478165</v>
      </c>
      <c r="FO98" s="22">
        <v>103.88571753592858</v>
      </c>
      <c r="FP98" s="22">
        <v>103.8776998940308</v>
      </c>
      <c r="FQ98" s="22">
        <v>103.83421228961944</v>
      </c>
      <c r="FR98" s="22">
        <f t="shared" si="239"/>
        <v>1.8979769535576452E-4</v>
      </c>
      <c r="FS98" s="91">
        <f t="shared" si="240"/>
        <v>6.374705680372017E-4</v>
      </c>
      <c r="FT98" s="22">
        <f t="shared" si="241"/>
        <v>3.4519894211086921E-3</v>
      </c>
      <c r="FU98" s="22">
        <f t="shared" si="242"/>
        <v>1.1469631318888673E-2</v>
      </c>
      <c r="FV98" s="22">
        <f t="shared" si="243"/>
        <v>5.495723573024236E-2</v>
      </c>
      <c r="FW98" s="93">
        <f t="shared" si="244"/>
        <v>1.8269247528199032E-2</v>
      </c>
      <c r="FX98" s="93">
        <f t="shared" si="245"/>
        <v>6.1360637586159013E-2</v>
      </c>
      <c r="FY98" s="93">
        <f t="shared" si="246"/>
        <v>0.3322761589952245</v>
      </c>
      <c r="FZ98" s="93">
        <f t="shared" si="247"/>
        <v>1.1040257007820244</v>
      </c>
      <c r="GA98" s="93">
        <f t="shared" si="248"/>
        <v>5.2899870103237667</v>
      </c>
    </row>
    <row r="99" spans="1:183" x14ac:dyDescent="0.4">
      <c r="A99" s="13">
        <v>33543</v>
      </c>
      <c r="B99" s="2">
        <v>5.0799999999999998E-2</v>
      </c>
      <c r="C99" s="2">
        <v>5.1500000000000004E-2</v>
      </c>
      <c r="D99" s="2">
        <v>5.7500000000000002E-2</v>
      </c>
      <c r="E99" s="2">
        <v>6.7900000000000002E-2</v>
      </c>
      <c r="F99" s="2">
        <v>7.5199999999999989E-2</v>
      </c>
      <c r="G99" s="4"/>
      <c r="H99" s="4">
        <f t="shared" si="188"/>
        <v>5.0799999999999998E-2</v>
      </c>
      <c r="I99" s="4">
        <f t="shared" si="189"/>
        <v>5.1600000000000007E-2</v>
      </c>
      <c r="J99" s="4">
        <f t="shared" si="190"/>
        <v>5.4550000000000001E-2</v>
      </c>
      <c r="K99" s="4">
        <f t="shared" si="191"/>
        <v>5.7500000000000002E-2</v>
      </c>
      <c r="L99" s="4">
        <f t="shared" si="130"/>
        <v>5.9233333333333332E-2</v>
      </c>
      <c r="M99" s="4">
        <f t="shared" si="130"/>
        <v>6.0966666666666669E-2</v>
      </c>
      <c r="N99" s="4">
        <f t="shared" si="130"/>
        <v>6.2700000000000006E-2</v>
      </c>
      <c r="O99" s="4">
        <f t="shared" si="130"/>
        <v>6.4433333333333329E-2</v>
      </c>
      <c r="P99" s="4">
        <f t="shared" si="130"/>
        <v>6.6166666666666665E-2</v>
      </c>
      <c r="Q99" s="4">
        <f t="shared" si="192"/>
        <v>6.7900000000000002E-2</v>
      </c>
      <c r="R99" s="4">
        <f t="shared" si="250"/>
        <v>6.8629999999999997E-2</v>
      </c>
      <c r="S99" s="4">
        <f t="shared" si="249"/>
        <v>6.9360000000000005E-2</v>
      </c>
      <c r="T99" s="4">
        <f t="shared" si="249"/>
        <v>7.0089999999999986E-2</v>
      </c>
      <c r="U99" s="4">
        <f t="shared" si="249"/>
        <v>7.0819999999999994E-2</v>
      </c>
      <c r="V99" s="4">
        <f t="shared" si="249"/>
        <v>7.1550000000000002E-2</v>
      </c>
      <c r="W99" s="4">
        <f t="shared" si="249"/>
        <v>7.2279999999999997E-2</v>
      </c>
      <c r="X99" s="4">
        <f t="shared" si="249"/>
        <v>7.3009999999999992E-2</v>
      </c>
      <c r="Y99" s="4">
        <f t="shared" si="249"/>
        <v>7.3739999999999986E-2</v>
      </c>
      <c r="Z99" s="4">
        <f t="shared" si="249"/>
        <v>7.4469999999999995E-2</v>
      </c>
      <c r="AA99" s="4">
        <f t="shared" si="193"/>
        <v>7.5199999999999989E-2</v>
      </c>
      <c r="AB99" s="4"/>
      <c r="AC99">
        <v>97.522917885703137</v>
      </c>
      <c r="AD99" s="95">
        <v>97.518162757813641</v>
      </c>
      <c r="AE99" s="95">
        <v>97.522917885703137</v>
      </c>
      <c r="AF99" s="95">
        <f t="shared" si="194"/>
        <v>4.755127889495725E-3</v>
      </c>
      <c r="AG99" s="95">
        <f t="shared" si="195"/>
        <v>0</v>
      </c>
      <c r="AH99" s="59">
        <f t="shared" si="196"/>
        <v>0.48759081378889169</v>
      </c>
      <c r="AI99" s="59">
        <f t="shared" si="197"/>
        <v>0</v>
      </c>
      <c r="AJ99" s="4"/>
      <c r="AK99">
        <v>95.042302437793495</v>
      </c>
      <c r="AL99" s="96">
        <v>95.042302437793495</v>
      </c>
      <c r="AM99" s="59">
        <v>95.033037475213945</v>
      </c>
      <c r="AN99" s="95">
        <f t="shared" si="198"/>
        <v>0</v>
      </c>
      <c r="AO99" s="95">
        <f t="shared" si="199"/>
        <v>9.2649625795502288E-3</v>
      </c>
      <c r="AP99" s="59">
        <f t="shared" si="200"/>
        <v>0</v>
      </c>
      <c r="AQ99" s="59">
        <f t="shared" si="131"/>
        <v>0.97482514016474664</v>
      </c>
      <c r="AS99" s="7">
        <f t="shared" si="132"/>
        <v>2.9256875365710941</v>
      </c>
      <c r="AT99" s="7">
        <f t="shared" si="133"/>
        <v>2.8509911242564185</v>
      </c>
      <c r="AU99" s="7">
        <f t="shared" si="134"/>
        <v>2.7673309306935132</v>
      </c>
      <c r="AV99" s="7">
        <f t="shared" si="135"/>
        <v>91.959760563883592</v>
      </c>
      <c r="AW99" s="22">
        <v>100.50425015331675</v>
      </c>
      <c r="AX99" s="22">
        <v>100.50410749948007</v>
      </c>
      <c r="AY99" s="91">
        <v>100.50377015540462</v>
      </c>
      <c r="AZ99" s="22">
        <v>100.48617231562115</v>
      </c>
      <c r="BA99" s="22">
        <v>100.50425015331675</v>
      </c>
      <c r="BB99" s="11">
        <v>100.50425015331675</v>
      </c>
      <c r="BC99" s="46">
        <f t="shared" si="201"/>
        <v>1.426538366757768E-4</v>
      </c>
      <c r="BD99" s="92">
        <f t="shared" si="202"/>
        <v>4.7999791212305354E-4</v>
      </c>
      <c r="BE99" s="92">
        <f t="shared" si="203"/>
        <v>1.8077837695599897E-2</v>
      </c>
      <c r="BF99" s="92">
        <f t="shared" si="204"/>
        <v>0</v>
      </c>
      <c r="BG99" s="11">
        <f t="shared" si="136"/>
        <v>0</v>
      </c>
      <c r="BH99" s="93">
        <f t="shared" si="205"/>
        <v>1.4193811352073361E-2</v>
      </c>
      <c r="BI99" s="93">
        <f t="shared" si="206"/>
        <v>4.7758966550253211E-2</v>
      </c>
      <c r="BJ99" s="93">
        <f t="shared" si="207"/>
        <v>1.7987137527042492</v>
      </c>
      <c r="BK99" s="93">
        <f t="shared" si="208"/>
        <v>0</v>
      </c>
      <c r="BL99" s="93">
        <f t="shared" si="209"/>
        <v>0</v>
      </c>
      <c r="BM99">
        <f t="shared" si="137"/>
        <v>2.4380729471425782</v>
      </c>
      <c r="BN99">
        <f t="shared" si="138"/>
        <v>2.3758259368803487</v>
      </c>
      <c r="BO99">
        <f t="shared" si="139"/>
        <v>2.3061091089112611</v>
      </c>
      <c r="BP99">
        <f t="shared" si="140"/>
        <v>2.2320330233952328</v>
      </c>
      <c r="BQ99">
        <f t="shared" si="141"/>
        <v>2.1605393907237436</v>
      </c>
      <c r="BR99">
        <f t="shared" si="142"/>
        <v>2.0878253979247394</v>
      </c>
      <c r="BS99">
        <f t="shared" si="143"/>
        <v>2.014176377610962</v>
      </c>
      <c r="BT99">
        <f t="shared" si="144"/>
        <v>1.9398719875990518</v>
      </c>
      <c r="BU99">
        <f t="shared" si="145"/>
        <v>1.8651845623817751</v>
      </c>
      <c r="BV99">
        <f t="shared" si="146"/>
        <v>73.40548118681896</v>
      </c>
      <c r="BX99" s="22">
        <v>92.825519917648762</v>
      </c>
      <c r="BY99" s="22">
        <v>92.825401039451521</v>
      </c>
      <c r="BZ99" s="91">
        <v>92.825119919388655</v>
      </c>
      <c r="CA99" s="91">
        <v>92.823347690593238</v>
      </c>
      <c r="CB99" s="22">
        <v>92.788222011120993</v>
      </c>
      <c r="CC99" s="11">
        <v>92.825519917648762</v>
      </c>
      <c r="CD99" s="11">
        <f t="shared" si="210"/>
        <v>1.1887819724165638E-4</v>
      </c>
      <c r="CE99" s="90">
        <f t="shared" si="211"/>
        <v>3.9999826010728157E-4</v>
      </c>
      <c r="CF99" s="22">
        <f t="shared" si="212"/>
        <v>2.1722270555244449E-3</v>
      </c>
      <c r="CG99" s="22">
        <f t="shared" si="213"/>
        <v>3.7297906527768987E-2</v>
      </c>
      <c r="CH99" s="11">
        <f t="shared" si="147"/>
        <v>0</v>
      </c>
      <c r="CI99" s="93">
        <f t="shared" si="214"/>
        <v>1.280662875329118E-2</v>
      </c>
      <c r="CJ99" s="93">
        <f t="shared" si="215"/>
        <v>4.3091410687723021E-2</v>
      </c>
      <c r="CK99" s="93">
        <f t="shared" si="216"/>
        <v>0.23401183828020153</v>
      </c>
      <c r="CL99" s="93">
        <f t="shared" si="217"/>
        <v>4.0180659974604245</v>
      </c>
      <c r="CM99" s="93">
        <f t="shared" si="218"/>
        <v>0</v>
      </c>
      <c r="CO99">
        <f t="shared" si="148"/>
        <v>5.8513750731421883</v>
      </c>
      <c r="CP99">
        <f t="shared" si="149"/>
        <v>5.7019822485128371</v>
      </c>
      <c r="CQ99">
        <f t="shared" si="150"/>
        <v>5.5346618613870264</v>
      </c>
      <c r="CR99">
        <f t="shared" si="151"/>
        <v>5.3568792561485585</v>
      </c>
      <c r="CS99">
        <f t="shared" si="152"/>
        <v>5.1852945377369837</v>
      </c>
      <c r="CT99">
        <f t="shared" si="153"/>
        <v>88.523796872008944</v>
      </c>
      <c r="CV99" s="22">
        <v>116.15494984476081</v>
      </c>
      <c r="CW99" s="22">
        <v>116.15466453708744</v>
      </c>
      <c r="CX99" s="22">
        <v>116.15398984893653</v>
      </c>
      <c r="CY99" s="22">
        <v>116.135276290484</v>
      </c>
      <c r="CZ99" s="22">
        <v>116.14614998468389</v>
      </c>
      <c r="DA99" s="22">
        <v>116.15494984476081</v>
      </c>
      <c r="DB99" s="22">
        <f t="shared" si="219"/>
        <v>2.8530767336576446E-4</v>
      </c>
      <c r="DC99" s="91">
        <f t="shared" si="220"/>
        <v>9.5999582427452879E-4</v>
      </c>
      <c r="DD99" s="22">
        <f t="shared" si="221"/>
        <v>1.9673554276806726E-2</v>
      </c>
      <c r="DE99" s="22">
        <f t="shared" si="222"/>
        <v>8.7998600769196855E-3</v>
      </c>
      <c r="DF99" s="22">
        <f t="shared" si="223"/>
        <v>0</v>
      </c>
      <c r="DG99" s="93">
        <f t="shared" si="224"/>
        <v>2.4562678882567943E-2</v>
      </c>
      <c r="DH99" s="93">
        <f t="shared" si="225"/>
        <v>8.264786180507569E-2</v>
      </c>
      <c r="DI99" s="93">
        <f t="shared" si="226"/>
        <v>1.6937336121362119</v>
      </c>
      <c r="DJ99" s="93">
        <f t="shared" si="227"/>
        <v>0.75759664901758861</v>
      </c>
      <c r="DK99" s="93">
        <f t="shared" si="228"/>
        <v>0</v>
      </c>
      <c r="DM99">
        <f t="shared" si="154"/>
        <v>4.8761458942851563</v>
      </c>
      <c r="DN99">
        <f t="shared" si="155"/>
        <v>4.7516518737606974</v>
      </c>
      <c r="DO99">
        <f t="shared" si="156"/>
        <v>4.6122182178225222</v>
      </c>
      <c r="DP99">
        <f t="shared" si="157"/>
        <v>4.4640660467904656</v>
      </c>
      <c r="DQ99">
        <f t="shared" si="158"/>
        <v>4.3210787814474871</v>
      </c>
      <c r="DR99">
        <f t="shared" si="159"/>
        <v>4.1756507958494788</v>
      </c>
      <c r="DS99">
        <f t="shared" si="160"/>
        <v>4.028352755221924</v>
      </c>
      <c r="DT99">
        <f t="shared" si="161"/>
        <v>3.8797439751981035</v>
      </c>
      <c r="DU99">
        <f t="shared" si="162"/>
        <v>3.7303691247635502</v>
      </c>
      <c r="DV99">
        <f t="shared" si="163"/>
        <v>3.5807551798448274</v>
      </c>
      <c r="DW99">
        <f t="shared" si="164"/>
        <v>3.4497605470754862</v>
      </c>
      <c r="DX99">
        <f t="shared" si="165"/>
        <v>3.3212177585541256</v>
      </c>
      <c r="DY99">
        <f t="shared" si="166"/>
        <v>3.1952143027857791</v>
      </c>
      <c r="DZ99">
        <f t="shared" si="167"/>
        <v>64.508408559410825</v>
      </c>
      <c r="EA99" s="22">
        <v>116.89543380933065</v>
      </c>
      <c r="EB99" s="22">
        <v>116.89519605293617</v>
      </c>
      <c r="EC99" s="22">
        <v>116.89463381281043</v>
      </c>
      <c r="ED99" s="22">
        <v>116.89108935521959</v>
      </c>
      <c r="EE99" s="22">
        <v>116.85932673041791</v>
      </c>
      <c r="EF99" s="22">
        <v>116.87682118659322</v>
      </c>
      <c r="EG99" s="22">
        <f t="shared" si="229"/>
        <v>2.3775639448331276E-4</v>
      </c>
      <c r="EH99" s="91">
        <f t="shared" si="230"/>
        <v>7.9999652022877399E-4</v>
      </c>
      <c r="EI99" s="22">
        <f t="shared" si="231"/>
        <v>4.3444541110631008E-3</v>
      </c>
      <c r="EJ99" s="22">
        <f t="shared" si="232"/>
        <v>3.6107078912749557E-2</v>
      </c>
      <c r="EK99" s="22">
        <f t="shared" si="233"/>
        <v>1.8612622737435913E-2</v>
      </c>
      <c r="EL99" s="93">
        <f t="shared" si="234"/>
        <v>2.0339237105798304E-2</v>
      </c>
      <c r="EM99" s="93">
        <f t="shared" si="235"/>
        <v>6.8436934973324676E-2</v>
      </c>
      <c r="EN99" s="93">
        <f t="shared" si="236"/>
        <v>0.37165302095113351</v>
      </c>
      <c r="EO99" s="93">
        <f t="shared" si="237"/>
        <v>3.0888357000876683</v>
      </c>
      <c r="EP99" s="93">
        <f t="shared" si="238"/>
        <v>1.5922454907687118</v>
      </c>
      <c r="ER99">
        <f t="shared" si="168"/>
        <v>3.9009167154281252</v>
      </c>
      <c r="ES99">
        <f t="shared" si="169"/>
        <v>3.8013214990085578</v>
      </c>
      <c r="ET99">
        <f t="shared" si="170"/>
        <v>3.6897745742580175</v>
      </c>
      <c r="EU99">
        <f t="shared" si="171"/>
        <v>3.5712528374323727</v>
      </c>
      <c r="EV99">
        <f t="shared" si="172"/>
        <v>3.4568630251579893</v>
      </c>
      <c r="EW99">
        <f t="shared" si="173"/>
        <v>3.340520636679583</v>
      </c>
      <c r="EX99">
        <f t="shared" si="174"/>
        <v>3.2226822041775391</v>
      </c>
      <c r="EY99">
        <f t="shared" si="175"/>
        <v>3.1037951801584831</v>
      </c>
      <c r="EZ99">
        <f t="shared" si="176"/>
        <v>2.9842952998108401</v>
      </c>
      <c r="FA99">
        <f t="shared" si="177"/>
        <v>2.8646041438758623</v>
      </c>
      <c r="FB99">
        <f t="shared" si="178"/>
        <v>2.7598084376603889</v>
      </c>
      <c r="FC99">
        <f t="shared" si="179"/>
        <v>2.6569742068433007</v>
      </c>
      <c r="FD99">
        <f t="shared" si="180"/>
        <v>2.5561714422286235</v>
      </c>
      <c r="FE99">
        <f t="shared" si="181"/>
        <v>2.4574631832156504</v>
      </c>
      <c r="FF99">
        <f t="shared" si="182"/>
        <v>2.3609056121158987</v>
      </c>
      <c r="FG99">
        <f t="shared" si="183"/>
        <v>2.2665481687164726</v>
      </c>
      <c r="FH99">
        <f t="shared" si="184"/>
        <v>2.1744336837969169</v>
      </c>
      <c r="FI99">
        <f t="shared" si="185"/>
        <v>2.0845985302667684</v>
      </c>
      <c r="FJ99">
        <f t="shared" si="186"/>
        <v>1.997072790559933</v>
      </c>
      <c r="FK99">
        <f t="shared" si="187"/>
        <v>49.708891411400465</v>
      </c>
      <c r="FL99" s="22">
        <v>104.95953358000797</v>
      </c>
      <c r="FM99" s="22">
        <v>104.9593433748924</v>
      </c>
      <c r="FN99" s="91">
        <v>104.95889358279179</v>
      </c>
      <c r="FO99" s="22">
        <v>104.95605801671913</v>
      </c>
      <c r="FP99" s="22">
        <v>104.947946201322</v>
      </c>
      <c r="FQ99" s="22">
        <v>104.90380470258215</v>
      </c>
      <c r="FR99" s="22">
        <f t="shared" si="239"/>
        <v>1.9020511557243935E-4</v>
      </c>
      <c r="FS99" s="91">
        <f t="shared" si="240"/>
        <v>6.3999721618301919E-4</v>
      </c>
      <c r="FT99" s="22">
        <f t="shared" si="241"/>
        <v>3.4755632888447963E-3</v>
      </c>
      <c r="FU99" s="22">
        <f t="shared" si="242"/>
        <v>1.1587378685973704E-2</v>
      </c>
      <c r="FV99" s="22">
        <f t="shared" si="243"/>
        <v>5.5728877425821111E-2</v>
      </c>
      <c r="FW99" s="93">
        <f t="shared" si="244"/>
        <v>1.812175693668178E-2</v>
      </c>
      <c r="FX99" s="93">
        <f t="shared" si="245"/>
        <v>6.0975615492342643E-2</v>
      </c>
      <c r="FY99" s="93">
        <f t="shared" si="246"/>
        <v>0.33113364458650751</v>
      </c>
      <c r="FZ99" s="93">
        <f t="shared" si="247"/>
        <v>1.1039853447082004</v>
      </c>
      <c r="GA99" s="93">
        <f t="shared" si="248"/>
        <v>5.3095584102744144</v>
      </c>
    </row>
    <row r="100" spans="1:183" x14ac:dyDescent="0.4">
      <c r="A100" s="13">
        <v>33550</v>
      </c>
      <c r="B100" s="2">
        <v>4.9299999999999997E-2</v>
      </c>
      <c r="C100" s="2">
        <v>0.05</v>
      </c>
      <c r="D100" s="2">
        <v>5.6399999999999999E-2</v>
      </c>
      <c r="E100" s="2">
        <v>6.7099999999999993E-2</v>
      </c>
      <c r="F100" s="2">
        <v>7.4800000000000005E-2</v>
      </c>
      <c r="G100" s="4"/>
      <c r="H100" s="4">
        <f t="shared" si="188"/>
        <v>4.9299999999999997E-2</v>
      </c>
      <c r="I100" s="4">
        <f t="shared" si="189"/>
        <v>5.0100000000000006E-2</v>
      </c>
      <c r="J100" s="4">
        <f t="shared" si="190"/>
        <v>5.3250000000000006E-2</v>
      </c>
      <c r="K100" s="4">
        <f t="shared" si="191"/>
        <v>5.6399999999999999E-2</v>
      </c>
      <c r="L100" s="4">
        <f t="shared" si="130"/>
        <v>5.818333333333333E-2</v>
      </c>
      <c r="M100" s="4">
        <f t="shared" si="130"/>
        <v>5.9966666666666668E-2</v>
      </c>
      <c r="N100" s="4">
        <f t="shared" si="130"/>
        <v>6.1749999999999999E-2</v>
      </c>
      <c r="O100" s="4">
        <f t="shared" si="130"/>
        <v>6.3533333333333331E-2</v>
      </c>
      <c r="P100" s="4">
        <f t="shared" si="130"/>
        <v>6.5316666666666662E-2</v>
      </c>
      <c r="Q100" s="4">
        <f t="shared" si="192"/>
        <v>6.7099999999999993E-2</v>
      </c>
      <c r="R100" s="4">
        <f t="shared" si="250"/>
        <v>6.7869999999999986E-2</v>
      </c>
      <c r="S100" s="4">
        <f t="shared" si="249"/>
        <v>6.8640000000000007E-2</v>
      </c>
      <c r="T100" s="4">
        <f t="shared" si="249"/>
        <v>6.9409999999999999E-2</v>
      </c>
      <c r="U100" s="4">
        <f t="shared" si="249"/>
        <v>7.0179999999999992E-2</v>
      </c>
      <c r="V100" s="4">
        <f t="shared" si="249"/>
        <v>7.0949999999999999E-2</v>
      </c>
      <c r="W100" s="4">
        <f t="shared" si="249"/>
        <v>7.1720000000000006E-2</v>
      </c>
      <c r="X100" s="4">
        <f t="shared" si="249"/>
        <v>7.2489999999999999E-2</v>
      </c>
      <c r="Y100" s="4">
        <f t="shared" si="249"/>
        <v>7.3260000000000006E-2</v>
      </c>
      <c r="Z100" s="4">
        <f t="shared" si="249"/>
        <v>7.4029999999999999E-2</v>
      </c>
      <c r="AA100" s="4">
        <f t="shared" si="193"/>
        <v>7.4800000000000005E-2</v>
      </c>
      <c r="AB100" s="4"/>
      <c r="AC100">
        <v>97.594300492851218</v>
      </c>
      <c r="AD100" s="95">
        <v>97.589538401483367</v>
      </c>
      <c r="AE100" s="95">
        <v>97.594300492851218</v>
      </c>
      <c r="AF100" s="95">
        <f t="shared" si="194"/>
        <v>4.7620913678514398E-3</v>
      </c>
      <c r="AG100" s="95">
        <f t="shared" si="195"/>
        <v>0</v>
      </c>
      <c r="AH100" s="59">
        <f t="shared" si="196"/>
        <v>0.48794769200689775</v>
      </c>
      <c r="AI100" s="59">
        <f t="shared" si="197"/>
        <v>0</v>
      </c>
      <c r="AJ100" s="4"/>
      <c r="AK100">
        <v>95.181439619274244</v>
      </c>
      <c r="AL100" s="96">
        <v>95.181439619274244</v>
      </c>
      <c r="AM100" s="59">
        <v>95.172154304583842</v>
      </c>
      <c r="AN100" s="95">
        <f t="shared" si="198"/>
        <v>0</v>
      </c>
      <c r="AO100" s="95">
        <f t="shared" si="199"/>
        <v>9.2853146904019468E-3</v>
      </c>
      <c r="AP100" s="59">
        <f t="shared" si="200"/>
        <v>0</v>
      </c>
      <c r="AQ100" s="59">
        <f t="shared" si="131"/>
        <v>0.97553837466035453</v>
      </c>
      <c r="AS100" s="7">
        <f t="shared" si="132"/>
        <v>2.9278290147855364</v>
      </c>
      <c r="AT100" s="7">
        <f t="shared" si="133"/>
        <v>2.8551646291375152</v>
      </c>
      <c r="AU100" s="7">
        <f t="shared" si="134"/>
        <v>2.7725906045376667</v>
      </c>
      <c r="AV100" s="7">
        <f t="shared" si="135"/>
        <v>92.156681260651069</v>
      </c>
      <c r="AW100" s="22">
        <v>100.71274662978306</v>
      </c>
      <c r="AX100" s="22">
        <v>100.71260376704203</v>
      </c>
      <c r="AY100" s="91">
        <v>100.71226550911179</v>
      </c>
      <c r="AZ100" s="22">
        <v>100.69462041970833</v>
      </c>
      <c r="BA100" s="22">
        <v>100.71274662978306</v>
      </c>
      <c r="BB100" s="11">
        <v>100.71274662978306</v>
      </c>
      <c r="BC100" s="46">
        <f t="shared" si="201"/>
        <v>1.4286274102914831E-4</v>
      </c>
      <c r="BD100" s="92">
        <f t="shared" si="202"/>
        <v>4.8112067126737657E-4</v>
      </c>
      <c r="BE100" s="92">
        <f t="shared" si="203"/>
        <v>1.8126210074726146E-2</v>
      </c>
      <c r="BF100" s="92">
        <f t="shared" si="204"/>
        <v>0</v>
      </c>
      <c r="BG100" s="11">
        <f t="shared" si="136"/>
        <v>0</v>
      </c>
      <c r="BH100" s="93">
        <f t="shared" si="205"/>
        <v>1.4185169783354965E-2</v>
      </c>
      <c r="BI100" s="93">
        <f t="shared" si="206"/>
        <v>4.7771576822937943E-2</v>
      </c>
      <c r="BJ100" s="93">
        <f t="shared" si="207"/>
        <v>1.7997930432140368</v>
      </c>
      <c r="BK100" s="93">
        <f t="shared" si="208"/>
        <v>0</v>
      </c>
      <c r="BL100" s="93">
        <f t="shared" si="209"/>
        <v>0</v>
      </c>
      <c r="BM100">
        <f t="shared" si="137"/>
        <v>2.4398575123212805</v>
      </c>
      <c r="BN100">
        <f t="shared" si="138"/>
        <v>2.379303857614596</v>
      </c>
      <c r="BO100">
        <f t="shared" si="139"/>
        <v>2.3104921704480557</v>
      </c>
      <c r="BP100">
        <f t="shared" si="140"/>
        <v>2.2368126519575502</v>
      </c>
      <c r="BQ100">
        <f t="shared" si="141"/>
        <v>2.1660561057851786</v>
      </c>
      <c r="BR100">
        <f t="shared" si="142"/>
        <v>2.0939139260996877</v>
      </c>
      <c r="BS100">
        <f t="shared" si="143"/>
        <v>2.0206819201448023</v>
      </c>
      <c r="BT100">
        <f t="shared" si="144"/>
        <v>1.9466508544817345</v>
      </c>
      <c r="BU100">
        <f t="shared" si="145"/>
        <v>1.8721046508593564</v>
      </c>
      <c r="BV100">
        <f t="shared" si="146"/>
        <v>73.690067144035581</v>
      </c>
      <c r="BX100" s="22">
        <v>93.156341727640552</v>
      </c>
      <c r="BY100" s="22">
        <v>93.156222675356346</v>
      </c>
      <c r="BZ100" s="91">
        <v>93.155940793747817</v>
      </c>
      <c r="CA100" s="91">
        <v>93.154162388416026</v>
      </c>
      <c r="CB100" s="22">
        <v>93.118885472503962</v>
      </c>
      <c r="CC100" s="11">
        <v>93.156341727640552</v>
      </c>
      <c r="CD100" s="11">
        <f t="shared" si="210"/>
        <v>1.1905228420516778E-4</v>
      </c>
      <c r="CE100" s="90">
        <f t="shared" si="211"/>
        <v>4.0093389273465618E-4</v>
      </c>
      <c r="CF100" s="22">
        <f t="shared" si="212"/>
        <v>2.1793392245257337E-3</v>
      </c>
      <c r="CG100" s="22">
        <f t="shared" si="213"/>
        <v>3.7456255136589789E-2</v>
      </c>
      <c r="CH100" s="11">
        <f t="shared" si="147"/>
        <v>0</v>
      </c>
      <c r="CI100" s="93">
        <f t="shared" si="214"/>
        <v>1.2779836777322012E-2</v>
      </c>
      <c r="CJ100" s="93">
        <f t="shared" si="215"/>
        <v>4.3038818968101938E-2</v>
      </c>
      <c r="CK100" s="93">
        <f t="shared" si="216"/>
        <v>0.23394426875385757</v>
      </c>
      <c r="CL100" s="93">
        <f t="shared" si="217"/>
        <v>4.0207949820635873</v>
      </c>
      <c r="CM100" s="93">
        <f t="shared" si="218"/>
        <v>0</v>
      </c>
      <c r="CO100">
        <f t="shared" si="148"/>
        <v>5.8556580295710727</v>
      </c>
      <c r="CP100">
        <f t="shared" si="149"/>
        <v>5.7103292582750305</v>
      </c>
      <c r="CQ100">
        <f t="shared" si="150"/>
        <v>5.5451812090753334</v>
      </c>
      <c r="CR100">
        <f t="shared" si="151"/>
        <v>5.3683503646981201</v>
      </c>
      <c r="CS100">
        <f t="shared" si="152"/>
        <v>5.1985346538844288</v>
      </c>
      <c r="CT100">
        <f t="shared" si="153"/>
        <v>88.781950466626753</v>
      </c>
      <c r="CV100" s="22">
        <v>116.46096622347328</v>
      </c>
      <c r="CW100" s="22">
        <v>116.46068049799121</v>
      </c>
      <c r="CX100" s="22">
        <v>116.46000398213074</v>
      </c>
      <c r="CY100" s="22">
        <v>116.44122718105675</v>
      </c>
      <c r="CZ100" s="22">
        <v>116.45213648809826</v>
      </c>
      <c r="DA100" s="22">
        <v>116.46096622347328</v>
      </c>
      <c r="DB100" s="22">
        <f t="shared" si="219"/>
        <v>2.8572548207250748E-4</v>
      </c>
      <c r="DC100" s="91">
        <f t="shared" si="220"/>
        <v>9.6224134253475313E-4</v>
      </c>
      <c r="DD100" s="22">
        <f t="shared" si="221"/>
        <v>1.9739042416532016E-2</v>
      </c>
      <c r="DE100" s="22">
        <f t="shared" si="222"/>
        <v>8.829735375016412E-3</v>
      </c>
      <c r="DF100" s="22">
        <f t="shared" si="223"/>
        <v>0</v>
      </c>
      <c r="DG100" s="93">
        <f t="shared" si="224"/>
        <v>2.4534012668608454E-2</v>
      </c>
      <c r="DH100" s="93">
        <f t="shared" si="225"/>
        <v>8.2623506719696843E-2</v>
      </c>
      <c r="DI100" s="93">
        <f t="shared" si="226"/>
        <v>1.6949062897739822</v>
      </c>
      <c r="DJ100" s="93">
        <f t="shared" si="227"/>
        <v>0.75817122778058632</v>
      </c>
      <c r="DK100" s="93">
        <f t="shared" si="228"/>
        <v>0</v>
      </c>
      <c r="DM100">
        <f t="shared" si="154"/>
        <v>4.8797150246425609</v>
      </c>
      <c r="DN100">
        <f t="shared" si="155"/>
        <v>4.7586077152291919</v>
      </c>
      <c r="DO100">
        <f t="shared" si="156"/>
        <v>4.6209843408961113</v>
      </c>
      <c r="DP100">
        <f t="shared" si="157"/>
        <v>4.4736253039151004</v>
      </c>
      <c r="DQ100">
        <f t="shared" si="158"/>
        <v>4.3321122115703572</v>
      </c>
      <c r="DR100">
        <f t="shared" si="159"/>
        <v>4.1878278521993755</v>
      </c>
      <c r="DS100">
        <f t="shared" si="160"/>
        <v>4.0413638402896046</v>
      </c>
      <c r="DT100">
        <f t="shared" si="161"/>
        <v>3.8933017089634689</v>
      </c>
      <c r="DU100">
        <f t="shared" si="162"/>
        <v>3.7442093017187128</v>
      </c>
      <c r="DV100">
        <f t="shared" si="163"/>
        <v>3.5946374216602721</v>
      </c>
      <c r="DW100">
        <f t="shared" si="164"/>
        <v>3.463732921633</v>
      </c>
      <c r="DX100">
        <f t="shared" si="165"/>
        <v>3.3351159316060768</v>
      </c>
      <c r="DY100">
        <f t="shared" si="166"/>
        <v>3.208890398935853</v>
      </c>
      <c r="DZ100">
        <f t="shared" si="167"/>
        <v>64.788170827610372</v>
      </c>
      <c r="EA100" s="22">
        <v>117.3230966686555</v>
      </c>
      <c r="EB100" s="22">
        <v>117.32285856408711</v>
      </c>
      <c r="EC100" s="22">
        <v>117.32229480087005</v>
      </c>
      <c r="ED100" s="22">
        <v>117.31873799020646</v>
      </c>
      <c r="EE100" s="22">
        <v>117.28682591490683</v>
      </c>
      <c r="EF100" s="22">
        <v>117.30439765556928</v>
      </c>
      <c r="EG100" s="22">
        <f t="shared" si="229"/>
        <v>2.3810456838191385E-4</v>
      </c>
      <c r="EH100" s="91">
        <f t="shared" si="230"/>
        <v>8.0186778544089066E-4</v>
      </c>
      <c r="EI100" s="22">
        <f t="shared" si="231"/>
        <v>4.3586784490372565E-3</v>
      </c>
      <c r="EJ100" s="22">
        <f t="shared" si="232"/>
        <v>3.6270753748667062E-2</v>
      </c>
      <c r="EK100" s="22">
        <f t="shared" si="233"/>
        <v>1.8699013086219907E-2</v>
      </c>
      <c r="EL100" s="93">
        <f t="shared" si="234"/>
        <v>2.029477359043548E-2</v>
      </c>
      <c r="EM100" s="93">
        <f t="shared" si="235"/>
        <v>6.8346967324390509E-2</v>
      </c>
      <c r="EN100" s="93">
        <f t="shared" si="236"/>
        <v>0.37151068909705465</v>
      </c>
      <c r="EO100" s="93">
        <f t="shared" si="237"/>
        <v>3.0915271398864554</v>
      </c>
      <c r="EP100" s="93">
        <f t="shared" si="238"/>
        <v>1.5938049384282582</v>
      </c>
      <c r="ER100">
        <f t="shared" si="168"/>
        <v>3.9037720197140486</v>
      </c>
      <c r="ES100">
        <f t="shared" si="169"/>
        <v>3.8068861721833533</v>
      </c>
      <c r="ET100">
        <f t="shared" si="170"/>
        <v>3.6967874727168892</v>
      </c>
      <c r="EU100">
        <f t="shared" si="171"/>
        <v>3.5789002431320802</v>
      </c>
      <c r="EV100">
        <f t="shared" si="172"/>
        <v>3.465689769256286</v>
      </c>
      <c r="EW100">
        <f t="shared" si="173"/>
        <v>3.3502622817595005</v>
      </c>
      <c r="EX100">
        <f t="shared" si="174"/>
        <v>3.2330910722316832</v>
      </c>
      <c r="EY100">
        <f t="shared" si="175"/>
        <v>3.1146413671707753</v>
      </c>
      <c r="EZ100">
        <f t="shared" si="176"/>
        <v>2.9953674413749702</v>
      </c>
      <c r="FA100">
        <f t="shared" si="177"/>
        <v>2.8757099373282178</v>
      </c>
      <c r="FB100">
        <f t="shared" si="178"/>
        <v>2.7709863373063999</v>
      </c>
      <c r="FC100">
        <f t="shared" si="179"/>
        <v>2.6680927452848611</v>
      </c>
      <c r="FD100">
        <f t="shared" si="180"/>
        <v>2.5671123191486824</v>
      </c>
      <c r="FE100">
        <f t="shared" si="181"/>
        <v>2.4681207934327762</v>
      </c>
      <c r="FF100">
        <f t="shared" si="182"/>
        <v>2.3711865445718945</v>
      </c>
      <c r="FG100">
        <f t="shared" si="183"/>
        <v>2.2763706807117088</v>
      </c>
      <c r="FH100">
        <f t="shared" si="184"/>
        <v>2.1837271546974568</v>
      </c>
      <c r="FI100">
        <f t="shared" si="185"/>
        <v>2.0933028987933087</v>
      </c>
      <c r="FJ100">
        <f t="shared" si="186"/>
        <v>2.00513797963381</v>
      </c>
      <c r="FK100">
        <f t="shared" si="187"/>
        <v>49.900910068562766</v>
      </c>
      <c r="FL100" s="22">
        <v>105.32669679323982</v>
      </c>
      <c r="FM100" s="22">
        <v>105.32650630958511</v>
      </c>
      <c r="FN100" s="91">
        <v>105.32605529901147</v>
      </c>
      <c r="FO100" s="22">
        <v>105.32320985048059</v>
      </c>
      <c r="FP100" s="22">
        <v>105.31505911907635</v>
      </c>
      <c r="FQ100" s="22">
        <v>105.27073850732219</v>
      </c>
      <c r="FR100" s="22">
        <f t="shared" si="239"/>
        <v>1.9048365470553108E-4</v>
      </c>
      <c r="FS100" s="91">
        <f t="shared" si="240"/>
        <v>6.4149422834702818E-4</v>
      </c>
      <c r="FT100" s="22">
        <f t="shared" si="241"/>
        <v>3.4869427592241209E-3</v>
      </c>
      <c r="FU100" s="22">
        <f t="shared" si="242"/>
        <v>1.1637674163466727E-2</v>
      </c>
      <c r="FV100" s="22">
        <f t="shared" si="243"/>
        <v>5.5958285917625972E-2</v>
      </c>
      <c r="FW100" s="93">
        <f t="shared" si="244"/>
        <v>1.8085030719178209E-2</v>
      </c>
      <c r="FX100" s="93">
        <f t="shared" si="245"/>
        <v>6.0905188131581203E-2</v>
      </c>
      <c r="FY100" s="93">
        <f t="shared" si="246"/>
        <v>0.33105972800695704</v>
      </c>
      <c r="FZ100" s="93">
        <f t="shared" si="247"/>
        <v>1.1049120990010641</v>
      </c>
      <c r="GA100" s="93">
        <f t="shared" si="248"/>
        <v>5.3128302340549185</v>
      </c>
    </row>
    <row r="101" spans="1:183" x14ac:dyDescent="0.4">
      <c r="A101" s="13">
        <v>33557</v>
      </c>
      <c r="B101" s="2">
        <v>4.8600000000000004E-2</v>
      </c>
      <c r="C101" s="2">
        <v>4.9599999999999998E-2</v>
      </c>
      <c r="D101" s="2">
        <v>5.6100000000000004E-2</v>
      </c>
      <c r="E101" s="2">
        <v>6.6400000000000001E-2</v>
      </c>
      <c r="F101" s="2">
        <v>7.3700000000000002E-2</v>
      </c>
      <c r="G101" s="4"/>
      <c r="H101" s="4">
        <f t="shared" si="188"/>
        <v>4.8600000000000004E-2</v>
      </c>
      <c r="I101" s="4">
        <f t="shared" si="189"/>
        <v>4.9700000000000001E-2</v>
      </c>
      <c r="J101" s="4">
        <f t="shared" si="190"/>
        <v>5.2900000000000003E-2</v>
      </c>
      <c r="K101" s="4">
        <f t="shared" si="191"/>
        <v>5.6100000000000004E-2</v>
      </c>
      <c r="L101" s="4">
        <f t="shared" si="130"/>
        <v>5.7816666666666669E-2</v>
      </c>
      <c r="M101" s="4">
        <f t="shared" si="130"/>
        <v>5.9533333333333341E-2</v>
      </c>
      <c r="N101" s="4">
        <f t="shared" si="130"/>
        <v>6.1249999999999999E-2</v>
      </c>
      <c r="O101" s="4">
        <f t="shared" si="130"/>
        <v>6.2966666666666671E-2</v>
      </c>
      <c r="P101" s="4">
        <f t="shared" si="130"/>
        <v>6.4683333333333343E-2</v>
      </c>
      <c r="Q101" s="4">
        <f t="shared" si="192"/>
        <v>6.6400000000000001E-2</v>
      </c>
      <c r="R101" s="4">
        <f t="shared" si="250"/>
        <v>6.7129999999999995E-2</v>
      </c>
      <c r="S101" s="4">
        <f t="shared" si="249"/>
        <v>6.7860000000000004E-2</v>
      </c>
      <c r="T101" s="4">
        <f t="shared" si="249"/>
        <v>6.8589999999999998E-2</v>
      </c>
      <c r="U101" s="4">
        <f t="shared" si="249"/>
        <v>6.9320000000000007E-2</v>
      </c>
      <c r="V101" s="4">
        <f t="shared" si="249"/>
        <v>7.0050000000000001E-2</v>
      </c>
      <c r="W101" s="4">
        <f t="shared" si="249"/>
        <v>7.078000000000001E-2</v>
      </c>
      <c r="X101" s="4">
        <f t="shared" si="249"/>
        <v>7.1510000000000004E-2</v>
      </c>
      <c r="Y101" s="4">
        <f t="shared" si="249"/>
        <v>7.2239999999999999E-2</v>
      </c>
      <c r="Z101" s="4">
        <f t="shared" si="249"/>
        <v>7.2969999999999993E-2</v>
      </c>
      <c r="AA101" s="4">
        <f t="shared" si="193"/>
        <v>7.3700000000000002E-2</v>
      </c>
      <c r="AB101" s="4"/>
      <c r="AC101">
        <v>97.627648149956073</v>
      </c>
      <c r="AD101" s="95">
        <v>97.622882803729183</v>
      </c>
      <c r="AE101" s="95">
        <v>97.627648149956073</v>
      </c>
      <c r="AF101" s="95">
        <f t="shared" si="194"/>
        <v>4.7653462268897329E-3</v>
      </c>
      <c r="AG101" s="95">
        <f t="shared" si="195"/>
        <v>0</v>
      </c>
      <c r="AH101" s="59">
        <f t="shared" si="196"/>
        <v>0.48811441402031536</v>
      </c>
      <c r="AI101" s="59">
        <f t="shared" si="197"/>
        <v>0</v>
      </c>
      <c r="AJ101" s="4"/>
      <c r="AK101">
        <v>95.218594469947803</v>
      </c>
      <c r="AL101" s="96">
        <v>95.218594469947803</v>
      </c>
      <c r="AM101" s="59">
        <v>95.209303717962101</v>
      </c>
      <c r="AN101" s="95">
        <f t="shared" si="198"/>
        <v>0</v>
      </c>
      <c r="AO101" s="95">
        <f t="shared" si="199"/>
        <v>9.2907519857021725E-3</v>
      </c>
      <c r="AP101" s="59">
        <f t="shared" si="200"/>
        <v>0</v>
      </c>
      <c r="AQ101" s="59">
        <f t="shared" si="131"/>
        <v>0.97572874682942845</v>
      </c>
      <c r="AS101" s="7">
        <f t="shared" si="132"/>
        <v>2.9288294444986822</v>
      </c>
      <c r="AT101" s="7">
        <f t="shared" si="133"/>
        <v>2.8562791115388628</v>
      </c>
      <c r="AU101" s="7">
        <f t="shared" si="134"/>
        <v>2.774008947612546</v>
      </c>
      <c r="AV101" s="7">
        <f t="shared" si="135"/>
        <v>92.210478363547736</v>
      </c>
      <c r="AW101" s="22">
        <v>100.77007728916405</v>
      </c>
      <c r="AX101" s="22">
        <v>100.76993432877725</v>
      </c>
      <c r="AY101" s="91">
        <v>100.76959586719782</v>
      </c>
      <c r="AZ101" s="22">
        <v>100.75193786145897</v>
      </c>
      <c r="BA101" s="22">
        <v>100.77007728916405</v>
      </c>
      <c r="BB101" s="11">
        <v>100.77007728916405</v>
      </c>
      <c r="BC101" s="46">
        <f t="shared" si="201"/>
        <v>1.4296038679617595E-4</v>
      </c>
      <c r="BD101" s="92">
        <f t="shared" si="202"/>
        <v>4.8142196622791289E-4</v>
      </c>
      <c r="BE101" s="92">
        <f t="shared" si="203"/>
        <v>1.8139427705079925E-2</v>
      </c>
      <c r="BF101" s="92">
        <f t="shared" si="204"/>
        <v>0</v>
      </c>
      <c r="BG101" s="11">
        <f t="shared" si="136"/>
        <v>0</v>
      </c>
      <c r="BH101" s="93">
        <f t="shared" si="205"/>
        <v>1.4186789436108599E-2</v>
      </c>
      <c r="BI101" s="93">
        <f t="shared" si="206"/>
        <v>4.7774297606863192E-2</v>
      </c>
      <c r="BJ101" s="93">
        <f t="shared" si="207"/>
        <v>1.8000807574085769</v>
      </c>
      <c r="BK101" s="93">
        <f t="shared" si="208"/>
        <v>0</v>
      </c>
      <c r="BL101" s="93">
        <f t="shared" si="209"/>
        <v>0</v>
      </c>
      <c r="BM101">
        <f t="shared" si="137"/>
        <v>2.4406912037489019</v>
      </c>
      <c r="BN101">
        <f t="shared" si="138"/>
        <v>2.3802325929490524</v>
      </c>
      <c r="BO101">
        <f t="shared" si="139"/>
        <v>2.3116741230104552</v>
      </c>
      <c r="BP101">
        <f t="shared" si="140"/>
        <v>2.2381184068822266</v>
      </c>
      <c r="BQ101">
        <f t="shared" si="141"/>
        <v>2.1679865587444898</v>
      </c>
      <c r="BR101">
        <f t="shared" si="142"/>
        <v>2.0965587197573465</v>
      </c>
      <c r="BS101">
        <f t="shared" si="143"/>
        <v>2.0241155334740508</v>
      </c>
      <c r="BT101">
        <f t="shared" si="144"/>
        <v>1.9509327007080779</v>
      </c>
      <c r="BU101">
        <f t="shared" si="145"/>
        <v>1.8772793422294904</v>
      </c>
      <c r="BV101">
        <f t="shared" si="146"/>
        <v>73.940075616590761</v>
      </c>
      <c r="BX101" s="22">
        <v>93.428065983066702</v>
      </c>
      <c r="BY101" s="22">
        <v>93.427946849411029</v>
      </c>
      <c r="BZ101" s="91">
        <v>93.427664798094852</v>
      </c>
      <c r="CA101" s="91">
        <v>93.42588343681544</v>
      </c>
      <c r="CB101" s="22">
        <v>93.390472310560227</v>
      </c>
      <c r="CC101" s="11">
        <v>93.428065983066702</v>
      </c>
      <c r="CD101" s="11">
        <f t="shared" si="210"/>
        <v>1.1913365567295386E-4</v>
      </c>
      <c r="CE101" s="90">
        <f t="shared" si="211"/>
        <v>4.0118497184948865E-4</v>
      </c>
      <c r="CF101" s="22">
        <f t="shared" si="212"/>
        <v>2.1825462512623517E-3</v>
      </c>
      <c r="CG101" s="22">
        <f t="shared" si="213"/>
        <v>3.7593672506474718E-2</v>
      </c>
      <c r="CH101" s="11">
        <f t="shared" si="147"/>
        <v>0</v>
      </c>
      <c r="CI101" s="93">
        <f t="shared" si="214"/>
        <v>1.2751377695707215E-2</v>
      </c>
      <c r="CJ101" s="93">
        <f t="shared" si="215"/>
        <v>4.2940519813628709E-2</v>
      </c>
      <c r="CK101" s="93">
        <f t="shared" si="216"/>
        <v>0.2336071316790316</v>
      </c>
      <c r="CL101" s="93">
        <f t="shared" si="217"/>
        <v>4.0238093458220954</v>
      </c>
      <c r="CM101" s="93">
        <f t="shared" si="218"/>
        <v>0</v>
      </c>
      <c r="CO101">
        <f t="shared" si="148"/>
        <v>5.8576588889973644</v>
      </c>
      <c r="CP101">
        <f t="shared" si="149"/>
        <v>5.7125582230777256</v>
      </c>
      <c r="CQ101">
        <f t="shared" si="150"/>
        <v>5.548017895225092</v>
      </c>
      <c r="CR101">
        <f t="shared" si="151"/>
        <v>5.3714841765173436</v>
      </c>
      <c r="CS101">
        <f t="shared" si="152"/>
        <v>5.2031677409867747</v>
      </c>
      <c r="CT101">
        <f t="shared" si="153"/>
        <v>88.894089717711495</v>
      </c>
      <c r="CV101" s="22">
        <v>116.58793948644825</v>
      </c>
      <c r="CW101" s="22">
        <v>116.58765356567463</v>
      </c>
      <c r="CX101" s="22">
        <v>116.58697664251579</v>
      </c>
      <c r="CY101" s="22">
        <v>116.56817287679158</v>
      </c>
      <c r="CZ101" s="22">
        <v>116.57909682337733</v>
      </c>
      <c r="DA101" s="22">
        <v>116.58793948644825</v>
      </c>
      <c r="DB101" s="22">
        <f t="shared" si="219"/>
        <v>2.8592077362077362E-4</v>
      </c>
      <c r="DC101" s="91">
        <f t="shared" si="220"/>
        <v>9.6284393245582578E-4</v>
      </c>
      <c r="DD101" s="22">
        <f t="shared" si="221"/>
        <v>1.9766609656670653E-2</v>
      </c>
      <c r="DE101" s="22">
        <f t="shared" si="222"/>
        <v>8.8426630709221854E-3</v>
      </c>
      <c r="DF101" s="22">
        <f t="shared" si="223"/>
        <v>0</v>
      </c>
      <c r="DG101" s="93">
        <f t="shared" si="224"/>
        <v>2.4524043814498325E-2</v>
      </c>
      <c r="DH101" s="93">
        <f t="shared" si="225"/>
        <v>8.2585208787204198E-2</v>
      </c>
      <c r="DI101" s="93">
        <f t="shared" si="226"/>
        <v>1.6954249079055257</v>
      </c>
      <c r="DJ101" s="93">
        <f t="shared" si="227"/>
        <v>0.75845435727509569</v>
      </c>
      <c r="DK101" s="93">
        <f t="shared" si="228"/>
        <v>0</v>
      </c>
      <c r="DM101">
        <f t="shared" si="154"/>
        <v>4.8813824074978038</v>
      </c>
      <c r="DN101">
        <f t="shared" si="155"/>
        <v>4.7604651858981049</v>
      </c>
      <c r="DO101">
        <f t="shared" si="156"/>
        <v>4.6233482460209103</v>
      </c>
      <c r="DP101">
        <f t="shared" si="157"/>
        <v>4.4762368137644533</v>
      </c>
      <c r="DQ101">
        <f t="shared" si="158"/>
        <v>4.3359731174889795</v>
      </c>
      <c r="DR101">
        <f t="shared" si="159"/>
        <v>4.1931174395146931</v>
      </c>
      <c r="DS101">
        <f t="shared" si="160"/>
        <v>4.0482310669481016</v>
      </c>
      <c r="DT101">
        <f t="shared" si="161"/>
        <v>3.9018654014161558</v>
      </c>
      <c r="DU101">
        <f t="shared" si="162"/>
        <v>3.7545586844589809</v>
      </c>
      <c r="DV101">
        <f t="shared" si="163"/>
        <v>3.6068329569068664</v>
      </c>
      <c r="DW101">
        <f t="shared" si="164"/>
        <v>3.4773969421190118</v>
      </c>
      <c r="DX101">
        <f t="shared" si="165"/>
        <v>3.3502434204198965</v>
      </c>
      <c r="DY101">
        <f t="shared" si="166"/>
        <v>3.2254660608567169</v>
      </c>
      <c r="DZ101">
        <f t="shared" si="167"/>
        <v>65.166150205696624</v>
      </c>
      <c r="EA101" s="22">
        <v>117.802070318951</v>
      </c>
      <c r="EB101" s="22">
        <v>117.80183205163965</v>
      </c>
      <c r="EC101" s="22">
        <v>117.8012679490073</v>
      </c>
      <c r="ED101" s="22">
        <v>117.79770522644846</v>
      </c>
      <c r="EE101" s="22">
        <v>117.76559738137485</v>
      </c>
      <c r="EF101" s="22">
        <v>117.78325569126631</v>
      </c>
      <c r="EG101" s="22">
        <f t="shared" si="229"/>
        <v>2.3826731134590773E-4</v>
      </c>
      <c r="EH101" s="91">
        <f t="shared" si="230"/>
        <v>8.0236994369897729E-4</v>
      </c>
      <c r="EI101" s="22">
        <f t="shared" si="231"/>
        <v>4.3650925025389142E-3</v>
      </c>
      <c r="EJ101" s="22">
        <f t="shared" si="232"/>
        <v>3.6472937576149889E-2</v>
      </c>
      <c r="EK101" s="22">
        <f t="shared" si="233"/>
        <v>1.8814627684690777E-2</v>
      </c>
      <c r="EL101" s="93">
        <f t="shared" si="234"/>
        <v>2.0226071638706784E-2</v>
      </c>
      <c r="EM101" s="93">
        <f t="shared" si="235"/>
        <v>6.8111701392560231E-2</v>
      </c>
      <c r="EN101" s="93">
        <f t="shared" si="236"/>
        <v>0.37054463395425535</v>
      </c>
      <c r="EO101" s="93">
        <f t="shared" si="237"/>
        <v>3.0961202530141301</v>
      </c>
      <c r="EP101" s="93">
        <f t="shared" si="238"/>
        <v>1.5971389665521047</v>
      </c>
      <c r="ER101">
        <f t="shared" si="168"/>
        <v>3.9051059259982428</v>
      </c>
      <c r="ES101">
        <f t="shared" si="169"/>
        <v>3.8083721487184841</v>
      </c>
      <c r="ET101">
        <f t="shared" si="170"/>
        <v>3.6986785968167282</v>
      </c>
      <c r="EU101">
        <f t="shared" si="171"/>
        <v>3.5809894510115625</v>
      </c>
      <c r="EV101">
        <f t="shared" si="172"/>
        <v>3.4687784939911834</v>
      </c>
      <c r="EW101">
        <f t="shared" si="173"/>
        <v>3.3544939516117545</v>
      </c>
      <c r="EX101">
        <f t="shared" si="174"/>
        <v>3.2385848535584816</v>
      </c>
      <c r="EY101">
        <f t="shared" si="175"/>
        <v>3.1214923211329246</v>
      </c>
      <c r="EZ101">
        <f t="shared" si="176"/>
        <v>3.0036469475671845</v>
      </c>
      <c r="FA101">
        <f t="shared" si="177"/>
        <v>2.8854663655254931</v>
      </c>
      <c r="FB101">
        <f t="shared" si="178"/>
        <v>2.7819175536952097</v>
      </c>
      <c r="FC101">
        <f t="shared" si="179"/>
        <v>2.6801947363359173</v>
      </c>
      <c r="FD101">
        <f t="shared" si="180"/>
        <v>2.5803728486853736</v>
      </c>
      <c r="FE101">
        <f t="shared" si="181"/>
        <v>2.4825200078360621</v>
      </c>
      <c r="FF101">
        <f t="shared" si="182"/>
        <v>2.3866975827698971</v>
      </c>
      <c r="FG101">
        <f t="shared" si="183"/>
        <v>2.2929602852861048</v>
      </c>
      <c r="FH101">
        <f t="shared" si="184"/>
        <v>2.2013562806165057</v>
      </c>
      <c r="FI101">
        <f t="shared" si="185"/>
        <v>2.1119273164748429</v>
      </c>
      <c r="FJ101">
        <f t="shared" si="186"/>
        <v>2.0247088692471049</v>
      </c>
      <c r="FK101">
        <f t="shared" si="187"/>
        <v>50.432987956000559</v>
      </c>
      <c r="FL101" s="22">
        <v>106.04189438883459</v>
      </c>
      <c r="FM101" s="22">
        <v>106.04170377498552</v>
      </c>
      <c r="FN101" s="91">
        <v>106.04125249287964</v>
      </c>
      <c r="FO101" s="22">
        <v>106.03840231483255</v>
      </c>
      <c r="FP101" s="22">
        <v>106.03019883130094</v>
      </c>
      <c r="FQ101" s="22">
        <v>105.985333173627</v>
      </c>
      <c r="FR101" s="22">
        <f t="shared" si="239"/>
        <v>1.9061384907104184E-4</v>
      </c>
      <c r="FS101" s="91">
        <f t="shared" si="240"/>
        <v>6.4189595495633966E-4</v>
      </c>
      <c r="FT101" s="22">
        <f t="shared" si="241"/>
        <v>3.4920740020396579E-3</v>
      </c>
      <c r="FU101" s="22">
        <f t="shared" si="242"/>
        <v>1.1695557533656142E-2</v>
      </c>
      <c r="FV101" s="22">
        <f t="shared" si="243"/>
        <v>5.6561215207594273E-2</v>
      </c>
      <c r="FW101" s="93">
        <f t="shared" si="244"/>
        <v>1.797533419877418E-2</v>
      </c>
      <c r="FX101" s="93">
        <f t="shared" si="245"/>
        <v>6.05322979805165E-2</v>
      </c>
      <c r="FY101" s="93">
        <f t="shared" si="246"/>
        <v>0.32931079005764602</v>
      </c>
      <c r="FZ101" s="93">
        <f t="shared" si="247"/>
        <v>1.1029185777057935</v>
      </c>
      <c r="GA101" s="93">
        <f t="shared" si="248"/>
        <v>5.3338555986368474</v>
      </c>
    </row>
    <row r="102" spans="1:183" x14ac:dyDescent="0.4">
      <c r="A102" s="13">
        <v>33564</v>
      </c>
      <c r="B102" s="2">
        <v>4.7300000000000002E-2</v>
      </c>
      <c r="C102" s="2">
        <v>4.82E-2</v>
      </c>
      <c r="D102" s="2">
        <v>5.5099999999999996E-2</v>
      </c>
      <c r="E102" s="2">
        <v>6.5599999999999992E-2</v>
      </c>
      <c r="F102" s="2">
        <v>7.3800000000000004E-2</v>
      </c>
      <c r="G102" s="4"/>
      <c r="H102" s="4">
        <f t="shared" si="188"/>
        <v>4.7300000000000002E-2</v>
      </c>
      <c r="I102" s="4">
        <f t="shared" si="189"/>
        <v>4.8300000000000003E-2</v>
      </c>
      <c r="J102" s="4">
        <f t="shared" si="190"/>
        <v>5.1699999999999996E-2</v>
      </c>
      <c r="K102" s="4">
        <f t="shared" si="191"/>
        <v>5.5099999999999996E-2</v>
      </c>
      <c r="L102" s="4">
        <f t="shared" si="130"/>
        <v>5.6849999999999998E-2</v>
      </c>
      <c r="M102" s="4">
        <f t="shared" si="130"/>
        <v>5.8599999999999999E-2</v>
      </c>
      <c r="N102" s="4">
        <f t="shared" si="130"/>
        <v>6.0349999999999994E-2</v>
      </c>
      <c r="O102" s="4">
        <f t="shared" si="130"/>
        <v>6.2099999999999989E-2</v>
      </c>
      <c r="P102" s="4">
        <f t="shared" si="130"/>
        <v>6.384999999999999E-2</v>
      </c>
      <c r="Q102" s="4">
        <f t="shared" si="192"/>
        <v>6.5599999999999992E-2</v>
      </c>
      <c r="R102" s="4">
        <f t="shared" si="250"/>
        <v>6.6419999999999993E-2</v>
      </c>
      <c r="S102" s="4">
        <f t="shared" si="249"/>
        <v>6.7239999999999994E-2</v>
      </c>
      <c r="T102" s="4">
        <f t="shared" si="249"/>
        <v>6.8059999999999982E-2</v>
      </c>
      <c r="U102" s="4">
        <f t="shared" si="249"/>
        <v>6.8879999999999997E-2</v>
      </c>
      <c r="V102" s="4">
        <f t="shared" si="249"/>
        <v>6.9699999999999998E-2</v>
      </c>
      <c r="W102" s="4">
        <f t="shared" si="249"/>
        <v>7.0519999999999999E-2</v>
      </c>
      <c r="X102" s="4">
        <f t="shared" si="249"/>
        <v>7.1340000000000001E-2</v>
      </c>
      <c r="Y102" s="4">
        <f t="shared" si="249"/>
        <v>7.2160000000000002E-2</v>
      </c>
      <c r="Z102" s="4">
        <f t="shared" si="249"/>
        <v>7.2980000000000003E-2</v>
      </c>
      <c r="AA102" s="4">
        <f t="shared" si="193"/>
        <v>7.3800000000000004E-2</v>
      </c>
      <c r="AB102" s="4"/>
      <c r="AC102">
        <v>97.689640013676552</v>
      </c>
      <c r="AD102" s="95">
        <v>97.684868613851705</v>
      </c>
      <c r="AE102" s="95">
        <v>97.689640013676552</v>
      </c>
      <c r="AF102" s="95">
        <f t="shared" si="194"/>
        <v>4.771399824846867E-3</v>
      </c>
      <c r="AG102" s="95">
        <f t="shared" si="195"/>
        <v>0</v>
      </c>
      <c r="AH102" s="59">
        <f t="shared" si="196"/>
        <v>0.48842434307044957</v>
      </c>
      <c r="AI102" s="59">
        <f t="shared" si="197"/>
        <v>0</v>
      </c>
      <c r="AJ102" s="4"/>
      <c r="AK102">
        <v>95.348807917261567</v>
      </c>
      <c r="AL102" s="96">
        <v>95.348807917261567</v>
      </c>
      <c r="AM102" s="59">
        <v>95.339498101276973</v>
      </c>
      <c r="AN102" s="95">
        <f t="shared" si="198"/>
        <v>0</v>
      </c>
      <c r="AO102" s="95">
        <f t="shared" si="199"/>
        <v>9.3098159845936834E-3</v>
      </c>
      <c r="AP102" s="59">
        <f t="shared" si="200"/>
        <v>0</v>
      </c>
      <c r="AQ102" s="59">
        <f t="shared" si="131"/>
        <v>0.97639563492731107</v>
      </c>
      <c r="AS102" s="7">
        <f t="shared" si="132"/>
        <v>2.9306892004102965</v>
      </c>
      <c r="AT102" s="7">
        <f t="shared" si="133"/>
        <v>2.8601849430383091</v>
      </c>
      <c r="AU102" s="7">
        <f t="shared" si="134"/>
        <v>2.7788791889845355</v>
      </c>
      <c r="AV102" s="7">
        <f t="shared" si="135"/>
        <v>92.390085786724512</v>
      </c>
      <c r="AW102" s="22">
        <v>100.96032158768583</v>
      </c>
      <c r="AX102" s="22">
        <v>100.96017844569108</v>
      </c>
      <c r="AY102" s="91">
        <v>100.95983911915765</v>
      </c>
      <c r="AZ102" s="22">
        <v>100.94213800436117</v>
      </c>
      <c r="BA102" s="22">
        <v>100.96032158768583</v>
      </c>
      <c r="BB102" s="11">
        <v>100.96032158768583</v>
      </c>
      <c r="BC102" s="46">
        <f t="shared" si="201"/>
        <v>1.4314199474085854E-4</v>
      </c>
      <c r="BD102" s="92">
        <f t="shared" si="202"/>
        <v>4.8246852817612762E-4</v>
      </c>
      <c r="BE102" s="92">
        <f t="shared" si="203"/>
        <v>1.8183583324656638E-2</v>
      </c>
      <c r="BF102" s="92">
        <f t="shared" si="204"/>
        <v>0</v>
      </c>
      <c r="BG102" s="11">
        <f t="shared" si="136"/>
        <v>0</v>
      </c>
      <c r="BH102" s="93">
        <f t="shared" si="205"/>
        <v>1.4178044650594461E-2</v>
      </c>
      <c r="BI102" s="93">
        <f t="shared" si="206"/>
        <v>4.778793496186471E-2</v>
      </c>
      <c r="BJ102" s="93">
        <f t="shared" si="207"/>
        <v>1.8010623419878742</v>
      </c>
      <c r="BK102" s="93">
        <f t="shared" si="208"/>
        <v>0</v>
      </c>
      <c r="BL102" s="93">
        <f t="shared" si="209"/>
        <v>0</v>
      </c>
      <c r="BM102">
        <f t="shared" si="137"/>
        <v>2.4422410003419137</v>
      </c>
      <c r="BN102">
        <f t="shared" si="138"/>
        <v>2.3834874525319245</v>
      </c>
      <c r="BO102">
        <f t="shared" si="139"/>
        <v>2.3157326574871129</v>
      </c>
      <c r="BP102">
        <f t="shared" si="140"/>
        <v>2.242477810357391</v>
      </c>
      <c r="BQ102">
        <f t="shared" si="141"/>
        <v>2.1730858395271948</v>
      </c>
      <c r="BR102">
        <f t="shared" si="142"/>
        <v>2.102268446990478</v>
      </c>
      <c r="BS102">
        <f t="shared" si="143"/>
        <v>2.0303128547470686</v>
      </c>
      <c r="BT102">
        <f t="shared" si="144"/>
        <v>1.957501916938071</v>
      </c>
      <c r="BU102">
        <f t="shared" si="145"/>
        <v>1.8841123758902818</v>
      </c>
      <c r="BV102">
        <f t="shared" si="146"/>
        <v>74.226942673718469</v>
      </c>
      <c r="BX102" s="22">
        <v>93.758565085636718</v>
      </c>
      <c r="BY102" s="22">
        <v>93.758445800641098</v>
      </c>
      <c r="BZ102" s="91">
        <v>93.758163028529907</v>
      </c>
      <c r="CA102" s="91">
        <v>93.756375840767404</v>
      </c>
      <c r="CB102" s="22">
        <v>93.720811954727509</v>
      </c>
      <c r="CC102" s="11">
        <v>93.758565085636718</v>
      </c>
      <c r="CD102" s="11">
        <f t="shared" si="210"/>
        <v>1.1928499561975059E-4</v>
      </c>
      <c r="CE102" s="90">
        <f t="shared" si="211"/>
        <v>4.0205710681107121E-4</v>
      </c>
      <c r="CF102" s="22">
        <f t="shared" si="212"/>
        <v>2.1892448693137112E-3</v>
      </c>
      <c r="CG102" s="22">
        <f t="shared" si="213"/>
        <v>3.7753130909209176E-2</v>
      </c>
      <c r="CH102" s="11">
        <f t="shared" si="147"/>
        <v>0</v>
      </c>
      <c r="CI102" s="93">
        <f t="shared" si="214"/>
        <v>1.2722570520442445E-2</v>
      </c>
      <c r="CJ102" s="93">
        <f t="shared" si="215"/>
        <v>4.2882173638626231E-2</v>
      </c>
      <c r="CK102" s="93">
        <f t="shared" si="216"/>
        <v>0.23349812012525042</v>
      </c>
      <c r="CL102" s="93">
        <f t="shared" si="217"/>
        <v>4.0266327534691273</v>
      </c>
      <c r="CM102" s="93">
        <f t="shared" si="218"/>
        <v>0</v>
      </c>
      <c r="CO102">
        <f t="shared" si="148"/>
        <v>5.8613784008205929</v>
      </c>
      <c r="CP102">
        <f t="shared" si="149"/>
        <v>5.7203698860766181</v>
      </c>
      <c r="CQ102">
        <f t="shared" si="150"/>
        <v>5.5577583779690709</v>
      </c>
      <c r="CR102">
        <f t="shared" si="151"/>
        <v>5.3819467448577383</v>
      </c>
      <c r="CS102">
        <f t="shared" si="152"/>
        <v>5.2154060148652679</v>
      </c>
      <c r="CT102">
        <f t="shared" si="153"/>
        <v>89.136182152396273</v>
      </c>
      <c r="CV102" s="22">
        <v>116.87400651404191</v>
      </c>
      <c r="CW102" s="22">
        <v>116.87372023005241</v>
      </c>
      <c r="CX102" s="22">
        <v>116.87304157698557</v>
      </c>
      <c r="CY102" s="22">
        <v>116.85417857598654</v>
      </c>
      <c r="CZ102" s="22">
        <v>116.8651358239966</v>
      </c>
      <c r="DA102" s="22">
        <v>116.87400651404191</v>
      </c>
      <c r="DB102" s="22">
        <f t="shared" si="219"/>
        <v>2.8628398949592793E-4</v>
      </c>
      <c r="DC102" s="91">
        <f t="shared" si="220"/>
        <v>9.6493705633804439E-4</v>
      </c>
      <c r="DD102" s="22">
        <f t="shared" si="221"/>
        <v>1.9827938055371419E-2</v>
      </c>
      <c r="DE102" s="22">
        <f t="shared" si="222"/>
        <v>8.8706900453132675E-3</v>
      </c>
      <c r="DF102" s="22">
        <f t="shared" si="223"/>
        <v>0</v>
      </c>
      <c r="DG102" s="93">
        <f t="shared" si="224"/>
        <v>2.4495095020254321E-2</v>
      </c>
      <c r="DH102" s="93">
        <f t="shared" si="225"/>
        <v>8.2562161178423479E-2</v>
      </c>
      <c r="DI102" s="93">
        <f t="shared" si="226"/>
        <v>1.6965224900533533</v>
      </c>
      <c r="DJ102" s="93">
        <f t="shared" si="227"/>
        <v>0.75899597437412158</v>
      </c>
      <c r="DK102" s="93">
        <f t="shared" si="228"/>
        <v>0</v>
      </c>
      <c r="DM102">
        <f t="shared" si="154"/>
        <v>4.8844820006838274</v>
      </c>
      <c r="DN102">
        <f t="shared" si="155"/>
        <v>4.766974905063849</v>
      </c>
      <c r="DO102">
        <f t="shared" si="156"/>
        <v>4.6314653149742258</v>
      </c>
      <c r="DP102">
        <f t="shared" si="157"/>
        <v>4.484955620714782</v>
      </c>
      <c r="DQ102">
        <f t="shared" si="158"/>
        <v>4.3461716790543896</v>
      </c>
      <c r="DR102">
        <f t="shared" si="159"/>
        <v>4.204536893980956</v>
      </c>
      <c r="DS102">
        <f t="shared" si="160"/>
        <v>4.0606257094941371</v>
      </c>
      <c r="DT102">
        <f t="shared" si="161"/>
        <v>3.9150038338761419</v>
      </c>
      <c r="DU102">
        <f t="shared" si="162"/>
        <v>3.7682247517805636</v>
      </c>
      <c r="DV102">
        <f t="shared" si="163"/>
        <v>3.620826471888706</v>
      </c>
      <c r="DW102">
        <f t="shared" si="164"/>
        <v>3.4905623078506252</v>
      </c>
      <c r="DX102">
        <f t="shared" si="165"/>
        <v>3.3623208610471393</v>
      </c>
      <c r="DY102">
        <f t="shared" si="166"/>
        <v>3.2362286430386922</v>
      </c>
      <c r="DZ102">
        <f t="shared" si="167"/>
        <v>65.360448029455995</v>
      </c>
      <c r="EA102" s="22">
        <v>118.13363113711765</v>
      </c>
      <c r="EB102" s="22">
        <v>118.13339256712641</v>
      </c>
      <c r="EC102" s="22">
        <v>118.13282702290402</v>
      </c>
      <c r="ED102" s="22">
        <v>118.12925264737902</v>
      </c>
      <c r="EE102" s="22">
        <v>118.0970346751115</v>
      </c>
      <c r="EF102" s="22">
        <v>118.11475570714805</v>
      </c>
      <c r="EG102" s="22">
        <f t="shared" si="229"/>
        <v>2.3856999123950118E-4</v>
      </c>
      <c r="EH102" s="91">
        <f t="shared" si="230"/>
        <v>8.0411421362214242E-4</v>
      </c>
      <c r="EI102" s="22">
        <f t="shared" si="231"/>
        <v>4.3784897386274224E-3</v>
      </c>
      <c r="EJ102" s="22">
        <f t="shared" si="232"/>
        <v>3.6596462006144748E-2</v>
      </c>
      <c r="EK102" s="22">
        <f t="shared" si="233"/>
        <v>1.8875429969597235E-2</v>
      </c>
      <c r="EL102" s="93">
        <f t="shared" si="234"/>
        <v>2.0194925775420643E-2</v>
      </c>
      <c r="EM102" s="93">
        <f t="shared" si="235"/>
        <v>6.8068187346989051E-2</v>
      </c>
      <c r="EN102" s="93">
        <f t="shared" si="236"/>
        <v>0.37063871621327815</v>
      </c>
      <c r="EO102" s="93">
        <f t="shared" si="237"/>
        <v>3.0978868298450295</v>
      </c>
      <c r="EP102" s="93">
        <f t="shared" si="238"/>
        <v>1.5978032494140921</v>
      </c>
      <c r="ER102">
        <f t="shared" si="168"/>
        <v>3.9075856005470624</v>
      </c>
      <c r="ES102">
        <f t="shared" si="169"/>
        <v>3.813579924051079</v>
      </c>
      <c r="ET102">
        <f t="shared" si="170"/>
        <v>3.7051722519793806</v>
      </c>
      <c r="EU102">
        <f t="shared" si="171"/>
        <v>3.5879644965718254</v>
      </c>
      <c r="EV102">
        <f t="shared" si="172"/>
        <v>3.4769373432435118</v>
      </c>
      <c r="EW102">
        <f t="shared" si="173"/>
        <v>3.3636295151847651</v>
      </c>
      <c r="EX102">
        <f t="shared" si="174"/>
        <v>3.2485005675953098</v>
      </c>
      <c r="EY102">
        <f t="shared" si="175"/>
        <v>3.1320030671009134</v>
      </c>
      <c r="EZ102">
        <f t="shared" si="176"/>
        <v>3.0145798014244507</v>
      </c>
      <c r="FA102">
        <f t="shared" si="177"/>
        <v>2.896661177510965</v>
      </c>
      <c r="FB102">
        <f t="shared" si="178"/>
        <v>2.7924498462805003</v>
      </c>
      <c r="FC102">
        <f t="shared" si="179"/>
        <v>2.6898566888377116</v>
      </c>
      <c r="FD102">
        <f t="shared" si="180"/>
        <v>2.5889829144309537</v>
      </c>
      <c r="FE102">
        <f t="shared" si="181"/>
        <v>2.4899218296935621</v>
      </c>
      <c r="FF102">
        <f t="shared" si="182"/>
        <v>2.3927588504508472</v>
      </c>
      <c r="FG102">
        <f t="shared" si="183"/>
        <v>2.2975715440724889</v>
      </c>
      <c r="FH102">
        <f t="shared" si="184"/>
        <v>2.2044297009499716</v>
      </c>
      <c r="FI102">
        <f t="shared" si="185"/>
        <v>2.1133954335764633</v>
      </c>
      <c r="FJ102">
        <f t="shared" si="186"/>
        <v>2.024523301617998</v>
      </c>
      <c r="FK102">
        <f t="shared" si="187"/>
        <v>50.384371993539119</v>
      </c>
      <c r="FL102" s="22">
        <v>106.12551914002978</v>
      </c>
      <c r="FM102" s="22">
        <v>106.12532828403678</v>
      </c>
      <c r="FN102" s="91">
        <v>106.12487584865889</v>
      </c>
      <c r="FO102" s="22">
        <v>106.12201634823889</v>
      </c>
      <c r="FP102" s="22">
        <v>106.11378423104009</v>
      </c>
      <c r="FQ102" s="22">
        <v>106.06899401198612</v>
      </c>
      <c r="FR102" s="22">
        <f t="shared" si="239"/>
        <v>1.9085599299728528E-4</v>
      </c>
      <c r="FS102" s="91">
        <f t="shared" si="240"/>
        <v>6.4329137089202959E-4</v>
      </c>
      <c r="FT102" s="22">
        <f t="shared" si="241"/>
        <v>3.5027917908934114E-3</v>
      </c>
      <c r="FU102" s="22">
        <f t="shared" si="242"/>
        <v>1.1734908989694759E-2</v>
      </c>
      <c r="FV102" s="22">
        <f t="shared" si="243"/>
        <v>5.6525128043659834E-2</v>
      </c>
      <c r="FW102" s="93">
        <f t="shared" si="244"/>
        <v>1.7983986749262059E-2</v>
      </c>
      <c r="FX102" s="93">
        <f t="shared" si="245"/>
        <v>6.0616087073574063E-2</v>
      </c>
      <c r="FY102" s="93">
        <f t="shared" si="246"/>
        <v>0.33006121612197453</v>
      </c>
      <c r="FZ102" s="93">
        <f t="shared" si="247"/>
        <v>1.1057575109913818</v>
      </c>
      <c r="GA102" s="93">
        <f t="shared" si="248"/>
        <v>5.3262522060388173</v>
      </c>
    </row>
    <row r="103" spans="1:183" x14ac:dyDescent="0.4">
      <c r="A103" s="13">
        <v>33571</v>
      </c>
      <c r="B103" s="2">
        <v>4.6300000000000001E-2</v>
      </c>
      <c r="C103" s="2">
        <v>4.7400000000000005E-2</v>
      </c>
      <c r="D103" s="2">
        <v>5.4400000000000004E-2</v>
      </c>
      <c r="E103" s="2">
        <v>6.54E-2</v>
      </c>
      <c r="F103" s="2">
        <v>7.4200000000000002E-2</v>
      </c>
      <c r="G103" s="4"/>
      <c r="H103" s="4">
        <f t="shared" si="188"/>
        <v>4.6300000000000001E-2</v>
      </c>
      <c r="I103" s="4">
        <f t="shared" si="189"/>
        <v>4.7500000000000007E-2</v>
      </c>
      <c r="J103" s="4">
        <f t="shared" si="190"/>
        <v>5.0950000000000009E-2</v>
      </c>
      <c r="K103" s="4">
        <f t="shared" si="191"/>
        <v>5.4400000000000004E-2</v>
      </c>
      <c r="L103" s="4">
        <f t="shared" si="130"/>
        <v>5.6233333333333337E-2</v>
      </c>
      <c r="M103" s="4">
        <f t="shared" si="130"/>
        <v>5.8066666666666676E-2</v>
      </c>
      <c r="N103" s="4">
        <f t="shared" si="130"/>
        <v>5.9900000000000002E-2</v>
      </c>
      <c r="O103" s="4">
        <f t="shared" si="130"/>
        <v>6.1733333333333335E-2</v>
      </c>
      <c r="P103" s="4">
        <f t="shared" si="130"/>
        <v>6.356666666666666E-2</v>
      </c>
      <c r="Q103" s="4">
        <f t="shared" si="192"/>
        <v>6.54E-2</v>
      </c>
      <c r="R103" s="4">
        <f t="shared" si="250"/>
        <v>6.6280000000000006E-2</v>
      </c>
      <c r="S103" s="4">
        <f t="shared" si="249"/>
        <v>6.7160000000000011E-2</v>
      </c>
      <c r="T103" s="4">
        <f t="shared" si="249"/>
        <v>6.8039999999999989E-2</v>
      </c>
      <c r="U103" s="4">
        <f t="shared" si="249"/>
        <v>6.8919999999999995E-2</v>
      </c>
      <c r="V103" s="4">
        <f t="shared" si="249"/>
        <v>6.9800000000000001E-2</v>
      </c>
      <c r="W103" s="4">
        <f t="shared" si="249"/>
        <v>7.0679999999999993E-2</v>
      </c>
      <c r="X103" s="4">
        <f t="shared" si="249"/>
        <v>7.1559999999999999E-2</v>
      </c>
      <c r="Y103" s="4">
        <f t="shared" si="249"/>
        <v>7.2440000000000004E-2</v>
      </c>
      <c r="Z103" s="4">
        <f t="shared" si="249"/>
        <v>7.332000000000001E-2</v>
      </c>
      <c r="AA103" s="4">
        <f t="shared" si="193"/>
        <v>7.4200000000000002E-2</v>
      </c>
      <c r="AB103" s="4"/>
      <c r="AC103">
        <v>97.737379660851289</v>
      </c>
      <c r="AD103" s="95">
        <v>97.732603596559798</v>
      </c>
      <c r="AE103" s="95">
        <v>97.737379660851289</v>
      </c>
      <c r="AF103" s="95">
        <f t="shared" si="194"/>
        <v>4.7760642914909113E-3</v>
      </c>
      <c r="AG103" s="95">
        <f t="shared" si="195"/>
        <v>0</v>
      </c>
      <c r="AH103" s="59">
        <f t="shared" si="196"/>
        <v>0.48866301798389261</v>
      </c>
      <c r="AI103" s="59">
        <f t="shared" si="197"/>
        <v>0</v>
      </c>
      <c r="AJ103" s="4"/>
      <c r="AK103">
        <v>95.423335561054699</v>
      </c>
      <c r="AL103" s="96">
        <v>95.423335561054699</v>
      </c>
      <c r="AM103" s="59">
        <v>95.414014827934253</v>
      </c>
      <c r="AN103" s="95">
        <f t="shared" si="198"/>
        <v>0</v>
      </c>
      <c r="AO103" s="95">
        <f t="shared" si="199"/>
        <v>9.3207331204467891E-3</v>
      </c>
      <c r="AP103" s="59">
        <f t="shared" si="200"/>
        <v>0</v>
      </c>
      <c r="AQ103" s="59">
        <f t="shared" si="131"/>
        <v>0.97677712329423927</v>
      </c>
      <c r="AS103" s="7">
        <f t="shared" si="132"/>
        <v>2.9321213898255389</v>
      </c>
      <c r="AT103" s="7">
        <f t="shared" si="133"/>
        <v>2.8624204448380275</v>
      </c>
      <c r="AU103" s="7">
        <f t="shared" si="134"/>
        <v>2.7819288805354598</v>
      </c>
      <c r="AV103" s="7">
        <f t="shared" si="135"/>
        <v>92.516071226443842</v>
      </c>
      <c r="AW103" s="22">
        <v>101.09302503504196</v>
      </c>
      <c r="AX103" s="22">
        <v>101.0928817531132</v>
      </c>
      <c r="AY103" s="91">
        <v>101.09254194164286</v>
      </c>
      <c r="AZ103" s="22">
        <v>101.0748105017131</v>
      </c>
      <c r="BA103" s="22">
        <v>101.09302503504196</v>
      </c>
      <c r="BB103" s="11">
        <v>101.09302503504196</v>
      </c>
      <c r="BC103" s="46">
        <f t="shared" si="201"/>
        <v>1.4328192875723289E-4</v>
      </c>
      <c r="BD103" s="92">
        <f t="shared" si="202"/>
        <v>4.8309339909735627E-4</v>
      </c>
      <c r="BE103" s="92">
        <f t="shared" si="203"/>
        <v>1.8214533328858806E-2</v>
      </c>
      <c r="BF103" s="92">
        <f t="shared" si="204"/>
        <v>0</v>
      </c>
      <c r="BG103" s="11">
        <f t="shared" si="136"/>
        <v>0</v>
      </c>
      <c r="BH103" s="93">
        <f t="shared" si="205"/>
        <v>1.4173275427020505E-2</v>
      </c>
      <c r="BI103" s="93">
        <f t="shared" si="206"/>
        <v>4.7787015862855144E-2</v>
      </c>
      <c r="BJ103" s="93">
        <f t="shared" si="207"/>
        <v>1.8017596488526371</v>
      </c>
      <c r="BK103" s="93">
        <f t="shared" si="208"/>
        <v>0</v>
      </c>
      <c r="BL103" s="93">
        <f t="shared" si="209"/>
        <v>0</v>
      </c>
      <c r="BM103">
        <f t="shared" si="137"/>
        <v>2.4434344915212822</v>
      </c>
      <c r="BN103">
        <f t="shared" si="138"/>
        <v>2.3853503706983563</v>
      </c>
      <c r="BO103">
        <f t="shared" si="139"/>
        <v>2.3182740671128834</v>
      </c>
      <c r="BP103">
        <f t="shared" si="140"/>
        <v>2.2455357093797046</v>
      </c>
      <c r="BQ103">
        <f t="shared" si="141"/>
        <v>2.1763463489186305</v>
      </c>
      <c r="BR103">
        <f t="shared" si="142"/>
        <v>2.1055392928522147</v>
      </c>
      <c r="BS103">
        <f t="shared" si="143"/>
        <v>2.0334196455808735</v>
      </c>
      <c r="BT103">
        <f t="shared" si="144"/>
        <v>1.9602886890844737</v>
      </c>
      <c r="BU103">
        <f t="shared" si="145"/>
        <v>1.8864418989234648</v>
      </c>
      <c r="BV103">
        <f t="shared" si="146"/>
        <v>74.298850580649372</v>
      </c>
      <c r="BX103" s="22">
        <v>93.853883672553835</v>
      </c>
      <c r="BY103" s="22">
        <v>93.853764270946542</v>
      </c>
      <c r="BZ103" s="91">
        <v>93.853481094721261</v>
      </c>
      <c r="CA103" s="91">
        <v>93.851690705100168</v>
      </c>
      <c r="CB103" s="22">
        <v>93.81608937387054</v>
      </c>
      <c r="CC103" s="11">
        <v>93.853883672553835</v>
      </c>
      <c r="CD103" s="11">
        <f t="shared" si="210"/>
        <v>1.1940160729295712E-4</v>
      </c>
      <c r="CE103" s="90">
        <f t="shared" si="211"/>
        <v>4.025778325740248E-4</v>
      </c>
      <c r="CF103" s="22">
        <f t="shared" si="212"/>
        <v>2.1929674536664834E-3</v>
      </c>
      <c r="CG103" s="22">
        <f t="shared" si="213"/>
        <v>3.7794298683294869E-2</v>
      </c>
      <c r="CH103" s="11">
        <f t="shared" si="147"/>
        <v>0</v>
      </c>
      <c r="CI103" s="93">
        <f t="shared" si="214"/>
        <v>1.2722074209474011E-2</v>
      </c>
      <c r="CJ103" s="93">
        <f t="shared" si="215"/>
        <v>4.2894104838386425E-2</v>
      </c>
      <c r="CK103" s="93">
        <f t="shared" si="216"/>
        <v>0.2336576141396037</v>
      </c>
      <c r="CL103" s="93">
        <f t="shared" si="217"/>
        <v>4.0269296489802313</v>
      </c>
      <c r="CM103" s="93">
        <f t="shared" si="218"/>
        <v>0</v>
      </c>
      <c r="CO103">
        <f t="shared" si="148"/>
        <v>5.8642427796510779</v>
      </c>
      <c r="CP103">
        <f t="shared" si="149"/>
        <v>5.724840889676055</v>
      </c>
      <c r="CQ103">
        <f t="shared" si="150"/>
        <v>5.5638577610709197</v>
      </c>
      <c r="CR103">
        <f t="shared" si="151"/>
        <v>5.389285702511291</v>
      </c>
      <c r="CS103">
        <f t="shared" si="152"/>
        <v>5.223231237404713</v>
      </c>
      <c r="CT103">
        <f t="shared" si="153"/>
        <v>89.274866016933899</v>
      </c>
      <c r="CV103" s="22">
        <v>117.04129057404613</v>
      </c>
      <c r="CW103" s="22">
        <v>117.04100401018864</v>
      </c>
      <c r="CX103" s="22">
        <v>117.04032438724795</v>
      </c>
      <c r="CY103" s="22">
        <v>117.02142691501203</v>
      </c>
      <c r="CZ103" s="22">
        <v>117.03240378327735</v>
      </c>
      <c r="DA103" s="22">
        <v>117.04129057404613</v>
      </c>
      <c r="DB103" s="22">
        <f t="shared" si="219"/>
        <v>2.8656385748604407E-4</v>
      </c>
      <c r="DC103" s="91">
        <f t="shared" si="220"/>
        <v>9.6618679818050168E-4</v>
      </c>
      <c r="DD103" s="22">
        <f t="shared" si="221"/>
        <v>1.9863659034101033E-2</v>
      </c>
      <c r="DE103" s="22">
        <f t="shared" si="222"/>
        <v>8.8867907687841807E-3</v>
      </c>
      <c r="DF103" s="22">
        <f t="shared" si="223"/>
        <v>0</v>
      </c>
      <c r="DG103" s="93">
        <f t="shared" si="224"/>
        <v>2.448399672291289E-2</v>
      </c>
      <c r="DH103" s="93">
        <f t="shared" si="225"/>
        <v>8.2550935096639591E-2</v>
      </c>
      <c r="DI103" s="93">
        <f t="shared" si="226"/>
        <v>1.6971496927859229</v>
      </c>
      <c r="DJ103" s="93">
        <f t="shared" si="227"/>
        <v>0.75928680598083087</v>
      </c>
      <c r="DK103" s="93">
        <f t="shared" si="228"/>
        <v>0</v>
      </c>
      <c r="DM103">
        <f t="shared" si="154"/>
        <v>4.8868689830425645</v>
      </c>
      <c r="DN103">
        <f t="shared" si="155"/>
        <v>4.7707007413967126</v>
      </c>
      <c r="DO103">
        <f t="shared" si="156"/>
        <v>4.6365481342257668</v>
      </c>
      <c r="DP103">
        <f t="shared" si="157"/>
        <v>4.4910714187594092</v>
      </c>
      <c r="DQ103">
        <f t="shared" si="158"/>
        <v>4.3526926978372611</v>
      </c>
      <c r="DR103">
        <f t="shared" si="159"/>
        <v>4.2110785857044295</v>
      </c>
      <c r="DS103">
        <f t="shared" si="160"/>
        <v>4.066839291161747</v>
      </c>
      <c r="DT103">
        <f t="shared" si="161"/>
        <v>3.9205773781689475</v>
      </c>
      <c r="DU103">
        <f t="shared" si="162"/>
        <v>3.7728837978469296</v>
      </c>
      <c r="DV103">
        <f t="shared" si="163"/>
        <v>3.6243341746658233</v>
      </c>
      <c r="DW103">
        <f t="shared" si="164"/>
        <v>3.4931647080032429</v>
      </c>
      <c r="DX103">
        <f t="shared" si="165"/>
        <v>3.3638826729853726</v>
      </c>
      <c r="DY103">
        <f t="shared" si="166"/>
        <v>3.2366355347202358</v>
      </c>
      <c r="DZ103">
        <f t="shared" si="167"/>
        <v>65.342758968729456</v>
      </c>
      <c r="EA103" s="22">
        <v>118.17084224291305</v>
      </c>
      <c r="EB103" s="22">
        <v>118.17060343969847</v>
      </c>
      <c r="EC103" s="22">
        <v>118.17003708724791</v>
      </c>
      <c r="ED103" s="22">
        <v>118.16645630800573</v>
      </c>
      <c r="EE103" s="22">
        <v>118.13424350108069</v>
      </c>
      <c r="EF103" s="22">
        <v>118.15197151196588</v>
      </c>
      <c r="EG103" s="22">
        <f t="shared" si="229"/>
        <v>2.3880321458591425E-4</v>
      </c>
      <c r="EH103" s="91">
        <f t="shared" si="230"/>
        <v>8.0515566514804959E-4</v>
      </c>
      <c r="EI103" s="22">
        <f t="shared" si="231"/>
        <v>4.3859349073187559E-3</v>
      </c>
      <c r="EJ103" s="22">
        <f t="shared" si="232"/>
        <v>3.6598741832364112E-2</v>
      </c>
      <c r="EK103" s="22">
        <f t="shared" si="233"/>
        <v>1.8870730947170955E-2</v>
      </c>
      <c r="EL103" s="93">
        <f t="shared" si="234"/>
        <v>2.0208302661923E-2</v>
      </c>
      <c r="EM103" s="93">
        <f t="shared" si="235"/>
        <v>6.8134884195287723E-2</v>
      </c>
      <c r="EN103" s="93">
        <f t="shared" si="236"/>
        <v>0.37115203920633721</v>
      </c>
      <c r="EO103" s="93">
        <f t="shared" si="237"/>
        <v>3.0971042549676855</v>
      </c>
      <c r="EP103" s="93">
        <f t="shared" si="238"/>
        <v>1.596902466716799</v>
      </c>
      <c r="ER103">
        <f t="shared" si="168"/>
        <v>3.9094951864340515</v>
      </c>
      <c r="ES103">
        <f t="shared" si="169"/>
        <v>3.8165605931173698</v>
      </c>
      <c r="ET103">
        <f t="shared" si="170"/>
        <v>3.7092385073806131</v>
      </c>
      <c r="EU103">
        <f t="shared" si="171"/>
        <v>3.5928571350075278</v>
      </c>
      <c r="EV103">
        <f t="shared" si="172"/>
        <v>3.4821541582698088</v>
      </c>
      <c r="EW103">
        <f t="shared" si="173"/>
        <v>3.3688628685635433</v>
      </c>
      <c r="EX103">
        <f t="shared" si="174"/>
        <v>3.2534714329293974</v>
      </c>
      <c r="EY103">
        <f t="shared" si="175"/>
        <v>3.1364619025351579</v>
      </c>
      <c r="EZ103">
        <f t="shared" si="176"/>
        <v>3.0183070382775439</v>
      </c>
      <c r="FA103">
        <f t="shared" si="177"/>
        <v>2.8994673397326585</v>
      </c>
      <c r="FB103">
        <f t="shared" si="178"/>
        <v>2.7945317664025939</v>
      </c>
      <c r="FC103">
        <f t="shared" si="179"/>
        <v>2.6911061383882982</v>
      </c>
      <c r="FD103">
        <f t="shared" si="180"/>
        <v>2.5893084277761886</v>
      </c>
      <c r="FE103">
        <f t="shared" si="181"/>
        <v>2.4892479607135032</v>
      </c>
      <c r="FF103">
        <f t="shared" si="182"/>
        <v>2.3910253860126267</v>
      </c>
      <c r="FG103">
        <f t="shared" si="183"/>
        <v>2.2947326815867419</v>
      </c>
      <c r="FH103">
        <f t="shared" si="184"/>
        <v>2.2004531971533274</v>
      </c>
      <c r="FI103">
        <f t="shared" si="185"/>
        <v>2.1082617314926875</v>
      </c>
      <c r="FJ103">
        <f t="shared" si="186"/>
        <v>2.0182246424169121</v>
      </c>
      <c r="FK103">
        <f t="shared" si="187"/>
        <v>50.190399674775115</v>
      </c>
      <c r="FL103" s="22">
        <v>105.95481189349779</v>
      </c>
      <c r="FM103" s="22">
        <v>105.95462085092612</v>
      </c>
      <c r="FN103" s="91">
        <v>105.95416776896568</v>
      </c>
      <c r="FO103" s="22">
        <v>105.95130314557194</v>
      </c>
      <c r="FP103" s="22">
        <v>105.9430734865562</v>
      </c>
      <c r="FQ103" s="22">
        <v>105.89849663288396</v>
      </c>
      <c r="FR103" s="22">
        <f t="shared" si="239"/>
        <v>1.9104257167157357E-4</v>
      </c>
      <c r="FS103" s="91">
        <f t="shared" si="240"/>
        <v>6.441245321155975E-4</v>
      </c>
      <c r="FT103" s="22">
        <f t="shared" si="241"/>
        <v>3.5087479258493204E-3</v>
      </c>
      <c r="FU103" s="22">
        <f t="shared" si="242"/>
        <v>1.1738406941589119E-2</v>
      </c>
      <c r="FV103" s="22">
        <f t="shared" si="243"/>
        <v>5.6315260613828855E-2</v>
      </c>
      <c r="FW103" s="93">
        <f t="shared" si="244"/>
        <v>1.8030570604344345E-2</v>
      </c>
      <c r="FX103" s="93">
        <f t="shared" si="245"/>
        <v>6.079238126183923E-2</v>
      </c>
      <c r="FY103" s="93">
        <f t="shared" si="246"/>
        <v>0.33115512765726918</v>
      </c>
      <c r="FZ103" s="93">
        <f t="shared" si="247"/>
        <v>1.1078691691122222</v>
      </c>
      <c r="GA103" s="93">
        <f t="shared" si="248"/>
        <v>5.3150262463242397</v>
      </c>
    </row>
    <row r="104" spans="1:183" x14ac:dyDescent="0.4">
      <c r="A104" s="13">
        <v>33578</v>
      </c>
      <c r="B104" s="2">
        <v>4.4800000000000006E-2</v>
      </c>
      <c r="C104" s="2">
        <v>4.6100000000000002E-2</v>
      </c>
      <c r="D104" s="2">
        <v>5.2499999999999998E-2</v>
      </c>
      <c r="E104" s="2">
        <v>6.3399999999999998E-2</v>
      </c>
      <c r="F104" s="2">
        <v>7.2499999999999995E-2</v>
      </c>
      <c r="G104" s="4"/>
      <c r="H104" s="4">
        <f t="shared" si="188"/>
        <v>4.4800000000000006E-2</v>
      </c>
      <c r="I104" s="4">
        <f t="shared" si="189"/>
        <v>4.6200000000000005E-2</v>
      </c>
      <c r="J104" s="4">
        <f t="shared" si="190"/>
        <v>4.9350000000000005E-2</v>
      </c>
      <c r="K104" s="4">
        <f t="shared" si="191"/>
        <v>5.2499999999999998E-2</v>
      </c>
      <c r="L104" s="4">
        <f t="shared" si="130"/>
        <v>5.4316666666666666E-2</v>
      </c>
      <c r="M104" s="4">
        <f t="shared" si="130"/>
        <v>5.6133333333333334E-2</v>
      </c>
      <c r="N104" s="4">
        <f t="shared" si="130"/>
        <v>5.7950000000000002E-2</v>
      </c>
      <c r="O104" s="4">
        <f t="shared" si="130"/>
        <v>5.9766666666666662E-2</v>
      </c>
      <c r="P104" s="4">
        <f t="shared" si="130"/>
        <v>6.1583333333333337E-2</v>
      </c>
      <c r="Q104" s="4">
        <f t="shared" si="192"/>
        <v>6.3399999999999998E-2</v>
      </c>
      <c r="R104" s="4">
        <f t="shared" si="250"/>
        <v>6.4310000000000006E-2</v>
      </c>
      <c r="S104" s="4">
        <f t="shared" si="250"/>
        <v>6.522E-2</v>
      </c>
      <c r="T104" s="4">
        <f t="shared" si="250"/>
        <v>6.6129999999999994E-2</v>
      </c>
      <c r="U104" s="4">
        <f t="shared" si="250"/>
        <v>6.7039999999999988E-2</v>
      </c>
      <c r="V104" s="4">
        <f t="shared" si="250"/>
        <v>6.7949999999999997E-2</v>
      </c>
      <c r="W104" s="4">
        <f t="shared" si="250"/>
        <v>6.8860000000000005E-2</v>
      </c>
      <c r="X104" s="4">
        <f t="shared" si="250"/>
        <v>6.9769999999999999E-2</v>
      </c>
      <c r="Y104" s="4">
        <f t="shared" si="250"/>
        <v>7.0679999999999993E-2</v>
      </c>
      <c r="Z104" s="4">
        <f t="shared" si="250"/>
        <v>7.1590000000000001E-2</v>
      </c>
      <c r="AA104" s="4">
        <f t="shared" si="193"/>
        <v>7.2499999999999995E-2</v>
      </c>
      <c r="AB104" s="4"/>
      <c r="AC104">
        <v>97.809076682316118</v>
      </c>
      <c r="AD104" s="95">
        <v>97.804293608489402</v>
      </c>
      <c r="AE104" s="95">
        <v>97.809076682316118</v>
      </c>
      <c r="AF104" s="95">
        <f t="shared" si="194"/>
        <v>4.7830738267151673E-3</v>
      </c>
      <c r="AG104" s="95">
        <f t="shared" si="195"/>
        <v>0</v>
      </c>
      <c r="AH104" s="59">
        <f t="shared" si="196"/>
        <v>0.48902146804335872</v>
      </c>
      <c r="AI104" s="59">
        <f t="shared" si="197"/>
        <v>0</v>
      </c>
      <c r="AJ104" s="4"/>
      <c r="AK104">
        <v>95.544629480446858</v>
      </c>
      <c r="AL104" s="96">
        <v>95.544629480446858</v>
      </c>
      <c r="AM104" s="59">
        <v>95.535290970546001</v>
      </c>
      <c r="AN104" s="95">
        <f t="shared" si="198"/>
        <v>0</v>
      </c>
      <c r="AO104" s="95">
        <f t="shared" si="199"/>
        <v>9.3385099008571615E-3</v>
      </c>
      <c r="AP104" s="59">
        <f t="shared" si="200"/>
        <v>0</v>
      </c>
      <c r="AQ104" s="59">
        <f t="shared" si="131"/>
        <v>0.97739767809432776</v>
      </c>
      <c r="AS104" s="7">
        <f t="shared" si="132"/>
        <v>2.9342723004694835</v>
      </c>
      <c r="AT104" s="7">
        <f t="shared" si="133"/>
        <v>2.8660587291163799</v>
      </c>
      <c r="AU104" s="7">
        <f t="shared" si="134"/>
        <v>2.7884498197117034</v>
      </c>
      <c r="AV104" s="7">
        <f t="shared" si="135"/>
        <v>92.8591158377059</v>
      </c>
      <c r="AW104" s="22">
        <v>101.44838094988756</v>
      </c>
      <c r="AX104" s="22">
        <v>101.44823745767275</v>
      </c>
      <c r="AY104" s="91">
        <v>101.44789668700346</v>
      </c>
      <c r="AZ104" s="22">
        <v>101.43008226369872</v>
      </c>
      <c r="BA104" s="22">
        <v>101.44838094988756</v>
      </c>
      <c r="BB104" s="11">
        <v>101.44838094988756</v>
      </c>
      <c r="BC104" s="46">
        <f t="shared" si="201"/>
        <v>1.434922148177975E-4</v>
      </c>
      <c r="BD104" s="92">
        <f t="shared" si="202"/>
        <v>4.8426288410041707E-4</v>
      </c>
      <c r="BE104" s="92">
        <f t="shared" si="203"/>
        <v>1.8298686188842339E-2</v>
      </c>
      <c r="BF104" s="92">
        <f t="shared" si="204"/>
        <v>0</v>
      </c>
      <c r="BG104" s="11">
        <f t="shared" si="136"/>
        <v>0</v>
      </c>
      <c r="BH104" s="93">
        <f t="shared" si="205"/>
        <v>1.4144357305088815E-2</v>
      </c>
      <c r="BI104" s="93">
        <f t="shared" si="206"/>
        <v>4.7734905137582072E-2</v>
      </c>
      <c r="BJ104" s="93">
        <f t="shared" si="207"/>
        <v>1.8037435410508265</v>
      </c>
      <c r="BK104" s="93">
        <f t="shared" si="208"/>
        <v>0</v>
      </c>
      <c r="BL104" s="93">
        <f t="shared" si="209"/>
        <v>0</v>
      </c>
      <c r="BM104">
        <f t="shared" si="137"/>
        <v>2.4452269170579028</v>
      </c>
      <c r="BN104">
        <f t="shared" si="138"/>
        <v>2.38838227426365</v>
      </c>
      <c r="BO104">
        <f t="shared" si="139"/>
        <v>2.3237081830930864</v>
      </c>
      <c r="BP104">
        <f t="shared" si="140"/>
        <v>2.2538620348957745</v>
      </c>
      <c r="BQ104">
        <f t="shared" si="141"/>
        <v>2.1865179098428311</v>
      </c>
      <c r="BR104">
        <f t="shared" si="142"/>
        <v>2.1174459826080581</v>
      </c>
      <c r="BS104">
        <f t="shared" si="143"/>
        <v>2.0469453403536422</v>
      </c>
      <c r="BT104">
        <f t="shared" si="144"/>
        <v>1.9753123033529476</v>
      </c>
      <c r="BU104">
        <f t="shared" si="145"/>
        <v>1.9028384511238499</v>
      </c>
      <c r="BV104">
        <f t="shared" si="146"/>
        <v>75.022159307938082</v>
      </c>
      <c r="BX104" s="22">
        <v>94.662802256933233</v>
      </c>
      <c r="BY104" s="22">
        <v>94.662682680087556</v>
      </c>
      <c r="BZ104" s="91">
        <v>94.662398704529821</v>
      </c>
      <c r="CA104" s="91">
        <v>94.660595418074848</v>
      </c>
      <c r="CB104" s="22">
        <v>94.62460719080525</v>
      </c>
      <c r="CC104" s="11">
        <v>94.662802256933233</v>
      </c>
      <c r="CD104" s="11">
        <f t="shared" si="210"/>
        <v>1.1957684567676097E-4</v>
      </c>
      <c r="CE104" s="90">
        <f t="shared" si="211"/>
        <v>4.0355240341227727E-4</v>
      </c>
      <c r="CF104" s="22">
        <f t="shared" si="212"/>
        <v>2.2068388583846854E-3</v>
      </c>
      <c r="CG104" s="22">
        <f t="shared" si="213"/>
        <v>3.8195066127983068E-2</v>
      </c>
      <c r="CH104" s="11">
        <f t="shared" si="147"/>
        <v>0</v>
      </c>
      <c r="CI104" s="93">
        <f t="shared" si="214"/>
        <v>1.2631872586256867E-2</v>
      </c>
      <c r="CJ104" s="93">
        <f t="shared" si="215"/>
        <v>4.2630515238388747E-2</v>
      </c>
      <c r="CK104" s="93">
        <f t="shared" si="216"/>
        <v>0.23312629731738727</v>
      </c>
      <c r="CL104" s="93">
        <f t="shared" si="217"/>
        <v>4.0348547916756408</v>
      </c>
      <c r="CM104" s="93">
        <f t="shared" si="218"/>
        <v>0</v>
      </c>
      <c r="CO104">
        <f t="shared" si="148"/>
        <v>5.868544600938967</v>
      </c>
      <c r="CP104">
        <f t="shared" si="149"/>
        <v>5.7321174582327599</v>
      </c>
      <c r="CQ104">
        <f t="shared" si="150"/>
        <v>5.5768996394234067</v>
      </c>
      <c r="CR104">
        <f t="shared" si="151"/>
        <v>5.4092688837498581</v>
      </c>
      <c r="CS104">
        <f t="shared" si="152"/>
        <v>5.2476429836227947</v>
      </c>
      <c r="CT104">
        <f t="shared" si="153"/>
        <v>89.779709662581652</v>
      </c>
      <c r="CV104" s="22">
        <v>117.61515175431762</v>
      </c>
      <c r="CW104" s="22">
        <v>117.61486476988802</v>
      </c>
      <c r="CX104" s="22">
        <v>117.61418322854945</v>
      </c>
      <c r="CY104" s="22">
        <v>117.59516150758353</v>
      </c>
      <c r="CZ104" s="22">
        <v>117.60620651594826</v>
      </c>
      <c r="DA104" s="22">
        <v>117.61515175431762</v>
      </c>
      <c r="DB104" s="22">
        <f t="shared" si="219"/>
        <v>2.869844296071733E-4</v>
      </c>
      <c r="DC104" s="91">
        <f t="shared" si="220"/>
        <v>9.6852576817241243E-4</v>
      </c>
      <c r="DD104" s="22">
        <f t="shared" si="221"/>
        <v>1.9990246734096218E-2</v>
      </c>
      <c r="DE104" s="22">
        <f t="shared" si="222"/>
        <v>8.9452383693640058E-3</v>
      </c>
      <c r="DF104" s="22">
        <f t="shared" si="223"/>
        <v>0</v>
      </c>
      <c r="DG104" s="93">
        <f t="shared" si="224"/>
        <v>2.4400294122533254E-2</v>
      </c>
      <c r="DH104" s="93">
        <f t="shared" si="225"/>
        <v>8.2347023638207242E-2</v>
      </c>
      <c r="DI104" s="93">
        <f t="shared" si="226"/>
        <v>1.6996319297239166</v>
      </c>
      <c r="DJ104" s="93">
        <f t="shared" si="227"/>
        <v>0.76055153064372327</v>
      </c>
      <c r="DK104" s="93">
        <f t="shared" si="228"/>
        <v>0</v>
      </c>
      <c r="DM104">
        <f t="shared" si="154"/>
        <v>4.8904538341158057</v>
      </c>
      <c r="DN104">
        <f t="shared" si="155"/>
        <v>4.7767645485273</v>
      </c>
      <c r="DO104">
        <f t="shared" si="156"/>
        <v>4.6474163661861727</v>
      </c>
      <c r="DP104">
        <f t="shared" si="157"/>
        <v>4.507724069791549</v>
      </c>
      <c r="DQ104">
        <f t="shared" si="158"/>
        <v>4.3730358196856622</v>
      </c>
      <c r="DR104">
        <f t="shared" si="159"/>
        <v>4.2348919652161161</v>
      </c>
      <c r="DS104">
        <f t="shared" si="160"/>
        <v>4.0938906807072843</v>
      </c>
      <c r="DT104">
        <f t="shared" si="161"/>
        <v>3.9506246067058952</v>
      </c>
      <c r="DU104">
        <f t="shared" si="162"/>
        <v>3.8056769022476997</v>
      </c>
      <c r="DV104">
        <f t="shared" si="163"/>
        <v>3.6596175272164917</v>
      </c>
      <c r="DW104">
        <f t="shared" si="164"/>
        <v>3.5300095172826174</v>
      </c>
      <c r="DX104">
        <f t="shared" si="165"/>
        <v>3.401998251227051</v>
      </c>
      <c r="DY104">
        <f t="shared" si="166"/>
        <v>3.2757487226887685</v>
      </c>
      <c r="DZ104">
        <f t="shared" si="167"/>
        <v>66.179717033808373</v>
      </c>
      <c r="EA104" s="22">
        <v>119.3283769502136</v>
      </c>
      <c r="EB104" s="22">
        <v>119.32813779652224</v>
      </c>
      <c r="EC104" s="22">
        <v>119.32756984540677</v>
      </c>
      <c r="ED104" s="22">
        <v>119.32396327249681</v>
      </c>
      <c r="EE104" s="22">
        <v>119.29130732779379</v>
      </c>
      <c r="EF104" s="22">
        <v>119.30924854001515</v>
      </c>
      <c r="EG104" s="22">
        <f t="shared" si="229"/>
        <v>2.3915369135352194E-4</v>
      </c>
      <c r="EH104" s="91">
        <f t="shared" si="230"/>
        <v>8.0710480682455454E-4</v>
      </c>
      <c r="EI104" s="22">
        <f t="shared" si="231"/>
        <v>4.4136777167835817E-3</v>
      </c>
      <c r="EJ104" s="22">
        <f t="shared" si="232"/>
        <v>3.7069622419807047E-2</v>
      </c>
      <c r="EK104" s="22">
        <f t="shared" si="233"/>
        <v>1.9128410198447909E-2</v>
      </c>
      <c r="EL104" s="93">
        <f t="shared" si="234"/>
        <v>2.0041644532993362E-2</v>
      </c>
      <c r="EM104" s="93">
        <f t="shared" si="235"/>
        <v>6.7637290261753608E-2</v>
      </c>
      <c r="EN104" s="93">
        <f t="shared" si="236"/>
        <v>0.36987662361527507</v>
      </c>
      <c r="EO104" s="93">
        <f t="shared" si="237"/>
        <v>3.1065219662941783</v>
      </c>
      <c r="EP104" s="93">
        <f t="shared" si="238"/>
        <v>1.6030059812536208</v>
      </c>
      <c r="ER104">
        <f t="shared" si="168"/>
        <v>3.9123630672926448</v>
      </c>
      <c r="ES104">
        <f t="shared" si="169"/>
        <v>3.8214116388218402</v>
      </c>
      <c r="ET104">
        <f t="shared" si="170"/>
        <v>3.7179330929489378</v>
      </c>
      <c r="EU104">
        <f t="shared" si="171"/>
        <v>3.6061792558332391</v>
      </c>
      <c r="EV104">
        <f t="shared" si="172"/>
        <v>3.4984286557485298</v>
      </c>
      <c r="EW104">
        <f t="shared" si="173"/>
        <v>3.3879135721728928</v>
      </c>
      <c r="EX104">
        <f t="shared" si="174"/>
        <v>3.2751125445658276</v>
      </c>
      <c r="EY104">
        <f t="shared" si="175"/>
        <v>3.1604996853647163</v>
      </c>
      <c r="EZ104">
        <f t="shared" si="176"/>
        <v>3.04454152179816</v>
      </c>
      <c r="FA104">
        <f t="shared" si="177"/>
        <v>2.9276940217731933</v>
      </c>
      <c r="FB104">
        <f t="shared" si="178"/>
        <v>2.8240076138260939</v>
      </c>
      <c r="FC104">
        <f t="shared" si="179"/>
        <v>2.7215986009816406</v>
      </c>
      <c r="FD104">
        <f t="shared" si="180"/>
        <v>2.6205989781510146</v>
      </c>
      <c r="FE104">
        <f t="shared" si="181"/>
        <v>2.5211320774784145</v>
      </c>
      <c r="FF104">
        <f t="shared" si="182"/>
        <v>2.4233124699263211</v>
      </c>
      <c r="FG104">
        <f t="shared" si="183"/>
        <v>2.3272459089383473</v>
      </c>
      <c r="FH104">
        <f t="shared" si="184"/>
        <v>2.2330293147979248</v>
      </c>
      <c r="FI104">
        <f t="shared" si="185"/>
        <v>2.140750798108932</v>
      </c>
      <c r="FJ104">
        <f t="shared" si="186"/>
        <v>2.0504897206507837</v>
      </c>
      <c r="FK104">
        <f t="shared" si="187"/>
        <v>51.020236584388222</v>
      </c>
      <c r="FL104" s="22">
        <v>107.23512480741313</v>
      </c>
      <c r="FM104" s="22">
        <v>107.23493348446006</v>
      </c>
      <c r="FN104" s="91">
        <v>107.23447912356767</v>
      </c>
      <c r="FO104" s="22">
        <v>107.2315938652397</v>
      </c>
      <c r="FP104" s="22">
        <v>107.22324642666263</v>
      </c>
      <c r="FQ104" s="22">
        <v>107.17784817503166</v>
      </c>
      <c r="FR104" s="22">
        <f t="shared" si="239"/>
        <v>1.9132295307144886E-4</v>
      </c>
      <c r="FS104" s="91">
        <f t="shared" si="240"/>
        <v>6.4568384546248581E-4</v>
      </c>
      <c r="FT104" s="22">
        <f t="shared" si="241"/>
        <v>3.5309421734268653E-3</v>
      </c>
      <c r="FU104" s="22">
        <f t="shared" si="242"/>
        <v>1.1878380750502515E-2</v>
      </c>
      <c r="FV104" s="22">
        <f t="shared" si="243"/>
        <v>5.7276632381473291E-2</v>
      </c>
      <c r="FW104" s="93">
        <f t="shared" si="244"/>
        <v>1.7841444528092047E-2</v>
      </c>
      <c r="FX104" s="93">
        <f t="shared" si="245"/>
        <v>6.0211973140525496E-2</v>
      </c>
      <c r="FY104" s="93">
        <f t="shared" si="246"/>
        <v>0.32927104619574915</v>
      </c>
      <c r="FZ104" s="93">
        <f t="shared" si="247"/>
        <v>1.1076949620597978</v>
      </c>
      <c r="GA104" s="93">
        <f t="shared" si="248"/>
        <v>5.3412193518064317</v>
      </c>
    </row>
    <row r="105" spans="1:183" x14ac:dyDescent="0.4">
      <c r="A105" s="13">
        <v>33585</v>
      </c>
      <c r="B105" s="2">
        <v>4.3299999999999998E-2</v>
      </c>
      <c r="C105" s="2">
        <v>4.4400000000000002E-2</v>
      </c>
      <c r="D105" s="2">
        <v>5.0700000000000002E-2</v>
      </c>
      <c r="E105" s="2">
        <v>6.25E-2</v>
      </c>
      <c r="F105" s="2">
        <v>7.2099999999999997E-2</v>
      </c>
      <c r="G105" s="4"/>
      <c r="H105" s="4">
        <f t="shared" si="188"/>
        <v>4.3299999999999998E-2</v>
      </c>
      <c r="I105" s="4">
        <f t="shared" si="189"/>
        <v>4.4500000000000005E-2</v>
      </c>
      <c r="J105" s="4">
        <f t="shared" si="190"/>
        <v>4.7600000000000003E-2</v>
      </c>
      <c r="K105" s="4">
        <f t="shared" si="191"/>
        <v>5.0700000000000002E-2</v>
      </c>
      <c r="L105" s="4">
        <f t="shared" si="130"/>
        <v>5.2666666666666667E-2</v>
      </c>
      <c r="M105" s="4">
        <f t="shared" si="130"/>
        <v>5.4633333333333339E-2</v>
      </c>
      <c r="N105" s="4">
        <f t="shared" si="130"/>
        <v>5.6599999999999998E-2</v>
      </c>
      <c r="O105" s="4">
        <f t="shared" si="130"/>
        <v>5.856666666666667E-2</v>
      </c>
      <c r="P105" s="4">
        <f t="shared" si="130"/>
        <v>6.0533333333333335E-2</v>
      </c>
      <c r="Q105" s="4">
        <f t="shared" si="192"/>
        <v>6.25E-2</v>
      </c>
      <c r="R105" s="4">
        <f t="shared" si="250"/>
        <v>6.3460000000000003E-2</v>
      </c>
      <c r="S105" s="4">
        <f t="shared" si="250"/>
        <v>6.4420000000000005E-2</v>
      </c>
      <c r="T105" s="4">
        <f t="shared" si="250"/>
        <v>6.5379999999999994E-2</v>
      </c>
      <c r="U105" s="4">
        <f t="shared" si="250"/>
        <v>6.6339999999999996E-2</v>
      </c>
      <c r="V105" s="4">
        <f t="shared" si="250"/>
        <v>6.7299999999999999E-2</v>
      </c>
      <c r="W105" s="4">
        <f t="shared" si="250"/>
        <v>6.8260000000000001E-2</v>
      </c>
      <c r="X105" s="4">
        <f t="shared" si="250"/>
        <v>6.9220000000000004E-2</v>
      </c>
      <c r="Y105" s="4">
        <f t="shared" si="250"/>
        <v>7.0179999999999992E-2</v>
      </c>
      <c r="Z105" s="4">
        <f t="shared" si="250"/>
        <v>7.1140000000000009E-2</v>
      </c>
      <c r="AA105" s="4">
        <f t="shared" si="193"/>
        <v>7.2099999999999997E-2</v>
      </c>
      <c r="AB105" s="4"/>
      <c r="AC105">
        <v>97.880878970293153</v>
      </c>
      <c r="AD105" s="95">
        <v>97.87608887148869</v>
      </c>
      <c r="AE105" s="95">
        <v>97.880878970293153</v>
      </c>
      <c r="AF105" s="95">
        <f t="shared" si="194"/>
        <v>4.7900988044631276E-3</v>
      </c>
      <c r="AG105" s="95">
        <f t="shared" si="195"/>
        <v>0</v>
      </c>
      <c r="AH105" s="59">
        <f t="shared" si="196"/>
        <v>0.4893804443579754</v>
      </c>
      <c r="AI105" s="59">
        <f t="shared" si="197"/>
        <v>0</v>
      </c>
      <c r="AJ105" s="4"/>
      <c r="AK105">
        <v>95.703593872841552</v>
      </c>
      <c r="AL105" s="96">
        <v>95.703593872841552</v>
      </c>
      <c r="AM105" s="59">
        <v>95.694232048105945</v>
      </c>
      <c r="AN105" s="95">
        <f t="shared" si="198"/>
        <v>0</v>
      </c>
      <c r="AO105" s="95">
        <f t="shared" si="199"/>
        <v>9.3618247356062056E-3</v>
      </c>
      <c r="AP105" s="59">
        <f t="shared" si="200"/>
        <v>0</v>
      </c>
      <c r="AQ105" s="59">
        <f t="shared" si="131"/>
        <v>0.97821036355698165</v>
      </c>
      <c r="AS105" s="7">
        <f t="shared" si="132"/>
        <v>2.9364263691087946</v>
      </c>
      <c r="AT105" s="7">
        <f t="shared" si="133"/>
        <v>2.8708269614431785</v>
      </c>
      <c r="AU105" s="7">
        <f t="shared" si="134"/>
        <v>2.7956054540063162</v>
      </c>
      <c r="AV105" s="7">
        <f t="shared" si="135"/>
        <v>93.185573352150243</v>
      </c>
      <c r="AW105" s="22">
        <v>101.78891779771088</v>
      </c>
      <c r="AX105" s="22">
        <v>101.78877409474676</v>
      </c>
      <c r="AY105" s="91">
        <v>101.78843213670854</v>
      </c>
      <c r="AZ105" s="22">
        <v>101.77053886276383</v>
      </c>
      <c r="BA105" s="22">
        <v>101.78891779771088</v>
      </c>
      <c r="BB105" s="11">
        <v>101.78891779771088</v>
      </c>
      <c r="BC105" s="46">
        <f t="shared" si="201"/>
        <v>1.4370296412380412E-4</v>
      </c>
      <c r="BD105" s="92">
        <f t="shared" si="202"/>
        <v>4.8566100234381793E-4</v>
      </c>
      <c r="BE105" s="92">
        <f t="shared" si="203"/>
        <v>1.8378934947051562E-2</v>
      </c>
      <c r="BF105" s="92">
        <f t="shared" si="204"/>
        <v>0</v>
      </c>
      <c r="BG105" s="11">
        <f t="shared" si="136"/>
        <v>0</v>
      </c>
      <c r="BH105" s="93">
        <f t="shared" si="205"/>
        <v>1.4117741619907058E-2</v>
      </c>
      <c r="BI105" s="93">
        <f t="shared" si="206"/>
        <v>4.7712561725922968E-2</v>
      </c>
      <c r="BJ105" s="93">
        <f t="shared" si="207"/>
        <v>1.8055929215768598</v>
      </c>
      <c r="BK105" s="93">
        <f t="shared" si="208"/>
        <v>0</v>
      </c>
      <c r="BL105" s="93">
        <f t="shared" si="209"/>
        <v>0</v>
      </c>
      <c r="BM105">
        <f t="shared" si="137"/>
        <v>2.4470219742573289</v>
      </c>
      <c r="BN105">
        <f t="shared" si="138"/>
        <v>2.3923558012026489</v>
      </c>
      <c r="BO105">
        <f t="shared" si="139"/>
        <v>2.3296712116719305</v>
      </c>
      <c r="BP105">
        <f t="shared" si="140"/>
        <v>2.2617857609745204</v>
      </c>
      <c r="BQ105">
        <f t="shared" si="141"/>
        <v>2.1953200191530415</v>
      </c>
      <c r="BR105">
        <f t="shared" si="142"/>
        <v>2.1267380685427608</v>
      </c>
      <c r="BS105">
        <f t="shared" si="143"/>
        <v>2.0563695200674426</v>
      </c>
      <c r="BT105">
        <f t="shared" si="144"/>
        <v>1.9845428679502515</v>
      </c>
      <c r="BU105">
        <f t="shared" si="145"/>
        <v>1.9115830412578085</v>
      </c>
      <c r="BV105">
        <f t="shared" si="146"/>
        <v>75.350172313472086</v>
      </c>
      <c r="BX105" s="22">
        <v>95.055965296051781</v>
      </c>
      <c r="BY105" s="22">
        <v>95.055845543581668</v>
      </c>
      <c r="BZ105" s="91">
        <v>95.055560578549816</v>
      </c>
      <c r="CA105" s="91">
        <v>95.053747807827023</v>
      </c>
      <c r="CB105" s="22">
        <v>95.017585839030147</v>
      </c>
      <c r="CC105" s="11">
        <v>95.055965296051781</v>
      </c>
      <c r="CD105" s="11">
        <f t="shared" si="210"/>
        <v>1.19752470112644E-4</v>
      </c>
      <c r="CE105" s="90">
        <f t="shared" si="211"/>
        <v>4.0471750196502398E-4</v>
      </c>
      <c r="CF105" s="22">
        <f t="shared" si="212"/>
        <v>2.2174882247583128E-3</v>
      </c>
      <c r="CG105" s="22">
        <f t="shared" si="213"/>
        <v>3.8379457021633812E-2</v>
      </c>
      <c r="CH105" s="11">
        <f t="shared" si="147"/>
        <v>0</v>
      </c>
      <c r="CI105" s="93">
        <f t="shared" si="214"/>
        <v>1.2598101522579353E-2</v>
      </c>
      <c r="CJ105" s="93">
        <f t="shared" si="215"/>
        <v>4.2576759986028376E-2</v>
      </c>
      <c r="CK105" s="93">
        <f t="shared" si="216"/>
        <v>0.23328238452494235</v>
      </c>
      <c r="CL105" s="93">
        <f t="shared" si="217"/>
        <v>4.0375642814315764</v>
      </c>
      <c r="CM105" s="93">
        <f t="shared" si="218"/>
        <v>0</v>
      </c>
      <c r="CO105">
        <f t="shared" si="148"/>
        <v>5.8728527382175892</v>
      </c>
      <c r="CP105">
        <f t="shared" si="149"/>
        <v>5.741653922886357</v>
      </c>
      <c r="CQ105">
        <f t="shared" si="150"/>
        <v>5.5912109080126324</v>
      </c>
      <c r="CR105">
        <f t="shared" si="151"/>
        <v>5.4282858263388496</v>
      </c>
      <c r="CS105">
        <f t="shared" si="152"/>
        <v>5.2687680459672999</v>
      </c>
      <c r="CT105">
        <f t="shared" si="153"/>
        <v>90.173694106213063</v>
      </c>
      <c r="CV105" s="22">
        <v>118.07743686964049</v>
      </c>
      <c r="CW105" s="22">
        <v>118.07714946371223</v>
      </c>
      <c r="CX105" s="22">
        <v>118.07646554763579</v>
      </c>
      <c r="CY105" s="22">
        <v>118.0573460075709</v>
      </c>
      <c r="CZ105" s="22">
        <v>118.0684458791408</v>
      </c>
      <c r="DA105" s="22">
        <v>118.07743686964049</v>
      </c>
      <c r="DB105" s="22">
        <f t="shared" si="219"/>
        <v>2.874059282618191E-4</v>
      </c>
      <c r="DC105" s="91">
        <f t="shared" si="220"/>
        <v>9.7132200470184671E-4</v>
      </c>
      <c r="DD105" s="22">
        <f t="shared" si="221"/>
        <v>2.0090862069594095E-2</v>
      </c>
      <c r="DE105" s="22">
        <f t="shared" si="222"/>
        <v>8.9909904996972045E-3</v>
      </c>
      <c r="DF105" s="22">
        <f t="shared" si="223"/>
        <v>0</v>
      </c>
      <c r="DG105" s="93">
        <f t="shared" si="224"/>
        <v>2.4340461300758093E-2</v>
      </c>
      <c r="DH105" s="93">
        <f t="shared" si="225"/>
        <v>8.226144049639246E-2</v>
      </c>
      <c r="DI105" s="93">
        <f t="shared" si="226"/>
        <v>1.7014988301088168</v>
      </c>
      <c r="DJ105" s="93">
        <f t="shared" si="227"/>
        <v>0.76144865082254554</v>
      </c>
      <c r="DK105" s="93">
        <f t="shared" si="228"/>
        <v>0</v>
      </c>
      <c r="DM105">
        <f t="shared" si="154"/>
        <v>4.8940439485146578</v>
      </c>
      <c r="DN105">
        <f t="shared" si="155"/>
        <v>4.7847116024052978</v>
      </c>
      <c r="DO105">
        <f t="shared" si="156"/>
        <v>4.659342423343861</v>
      </c>
      <c r="DP105">
        <f t="shared" si="157"/>
        <v>4.5235715219490409</v>
      </c>
      <c r="DQ105">
        <f t="shared" si="158"/>
        <v>4.3906400383060831</v>
      </c>
      <c r="DR105">
        <f t="shared" si="159"/>
        <v>4.2534761370855216</v>
      </c>
      <c r="DS105">
        <f t="shared" si="160"/>
        <v>4.1127390401348851</v>
      </c>
      <c r="DT105">
        <f t="shared" si="161"/>
        <v>3.969085735900503</v>
      </c>
      <c r="DU105">
        <f t="shared" si="162"/>
        <v>3.8231660825156171</v>
      </c>
      <c r="DV105">
        <f t="shared" si="163"/>
        <v>3.675618161632785</v>
      </c>
      <c r="DW105">
        <f t="shared" si="164"/>
        <v>3.5460377673769927</v>
      </c>
      <c r="DX105">
        <f t="shared" si="165"/>
        <v>3.4178520413134903</v>
      </c>
      <c r="DY105">
        <f t="shared" si="166"/>
        <v>3.2912462242255747</v>
      </c>
      <c r="DZ105">
        <f t="shared" si="167"/>
        <v>66.494278659868954</v>
      </c>
      <c r="EA105" s="22">
        <v>119.83661881957718</v>
      </c>
      <c r="EB105" s="22">
        <v>119.83637931463696</v>
      </c>
      <c r="EC105" s="22">
        <v>119.83580938457325</v>
      </c>
      <c r="ED105" s="22">
        <v>119.83218384312768</v>
      </c>
      <c r="EE105" s="22">
        <v>119.79936091726194</v>
      </c>
      <c r="EF105" s="22">
        <v>119.81739302159608</v>
      </c>
      <c r="EG105" s="22">
        <f t="shared" si="229"/>
        <v>2.3950494022528801E-4</v>
      </c>
      <c r="EH105" s="91">
        <f t="shared" si="230"/>
        <v>8.0943500393004797E-4</v>
      </c>
      <c r="EI105" s="22">
        <f t="shared" si="231"/>
        <v>4.4349764495024147E-3</v>
      </c>
      <c r="EJ105" s="22">
        <f t="shared" si="232"/>
        <v>3.7257902315246838E-2</v>
      </c>
      <c r="EK105" s="22">
        <f t="shared" si="233"/>
        <v>1.9225797981107462E-2</v>
      </c>
      <c r="EL105" s="93">
        <f t="shared" si="234"/>
        <v>1.9985956094595782E-2</v>
      </c>
      <c r="EM105" s="93">
        <f t="shared" si="235"/>
        <v>6.7544880012737313E-2</v>
      </c>
      <c r="EN105" s="93">
        <f t="shared" si="236"/>
        <v>0.37008524549408367</v>
      </c>
      <c r="EO105" s="93">
        <f t="shared" si="237"/>
        <v>3.1090582062684318</v>
      </c>
      <c r="EP105" s="93">
        <f t="shared" si="238"/>
        <v>1.604334148483721</v>
      </c>
      <c r="ER105">
        <f t="shared" si="168"/>
        <v>3.9152351588117265</v>
      </c>
      <c r="ES105">
        <f t="shared" si="169"/>
        <v>3.8277692819242382</v>
      </c>
      <c r="ET105">
        <f t="shared" si="170"/>
        <v>3.7274739386750886</v>
      </c>
      <c r="EU105">
        <f t="shared" si="171"/>
        <v>3.6188572175592326</v>
      </c>
      <c r="EV105">
        <f t="shared" si="172"/>
        <v>3.5125120306448667</v>
      </c>
      <c r="EW105">
        <f t="shared" si="173"/>
        <v>3.4027809096684174</v>
      </c>
      <c r="EX105">
        <f t="shared" si="174"/>
        <v>3.2901912321079081</v>
      </c>
      <c r="EY105">
        <f t="shared" si="175"/>
        <v>3.1752685887204026</v>
      </c>
      <c r="EZ105">
        <f t="shared" si="176"/>
        <v>3.0585328660124937</v>
      </c>
      <c r="FA105">
        <f t="shared" si="177"/>
        <v>2.9404945293062279</v>
      </c>
      <c r="FB105">
        <f t="shared" si="178"/>
        <v>2.8368302139015942</v>
      </c>
      <c r="FC105">
        <f t="shared" si="179"/>
        <v>2.734281633050792</v>
      </c>
      <c r="FD105">
        <f t="shared" si="180"/>
        <v>2.6329969793804597</v>
      </c>
      <c r="FE105">
        <f t="shared" si="181"/>
        <v>2.5331153775188171</v>
      </c>
      <c r="FF105">
        <f t="shared" si="182"/>
        <v>2.4347667192978779</v>
      </c>
      <c r="FG105">
        <f t="shared" si="183"/>
        <v>2.3380715479129264</v>
      </c>
      <c r="FH105">
        <f t="shared" si="184"/>
        <v>2.2431409897238699</v>
      </c>
      <c r="FI105">
        <f t="shared" si="185"/>
        <v>2.1500767321301635</v>
      </c>
      <c r="FJ105">
        <f t="shared" si="186"/>
        <v>2.0589710457199026</v>
      </c>
      <c r="FK105">
        <f t="shared" si="187"/>
        <v>51.217578065827546</v>
      </c>
      <c r="FL105" s="22">
        <v>107.64959260589768</v>
      </c>
      <c r="FM105" s="22">
        <v>107.64940100194551</v>
      </c>
      <c r="FN105" s="91">
        <v>107.64894505789454</v>
      </c>
      <c r="FO105" s="22">
        <v>107.64604462473807</v>
      </c>
      <c r="FP105" s="22">
        <v>107.63765478900115</v>
      </c>
      <c r="FQ105" s="22">
        <v>107.59207762609381</v>
      </c>
      <c r="FR105" s="22">
        <f t="shared" si="239"/>
        <v>1.9160395217454607E-4</v>
      </c>
      <c r="FS105" s="91">
        <f t="shared" si="240"/>
        <v>6.4754800314403838E-4</v>
      </c>
      <c r="FT105" s="22">
        <f t="shared" si="241"/>
        <v>3.5479811596133004E-3</v>
      </c>
      <c r="FU105" s="22">
        <f t="shared" si="242"/>
        <v>1.1937816896534059E-2</v>
      </c>
      <c r="FV105" s="22">
        <f t="shared" si="243"/>
        <v>5.7514979803869437E-2</v>
      </c>
      <c r="FW105" s="93">
        <f t="shared" si="244"/>
        <v>1.7798855298598582E-2</v>
      </c>
      <c r="FX105" s="93">
        <f t="shared" si="245"/>
        <v>6.0153316651619347E-2</v>
      </c>
      <c r="FY105" s="93">
        <f t="shared" si="246"/>
        <v>0.32958612046051733</v>
      </c>
      <c r="FZ105" s="93">
        <f t="shared" si="247"/>
        <v>1.1089514235542062</v>
      </c>
      <c r="GA105" s="93">
        <f t="shared" si="248"/>
        <v>5.3427958630953913</v>
      </c>
    </row>
    <row r="106" spans="1:183" x14ac:dyDescent="0.4">
      <c r="A106" s="13">
        <v>33592</v>
      </c>
      <c r="B106" s="2">
        <v>4.2599999999999999E-2</v>
      </c>
      <c r="C106" s="2">
        <v>4.3499999999999997E-2</v>
      </c>
      <c r="D106" s="2">
        <v>5.0099999999999999E-2</v>
      </c>
      <c r="E106" s="2">
        <v>6.2100000000000002E-2</v>
      </c>
      <c r="F106" s="2">
        <v>7.1300000000000002E-2</v>
      </c>
      <c r="G106" s="4"/>
      <c r="H106" s="4">
        <f t="shared" si="188"/>
        <v>4.2599999999999999E-2</v>
      </c>
      <c r="I106" s="4">
        <f t="shared" si="189"/>
        <v>4.36E-2</v>
      </c>
      <c r="J106" s="4">
        <f t="shared" si="190"/>
        <v>4.6850000000000003E-2</v>
      </c>
      <c r="K106" s="4">
        <f t="shared" si="191"/>
        <v>5.0099999999999999E-2</v>
      </c>
      <c r="L106" s="4">
        <f t="shared" si="130"/>
        <v>5.21E-2</v>
      </c>
      <c r="M106" s="4">
        <f t="shared" si="130"/>
        <v>5.4100000000000009E-2</v>
      </c>
      <c r="N106" s="4">
        <f t="shared" si="130"/>
        <v>5.6099999999999997E-2</v>
      </c>
      <c r="O106" s="4">
        <f t="shared" si="130"/>
        <v>5.8099999999999999E-2</v>
      </c>
      <c r="P106" s="4">
        <f t="shared" si="130"/>
        <v>6.0100000000000001E-2</v>
      </c>
      <c r="Q106" s="4">
        <f t="shared" si="192"/>
        <v>6.2100000000000002E-2</v>
      </c>
      <c r="R106" s="4">
        <f t="shared" si="250"/>
        <v>6.3020000000000007E-2</v>
      </c>
      <c r="S106" s="4">
        <f t="shared" si="250"/>
        <v>6.3939999999999997E-2</v>
      </c>
      <c r="T106" s="4">
        <f t="shared" si="250"/>
        <v>6.4860000000000001E-2</v>
      </c>
      <c r="U106" s="4">
        <f t="shared" si="250"/>
        <v>6.5780000000000005E-2</v>
      </c>
      <c r="V106" s="4">
        <f t="shared" si="250"/>
        <v>6.6700000000000009E-2</v>
      </c>
      <c r="W106" s="4">
        <f t="shared" si="250"/>
        <v>6.762E-2</v>
      </c>
      <c r="X106" s="4">
        <f t="shared" si="250"/>
        <v>6.8540000000000004E-2</v>
      </c>
      <c r="Y106" s="4">
        <f t="shared" si="250"/>
        <v>6.9460000000000008E-2</v>
      </c>
      <c r="Z106" s="4">
        <f t="shared" si="250"/>
        <v>7.0379999999999998E-2</v>
      </c>
      <c r="AA106" s="4">
        <f t="shared" si="193"/>
        <v>7.1300000000000002E-2</v>
      </c>
      <c r="AB106" s="4"/>
      <c r="AC106">
        <v>97.914422794477616</v>
      </c>
      <c r="AD106" s="95">
        <v>97.909629412052681</v>
      </c>
      <c r="AE106" s="95">
        <v>97.914422794477616</v>
      </c>
      <c r="AF106" s="95">
        <f t="shared" si="194"/>
        <v>4.7933824249355439E-3</v>
      </c>
      <c r="AG106" s="95">
        <f t="shared" si="195"/>
        <v>0</v>
      </c>
      <c r="AH106" s="59">
        <f t="shared" si="196"/>
        <v>0.48954814705866712</v>
      </c>
      <c r="AI106" s="59">
        <f t="shared" si="197"/>
        <v>0</v>
      </c>
      <c r="AJ106" s="4"/>
      <c r="AK106">
        <v>95.78791215218736</v>
      </c>
      <c r="AL106" s="96">
        <v>95.78791215218736</v>
      </c>
      <c r="AM106" s="59">
        <v>95.778537952877784</v>
      </c>
      <c r="AN106" s="95">
        <f t="shared" si="198"/>
        <v>0</v>
      </c>
      <c r="AO106" s="95">
        <f t="shared" si="199"/>
        <v>9.37419930957617E-3</v>
      </c>
      <c r="AP106" s="59">
        <f t="shared" si="200"/>
        <v>0</v>
      </c>
      <c r="AQ106" s="59">
        <f t="shared" si="131"/>
        <v>0.97864115617036196</v>
      </c>
      <c r="AS106" s="7">
        <f t="shared" si="132"/>
        <v>2.9374326838343285</v>
      </c>
      <c r="AT106" s="7">
        <f t="shared" si="133"/>
        <v>2.8733561385863338</v>
      </c>
      <c r="AU106" s="7">
        <f t="shared" si="134"/>
        <v>2.7986796496509081</v>
      </c>
      <c r="AV106" s="7">
        <f t="shared" si="135"/>
        <v>93.294711236247807</v>
      </c>
      <c r="AW106" s="22">
        <v>101.90466604090537</v>
      </c>
      <c r="AX106" s="22">
        <v>101.90452223943262</v>
      </c>
      <c r="AY106" s="91">
        <v>101.90417970831938</v>
      </c>
      <c r="AZ106" s="22">
        <v>101.88626019570113</v>
      </c>
      <c r="BA106" s="22">
        <v>101.90466604090537</v>
      </c>
      <c r="BB106" s="11">
        <v>101.90466604090537</v>
      </c>
      <c r="BC106" s="46">
        <f t="shared" si="201"/>
        <v>1.4380147274550836E-4</v>
      </c>
      <c r="BD106" s="92">
        <f t="shared" si="202"/>
        <v>4.8633258599295459E-4</v>
      </c>
      <c r="BE106" s="92">
        <f t="shared" si="203"/>
        <v>1.8405845204242155E-2</v>
      </c>
      <c r="BF106" s="92">
        <f t="shared" si="204"/>
        <v>0</v>
      </c>
      <c r="BG106" s="11">
        <f t="shared" si="136"/>
        <v>0</v>
      </c>
      <c r="BH106" s="93">
        <f t="shared" si="205"/>
        <v>1.411137274987833E-2</v>
      </c>
      <c r="BI106" s="93">
        <f t="shared" si="206"/>
        <v>4.7724270623460623E-2</v>
      </c>
      <c r="BJ106" s="93">
        <f t="shared" si="207"/>
        <v>1.8061827705567377</v>
      </c>
      <c r="BK106" s="93">
        <f t="shared" si="208"/>
        <v>0</v>
      </c>
      <c r="BL106" s="93">
        <f t="shared" si="209"/>
        <v>0</v>
      </c>
      <c r="BM106">
        <f t="shared" si="137"/>
        <v>2.4478605698619402</v>
      </c>
      <c r="BN106">
        <f t="shared" si="138"/>
        <v>2.3944634488219445</v>
      </c>
      <c r="BO106">
        <f t="shared" si="139"/>
        <v>2.332233041375757</v>
      </c>
      <c r="BP106">
        <f t="shared" si="140"/>
        <v>2.2644347387438786</v>
      </c>
      <c r="BQ106">
        <f t="shared" si="141"/>
        <v>2.1983527707524209</v>
      </c>
      <c r="BR106">
        <f t="shared" si="142"/>
        <v>2.1300533798204633</v>
      </c>
      <c r="BS106">
        <f t="shared" si="143"/>
        <v>2.0598725336061996</v>
      </c>
      <c r="BT106">
        <f t="shared" si="144"/>
        <v>1.9881456290157378</v>
      </c>
      <c r="BU106">
        <f t="shared" si="145"/>
        <v>1.9152049283496337</v>
      </c>
      <c r="BV106">
        <f t="shared" si="146"/>
        <v>75.496461977899315</v>
      </c>
      <c r="BX106" s="22">
        <v>95.227488295402281</v>
      </c>
      <c r="BY106" s="22">
        <v>95.22736846084166</v>
      </c>
      <c r="BZ106" s="91">
        <v>95.227083018247285</v>
      </c>
      <c r="CA106" s="91">
        <v>95.225266919921722</v>
      </c>
      <c r="CB106" s="22">
        <v>95.189027112093811</v>
      </c>
      <c r="CC106" s="11">
        <v>95.227488295402281</v>
      </c>
      <c r="CD106" s="11">
        <f t="shared" si="210"/>
        <v>1.1983456062125697E-4</v>
      </c>
      <c r="CE106" s="90">
        <f t="shared" si="211"/>
        <v>4.052771549964973E-4</v>
      </c>
      <c r="CF106" s="22">
        <f t="shared" si="212"/>
        <v>2.2213754805591179E-3</v>
      </c>
      <c r="CG106" s="22">
        <f t="shared" si="213"/>
        <v>3.8461183308470481E-2</v>
      </c>
      <c r="CH106" s="11">
        <f t="shared" si="147"/>
        <v>0</v>
      </c>
      <c r="CI106" s="93">
        <f t="shared" si="214"/>
        <v>1.2584030385167972E-2</v>
      </c>
      <c r="CJ106" s="93">
        <f t="shared" si="215"/>
        <v>4.255884117612127E-2</v>
      </c>
      <c r="CK106" s="93">
        <f t="shared" si="216"/>
        <v>0.23327040545984548</v>
      </c>
      <c r="CL106" s="93">
        <f t="shared" si="217"/>
        <v>4.0388740685001814</v>
      </c>
      <c r="CM106" s="93">
        <f t="shared" si="218"/>
        <v>0</v>
      </c>
      <c r="CO106">
        <f t="shared" si="148"/>
        <v>5.8748653676686571</v>
      </c>
      <c r="CP106">
        <f t="shared" si="149"/>
        <v>5.7467122771726675</v>
      </c>
      <c r="CQ106">
        <f t="shared" si="150"/>
        <v>5.5973592993018162</v>
      </c>
      <c r="CR106">
        <f t="shared" si="151"/>
        <v>5.4346433729853088</v>
      </c>
      <c r="CS106">
        <f t="shared" si="152"/>
        <v>5.2760466498058101</v>
      </c>
      <c r="CT106">
        <f t="shared" si="153"/>
        <v>90.314263304387637</v>
      </c>
      <c r="CV106" s="22">
        <v>118.24486293649389</v>
      </c>
      <c r="CW106" s="22">
        <v>118.2445753335484</v>
      </c>
      <c r="CX106" s="22">
        <v>118.2438902713219</v>
      </c>
      <c r="CY106" s="22">
        <v>118.22473622335112</v>
      </c>
      <c r="CZ106" s="22">
        <v>118.23585562666042</v>
      </c>
      <c r="DA106" s="22">
        <v>118.24486293649389</v>
      </c>
      <c r="DB106" s="22">
        <f t="shared" si="219"/>
        <v>2.8760294549101673E-4</v>
      </c>
      <c r="DC106" s="91">
        <f t="shared" si="220"/>
        <v>9.7266517198590918E-4</v>
      </c>
      <c r="DD106" s="22">
        <f t="shared" si="221"/>
        <v>2.0126713142772701E-2</v>
      </c>
      <c r="DE106" s="22">
        <f t="shared" si="222"/>
        <v>9.0073098334642054E-3</v>
      </c>
      <c r="DF106" s="22">
        <f t="shared" si="223"/>
        <v>0</v>
      </c>
      <c r="DG106" s="93">
        <f t="shared" si="224"/>
        <v>2.4322658790300298E-2</v>
      </c>
      <c r="DH106" s="93">
        <f t="shared" si="225"/>
        <v>8.2258556340692901E-2</v>
      </c>
      <c r="DI106" s="93">
        <f t="shared" si="226"/>
        <v>1.7021215673092041</v>
      </c>
      <c r="DJ106" s="93">
        <f t="shared" si="227"/>
        <v>0.76175062575883634</v>
      </c>
      <c r="DK106" s="93">
        <f t="shared" si="228"/>
        <v>0</v>
      </c>
      <c r="DM106">
        <f t="shared" si="154"/>
        <v>4.8957211397238805</v>
      </c>
      <c r="DN106">
        <f t="shared" si="155"/>
        <v>4.788926897643889</v>
      </c>
      <c r="DO106">
        <f t="shared" si="156"/>
        <v>4.6644660827515141</v>
      </c>
      <c r="DP106">
        <f t="shared" si="157"/>
        <v>4.5288694774877571</v>
      </c>
      <c r="DQ106">
        <f t="shared" si="158"/>
        <v>4.3967055415048417</v>
      </c>
      <c r="DR106">
        <f t="shared" si="159"/>
        <v>4.2601067596409266</v>
      </c>
      <c r="DS106">
        <f t="shared" si="160"/>
        <v>4.1197450672123992</v>
      </c>
      <c r="DT106">
        <f t="shared" si="161"/>
        <v>3.9762912580314755</v>
      </c>
      <c r="DU106">
        <f t="shared" si="162"/>
        <v>3.8304098566992675</v>
      </c>
      <c r="DV106">
        <f t="shared" si="163"/>
        <v>3.6827542428243567</v>
      </c>
      <c r="DW106">
        <f t="shared" si="164"/>
        <v>3.5543659158710654</v>
      </c>
      <c r="DX106">
        <f t="shared" si="165"/>
        <v>3.4274027205229451</v>
      </c>
      <c r="DY106">
        <f t="shared" si="166"/>
        <v>3.3020374998927999</v>
      </c>
      <c r="DZ106">
        <f t="shared" si="167"/>
        <v>66.74708134113591</v>
      </c>
      <c r="EA106" s="22">
        <v>120.17569435525303</v>
      </c>
      <c r="EB106" s="22">
        <v>120.17545468613179</v>
      </c>
      <c r="EC106" s="22">
        <v>120.17488380094304</v>
      </c>
      <c r="ED106" s="22">
        <v>120.17125160429191</v>
      </c>
      <c r="EE106" s="22">
        <v>120.13830082055887</v>
      </c>
      <c r="EF106" s="22">
        <v>120.15639127102652</v>
      </c>
      <c r="EG106" s="22">
        <f t="shared" si="229"/>
        <v>2.3966912124251394E-4</v>
      </c>
      <c r="EH106" s="91">
        <f t="shared" si="230"/>
        <v>8.105543099929946E-4</v>
      </c>
      <c r="EI106" s="22">
        <f t="shared" si="231"/>
        <v>4.4427509611182359E-3</v>
      </c>
      <c r="EJ106" s="22">
        <f t="shared" si="232"/>
        <v>3.7393534694160735E-2</v>
      </c>
      <c r="EK106" s="22">
        <f t="shared" si="233"/>
        <v>1.9303084226507394E-2</v>
      </c>
      <c r="EL106" s="93">
        <f t="shared" si="234"/>
        <v>1.9943227499399731E-2</v>
      </c>
      <c r="EM106" s="93">
        <f t="shared" si="235"/>
        <v>6.7447441376698336E-2</v>
      </c>
      <c r="EN106" s="93">
        <f t="shared" si="236"/>
        <v>0.36968797933340486</v>
      </c>
      <c r="EO106" s="93">
        <f t="shared" si="237"/>
        <v>3.1115721772841347</v>
      </c>
      <c r="EP106" s="93">
        <f t="shared" si="238"/>
        <v>1.6062386267097639</v>
      </c>
      <c r="ER106">
        <f t="shared" si="168"/>
        <v>3.9165769117791047</v>
      </c>
      <c r="ES106">
        <f t="shared" si="169"/>
        <v>3.8311415181151114</v>
      </c>
      <c r="ET106">
        <f t="shared" si="170"/>
        <v>3.7315728662012111</v>
      </c>
      <c r="EU106">
        <f t="shared" si="171"/>
        <v>3.623095581990206</v>
      </c>
      <c r="EV106">
        <f t="shared" si="172"/>
        <v>3.5173644332038734</v>
      </c>
      <c r="EW106">
        <f t="shared" si="173"/>
        <v>3.4080854077127412</v>
      </c>
      <c r="EX106">
        <f t="shared" si="174"/>
        <v>3.2957960537699189</v>
      </c>
      <c r="EY106">
        <f t="shared" si="175"/>
        <v>3.1810330064251802</v>
      </c>
      <c r="EZ106">
        <f t="shared" si="176"/>
        <v>3.0643278853594138</v>
      </c>
      <c r="FA106">
        <f t="shared" si="177"/>
        <v>2.9462033942594852</v>
      </c>
      <c r="FB106">
        <f t="shared" si="178"/>
        <v>2.8434927326968524</v>
      </c>
      <c r="FC106">
        <f t="shared" si="179"/>
        <v>2.7419221764183561</v>
      </c>
      <c r="FD106">
        <f t="shared" si="180"/>
        <v>2.6416299999142399</v>
      </c>
      <c r="FE106">
        <f t="shared" si="181"/>
        <v>2.5427459558527965</v>
      </c>
      <c r="FF106">
        <f t="shared" si="182"/>
        <v>2.4453911391440641</v>
      </c>
      <c r="FG106">
        <f t="shared" si="183"/>
        <v>2.349677894467312</v>
      </c>
      <c r="FH106">
        <f t="shared" si="184"/>
        <v>2.2557097660418131</v>
      </c>
      <c r="FI106">
        <f t="shared" si="185"/>
        <v>2.1635814882085422</v>
      </c>
      <c r="FJ106">
        <f t="shared" si="186"/>
        <v>2.0733790151972293</v>
      </c>
      <c r="FK106">
        <f t="shared" si="187"/>
        <v>51.614669295285509</v>
      </c>
      <c r="FL106" s="22">
        <v>108.18804496549095</v>
      </c>
      <c r="FM106" s="22">
        <v>108.18785323019395</v>
      </c>
      <c r="FN106" s="91">
        <v>108.18739652204296</v>
      </c>
      <c r="FO106" s="22">
        <v>108.18449076472204</v>
      </c>
      <c r="FP106" s="22">
        <v>108.17606744931385</v>
      </c>
      <c r="FQ106" s="22">
        <v>108.13008186325266</v>
      </c>
      <c r="FR106" s="22">
        <f t="shared" si="239"/>
        <v>1.9173529699401115E-4</v>
      </c>
      <c r="FS106" s="91">
        <f t="shared" si="240"/>
        <v>6.4844344798586917E-4</v>
      </c>
      <c r="FT106" s="22">
        <f t="shared" si="241"/>
        <v>3.5542007689031152E-3</v>
      </c>
      <c r="FU106" s="22">
        <f t="shared" si="242"/>
        <v>1.1977516177097414E-2</v>
      </c>
      <c r="FV106" s="22">
        <f t="shared" si="243"/>
        <v>5.7963102238289821E-2</v>
      </c>
      <c r="FW106" s="93">
        <f t="shared" si="244"/>
        <v>1.7722410739113504E-2</v>
      </c>
      <c r="FX106" s="93">
        <f t="shared" si="245"/>
        <v>5.9936700787291707E-2</v>
      </c>
      <c r="FY106" s="93">
        <f t="shared" si="246"/>
        <v>0.32852065771562922</v>
      </c>
      <c r="FZ106" s="93">
        <f t="shared" si="247"/>
        <v>1.1071016377935212</v>
      </c>
      <c r="GA106" s="93">
        <f t="shared" si="248"/>
        <v>5.3576254434377182</v>
      </c>
    </row>
    <row r="107" spans="1:183" x14ac:dyDescent="0.4">
      <c r="A107" s="13">
        <v>33599</v>
      </c>
      <c r="B107" s="2">
        <v>4.0300000000000002E-2</v>
      </c>
      <c r="C107" s="2">
        <v>4.1700000000000001E-2</v>
      </c>
      <c r="D107" s="2">
        <v>4.8300000000000003E-2</v>
      </c>
      <c r="E107" s="2">
        <v>0.06</v>
      </c>
      <c r="F107" s="2">
        <v>6.8600000000000008E-2</v>
      </c>
      <c r="G107" s="4"/>
      <c r="H107" s="4">
        <f t="shared" si="188"/>
        <v>4.0300000000000002E-2</v>
      </c>
      <c r="I107" s="4">
        <f t="shared" si="189"/>
        <v>4.1800000000000004E-2</v>
      </c>
      <c r="J107" s="4">
        <f t="shared" si="190"/>
        <v>4.5050000000000007E-2</v>
      </c>
      <c r="K107" s="4">
        <f t="shared" si="191"/>
        <v>4.8300000000000003E-2</v>
      </c>
      <c r="L107" s="4">
        <f t="shared" si="130"/>
        <v>5.0250000000000003E-2</v>
      </c>
      <c r="M107" s="4">
        <f t="shared" si="130"/>
        <v>5.2200000000000003E-2</v>
      </c>
      <c r="N107" s="4">
        <f t="shared" si="130"/>
        <v>5.4150000000000004E-2</v>
      </c>
      <c r="O107" s="4">
        <f t="shared" si="130"/>
        <v>5.6099999999999997E-2</v>
      </c>
      <c r="P107" s="4">
        <f t="shared" si="130"/>
        <v>5.8050000000000004E-2</v>
      </c>
      <c r="Q107" s="4">
        <f t="shared" si="192"/>
        <v>0.06</v>
      </c>
      <c r="R107" s="4">
        <f t="shared" si="250"/>
        <v>6.0859999999999997E-2</v>
      </c>
      <c r="S107" s="4">
        <f t="shared" si="250"/>
        <v>6.1720000000000004E-2</v>
      </c>
      <c r="T107" s="4">
        <f t="shared" si="250"/>
        <v>6.2579999999999997E-2</v>
      </c>
      <c r="U107" s="4">
        <f t="shared" si="250"/>
        <v>6.3439999999999996E-2</v>
      </c>
      <c r="V107" s="4">
        <f t="shared" si="250"/>
        <v>6.4299999999999996E-2</v>
      </c>
      <c r="W107" s="4">
        <f t="shared" si="250"/>
        <v>6.5159999999999996E-2</v>
      </c>
      <c r="X107" s="4">
        <f t="shared" si="250"/>
        <v>6.6019999999999995E-2</v>
      </c>
      <c r="Y107" s="4">
        <f t="shared" si="250"/>
        <v>6.6880000000000009E-2</v>
      </c>
      <c r="Z107" s="4">
        <f t="shared" si="250"/>
        <v>6.7740000000000009E-2</v>
      </c>
      <c r="AA107" s="4">
        <f t="shared" si="193"/>
        <v>6.8600000000000008E-2</v>
      </c>
      <c r="AB107" s="4"/>
      <c r="AC107">
        <v>98.024800274469428</v>
      </c>
      <c r="AD107" s="95">
        <v>98.019996079200155</v>
      </c>
      <c r="AE107" s="95">
        <v>98.024800274469428</v>
      </c>
      <c r="AF107" s="95">
        <f t="shared" si="194"/>
        <v>4.8041952692727818E-3</v>
      </c>
      <c r="AG107" s="95">
        <f t="shared" si="195"/>
        <v>0</v>
      </c>
      <c r="AH107" s="59">
        <f t="shared" si="196"/>
        <v>0.49009998039486291</v>
      </c>
      <c r="AI107" s="59">
        <f t="shared" si="197"/>
        <v>0</v>
      </c>
      <c r="AJ107" s="4"/>
      <c r="AK107">
        <v>95.956883348160375</v>
      </c>
      <c r="AL107" s="96">
        <v>95.956883348160375</v>
      </c>
      <c r="AM107" s="59">
        <v>95.947484334198492</v>
      </c>
      <c r="AN107" s="95">
        <f t="shared" si="198"/>
        <v>0</v>
      </c>
      <c r="AO107" s="95">
        <f t="shared" si="199"/>
        <v>9.3990139618824742E-3</v>
      </c>
      <c r="AP107" s="59">
        <f t="shared" si="200"/>
        <v>0</v>
      </c>
      <c r="AQ107" s="59">
        <f t="shared" si="131"/>
        <v>0.97950388069400196</v>
      </c>
      <c r="AS107" s="7">
        <f t="shared" si="132"/>
        <v>2.9407440082340828</v>
      </c>
      <c r="AT107" s="7">
        <f t="shared" si="133"/>
        <v>2.8784245300259546</v>
      </c>
      <c r="AU107" s="7">
        <f t="shared" si="134"/>
        <v>2.8060761318725271</v>
      </c>
      <c r="AV107" s="7">
        <f t="shared" si="135"/>
        <v>93.623084951494974</v>
      </c>
      <c r="AW107" s="22">
        <v>102.24881742173397</v>
      </c>
      <c r="AX107" s="22">
        <v>102.2486732958759</v>
      </c>
      <c r="AY107" s="91">
        <v>102.24832962162753</v>
      </c>
      <c r="AZ107" s="22">
        <v>102.23033074272902</v>
      </c>
      <c r="BA107" s="22">
        <v>102.24881742173397</v>
      </c>
      <c r="BB107" s="11">
        <v>102.24881742173397</v>
      </c>
      <c r="BC107" s="46">
        <f t="shared" si="201"/>
        <v>1.4412585807122014E-4</v>
      </c>
      <c r="BD107" s="92">
        <f t="shared" si="202"/>
        <v>4.878001064412274E-4</v>
      </c>
      <c r="BE107" s="92">
        <f t="shared" si="203"/>
        <v>1.8486679004951156E-2</v>
      </c>
      <c r="BF107" s="92">
        <f t="shared" si="204"/>
        <v>0</v>
      </c>
      <c r="BG107" s="11">
        <f t="shared" si="136"/>
        <v>0</v>
      </c>
      <c r="BH107" s="93">
        <f t="shared" si="205"/>
        <v>1.4095601465663972E-2</v>
      </c>
      <c r="BI107" s="93">
        <f t="shared" si="206"/>
        <v>4.7707163636842291E-2</v>
      </c>
      <c r="BJ107" s="93">
        <f t="shared" si="207"/>
        <v>1.8080090773765403</v>
      </c>
      <c r="BK107" s="93">
        <f t="shared" si="208"/>
        <v>0</v>
      </c>
      <c r="BL107" s="93">
        <f t="shared" si="209"/>
        <v>0</v>
      </c>
      <c r="BM107">
        <f t="shared" si="137"/>
        <v>2.4506200068617359</v>
      </c>
      <c r="BN107">
        <f t="shared" si="138"/>
        <v>2.3986871083549621</v>
      </c>
      <c r="BO107">
        <f t="shared" si="139"/>
        <v>2.3383967765604394</v>
      </c>
      <c r="BP107">
        <f t="shared" si="140"/>
        <v>2.2724049745508488</v>
      </c>
      <c r="BQ107">
        <f t="shared" si="141"/>
        <v>2.2082888729593466</v>
      </c>
      <c r="BR107">
        <f t="shared" si="142"/>
        <v>2.1419132776000827</v>
      </c>
      <c r="BS107">
        <f t="shared" si="143"/>
        <v>2.0735996040986122</v>
      </c>
      <c r="BT107">
        <f t="shared" si="144"/>
        <v>2.0036696012900146</v>
      </c>
      <c r="BU107">
        <f t="shared" si="145"/>
        <v>1.9324429196079043</v>
      </c>
      <c r="BV107">
        <f t="shared" si="146"/>
        <v>76.269626276914337</v>
      </c>
      <c r="BX107" s="22">
        <v>96.090055918886975</v>
      </c>
      <c r="BY107" s="22">
        <v>96.089935814005244</v>
      </c>
      <c r="BZ107" s="91">
        <v>96.089649418798288</v>
      </c>
      <c r="CA107" s="91">
        <v>96.087820548886555</v>
      </c>
      <c r="CB107" s="22">
        <v>96.051166205155312</v>
      </c>
      <c r="CC107" s="11">
        <v>96.090055918886975</v>
      </c>
      <c r="CD107" s="11">
        <f t="shared" si="210"/>
        <v>1.2010488173075373E-4</v>
      </c>
      <c r="CE107" s="90">
        <f t="shared" si="211"/>
        <v>4.0650008868681198E-4</v>
      </c>
      <c r="CF107" s="22">
        <f t="shared" si="212"/>
        <v>2.2353700004202892E-3</v>
      </c>
      <c r="CG107" s="22">
        <f t="shared" si="213"/>
        <v>3.8889713731663278E-2</v>
      </c>
      <c r="CH107" s="11">
        <f t="shared" si="147"/>
        <v>0</v>
      </c>
      <c r="CI107" s="93">
        <f t="shared" si="214"/>
        <v>1.2499199899741813E-2</v>
      </c>
      <c r="CJ107" s="93">
        <f t="shared" si="215"/>
        <v>4.2304074526707855E-2</v>
      </c>
      <c r="CK107" s="93">
        <f t="shared" si="216"/>
        <v>0.23263281294239688</v>
      </c>
      <c r="CL107" s="93">
        <f t="shared" si="217"/>
        <v>4.0472152253185767</v>
      </c>
      <c r="CM107" s="93">
        <f t="shared" si="218"/>
        <v>0</v>
      </c>
      <c r="CO107">
        <f t="shared" si="148"/>
        <v>5.8814880164681655</v>
      </c>
      <c r="CP107">
        <f t="shared" si="149"/>
        <v>5.7568490600519091</v>
      </c>
      <c r="CQ107">
        <f t="shared" si="150"/>
        <v>5.6121522637450543</v>
      </c>
      <c r="CR107">
        <f t="shared" si="151"/>
        <v>5.4537719389220376</v>
      </c>
      <c r="CS107">
        <f t="shared" si="152"/>
        <v>5.2998932951024322</v>
      </c>
      <c r="CT107">
        <f t="shared" si="153"/>
        <v>90.817122970243503</v>
      </c>
      <c r="CV107" s="22">
        <v>118.82225314474597</v>
      </c>
      <c r="CW107" s="22">
        <v>118.82196489302981</v>
      </c>
      <c r="CX107" s="22">
        <v>118.8212775445331</v>
      </c>
      <c r="CY107" s="22">
        <v>118.8020002249838</v>
      </c>
      <c r="CZ107" s="22">
        <v>118.81318752779245</v>
      </c>
      <c r="DA107" s="22">
        <v>118.82225314474597</v>
      </c>
      <c r="DB107" s="22">
        <f t="shared" si="219"/>
        <v>2.8825171615665113E-4</v>
      </c>
      <c r="DC107" s="91">
        <f t="shared" si="220"/>
        <v>9.7560021286824394E-4</v>
      </c>
      <c r="DD107" s="22">
        <f t="shared" si="221"/>
        <v>2.0252919762171473E-2</v>
      </c>
      <c r="DE107" s="22">
        <f t="shared" si="222"/>
        <v>9.0656169535208164E-3</v>
      </c>
      <c r="DF107" s="22">
        <f t="shared" si="223"/>
        <v>0</v>
      </c>
      <c r="DG107" s="93">
        <f t="shared" si="224"/>
        <v>2.425906835864414E-2</v>
      </c>
      <c r="DH107" s="93">
        <f t="shared" si="225"/>
        <v>8.2105850297233038E-2</v>
      </c>
      <c r="DI107" s="93">
        <f t="shared" si="226"/>
        <v>1.7044719508474502</v>
      </c>
      <c r="DJ107" s="93">
        <f t="shared" si="227"/>
        <v>0.76295615624098068</v>
      </c>
      <c r="DK107" s="93">
        <f t="shared" si="228"/>
        <v>0</v>
      </c>
      <c r="DM107">
        <f t="shared" si="154"/>
        <v>4.9012400137234717</v>
      </c>
      <c r="DN107">
        <f t="shared" si="155"/>
        <v>4.7973742167099243</v>
      </c>
      <c r="DO107">
        <f t="shared" si="156"/>
        <v>4.6767935531208789</v>
      </c>
      <c r="DP107">
        <f t="shared" si="157"/>
        <v>4.5448099491016976</v>
      </c>
      <c r="DQ107">
        <f t="shared" si="158"/>
        <v>4.4165777459186932</v>
      </c>
      <c r="DR107">
        <f t="shared" si="159"/>
        <v>4.2838265552001653</v>
      </c>
      <c r="DS107">
        <f t="shared" si="160"/>
        <v>4.1471992081972244</v>
      </c>
      <c r="DT107">
        <f t="shared" si="161"/>
        <v>4.0073392025800292</v>
      </c>
      <c r="DU107">
        <f t="shared" si="162"/>
        <v>3.8648858392158085</v>
      </c>
      <c r="DV107">
        <f t="shared" si="163"/>
        <v>3.720469574483626</v>
      </c>
      <c r="DW107">
        <f t="shared" si="164"/>
        <v>3.5955602233790565</v>
      </c>
      <c r="DX107">
        <f t="shared" si="165"/>
        <v>3.4719522665724218</v>
      </c>
      <c r="DY107">
        <f t="shared" si="166"/>
        <v>3.3498049394807796</v>
      </c>
      <c r="DZ107">
        <f t="shared" si="167"/>
        <v>67.814631556058885</v>
      </c>
      <c r="EA107" s="22">
        <v>121.59327784392005</v>
      </c>
      <c r="EB107" s="22">
        <v>121.59303763415659</v>
      </c>
      <c r="EC107" s="22">
        <v>121.59246484374265</v>
      </c>
      <c r="ED107" s="22">
        <v>121.58880710391918</v>
      </c>
      <c r="EE107" s="22">
        <v>121.55530021569896</v>
      </c>
      <c r="EF107" s="22">
        <v>121.57364683216639</v>
      </c>
      <c r="EG107" s="22">
        <f t="shared" si="229"/>
        <v>2.4020976346150746E-4</v>
      </c>
      <c r="EH107" s="91">
        <f t="shared" si="230"/>
        <v>8.1300017740204567E-4</v>
      </c>
      <c r="EI107" s="22">
        <f t="shared" si="231"/>
        <v>4.4707400008690001E-3</v>
      </c>
      <c r="EJ107" s="22">
        <f t="shared" si="232"/>
        <v>3.7977628221085524E-2</v>
      </c>
      <c r="EK107" s="22">
        <f t="shared" si="233"/>
        <v>1.9631011753659777E-2</v>
      </c>
      <c r="EL107" s="93">
        <f t="shared" si="234"/>
        <v>1.9755184474083039E-2</v>
      </c>
      <c r="EM107" s="93">
        <f t="shared" si="235"/>
        <v>6.6862263425913365E-2</v>
      </c>
      <c r="EN107" s="93">
        <f t="shared" si="236"/>
        <v>0.36767986521489665</v>
      </c>
      <c r="EO107" s="93">
        <f t="shared" si="237"/>
        <v>3.123332876167257</v>
      </c>
      <c r="EP107" s="93">
        <f t="shared" si="238"/>
        <v>1.6144816639336428</v>
      </c>
      <c r="ER107">
        <f t="shared" si="168"/>
        <v>3.920992010978777</v>
      </c>
      <c r="ES107">
        <f t="shared" si="169"/>
        <v>3.8378993733679398</v>
      </c>
      <c r="ET107">
        <f t="shared" si="170"/>
        <v>3.741434842496703</v>
      </c>
      <c r="EU107">
        <f t="shared" si="171"/>
        <v>3.6358479592813584</v>
      </c>
      <c r="EV107">
        <f t="shared" si="172"/>
        <v>3.5332621967349547</v>
      </c>
      <c r="EW107">
        <f t="shared" si="173"/>
        <v>3.4270612441601322</v>
      </c>
      <c r="EX107">
        <f t="shared" si="174"/>
        <v>3.3177593665577794</v>
      </c>
      <c r="EY107">
        <f t="shared" si="175"/>
        <v>3.2058713620640229</v>
      </c>
      <c r="EZ107">
        <f t="shared" si="176"/>
        <v>3.0919086713726469</v>
      </c>
      <c r="FA107">
        <f t="shared" si="177"/>
        <v>2.9763756595869006</v>
      </c>
      <c r="FB107">
        <f t="shared" si="178"/>
        <v>2.876448178703245</v>
      </c>
      <c r="FC107">
        <f t="shared" si="179"/>
        <v>2.7775618132579374</v>
      </c>
      <c r="FD107">
        <f t="shared" si="180"/>
        <v>2.6798439515846235</v>
      </c>
      <c r="FE107">
        <f t="shared" si="181"/>
        <v>2.58341453546891</v>
      </c>
      <c r="FF107">
        <f t="shared" si="182"/>
        <v>2.4883859342200045</v>
      </c>
      <c r="FG107">
        <f t="shared" si="183"/>
        <v>2.3948628547071338</v>
      </c>
      <c r="FH107">
        <f t="shared" si="184"/>
        <v>2.3029422864480837</v>
      </c>
      <c r="FI107">
        <f t="shared" si="185"/>
        <v>2.2127134806695063</v>
      </c>
      <c r="FJ107">
        <f t="shared" si="186"/>
        <v>2.1242579621053297</v>
      </c>
      <c r="FK107">
        <f t="shared" si="187"/>
        <v>52.978888876153029</v>
      </c>
      <c r="FL107" s="22">
        <v>110.10838296006094</v>
      </c>
      <c r="FM107" s="22">
        <v>110.10819079225017</v>
      </c>
      <c r="FN107" s="91">
        <v>110.10773255991903</v>
      </c>
      <c r="FO107" s="22">
        <v>110.10480636806025</v>
      </c>
      <c r="FP107" s="22">
        <v>110.09623485397694</v>
      </c>
      <c r="FQ107" s="22">
        <v>110.04886249712015</v>
      </c>
      <c r="FR107" s="22">
        <f t="shared" si="239"/>
        <v>1.921678107663638E-4</v>
      </c>
      <c r="FS107" s="91">
        <f t="shared" si="240"/>
        <v>6.5040014190742568E-4</v>
      </c>
      <c r="FT107" s="22">
        <f t="shared" si="241"/>
        <v>3.5765920006838314E-3</v>
      </c>
      <c r="FU107" s="22">
        <f t="shared" si="242"/>
        <v>1.21481060839983E-2</v>
      </c>
      <c r="FV107" s="22">
        <f t="shared" si="243"/>
        <v>5.9520462940781727E-2</v>
      </c>
      <c r="FW107" s="93">
        <f t="shared" si="244"/>
        <v>1.7452604933456146E-2</v>
      </c>
      <c r="FX107" s="93">
        <f t="shared" si="245"/>
        <v>5.9069084880062406E-2</v>
      </c>
      <c r="FY107" s="93">
        <f t="shared" si="246"/>
        <v>0.32482467769789619</v>
      </c>
      <c r="FZ107" s="93">
        <f t="shared" si="247"/>
        <v>1.1032862128585361</v>
      </c>
      <c r="GA107" s="93">
        <f t="shared" si="248"/>
        <v>5.4056250160690569</v>
      </c>
    </row>
    <row r="108" spans="1:183" x14ac:dyDescent="0.4">
      <c r="A108" s="13">
        <v>33606</v>
      </c>
      <c r="B108" s="2">
        <v>4.0099999999999997E-2</v>
      </c>
      <c r="C108" s="2">
        <v>4.1399999999999999E-2</v>
      </c>
      <c r="D108" s="2">
        <v>4.7899999999999998E-2</v>
      </c>
      <c r="E108" s="2">
        <v>5.9800000000000006E-2</v>
      </c>
      <c r="F108" s="2">
        <v>6.7799999999999999E-2</v>
      </c>
      <c r="G108" s="4"/>
      <c r="H108" s="4">
        <f t="shared" si="188"/>
        <v>4.0099999999999997E-2</v>
      </c>
      <c r="I108" s="4">
        <f t="shared" si="189"/>
        <v>4.1500000000000002E-2</v>
      </c>
      <c r="J108" s="4">
        <f t="shared" si="190"/>
        <v>4.4700000000000004E-2</v>
      </c>
      <c r="K108" s="4">
        <f t="shared" si="191"/>
        <v>4.7899999999999998E-2</v>
      </c>
      <c r="L108" s="4">
        <f t="shared" si="130"/>
        <v>4.9883333333333335E-2</v>
      </c>
      <c r="M108" s="4">
        <f t="shared" si="130"/>
        <v>5.1866666666666672E-2</v>
      </c>
      <c r="N108" s="4">
        <f t="shared" si="130"/>
        <v>5.3850000000000002E-2</v>
      </c>
      <c r="O108" s="4">
        <f t="shared" si="130"/>
        <v>5.5833333333333332E-2</v>
      </c>
      <c r="P108" s="4">
        <f t="shared" si="130"/>
        <v>5.7816666666666669E-2</v>
      </c>
      <c r="Q108" s="4">
        <f t="shared" si="192"/>
        <v>5.9800000000000006E-2</v>
      </c>
      <c r="R108" s="4">
        <f t="shared" si="250"/>
        <v>6.0600000000000008E-2</v>
      </c>
      <c r="S108" s="4">
        <f t="shared" si="250"/>
        <v>6.140000000000001E-2</v>
      </c>
      <c r="T108" s="4">
        <f t="shared" si="250"/>
        <v>6.2200000000000005E-2</v>
      </c>
      <c r="U108" s="4">
        <f t="shared" si="250"/>
        <v>6.3E-2</v>
      </c>
      <c r="V108" s="4">
        <f t="shared" si="250"/>
        <v>6.3799999999999996E-2</v>
      </c>
      <c r="W108" s="4">
        <f t="shared" si="250"/>
        <v>6.4600000000000005E-2</v>
      </c>
      <c r="X108" s="4">
        <f t="shared" si="250"/>
        <v>6.54E-2</v>
      </c>
      <c r="Y108" s="4">
        <f t="shared" si="250"/>
        <v>6.6200000000000009E-2</v>
      </c>
      <c r="Z108" s="4">
        <f t="shared" si="250"/>
        <v>6.7000000000000004E-2</v>
      </c>
      <c r="AA108" s="4">
        <f t="shared" si="193"/>
        <v>6.7799999999999999E-2</v>
      </c>
      <c r="AB108" s="4"/>
      <c r="AC108">
        <v>98.034410077937366</v>
      </c>
      <c r="AD108" s="95">
        <v>98.029604940692082</v>
      </c>
      <c r="AE108" s="95">
        <v>98.034410077937366</v>
      </c>
      <c r="AF108" s="95">
        <f t="shared" si="194"/>
        <v>4.8051372452846408E-3</v>
      </c>
      <c r="AG108" s="95">
        <f t="shared" si="195"/>
        <v>0</v>
      </c>
      <c r="AH108" s="59">
        <f t="shared" si="196"/>
        <v>0.4901480247052597</v>
      </c>
      <c r="AI108" s="59">
        <f t="shared" si="197"/>
        <v>0</v>
      </c>
      <c r="AJ108" s="4"/>
      <c r="AK108">
        <v>95.985088678079833</v>
      </c>
      <c r="AL108" s="96">
        <v>95.985088678079833</v>
      </c>
      <c r="AM108" s="59">
        <v>95.975685519830392</v>
      </c>
      <c r="AN108" s="95">
        <f t="shared" si="198"/>
        <v>0</v>
      </c>
      <c r="AO108" s="95">
        <f t="shared" si="199"/>
        <v>9.4031582494409349E-3</v>
      </c>
      <c r="AP108" s="59">
        <f t="shared" si="200"/>
        <v>0</v>
      </c>
      <c r="AQ108" s="59">
        <f t="shared" si="131"/>
        <v>0.97964781602460915</v>
      </c>
      <c r="AS108" s="7">
        <f t="shared" si="132"/>
        <v>2.9410323023381211</v>
      </c>
      <c r="AT108" s="7">
        <f t="shared" si="133"/>
        <v>2.8792705655949118</v>
      </c>
      <c r="AU108" s="7">
        <f t="shared" si="134"/>
        <v>2.8075173625232992</v>
      </c>
      <c r="AV108" s="7">
        <f t="shared" si="135"/>
        <v>93.696252991732052</v>
      </c>
      <c r="AW108" s="22">
        <v>102.32456128759233</v>
      </c>
      <c r="AX108" s="22">
        <v>102.32441713347498</v>
      </c>
      <c r="AY108" s="91">
        <v>102.32407322218839</v>
      </c>
      <c r="AZ108" s="22">
        <v>102.30605660781542</v>
      </c>
      <c r="BA108" s="22">
        <v>102.32456128759233</v>
      </c>
      <c r="BB108" s="11">
        <v>102.32456128759233</v>
      </c>
      <c r="BC108" s="46">
        <f t="shared" si="201"/>
        <v>1.4415411735058115E-4</v>
      </c>
      <c r="BD108" s="92">
        <f t="shared" si="202"/>
        <v>4.8806540394252806E-4</v>
      </c>
      <c r="BE108" s="92">
        <f t="shared" si="203"/>
        <v>1.8504679776910393E-2</v>
      </c>
      <c r="BF108" s="92">
        <f t="shared" si="204"/>
        <v>0</v>
      </c>
      <c r="BG108" s="11">
        <f t="shared" si="136"/>
        <v>0</v>
      </c>
      <c r="BH108" s="93">
        <f t="shared" si="205"/>
        <v>1.4087929186954742E-2</v>
      </c>
      <c r="BI108" s="93">
        <f t="shared" si="206"/>
        <v>4.7697776350174283E-2</v>
      </c>
      <c r="BJ108" s="93">
        <f t="shared" si="207"/>
        <v>1.8084299159515902</v>
      </c>
      <c r="BK108" s="93">
        <f t="shared" si="208"/>
        <v>0</v>
      </c>
      <c r="BL108" s="93">
        <f t="shared" si="209"/>
        <v>0</v>
      </c>
      <c r="BM108">
        <f t="shared" si="137"/>
        <v>2.4508602519484342</v>
      </c>
      <c r="BN108">
        <f t="shared" si="138"/>
        <v>2.3993921379957599</v>
      </c>
      <c r="BO108">
        <f t="shared" si="139"/>
        <v>2.339597802102749</v>
      </c>
      <c r="BP108">
        <f t="shared" si="140"/>
        <v>2.2741808978575739</v>
      </c>
      <c r="BQ108">
        <f t="shared" si="141"/>
        <v>2.2102645845184283</v>
      </c>
      <c r="BR108">
        <f t="shared" si="142"/>
        <v>2.1440018961299354</v>
      </c>
      <c r="BS108">
        <f t="shared" si="143"/>
        <v>2.0757207267741959</v>
      </c>
      <c r="BT108">
        <f t="shared" si="144"/>
        <v>2.005749748631342</v>
      </c>
      <c r="BU108">
        <f t="shared" si="145"/>
        <v>1.9344158704882195</v>
      </c>
      <c r="BV108">
        <f t="shared" si="146"/>
        <v>76.343714013416687</v>
      </c>
      <c r="BX108" s="22">
        <v>96.178304651033287</v>
      </c>
      <c r="BY108" s="22">
        <v>96.178184522602152</v>
      </c>
      <c r="BZ108" s="91">
        <v>96.17789792986332</v>
      </c>
      <c r="CA108" s="91">
        <v>96.176066897039547</v>
      </c>
      <c r="CB108" s="22">
        <v>96.139373232913726</v>
      </c>
      <c r="CC108" s="11">
        <v>96.178304651033287</v>
      </c>
      <c r="CD108" s="11">
        <f t="shared" si="210"/>
        <v>1.2012843113495819E-4</v>
      </c>
      <c r="CE108" s="90">
        <f t="shared" si="211"/>
        <v>4.0672116996631758E-4</v>
      </c>
      <c r="CF108" s="22">
        <f t="shared" si="212"/>
        <v>2.2377539937394886E-3</v>
      </c>
      <c r="CG108" s="22">
        <f t="shared" si="213"/>
        <v>3.8931418119560135E-2</v>
      </c>
      <c r="CH108" s="11">
        <f t="shared" si="147"/>
        <v>0</v>
      </c>
      <c r="CI108" s="93">
        <f t="shared" si="214"/>
        <v>1.2490179731367058E-2</v>
      </c>
      <c r="CJ108" s="93">
        <f t="shared" si="215"/>
        <v>4.2288244884544038E-2</v>
      </c>
      <c r="CK108" s="93">
        <f t="shared" si="216"/>
        <v>0.23266723216413521</v>
      </c>
      <c r="CL108" s="93">
        <f t="shared" si="217"/>
        <v>4.0478378425172084</v>
      </c>
      <c r="CM108" s="93">
        <f t="shared" si="218"/>
        <v>0</v>
      </c>
      <c r="CO108">
        <f t="shared" si="148"/>
        <v>5.8820646046762421</v>
      </c>
      <c r="CP108">
        <f t="shared" si="149"/>
        <v>5.7585411311898236</v>
      </c>
      <c r="CQ108">
        <f t="shared" si="150"/>
        <v>5.6150347250465984</v>
      </c>
      <c r="CR108">
        <f t="shared" si="151"/>
        <v>5.4580341548581774</v>
      </c>
      <c r="CS108">
        <f t="shared" si="152"/>
        <v>5.3046350028442273</v>
      </c>
      <c r="CT108">
        <f t="shared" si="153"/>
        <v>90.905680395909258</v>
      </c>
      <c r="CV108" s="22">
        <v>118.92496614533223</v>
      </c>
      <c r="CW108" s="22">
        <v>118.92467783709751</v>
      </c>
      <c r="CX108" s="22">
        <v>118.92399001452432</v>
      </c>
      <c r="CY108" s="22">
        <v>118.90469061012173</v>
      </c>
      <c r="CZ108" s="22">
        <v>118.91589022802503</v>
      </c>
      <c r="DA108" s="22">
        <v>118.92496614533223</v>
      </c>
      <c r="DB108" s="22">
        <f t="shared" si="219"/>
        <v>2.88308234729584E-4</v>
      </c>
      <c r="DC108" s="91">
        <f t="shared" si="220"/>
        <v>9.7613080791347784E-4</v>
      </c>
      <c r="DD108" s="22">
        <f t="shared" si="221"/>
        <v>2.0275535210501516E-2</v>
      </c>
      <c r="DE108" s="22">
        <f t="shared" si="222"/>
        <v>9.0759173072001431E-3</v>
      </c>
      <c r="DF108" s="22">
        <f t="shared" si="223"/>
        <v>0</v>
      </c>
      <c r="DG108" s="93">
        <f t="shared" si="224"/>
        <v>2.4242868766282177E-2</v>
      </c>
      <c r="DH108" s="93">
        <f t="shared" si="225"/>
        <v>8.2079553146191128E-2</v>
      </c>
      <c r="DI108" s="93">
        <f t="shared" si="226"/>
        <v>1.7049014910564535</v>
      </c>
      <c r="DJ108" s="93">
        <f t="shared" si="227"/>
        <v>0.76316332906152939</v>
      </c>
      <c r="DK108" s="93">
        <f t="shared" si="228"/>
        <v>0</v>
      </c>
      <c r="DM108">
        <f t="shared" si="154"/>
        <v>4.9017205038968683</v>
      </c>
      <c r="DN108">
        <f t="shared" si="155"/>
        <v>4.7987842759915198</v>
      </c>
      <c r="DO108">
        <f t="shared" si="156"/>
        <v>4.6791956042054981</v>
      </c>
      <c r="DP108">
        <f t="shared" si="157"/>
        <v>4.5483617957151479</v>
      </c>
      <c r="DQ108">
        <f t="shared" si="158"/>
        <v>4.4205291690368567</v>
      </c>
      <c r="DR108">
        <f t="shared" si="159"/>
        <v>4.2880037922598708</v>
      </c>
      <c r="DS108">
        <f t="shared" si="160"/>
        <v>4.1514414535483919</v>
      </c>
      <c r="DT108">
        <f t="shared" si="161"/>
        <v>4.0114994972626841</v>
      </c>
      <c r="DU108">
        <f t="shared" si="162"/>
        <v>3.868831740976439</v>
      </c>
      <c r="DV108">
        <f t="shared" si="163"/>
        <v>3.7240836104105703</v>
      </c>
      <c r="DW108">
        <f t="shared" si="164"/>
        <v>3.6005538137256639</v>
      </c>
      <c r="DX108">
        <f t="shared" si="165"/>
        <v>3.4784253846280637</v>
      </c>
      <c r="DY108">
        <f t="shared" si="166"/>
        <v>3.3578382750115745</v>
      </c>
      <c r="DZ108">
        <f t="shared" si="167"/>
        <v>68.017403125563391</v>
      </c>
      <c r="EA108" s="22">
        <v>121.84748548457246</v>
      </c>
      <c r="EB108" s="22">
        <v>121.84724522771019</v>
      </c>
      <c r="EC108" s="22">
        <v>121.84667204223253</v>
      </c>
      <c r="ED108" s="22">
        <v>121.84300997658497</v>
      </c>
      <c r="EE108" s="22">
        <v>121.8094034939154</v>
      </c>
      <c r="EF108" s="22">
        <v>121.82779277156561</v>
      </c>
      <c r="EG108" s="22">
        <f t="shared" si="229"/>
        <v>2.4025686226991638E-4</v>
      </c>
      <c r="EH108" s="91">
        <f t="shared" si="230"/>
        <v>8.1344233993263515E-4</v>
      </c>
      <c r="EI108" s="22">
        <f t="shared" si="231"/>
        <v>4.475507987493188E-3</v>
      </c>
      <c r="EJ108" s="22">
        <f t="shared" si="232"/>
        <v>3.8081990657062192E-2</v>
      </c>
      <c r="EK108" s="22">
        <f t="shared" si="233"/>
        <v>1.9692713006847384E-2</v>
      </c>
      <c r="EL108" s="93">
        <f t="shared" si="234"/>
        <v>1.9717835071806723E-2</v>
      </c>
      <c r="EM108" s="93">
        <f t="shared" si="235"/>
        <v>6.6759058399742513E-2</v>
      </c>
      <c r="EN108" s="93">
        <f t="shared" si="236"/>
        <v>0.36730409082260851</v>
      </c>
      <c r="EO108" s="93">
        <f t="shared" si="237"/>
        <v>3.1253817430548363</v>
      </c>
      <c r="EP108" s="93">
        <f t="shared" si="238"/>
        <v>1.6161772176530265</v>
      </c>
      <c r="ER108">
        <f t="shared" si="168"/>
        <v>3.9213764031174945</v>
      </c>
      <c r="ES108">
        <f t="shared" si="169"/>
        <v>3.8390274207932156</v>
      </c>
      <c r="ET108">
        <f t="shared" si="170"/>
        <v>3.7433564833643986</v>
      </c>
      <c r="EU108">
        <f t="shared" si="171"/>
        <v>3.6386894365721183</v>
      </c>
      <c r="EV108">
        <f t="shared" si="172"/>
        <v>3.5364233352294852</v>
      </c>
      <c r="EW108">
        <f t="shared" si="173"/>
        <v>3.4304030338078966</v>
      </c>
      <c r="EX108">
        <f t="shared" si="174"/>
        <v>3.3211531628387134</v>
      </c>
      <c r="EY108">
        <f t="shared" si="175"/>
        <v>3.2091995978101475</v>
      </c>
      <c r="EZ108">
        <f t="shared" si="176"/>
        <v>3.0950653927811511</v>
      </c>
      <c r="FA108">
        <f t="shared" si="177"/>
        <v>2.9792668883284561</v>
      </c>
      <c r="FB108">
        <f t="shared" si="178"/>
        <v>2.880443050980531</v>
      </c>
      <c r="FC108">
        <f t="shared" si="179"/>
        <v>2.7827403077024511</v>
      </c>
      <c r="FD108">
        <f t="shared" si="180"/>
        <v>2.6862706200092599</v>
      </c>
      <c r="FE108">
        <f t="shared" si="181"/>
        <v>2.5911391666881287</v>
      </c>
      <c r="FF108">
        <f t="shared" si="182"/>
        <v>2.4974442626316051</v>
      </c>
      <c r="FG108">
        <f t="shared" si="183"/>
        <v>2.4052773070307447</v>
      </c>
      <c r="FH108">
        <f t="shared" si="184"/>
        <v>2.3147227600783737</v>
      </c>
      <c r="FI108">
        <f t="shared" si="185"/>
        <v>2.2258581472114365</v>
      </c>
      <c r="FJ108">
        <f t="shared" si="186"/>
        <v>2.1387540898106105</v>
      </c>
      <c r="FK108">
        <f t="shared" si="187"/>
        <v>53.390333390575087</v>
      </c>
      <c r="FL108" s="22">
        <v>110.62759501123324</v>
      </c>
      <c r="FM108" s="22">
        <v>110.62740280574343</v>
      </c>
      <c r="FN108" s="91">
        <v>110.6269442573613</v>
      </c>
      <c r="FO108" s="22">
        <v>110.62401460484325</v>
      </c>
      <c r="FP108" s="22">
        <v>110.61541695347077</v>
      </c>
      <c r="FQ108" s="22">
        <v>110.56761444243591</v>
      </c>
      <c r="FR108" s="22">
        <f t="shared" si="239"/>
        <v>1.9220548981024876E-4</v>
      </c>
      <c r="FS108" s="91">
        <f t="shared" si="240"/>
        <v>6.5075387193758161E-4</v>
      </c>
      <c r="FT108" s="22">
        <f t="shared" si="241"/>
        <v>3.5804063899860239E-3</v>
      </c>
      <c r="FU108" s="22">
        <f t="shared" si="242"/>
        <v>1.2178057762469052E-2</v>
      </c>
      <c r="FV108" s="22">
        <f t="shared" si="243"/>
        <v>5.9980568797328715E-2</v>
      </c>
      <c r="FW108" s="93">
        <f t="shared" si="244"/>
        <v>1.7374099996545347E-2</v>
      </c>
      <c r="FX108" s="93">
        <f t="shared" si="245"/>
        <v>5.8823828889302286E-2</v>
      </c>
      <c r="FY108" s="93">
        <f t="shared" si="246"/>
        <v>0.32364496305125912</v>
      </c>
      <c r="FZ108" s="93">
        <f t="shared" si="247"/>
        <v>1.1008155570255758</v>
      </c>
      <c r="GA108" s="93">
        <f t="shared" si="248"/>
        <v>5.4218451364904228</v>
      </c>
    </row>
    <row r="109" spans="1:183" x14ac:dyDescent="0.4">
      <c r="A109" s="13">
        <v>33613</v>
      </c>
      <c r="B109" s="2">
        <v>3.95E-2</v>
      </c>
      <c r="C109" s="2">
        <v>4.0599999999999997E-2</v>
      </c>
      <c r="D109" s="2">
        <v>4.7400000000000005E-2</v>
      </c>
      <c r="E109" s="2">
        <v>6.0100000000000001E-2</v>
      </c>
      <c r="F109" s="2">
        <v>6.8000000000000005E-2</v>
      </c>
      <c r="G109" s="4"/>
      <c r="H109" s="4">
        <f t="shared" si="188"/>
        <v>3.95E-2</v>
      </c>
      <c r="I109" s="4">
        <f t="shared" si="189"/>
        <v>4.07E-2</v>
      </c>
      <c r="J109" s="4">
        <f t="shared" si="190"/>
        <v>4.4050000000000006E-2</v>
      </c>
      <c r="K109" s="4">
        <f t="shared" si="191"/>
        <v>4.7400000000000005E-2</v>
      </c>
      <c r="L109" s="4">
        <f t="shared" si="130"/>
        <v>4.9516666666666674E-2</v>
      </c>
      <c r="M109" s="4">
        <f t="shared" si="130"/>
        <v>5.1633333333333344E-2</v>
      </c>
      <c r="N109" s="4">
        <f t="shared" si="130"/>
        <v>5.3750000000000006E-2</v>
      </c>
      <c r="O109" s="4">
        <f t="shared" si="130"/>
        <v>5.5866666666666676E-2</v>
      </c>
      <c r="P109" s="4">
        <f t="shared" si="130"/>
        <v>5.7983333333333331E-2</v>
      </c>
      <c r="Q109" s="4">
        <f t="shared" si="192"/>
        <v>6.0100000000000001E-2</v>
      </c>
      <c r="R109" s="4">
        <f t="shared" si="250"/>
        <v>6.089E-2</v>
      </c>
      <c r="S109" s="4">
        <f t="shared" si="250"/>
        <v>6.1680000000000006E-2</v>
      </c>
      <c r="T109" s="4">
        <f t="shared" si="250"/>
        <v>6.2469999999999998E-2</v>
      </c>
      <c r="U109" s="4">
        <f t="shared" si="250"/>
        <v>6.3260000000000011E-2</v>
      </c>
      <c r="V109" s="4">
        <f t="shared" si="250"/>
        <v>6.4049999999999996E-2</v>
      </c>
      <c r="W109" s="4">
        <f t="shared" si="250"/>
        <v>6.4840000000000009E-2</v>
      </c>
      <c r="X109" s="4">
        <f t="shared" si="250"/>
        <v>6.5630000000000008E-2</v>
      </c>
      <c r="Y109" s="4">
        <f t="shared" si="250"/>
        <v>6.6420000000000007E-2</v>
      </c>
      <c r="Z109" s="4">
        <f t="shared" si="250"/>
        <v>6.7210000000000006E-2</v>
      </c>
      <c r="AA109" s="4">
        <f t="shared" si="193"/>
        <v>6.8000000000000005E-2</v>
      </c>
      <c r="AB109" s="4"/>
      <c r="AC109">
        <v>98.063250796763924</v>
      </c>
      <c r="AD109" s="95">
        <v>98.05844283192782</v>
      </c>
      <c r="AE109" s="95">
        <v>98.063250796763924</v>
      </c>
      <c r="AF109" s="95">
        <f t="shared" si="194"/>
        <v>4.8079648361039062E-3</v>
      </c>
      <c r="AG109" s="95">
        <f t="shared" si="195"/>
        <v>0</v>
      </c>
      <c r="AH109" s="59">
        <f t="shared" si="196"/>
        <v>0.49029221416169577</v>
      </c>
      <c r="AI109" s="59">
        <f t="shared" si="197"/>
        <v>0</v>
      </c>
      <c r="AJ109" s="4"/>
      <c r="AK109">
        <v>96.060363717773924</v>
      </c>
      <c r="AL109" s="96">
        <v>96.060363717773924</v>
      </c>
      <c r="AM109" s="59">
        <v>96.050949496173004</v>
      </c>
      <c r="AN109" s="95">
        <f t="shared" si="198"/>
        <v>0</v>
      </c>
      <c r="AO109" s="95">
        <f t="shared" si="199"/>
        <v>9.4142216009203139E-3</v>
      </c>
      <c r="AP109" s="59">
        <f t="shared" si="200"/>
        <v>0</v>
      </c>
      <c r="AQ109" s="59">
        <f t="shared" si="131"/>
        <v>0.98003185044972008</v>
      </c>
      <c r="AS109" s="7">
        <f t="shared" si="132"/>
        <v>2.9418975239029175</v>
      </c>
      <c r="AT109" s="7">
        <f t="shared" si="133"/>
        <v>2.8815284848851901</v>
      </c>
      <c r="AU109" s="7">
        <f t="shared" si="134"/>
        <v>2.8101965533267603</v>
      </c>
      <c r="AV109" s="7">
        <f t="shared" si="135"/>
        <v>93.787813586855762</v>
      </c>
      <c r="AW109" s="22">
        <v>102.42192480839482</v>
      </c>
      <c r="AX109" s="22">
        <v>102.42178056944974</v>
      </c>
      <c r="AY109" s="91">
        <v>102.42143614897063</v>
      </c>
      <c r="AZ109" s="22">
        <v>102.40339751229104</v>
      </c>
      <c r="BA109" s="22">
        <v>102.42192480839482</v>
      </c>
      <c r="BB109" s="11">
        <v>102.42192480839482</v>
      </c>
      <c r="BC109" s="46">
        <f t="shared" si="201"/>
        <v>1.4423894508297508E-4</v>
      </c>
      <c r="BD109" s="92">
        <f t="shared" si="202"/>
        <v>4.8865942419240582E-4</v>
      </c>
      <c r="BE109" s="92">
        <f t="shared" si="203"/>
        <v>1.8527296103783897E-2</v>
      </c>
      <c r="BF109" s="92">
        <f t="shared" si="204"/>
        <v>0</v>
      </c>
      <c r="BG109" s="11">
        <f t="shared" si="136"/>
        <v>0</v>
      </c>
      <c r="BH109" s="93">
        <f t="shared" si="205"/>
        <v>1.4082819215984194E-2</v>
      </c>
      <c r="BI109" s="93">
        <f t="shared" si="206"/>
        <v>4.7710431639179054E-2</v>
      </c>
      <c r="BJ109" s="93">
        <f t="shared" si="207"/>
        <v>1.8089189534802943</v>
      </c>
      <c r="BK109" s="93">
        <f t="shared" si="208"/>
        <v>0</v>
      </c>
      <c r="BL109" s="93">
        <f t="shared" si="209"/>
        <v>0</v>
      </c>
      <c r="BM109">
        <f t="shared" si="137"/>
        <v>2.4515812699190982</v>
      </c>
      <c r="BN109">
        <f t="shared" si="138"/>
        <v>2.4012737374043254</v>
      </c>
      <c r="BO109">
        <f t="shared" si="139"/>
        <v>2.341830461105634</v>
      </c>
      <c r="BP109">
        <f t="shared" si="140"/>
        <v>2.2764032423994114</v>
      </c>
      <c r="BQ109">
        <f t="shared" si="141"/>
        <v>2.2122424176122908</v>
      </c>
      <c r="BR109">
        <f t="shared" si="142"/>
        <v>2.1454653429212485</v>
      </c>
      <c r="BS109">
        <f t="shared" si="143"/>
        <v>2.0764283186293482</v>
      </c>
      <c r="BT109">
        <f t="shared" si="144"/>
        <v>2.0054895973984848</v>
      </c>
      <c r="BU109">
        <f t="shared" si="145"/>
        <v>1.9330063916166766</v>
      </c>
      <c r="BV109">
        <f t="shared" si="146"/>
        <v>76.232612069642229</v>
      </c>
      <c r="BX109" s="22">
        <v>96.076740064835576</v>
      </c>
      <c r="BY109" s="22">
        <v>96.076619865714662</v>
      </c>
      <c r="BZ109" s="91">
        <v>96.076332848648747</v>
      </c>
      <c r="CA109" s="91">
        <v>96.074500748925814</v>
      </c>
      <c r="CB109" s="22">
        <v>96.03786820300067</v>
      </c>
      <c r="CC109" s="11">
        <v>96.076740064835576</v>
      </c>
      <c r="CD109" s="11">
        <f t="shared" si="210"/>
        <v>1.2019912091432161E-4</v>
      </c>
      <c r="CE109" s="90">
        <f t="shared" si="211"/>
        <v>4.0721618682937333E-4</v>
      </c>
      <c r="CF109" s="22">
        <f t="shared" si="212"/>
        <v>2.2393159097617854E-3</v>
      </c>
      <c r="CG109" s="22">
        <f t="shared" si="213"/>
        <v>3.8871861834905985E-2</v>
      </c>
      <c r="CH109" s="11">
        <f t="shared" si="147"/>
        <v>0</v>
      </c>
      <c r="CI109" s="93">
        <f t="shared" si="214"/>
        <v>1.2510740979888317E-2</v>
      </c>
      <c r="CJ109" s="93">
        <f t="shared" si="215"/>
        <v>4.2384471679052717E-2</v>
      </c>
      <c r="CK109" s="93">
        <f t="shared" si="216"/>
        <v>0.23307575884138299</v>
      </c>
      <c r="CL109" s="93">
        <f t="shared" si="217"/>
        <v>4.0459180659828844</v>
      </c>
      <c r="CM109" s="93">
        <f t="shared" si="218"/>
        <v>0</v>
      </c>
      <c r="CO109">
        <f t="shared" si="148"/>
        <v>5.883795047805835</v>
      </c>
      <c r="CP109">
        <f t="shared" si="149"/>
        <v>5.7630569697703802</v>
      </c>
      <c r="CQ109">
        <f t="shared" si="150"/>
        <v>5.6203931066535207</v>
      </c>
      <c r="CR109">
        <f t="shared" si="151"/>
        <v>5.4633677817585875</v>
      </c>
      <c r="CS109">
        <f t="shared" si="152"/>
        <v>5.3093818022694972</v>
      </c>
      <c r="CT109">
        <f t="shared" si="153"/>
        <v>90.967730539860938</v>
      </c>
      <c r="CV109" s="22">
        <v>119.00870256696713</v>
      </c>
      <c r="CW109" s="22">
        <v>119.00841408907696</v>
      </c>
      <c r="CX109" s="22">
        <v>119.00772524811876</v>
      </c>
      <c r="CY109" s="22">
        <v>118.9884099362155</v>
      </c>
      <c r="CZ109" s="22">
        <v>118.99961936194563</v>
      </c>
      <c r="DA109" s="22">
        <v>119.00870256696713</v>
      </c>
      <c r="DB109" s="22">
        <f t="shared" si="219"/>
        <v>2.8847789016595016E-4</v>
      </c>
      <c r="DC109" s="91">
        <f t="shared" si="220"/>
        <v>9.7731884837060079E-4</v>
      </c>
      <c r="DD109" s="22">
        <f t="shared" si="221"/>
        <v>2.0292630751626461E-2</v>
      </c>
      <c r="DE109" s="22">
        <f t="shared" si="222"/>
        <v>9.083205021497065E-3</v>
      </c>
      <c r="DF109" s="22">
        <f t="shared" si="223"/>
        <v>0</v>
      </c>
      <c r="DG109" s="93">
        <f t="shared" si="224"/>
        <v>2.4240066813905597E-2</v>
      </c>
      <c r="DH109" s="93">
        <f t="shared" si="225"/>
        <v>8.2121628695233928E-2</v>
      </c>
      <c r="DI109" s="93">
        <f t="shared" si="226"/>
        <v>1.7051383902120636</v>
      </c>
      <c r="DJ109" s="93">
        <f t="shared" si="227"/>
        <v>0.76323872335183851</v>
      </c>
      <c r="DK109" s="93">
        <f t="shared" si="228"/>
        <v>0</v>
      </c>
      <c r="DM109">
        <f t="shared" si="154"/>
        <v>4.9031625398381964</v>
      </c>
      <c r="DN109">
        <f t="shared" si="155"/>
        <v>4.8025474748086507</v>
      </c>
      <c r="DO109">
        <f t="shared" si="156"/>
        <v>4.683660922211268</v>
      </c>
      <c r="DP109">
        <f t="shared" si="157"/>
        <v>4.5528064847988228</v>
      </c>
      <c r="DQ109">
        <f t="shared" si="158"/>
        <v>4.4244848352245816</v>
      </c>
      <c r="DR109">
        <f t="shared" si="159"/>
        <v>4.2909306858424969</v>
      </c>
      <c r="DS109">
        <f t="shared" si="160"/>
        <v>4.1528566372586964</v>
      </c>
      <c r="DT109">
        <f t="shared" si="161"/>
        <v>4.0109791947969695</v>
      </c>
      <c r="DU109">
        <f t="shared" si="162"/>
        <v>3.8660127832333533</v>
      </c>
      <c r="DV109">
        <f t="shared" si="163"/>
        <v>3.7186640033971816</v>
      </c>
      <c r="DW109">
        <f t="shared" si="164"/>
        <v>3.5949845262207276</v>
      </c>
      <c r="DX109">
        <f t="shared" si="165"/>
        <v>3.4727606921933343</v>
      </c>
      <c r="DY109">
        <f t="shared" si="166"/>
        <v>3.3521282480653012</v>
      </c>
      <c r="DZ109">
        <f t="shared" si="167"/>
        <v>67.897505169904377</v>
      </c>
      <c r="EA109" s="22">
        <v>121.7242986301676</v>
      </c>
      <c r="EB109" s="22">
        <v>121.7240582319258</v>
      </c>
      <c r="EC109" s="22">
        <v>121.72348419779395</v>
      </c>
      <c r="ED109" s="22">
        <v>121.71981999834809</v>
      </c>
      <c r="EE109" s="22">
        <v>121.68628080287193</v>
      </c>
      <c r="EF109" s="22">
        <v>121.70464298191919</v>
      </c>
      <c r="EG109" s="22">
        <f t="shared" si="229"/>
        <v>2.4039824180022151E-4</v>
      </c>
      <c r="EH109" s="91">
        <f t="shared" si="230"/>
        <v>8.144323736445358E-4</v>
      </c>
      <c r="EI109" s="22">
        <f t="shared" si="231"/>
        <v>4.47863181950936E-3</v>
      </c>
      <c r="EJ109" s="22">
        <f t="shared" si="232"/>
        <v>3.8017827295661277E-2</v>
      </c>
      <c r="EK109" s="22">
        <f t="shared" si="233"/>
        <v>1.9655648248402713E-2</v>
      </c>
      <c r="EL109" s="93">
        <f t="shared" si="234"/>
        <v>1.9749404556490279E-2</v>
      </c>
      <c r="EM109" s="93">
        <f t="shared" si="235"/>
        <v>6.6907953696164535E-2</v>
      </c>
      <c r="EN109" s="93">
        <f t="shared" si="236"/>
        <v>0.36793243994091057</v>
      </c>
      <c r="EO109" s="93">
        <f t="shared" si="237"/>
        <v>3.1232734732093266</v>
      </c>
      <c r="EP109" s="93">
        <f t="shared" si="238"/>
        <v>1.6147678376132657</v>
      </c>
      <c r="ER109">
        <f t="shared" si="168"/>
        <v>3.9225300318705569</v>
      </c>
      <c r="ES109">
        <f t="shared" si="169"/>
        <v>3.8420379798469204</v>
      </c>
      <c r="ET109">
        <f t="shared" si="170"/>
        <v>3.7469287377690139</v>
      </c>
      <c r="EU109">
        <f t="shared" si="171"/>
        <v>3.6422451878390585</v>
      </c>
      <c r="EV109">
        <f t="shared" si="172"/>
        <v>3.5395878681796651</v>
      </c>
      <c r="EW109">
        <f t="shared" si="173"/>
        <v>3.4327445486739974</v>
      </c>
      <c r="EX109">
        <f t="shared" si="174"/>
        <v>3.3222853098069574</v>
      </c>
      <c r="EY109">
        <f t="shared" si="175"/>
        <v>3.2087833558375758</v>
      </c>
      <c r="EZ109">
        <f t="shared" si="176"/>
        <v>3.0928102265866824</v>
      </c>
      <c r="FA109">
        <f t="shared" si="177"/>
        <v>2.9749312027177455</v>
      </c>
      <c r="FB109">
        <f t="shared" si="178"/>
        <v>2.875987620976582</v>
      </c>
      <c r="FC109">
        <f t="shared" si="179"/>
        <v>2.7782085537546672</v>
      </c>
      <c r="FD109">
        <f t="shared" si="180"/>
        <v>2.6817025984522407</v>
      </c>
      <c r="FE109">
        <f t="shared" si="181"/>
        <v>2.5865716255201665</v>
      </c>
      <c r="FF109">
        <f t="shared" si="182"/>
        <v>2.4929107098083918</v>
      </c>
      <c r="FG109">
        <f t="shared" si="183"/>
        <v>2.4008080902297624</v>
      </c>
      <c r="FH109">
        <f t="shared" si="184"/>
        <v>2.3103451568719642</v>
      </c>
      <c r="FI109">
        <f t="shared" si="185"/>
        <v>2.2215964645769604</v>
      </c>
      <c r="FJ109">
        <f t="shared" si="186"/>
        <v>2.134629771904915</v>
      </c>
      <c r="FK109">
        <f t="shared" si="187"/>
        <v>53.287158711989662</v>
      </c>
      <c r="FL109" s="22">
        <v>110.49545529911239</v>
      </c>
      <c r="FM109" s="22">
        <v>110.49526298051894</v>
      </c>
      <c r="FN109" s="91">
        <v>110.49480375321347</v>
      </c>
      <c r="FO109" s="22">
        <v>110.49187239365678</v>
      </c>
      <c r="FP109" s="22">
        <v>110.48329428682946</v>
      </c>
      <c r="FQ109" s="22">
        <v>110.43559589731365</v>
      </c>
      <c r="FR109" s="22">
        <f t="shared" si="239"/>
        <v>1.9231859344870372E-4</v>
      </c>
      <c r="FS109" s="91">
        <f t="shared" si="240"/>
        <v>6.5154589891847081E-4</v>
      </c>
      <c r="FT109" s="22">
        <f t="shared" si="241"/>
        <v>3.5829054556160145E-3</v>
      </c>
      <c r="FU109" s="22">
        <f t="shared" si="242"/>
        <v>1.2161012282930983E-2</v>
      </c>
      <c r="FV109" s="22">
        <f t="shared" si="243"/>
        <v>5.9859401798746603E-2</v>
      </c>
      <c r="FW109" s="93">
        <f t="shared" si="244"/>
        <v>1.7405113443633966E-2</v>
      </c>
      <c r="FX109" s="93">
        <f t="shared" si="245"/>
        <v>5.8965854944416404E-2</v>
      </c>
      <c r="FY109" s="93">
        <f t="shared" si="246"/>
        <v>0.32425817386941846</v>
      </c>
      <c r="FZ109" s="93">
        <f t="shared" si="247"/>
        <v>1.1005893636087558</v>
      </c>
      <c r="GA109" s="93">
        <f t="shared" si="248"/>
        <v>5.4173632423801106</v>
      </c>
    </row>
    <row r="110" spans="1:183" x14ac:dyDescent="0.4">
      <c r="A110" s="13">
        <v>33620</v>
      </c>
      <c r="B110" s="2">
        <v>4.0199999999999993E-2</v>
      </c>
      <c r="C110" s="2">
        <v>4.1700000000000001E-2</v>
      </c>
      <c r="D110" s="2">
        <v>5.0199999999999995E-2</v>
      </c>
      <c r="E110" s="2">
        <v>6.3399999999999998E-2</v>
      </c>
      <c r="F110" s="2">
        <v>7.0400000000000004E-2</v>
      </c>
      <c r="G110" s="4"/>
      <c r="H110" s="4">
        <f t="shared" si="188"/>
        <v>4.0199999999999993E-2</v>
      </c>
      <c r="I110" s="4">
        <f t="shared" si="189"/>
        <v>4.1800000000000004E-2</v>
      </c>
      <c r="J110" s="4">
        <f t="shared" si="190"/>
        <v>4.5999999999999999E-2</v>
      </c>
      <c r="K110" s="4">
        <f t="shared" si="191"/>
        <v>5.0199999999999995E-2</v>
      </c>
      <c r="L110" s="4">
        <f t="shared" si="130"/>
        <v>5.2400000000000002E-2</v>
      </c>
      <c r="M110" s="4">
        <f t="shared" si="130"/>
        <v>5.4599999999999996E-2</v>
      </c>
      <c r="N110" s="4">
        <f t="shared" si="130"/>
        <v>5.6799999999999996E-2</v>
      </c>
      <c r="O110" s="4">
        <f t="shared" si="130"/>
        <v>5.8999999999999997E-2</v>
      </c>
      <c r="P110" s="4">
        <f t="shared" si="130"/>
        <v>6.1200000000000004E-2</v>
      </c>
      <c r="Q110" s="4">
        <f t="shared" si="192"/>
        <v>6.3399999999999998E-2</v>
      </c>
      <c r="R110" s="4">
        <f t="shared" si="250"/>
        <v>6.4100000000000004E-2</v>
      </c>
      <c r="S110" s="4">
        <f t="shared" si="250"/>
        <v>6.4799999999999996E-2</v>
      </c>
      <c r="T110" s="4">
        <f t="shared" si="250"/>
        <v>6.5500000000000003E-2</v>
      </c>
      <c r="U110" s="4">
        <f t="shared" si="250"/>
        <v>6.6200000000000009E-2</v>
      </c>
      <c r="V110" s="4">
        <f t="shared" si="250"/>
        <v>6.6900000000000001E-2</v>
      </c>
      <c r="W110" s="4">
        <f t="shared" si="250"/>
        <v>6.7599999999999993E-2</v>
      </c>
      <c r="X110" s="4">
        <f t="shared" si="250"/>
        <v>6.83E-2</v>
      </c>
      <c r="Y110" s="4">
        <f t="shared" si="250"/>
        <v>6.9000000000000006E-2</v>
      </c>
      <c r="Z110" s="4">
        <f t="shared" si="250"/>
        <v>6.9699999999999998E-2</v>
      </c>
      <c r="AA110" s="4">
        <f t="shared" si="193"/>
        <v>7.0400000000000004E-2</v>
      </c>
      <c r="AB110" s="4"/>
      <c r="AC110">
        <v>98.029604940692082</v>
      </c>
      <c r="AD110" s="95">
        <v>98.024800274469456</v>
      </c>
      <c r="AE110" s="95">
        <v>98.029604940692082</v>
      </c>
      <c r="AF110" s="95">
        <f t="shared" si="194"/>
        <v>4.8046662226255421E-3</v>
      </c>
      <c r="AG110" s="95">
        <f t="shared" si="195"/>
        <v>0</v>
      </c>
      <c r="AH110" s="59">
        <f t="shared" si="196"/>
        <v>0.49012400137003159</v>
      </c>
      <c r="AI110" s="59">
        <f t="shared" si="197"/>
        <v>0</v>
      </c>
      <c r="AJ110" s="4"/>
      <c r="AK110">
        <v>95.956883348160375</v>
      </c>
      <c r="AL110" s="96">
        <v>95.956883348160375</v>
      </c>
      <c r="AM110" s="59">
        <v>95.947484334198492</v>
      </c>
      <c r="AN110" s="95">
        <f t="shared" si="198"/>
        <v>0</v>
      </c>
      <c r="AO110" s="95">
        <f t="shared" si="199"/>
        <v>9.3990139618824742E-3</v>
      </c>
      <c r="AP110" s="59">
        <f t="shared" si="200"/>
        <v>0</v>
      </c>
      <c r="AQ110" s="59">
        <f t="shared" si="131"/>
        <v>0.97950388069400196</v>
      </c>
      <c r="AS110" s="7">
        <f t="shared" si="132"/>
        <v>2.9408881482207625</v>
      </c>
      <c r="AT110" s="7">
        <f t="shared" si="133"/>
        <v>2.8784245300259546</v>
      </c>
      <c r="AU110" s="7">
        <f t="shared" si="134"/>
        <v>2.8021691894329681</v>
      </c>
      <c r="AV110" s="7">
        <f t="shared" si="135"/>
        <v>93.276510497650264</v>
      </c>
      <c r="AW110" s="22">
        <v>101.89847978341402</v>
      </c>
      <c r="AX110" s="22">
        <v>101.89833564342733</v>
      </c>
      <c r="AY110" s="91">
        <v>101.89799236532996</v>
      </c>
      <c r="AZ110" s="22">
        <v>101.8800780353815</v>
      </c>
      <c r="BA110" s="22">
        <v>101.89847978341402</v>
      </c>
      <c r="BB110" s="11">
        <v>101.89847978341402</v>
      </c>
      <c r="BC110" s="46">
        <f t="shared" si="201"/>
        <v>1.441399866877191E-4</v>
      </c>
      <c r="BD110" s="92">
        <f t="shared" si="202"/>
        <v>4.8741808406305154E-4</v>
      </c>
      <c r="BE110" s="92">
        <f t="shared" si="203"/>
        <v>1.8401748032516707E-2</v>
      </c>
      <c r="BF110" s="92">
        <f t="shared" si="204"/>
        <v>0</v>
      </c>
      <c r="BG110" s="11">
        <f t="shared" si="136"/>
        <v>0</v>
      </c>
      <c r="BH110" s="93">
        <f t="shared" si="205"/>
        <v>1.4145450157263359E-2</v>
      </c>
      <c r="BI110" s="93">
        <f t="shared" si="206"/>
        <v>4.7833695370044997E-2</v>
      </c>
      <c r="BJ110" s="93">
        <f t="shared" si="207"/>
        <v>1.8058903402317443</v>
      </c>
      <c r="BK110" s="93">
        <f t="shared" si="208"/>
        <v>0</v>
      </c>
      <c r="BL110" s="93">
        <f t="shared" si="209"/>
        <v>0</v>
      </c>
      <c r="BM110">
        <f t="shared" si="137"/>
        <v>2.4507401235173023</v>
      </c>
      <c r="BN110">
        <f t="shared" si="138"/>
        <v>2.3986871083549621</v>
      </c>
      <c r="BO110">
        <f t="shared" si="139"/>
        <v>2.3351409911941401</v>
      </c>
      <c r="BP110">
        <f t="shared" si="140"/>
        <v>2.2639929732439383</v>
      </c>
      <c r="BQ110">
        <f t="shared" si="141"/>
        <v>2.1967465705501552</v>
      </c>
      <c r="BR110">
        <f t="shared" si="142"/>
        <v>2.1269450990430636</v>
      </c>
      <c r="BS110">
        <f t="shared" si="143"/>
        <v>2.0549702213315451</v>
      </c>
      <c r="BT110">
        <f t="shared" si="144"/>
        <v>1.9812040223483645</v>
      </c>
      <c r="BU110">
        <f t="shared" si="145"/>
        <v>1.9060257586857625</v>
      </c>
      <c r="BV110">
        <f t="shared" si="146"/>
        <v>75.022159307938082</v>
      </c>
      <c r="BX110" s="22">
        <v>94.737018357944038</v>
      </c>
      <c r="BY110" s="22">
        <v>94.736898241288472</v>
      </c>
      <c r="BZ110" s="91">
        <v>94.736612176207316</v>
      </c>
      <c r="CA110" s="91">
        <v>94.734800610601781</v>
      </c>
      <c r="CB110" s="22">
        <v>94.698817150854183</v>
      </c>
      <c r="CC110" s="11">
        <v>94.737018357944038</v>
      </c>
      <c r="CD110" s="11">
        <f t="shared" si="210"/>
        <v>1.2011665556599382E-4</v>
      </c>
      <c r="CE110" s="90">
        <f t="shared" si="211"/>
        <v>4.0618173672157809E-4</v>
      </c>
      <c r="CF110" s="22">
        <f t="shared" si="212"/>
        <v>2.2177473422573257E-3</v>
      </c>
      <c r="CG110" s="22">
        <f t="shared" si="213"/>
        <v>3.8201207089855416E-2</v>
      </c>
      <c r="CH110" s="11">
        <f t="shared" si="147"/>
        <v>0</v>
      </c>
      <c r="CI110" s="93">
        <f t="shared" si="214"/>
        <v>1.26789567212426E-2</v>
      </c>
      <c r="CJ110" s="93">
        <f t="shared" si="215"/>
        <v>4.2874659110222917E-2</v>
      </c>
      <c r="CK110" s="93">
        <f t="shared" si="216"/>
        <v>0.23409511727274659</v>
      </c>
      <c r="CL110" s="93">
        <f t="shared" si="217"/>
        <v>4.032342135311894</v>
      </c>
      <c r="CM110" s="93">
        <f t="shared" si="218"/>
        <v>0</v>
      </c>
      <c r="CO110">
        <f t="shared" si="148"/>
        <v>5.881776296441525</v>
      </c>
      <c r="CP110">
        <f t="shared" si="149"/>
        <v>5.7568490600519091</v>
      </c>
      <c r="CQ110">
        <f t="shared" si="150"/>
        <v>5.6043383788659362</v>
      </c>
      <c r="CR110">
        <f t="shared" si="151"/>
        <v>5.4335831357854527</v>
      </c>
      <c r="CS110">
        <f t="shared" si="152"/>
        <v>5.2721917693203721</v>
      </c>
      <c r="CT110">
        <f t="shared" si="153"/>
        <v>90.182472199425888</v>
      </c>
      <c r="CV110" s="22">
        <v>118.13218567605921</v>
      </c>
      <c r="CW110" s="22">
        <v>118.13189739608586</v>
      </c>
      <c r="CX110" s="22">
        <v>118.13121083989108</v>
      </c>
      <c r="CY110" s="22">
        <v>118.11208941220393</v>
      </c>
      <c r="CZ110" s="22">
        <v>118.12319352193671</v>
      </c>
      <c r="DA110" s="22">
        <v>118.13218567605921</v>
      </c>
      <c r="DB110" s="22">
        <f t="shared" si="219"/>
        <v>2.8827997334701649E-4</v>
      </c>
      <c r="DC110" s="91">
        <f t="shared" si="220"/>
        <v>9.7483616812610308E-4</v>
      </c>
      <c r="DD110" s="22">
        <f t="shared" si="221"/>
        <v>2.0096263855279517E-2</v>
      </c>
      <c r="DE110" s="22">
        <f t="shared" si="222"/>
        <v>8.9921541224953216E-3</v>
      </c>
      <c r="DF110" s="22">
        <f t="shared" si="223"/>
        <v>0</v>
      </c>
      <c r="DG110" s="93">
        <f t="shared" si="224"/>
        <v>2.4403169356193466E-2</v>
      </c>
      <c r="DH110" s="93">
        <f t="shared" si="225"/>
        <v>8.2520793342407806E-2</v>
      </c>
      <c r="DI110" s="93">
        <f t="shared" si="226"/>
        <v>1.70116753027725</v>
      </c>
      <c r="DJ110" s="93">
        <f t="shared" si="227"/>
        <v>0.76119425633531479</v>
      </c>
      <c r="DK110" s="93">
        <f t="shared" si="228"/>
        <v>0</v>
      </c>
      <c r="DM110">
        <f t="shared" si="154"/>
        <v>4.9014802470346046</v>
      </c>
      <c r="DN110">
        <f t="shared" si="155"/>
        <v>4.7973742167099243</v>
      </c>
      <c r="DO110">
        <f t="shared" si="156"/>
        <v>4.6702819823882802</v>
      </c>
      <c r="DP110">
        <f t="shared" si="157"/>
        <v>4.5279859464878767</v>
      </c>
      <c r="DQ110">
        <f t="shared" si="158"/>
        <v>4.3934931411003104</v>
      </c>
      <c r="DR110">
        <f t="shared" si="159"/>
        <v>4.2538901980861272</v>
      </c>
      <c r="DS110">
        <f t="shared" si="160"/>
        <v>4.1099404426630901</v>
      </c>
      <c r="DT110">
        <f t="shared" si="161"/>
        <v>3.9624080446967289</v>
      </c>
      <c r="DU110">
        <f t="shared" si="162"/>
        <v>3.812051517371525</v>
      </c>
      <c r="DV110">
        <f t="shared" si="163"/>
        <v>3.6596175272164917</v>
      </c>
      <c r="DW110">
        <f t="shared" si="164"/>
        <v>3.5339620735175581</v>
      </c>
      <c r="DX110">
        <f t="shared" si="165"/>
        <v>3.4103115340665258</v>
      </c>
      <c r="DY110">
        <f t="shared" si="166"/>
        <v>3.2887613272314273</v>
      </c>
      <c r="DZ110">
        <f t="shared" si="167"/>
        <v>66.557383006690216</v>
      </c>
      <c r="EA110" s="22">
        <v>119.87975356873412</v>
      </c>
      <c r="EB110" s="22">
        <v>119.87951333542298</v>
      </c>
      <c r="EC110" s="22">
        <v>119.87894120526067</v>
      </c>
      <c r="ED110" s="22">
        <v>119.8753180740496</v>
      </c>
      <c r="EE110" s="22">
        <v>119.84249480683914</v>
      </c>
      <c r="EF110" s="22">
        <v>119.86051160634966</v>
      </c>
      <c r="EG110" s="22">
        <f t="shared" si="229"/>
        <v>2.4023331113198765E-4</v>
      </c>
      <c r="EH110" s="91">
        <f t="shared" si="230"/>
        <v>8.1236347344315618E-4</v>
      </c>
      <c r="EI110" s="22">
        <f t="shared" si="231"/>
        <v>4.4354946845146515E-3</v>
      </c>
      <c r="EJ110" s="22">
        <f t="shared" si="232"/>
        <v>3.7258761894975123E-2</v>
      </c>
      <c r="EK110" s="22">
        <f t="shared" si="233"/>
        <v>1.9241962384455746E-2</v>
      </c>
      <c r="EL110" s="93">
        <f t="shared" si="234"/>
        <v>2.0039523270645343E-2</v>
      </c>
      <c r="EM110" s="93">
        <f t="shared" si="235"/>
        <v>6.7764860141907149E-2</v>
      </c>
      <c r="EN110" s="93">
        <f t="shared" si="236"/>
        <v>0.36999531217517234</v>
      </c>
      <c r="EO110" s="93">
        <f t="shared" si="237"/>
        <v>3.1080112183924773</v>
      </c>
      <c r="EP110" s="93">
        <f t="shared" si="238"/>
        <v>1.6051052668725414</v>
      </c>
      <c r="ER110">
        <f t="shared" si="168"/>
        <v>3.9211841976276833</v>
      </c>
      <c r="ES110">
        <f t="shared" si="169"/>
        <v>3.8378993733679398</v>
      </c>
      <c r="ET110">
        <f t="shared" si="170"/>
        <v>3.7362255859106241</v>
      </c>
      <c r="EU110">
        <f t="shared" si="171"/>
        <v>3.6223887571903015</v>
      </c>
      <c r="EV110">
        <f t="shared" si="172"/>
        <v>3.5147945128802482</v>
      </c>
      <c r="EW110">
        <f t="shared" si="173"/>
        <v>3.4031121584689017</v>
      </c>
      <c r="EX110">
        <f t="shared" si="174"/>
        <v>3.2879523541304723</v>
      </c>
      <c r="EY110">
        <f t="shared" si="175"/>
        <v>3.1699264357573829</v>
      </c>
      <c r="EZ110">
        <f t="shared" si="176"/>
        <v>3.0496412138972202</v>
      </c>
      <c r="FA110">
        <f t="shared" si="177"/>
        <v>2.9276940217731933</v>
      </c>
      <c r="FB110">
        <f t="shared" si="178"/>
        <v>2.8271696588140465</v>
      </c>
      <c r="FC110">
        <f t="shared" si="179"/>
        <v>2.7282492272532206</v>
      </c>
      <c r="FD110">
        <f t="shared" si="180"/>
        <v>2.631009061785142</v>
      </c>
      <c r="FE110">
        <f t="shared" si="181"/>
        <v>2.5355193526358177</v>
      </c>
      <c r="FF110">
        <f t="shared" si="182"/>
        <v>2.4418441816736607</v>
      </c>
      <c r="FG110">
        <f t="shared" si="183"/>
        <v>2.3500415777122372</v>
      </c>
      <c r="FH110">
        <f t="shared" si="184"/>
        <v>2.2601635900571502</v>
      </c>
      <c r="FI110">
        <f t="shared" si="185"/>
        <v>2.1722563793003005</v>
      </c>
      <c r="FJ110">
        <f t="shared" si="186"/>
        <v>2.0863603243223903</v>
      </c>
      <c r="FK110">
        <f t="shared" si="187"/>
        <v>52.065263755165404</v>
      </c>
      <c r="FL110" s="22">
        <v>108.5693456105021</v>
      </c>
      <c r="FM110" s="22">
        <v>108.56915342385318</v>
      </c>
      <c r="FN110" s="91">
        <v>108.56869571972334</v>
      </c>
      <c r="FO110" s="22">
        <v>108.56579721475448</v>
      </c>
      <c r="FP110" s="22">
        <v>108.55741020857531</v>
      </c>
      <c r="FQ110" s="22">
        <v>108.51091357130926</v>
      </c>
      <c r="FR110" s="22">
        <f t="shared" si="239"/>
        <v>1.921866489169588E-4</v>
      </c>
      <c r="FS110" s="91">
        <f t="shared" si="240"/>
        <v>6.4989077876020929E-4</v>
      </c>
      <c r="FT110" s="22">
        <f t="shared" si="241"/>
        <v>3.5483957476145633E-3</v>
      </c>
      <c r="FU110" s="22">
        <f t="shared" si="242"/>
        <v>1.1935401926791656E-2</v>
      </c>
      <c r="FV110" s="22">
        <f t="shared" si="243"/>
        <v>5.8432039192837237E-2</v>
      </c>
      <c r="FW110" s="93">
        <f t="shared" si="244"/>
        <v>1.7701741484786867E-2</v>
      </c>
      <c r="FX110" s="93">
        <f t="shared" si="245"/>
        <v>5.9859509616252513E-2</v>
      </c>
      <c r="FY110" s="93">
        <f t="shared" si="246"/>
        <v>0.32683219445243861</v>
      </c>
      <c r="FZ110" s="93">
        <f t="shared" si="247"/>
        <v>1.0993344262763176</v>
      </c>
      <c r="GA110" s="93">
        <f t="shared" si="248"/>
        <v>5.3820016013051299</v>
      </c>
    </row>
    <row r="111" spans="1:183" x14ac:dyDescent="0.4">
      <c r="A111" s="13">
        <v>33627</v>
      </c>
      <c r="B111" s="2">
        <v>0.04</v>
      </c>
      <c r="C111" s="2">
        <v>4.1399999999999999E-2</v>
      </c>
      <c r="D111" s="2">
        <v>5.0199999999999995E-2</v>
      </c>
      <c r="E111" s="2">
        <v>6.3200000000000006E-2</v>
      </c>
      <c r="F111" s="2">
        <v>7.1399999999999991E-2</v>
      </c>
      <c r="G111" s="4"/>
      <c r="H111" s="4">
        <f t="shared" si="188"/>
        <v>0.04</v>
      </c>
      <c r="I111" s="4">
        <f t="shared" si="189"/>
        <v>4.1500000000000002E-2</v>
      </c>
      <c r="J111" s="4">
        <f t="shared" si="190"/>
        <v>4.5850000000000002E-2</v>
      </c>
      <c r="K111" s="4">
        <f t="shared" si="191"/>
        <v>5.0199999999999995E-2</v>
      </c>
      <c r="L111" s="4">
        <f t="shared" si="130"/>
        <v>5.2366666666666666E-2</v>
      </c>
      <c r="M111" s="4">
        <f t="shared" si="130"/>
        <v>5.4533333333333336E-2</v>
      </c>
      <c r="N111" s="4">
        <f t="shared" si="130"/>
        <v>5.67E-2</v>
      </c>
      <c r="O111" s="4">
        <f t="shared" si="130"/>
        <v>5.8866666666666664E-2</v>
      </c>
      <c r="P111" s="4">
        <f t="shared" si="130"/>
        <v>6.1033333333333342E-2</v>
      </c>
      <c r="Q111" s="4">
        <f t="shared" si="192"/>
        <v>6.3200000000000006E-2</v>
      </c>
      <c r="R111" s="4">
        <f t="shared" si="250"/>
        <v>6.4020000000000007E-2</v>
      </c>
      <c r="S111" s="4">
        <f t="shared" si="250"/>
        <v>6.4840000000000009E-2</v>
      </c>
      <c r="T111" s="4">
        <f t="shared" si="250"/>
        <v>6.5659999999999996E-2</v>
      </c>
      <c r="U111" s="4">
        <f t="shared" si="250"/>
        <v>6.6479999999999997E-2</v>
      </c>
      <c r="V111" s="4">
        <f t="shared" si="250"/>
        <v>6.7299999999999999E-2</v>
      </c>
      <c r="W111" s="4">
        <f t="shared" si="250"/>
        <v>6.812E-2</v>
      </c>
      <c r="X111" s="4">
        <f t="shared" si="250"/>
        <v>6.8940000000000001E-2</v>
      </c>
      <c r="Y111" s="4">
        <f t="shared" si="250"/>
        <v>6.9759999999999989E-2</v>
      </c>
      <c r="Z111" s="4">
        <f t="shared" si="250"/>
        <v>7.0580000000000004E-2</v>
      </c>
      <c r="AA111" s="4">
        <f t="shared" si="193"/>
        <v>7.1399999999999991E-2</v>
      </c>
      <c r="AB111" s="4"/>
      <c r="AC111">
        <v>98.039215686274503</v>
      </c>
      <c r="AD111" s="95">
        <v>98.034410077937366</v>
      </c>
      <c r="AE111" s="95">
        <v>98.039215686274503</v>
      </c>
      <c r="AF111" s="95">
        <f t="shared" si="194"/>
        <v>4.8056083371363911E-3</v>
      </c>
      <c r="AG111" s="95">
        <f t="shared" si="195"/>
        <v>0</v>
      </c>
      <c r="AH111" s="59">
        <f t="shared" si="196"/>
        <v>0.4901720503879119</v>
      </c>
      <c r="AI111" s="59">
        <f t="shared" si="197"/>
        <v>0</v>
      </c>
      <c r="AJ111" s="4"/>
      <c r="AK111">
        <v>95.985088678079833</v>
      </c>
      <c r="AL111" s="96">
        <v>95.985088678079833</v>
      </c>
      <c r="AM111" s="59">
        <v>95.975685519830392</v>
      </c>
      <c r="AN111" s="95">
        <f t="shared" si="198"/>
        <v>0</v>
      </c>
      <c r="AO111" s="95">
        <f t="shared" si="199"/>
        <v>9.4031582494409349E-3</v>
      </c>
      <c r="AP111" s="59">
        <f t="shared" si="200"/>
        <v>0</v>
      </c>
      <c r="AQ111" s="59">
        <f t="shared" si="131"/>
        <v>0.97964781602460915</v>
      </c>
      <c r="AS111" s="7">
        <f t="shared" si="132"/>
        <v>2.9411764705882351</v>
      </c>
      <c r="AT111" s="7">
        <f t="shared" si="133"/>
        <v>2.8792705655949118</v>
      </c>
      <c r="AU111" s="7">
        <f t="shared" si="134"/>
        <v>2.8027855926840428</v>
      </c>
      <c r="AV111" s="7">
        <f t="shared" si="135"/>
        <v>93.276510497650264</v>
      </c>
      <c r="AW111" s="22">
        <v>101.90023072919051</v>
      </c>
      <c r="AX111" s="22">
        <v>101.90008656094039</v>
      </c>
      <c r="AY111" s="91">
        <v>101.89974312651745</v>
      </c>
      <c r="AZ111" s="22">
        <v>101.88182892089763</v>
      </c>
      <c r="BA111" s="22">
        <v>101.90023072919051</v>
      </c>
      <c r="BB111" s="11">
        <v>101.90023072919051</v>
      </c>
      <c r="BC111" s="46">
        <f t="shared" si="201"/>
        <v>1.4416825011664969E-4</v>
      </c>
      <c r="BD111" s="92">
        <f t="shared" si="202"/>
        <v>4.8760267306136029E-4</v>
      </c>
      <c r="BE111" s="92">
        <f t="shared" si="203"/>
        <v>1.8401808292878741E-2</v>
      </c>
      <c r="BF111" s="92">
        <f t="shared" si="204"/>
        <v>0</v>
      </c>
      <c r="BG111" s="11">
        <f t="shared" si="136"/>
        <v>0</v>
      </c>
      <c r="BH111" s="93">
        <f t="shared" si="205"/>
        <v>1.4147980734193865E-2</v>
      </c>
      <c r="BI111" s="93">
        <f t="shared" si="206"/>
        <v>4.7850988125552968E-2</v>
      </c>
      <c r="BJ111" s="93">
        <f t="shared" si="207"/>
        <v>1.8058652233853409</v>
      </c>
      <c r="BK111" s="93">
        <f t="shared" si="208"/>
        <v>0</v>
      </c>
      <c r="BL111" s="93">
        <f t="shared" si="209"/>
        <v>0</v>
      </c>
      <c r="BM111">
        <f t="shared" si="137"/>
        <v>2.4509803921568629</v>
      </c>
      <c r="BN111">
        <f t="shared" si="138"/>
        <v>2.3993921379957599</v>
      </c>
      <c r="BO111">
        <f t="shared" si="139"/>
        <v>2.3356546605700355</v>
      </c>
      <c r="BP111">
        <f t="shared" si="140"/>
        <v>2.2639929732439383</v>
      </c>
      <c r="BQ111">
        <f t="shared" si="141"/>
        <v>2.1969249676793434</v>
      </c>
      <c r="BR111">
        <f t="shared" si="142"/>
        <v>2.1273592305857951</v>
      </c>
      <c r="BS111">
        <f t="shared" si="143"/>
        <v>2.0556697346272683</v>
      </c>
      <c r="BT111">
        <f t="shared" si="144"/>
        <v>1.982230685894792</v>
      </c>
      <c r="BU111">
        <f t="shared" si="145"/>
        <v>1.9074133944690466</v>
      </c>
      <c r="BV111">
        <f t="shared" si="146"/>
        <v>75.09491511794603</v>
      </c>
      <c r="BX111" s="22">
        <v>94.814939630729754</v>
      </c>
      <c r="BY111" s="22">
        <v>94.81481949052133</v>
      </c>
      <c r="BZ111" s="91">
        <v>94.814533295168872</v>
      </c>
      <c r="CA111" s="91">
        <v>94.812721297854154</v>
      </c>
      <c r="CB111" s="22">
        <v>94.77669859506716</v>
      </c>
      <c r="CC111" s="11">
        <v>94.814939630729754</v>
      </c>
      <c r="CD111" s="11">
        <f t="shared" si="210"/>
        <v>1.2014020842343598E-4</v>
      </c>
      <c r="CE111" s="90">
        <f t="shared" si="211"/>
        <v>4.0633556088209843E-4</v>
      </c>
      <c r="CF111" s="22">
        <f t="shared" si="212"/>
        <v>2.2183328756000265E-3</v>
      </c>
      <c r="CG111" s="22">
        <f t="shared" si="213"/>
        <v>3.8241035662593958E-2</v>
      </c>
      <c r="CH111" s="11">
        <f t="shared" si="147"/>
        <v>0</v>
      </c>
      <c r="CI111" s="93">
        <f t="shared" si="214"/>
        <v>1.2671020926801101E-2</v>
      </c>
      <c r="CJ111" s="93">
        <f t="shared" si="215"/>
        <v>4.2855647270844656E-2</v>
      </c>
      <c r="CK111" s="93">
        <f t="shared" si="216"/>
        <v>0.23396448747841206</v>
      </c>
      <c r="CL111" s="93">
        <f t="shared" si="217"/>
        <v>4.0332289206246505</v>
      </c>
      <c r="CM111" s="93">
        <f t="shared" si="218"/>
        <v>0</v>
      </c>
      <c r="CO111">
        <f t="shared" si="148"/>
        <v>5.8823529411764701</v>
      </c>
      <c r="CP111">
        <f t="shared" si="149"/>
        <v>5.7585411311898236</v>
      </c>
      <c r="CQ111">
        <f t="shared" si="150"/>
        <v>5.6055711853680856</v>
      </c>
      <c r="CR111">
        <f t="shared" si="151"/>
        <v>5.4335831357854527</v>
      </c>
      <c r="CS111">
        <f t="shared" si="152"/>
        <v>5.2726199224304242</v>
      </c>
      <c r="CT111">
        <f t="shared" si="153"/>
        <v>90.200031376837714</v>
      </c>
      <c r="CV111" s="22">
        <v>118.15367489813408</v>
      </c>
      <c r="CW111" s="22">
        <v>118.15338656163385</v>
      </c>
      <c r="CX111" s="22">
        <v>118.15269969278796</v>
      </c>
      <c r="CY111" s="22">
        <v>118.13357442165761</v>
      </c>
      <c r="CZ111" s="22">
        <v>118.14468072911707</v>
      </c>
      <c r="DA111" s="22">
        <v>118.15367489813408</v>
      </c>
      <c r="DB111" s="22">
        <f t="shared" si="219"/>
        <v>2.8833650023329938E-4</v>
      </c>
      <c r="DC111" s="91">
        <f t="shared" si="220"/>
        <v>9.7520534612272058E-4</v>
      </c>
      <c r="DD111" s="22">
        <f t="shared" si="221"/>
        <v>2.010047647647184E-2</v>
      </c>
      <c r="DE111" s="22">
        <f t="shared" si="222"/>
        <v>8.9941690170149968E-3</v>
      </c>
      <c r="DF111" s="22">
        <f t="shared" si="223"/>
        <v>0</v>
      </c>
      <c r="DG111" s="93">
        <f t="shared" si="224"/>
        <v>2.4403515208637226E-2</v>
      </c>
      <c r="DH111" s="93">
        <f t="shared" si="225"/>
        <v>8.2537030436293374E-2</v>
      </c>
      <c r="DI111" s="93">
        <f t="shared" si="226"/>
        <v>1.7012146675760547</v>
      </c>
      <c r="DJ111" s="93">
        <f t="shared" si="227"/>
        <v>0.76122634566967973</v>
      </c>
      <c r="DK111" s="93">
        <f t="shared" si="228"/>
        <v>0</v>
      </c>
      <c r="DM111">
        <f t="shared" si="154"/>
        <v>4.9019607843137258</v>
      </c>
      <c r="DN111">
        <f t="shared" si="155"/>
        <v>4.7987842759915198</v>
      </c>
      <c r="DO111">
        <f t="shared" si="156"/>
        <v>4.6713093211400709</v>
      </c>
      <c r="DP111">
        <f t="shared" si="157"/>
        <v>4.5279859464878767</v>
      </c>
      <c r="DQ111">
        <f t="shared" si="158"/>
        <v>4.3938499353586868</v>
      </c>
      <c r="DR111">
        <f t="shared" si="159"/>
        <v>4.2547184611715902</v>
      </c>
      <c r="DS111">
        <f t="shared" si="160"/>
        <v>4.1113394692545366</v>
      </c>
      <c r="DT111">
        <f t="shared" si="161"/>
        <v>3.964461371789584</v>
      </c>
      <c r="DU111">
        <f t="shared" si="162"/>
        <v>3.8148267889380931</v>
      </c>
      <c r="DV111">
        <f t="shared" si="163"/>
        <v>3.6631665911193187</v>
      </c>
      <c r="DW111">
        <f t="shared" si="164"/>
        <v>3.5354690789633056</v>
      </c>
      <c r="DX111">
        <f t="shared" si="165"/>
        <v>3.4095188454622996</v>
      </c>
      <c r="DY111">
        <f t="shared" si="166"/>
        <v>3.2854512736239418</v>
      </c>
      <c r="DZ111">
        <f t="shared" si="167"/>
        <v>66.431238412766604</v>
      </c>
      <c r="EA111" s="22">
        <v>119.76489322750291</v>
      </c>
      <c r="EB111" s="22">
        <v>119.76465294708606</v>
      </c>
      <c r="EC111" s="22">
        <v>119.76408055638115</v>
      </c>
      <c r="ED111" s="22">
        <v>119.76045656175171</v>
      </c>
      <c r="EE111" s="22">
        <v>119.72768658120727</v>
      </c>
      <c r="EF111" s="22">
        <v>119.74568857302678</v>
      </c>
      <c r="EG111" s="22">
        <f t="shared" si="229"/>
        <v>2.4028041684687196E-4</v>
      </c>
      <c r="EH111" s="91">
        <f t="shared" si="230"/>
        <v>8.1267112176419687E-4</v>
      </c>
      <c r="EI111" s="22">
        <f t="shared" si="231"/>
        <v>4.4366657512000529E-3</v>
      </c>
      <c r="EJ111" s="22">
        <f t="shared" si="232"/>
        <v>3.7206646295643964E-2</v>
      </c>
      <c r="EK111" s="22">
        <f t="shared" si="233"/>
        <v>1.9204654476126848E-2</v>
      </c>
      <c r="EL111" s="93">
        <f t="shared" si="234"/>
        <v>2.0062675327605417E-2</v>
      </c>
      <c r="EM111" s="93">
        <f t="shared" si="235"/>
        <v>6.7855537617393741E-2</v>
      </c>
      <c r="EN111" s="93">
        <f t="shared" si="236"/>
        <v>0.37044793608860443</v>
      </c>
      <c r="EO111" s="93">
        <f t="shared" si="237"/>
        <v>3.1066404597353077</v>
      </c>
      <c r="EP111" s="93">
        <f t="shared" si="238"/>
        <v>1.6035295451435909</v>
      </c>
      <c r="ER111">
        <f t="shared" si="168"/>
        <v>3.9215686274509802</v>
      </c>
      <c r="ES111">
        <f t="shared" si="169"/>
        <v>3.8390274207932156</v>
      </c>
      <c r="ET111">
        <f t="shared" si="170"/>
        <v>3.7370474569120571</v>
      </c>
      <c r="EU111">
        <f t="shared" si="171"/>
        <v>3.6223887571903015</v>
      </c>
      <c r="EV111">
        <f t="shared" si="172"/>
        <v>3.5150799482869495</v>
      </c>
      <c r="EW111">
        <f t="shared" si="173"/>
        <v>3.4037747689372719</v>
      </c>
      <c r="EX111">
        <f t="shared" si="174"/>
        <v>3.289071575403629</v>
      </c>
      <c r="EY111">
        <f t="shared" si="175"/>
        <v>3.171569097431667</v>
      </c>
      <c r="EZ111">
        <f t="shared" si="176"/>
        <v>3.0518614311504746</v>
      </c>
      <c r="FA111">
        <f t="shared" si="177"/>
        <v>2.9305332728954552</v>
      </c>
      <c r="FB111">
        <f t="shared" si="178"/>
        <v>2.8283752631706447</v>
      </c>
      <c r="FC111">
        <f t="shared" si="179"/>
        <v>2.7276150763698395</v>
      </c>
      <c r="FD111">
        <f t="shared" si="180"/>
        <v>2.6283610188991533</v>
      </c>
      <c r="FE111">
        <f t="shared" si="181"/>
        <v>2.5307138442958705</v>
      </c>
      <c r="FF111">
        <f t="shared" si="182"/>
        <v>2.4347667192978779</v>
      </c>
      <c r="FG111">
        <f t="shared" si="183"/>
        <v>2.3406052210623991</v>
      </c>
      <c r="FH111">
        <f t="shared" si="184"/>
        <v>2.2483073643369438</v>
      </c>
      <c r="FI111">
        <f t="shared" si="185"/>
        <v>2.1579436572676105</v>
      </c>
      <c r="FJ111">
        <f t="shared" si="186"/>
        <v>2.0695771844257007</v>
      </c>
      <c r="FK111">
        <f t="shared" si="187"/>
        <v>51.564856604092157</v>
      </c>
      <c r="FL111" s="22">
        <v>108.0136944465676</v>
      </c>
      <c r="FM111" s="22">
        <v>108.01350222223411</v>
      </c>
      <c r="FN111" s="91">
        <v>108.01304430967019</v>
      </c>
      <c r="FO111" s="22">
        <v>108.01014511396663</v>
      </c>
      <c r="FP111" s="22">
        <v>108.00177207078093</v>
      </c>
      <c r="FQ111" s="22">
        <v>107.95581122679778</v>
      </c>
      <c r="FR111" s="22">
        <f t="shared" si="239"/>
        <v>1.9222433348886625E-4</v>
      </c>
      <c r="FS111" s="91">
        <f t="shared" si="240"/>
        <v>6.5013689740567315E-4</v>
      </c>
      <c r="FT111" s="22">
        <f t="shared" si="241"/>
        <v>3.5493326009685688E-3</v>
      </c>
      <c r="FU111" s="22">
        <f t="shared" si="242"/>
        <v>1.1922375786667772E-2</v>
      </c>
      <c r="FV111" s="22">
        <f t="shared" si="243"/>
        <v>5.7883219769820471E-2</v>
      </c>
      <c r="FW111" s="93">
        <f t="shared" si="244"/>
        <v>1.7796292819514298E-2</v>
      </c>
      <c r="FX111" s="93">
        <f t="shared" si="245"/>
        <v>6.0190228723940552E-2</v>
      </c>
      <c r="FY111" s="93">
        <f t="shared" si="246"/>
        <v>0.32860024084486428</v>
      </c>
      <c r="FZ111" s="93">
        <f t="shared" si="247"/>
        <v>1.1037837236986237</v>
      </c>
      <c r="GA111" s="93">
        <f t="shared" si="248"/>
        <v>5.3588778780688999</v>
      </c>
    </row>
    <row r="112" spans="1:183" x14ac:dyDescent="0.4">
      <c r="A112" s="13">
        <v>33634</v>
      </c>
      <c r="B112" s="2">
        <v>4.07E-2</v>
      </c>
      <c r="C112" s="2">
        <v>4.2300000000000004E-2</v>
      </c>
      <c r="D112" s="2">
        <v>5.1399999999999994E-2</v>
      </c>
      <c r="E112" s="2">
        <v>6.4100000000000004E-2</v>
      </c>
      <c r="F112" s="2">
        <v>7.2499999999999995E-2</v>
      </c>
      <c r="G112" s="4"/>
      <c r="H112" s="4">
        <f t="shared" si="188"/>
        <v>4.07E-2</v>
      </c>
      <c r="I112" s="4">
        <f t="shared" si="189"/>
        <v>4.2400000000000007E-2</v>
      </c>
      <c r="J112" s="4">
        <f t="shared" si="190"/>
        <v>4.6899999999999997E-2</v>
      </c>
      <c r="K112" s="4">
        <f t="shared" si="191"/>
        <v>5.1399999999999994E-2</v>
      </c>
      <c r="L112" s="4">
        <f t="shared" si="130"/>
        <v>5.3516666666666657E-2</v>
      </c>
      <c r="M112" s="4">
        <f t="shared" si="130"/>
        <v>5.5633333333333333E-2</v>
      </c>
      <c r="N112" s="4">
        <f t="shared" si="130"/>
        <v>5.7749999999999996E-2</v>
      </c>
      <c r="O112" s="4">
        <f t="shared" si="130"/>
        <v>5.9866666666666665E-2</v>
      </c>
      <c r="P112" s="4">
        <f t="shared" si="130"/>
        <v>6.1983333333333335E-2</v>
      </c>
      <c r="Q112" s="4">
        <f t="shared" si="192"/>
        <v>6.4100000000000004E-2</v>
      </c>
      <c r="R112" s="4">
        <f t="shared" si="250"/>
        <v>6.4939999999999998E-2</v>
      </c>
      <c r="S112" s="4">
        <f t="shared" si="250"/>
        <v>6.5780000000000005E-2</v>
      </c>
      <c r="T112" s="4">
        <f t="shared" si="250"/>
        <v>6.6619999999999999E-2</v>
      </c>
      <c r="U112" s="4">
        <f t="shared" si="250"/>
        <v>6.7459999999999992E-2</v>
      </c>
      <c r="V112" s="4">
        <f t="shared" si="250"/>
        <v>6.83E-2</v>
      </c>
      <c r="W112" s="4">
        <f t="shared" si="250"/>
        <v>6.9140000000000007E-2</v>
      </c>
      <c r="X112" s="4">
        <f t="shared" si="250"/>
        <v>6.9980000000000001E-2</v>
      </c>
      <c r="Y112" s="4">
        <f t="shared" si="250"/>
        <v>7.0819999999999994E-2</v>
      </c>
      <c r="Z112" s="4">
        <f t="shared" si="250"/>
        <v>7.1660000000000001E-2</v>
      </c>
      <c r="AA112" s="4">
        <f t="shared" si="193"/>
        <v>7.2499999999999995E-2</v>
      </c>
      <c r="AB112" s="4"/>
      <c r="AC112">
        <v>98.005586318420143</v>
      </c>
      <c r="AD112" s="95">
        <v>98.000784006272056</v>
      </c>
      <c r="AE112" s="95">
        <v>98.005586318420143</v>
      </c>
      <c r="AF112" s="95">
        <f t="shared" si="194"/>
        <v>4.8023121480866848E-3</v>
      </c>
      <c r="AG112" s="95">
        <f t="shared" si="195"/>
        <v>0</v>
      </c>
      <c r="AH112" s="59">
        <f t="shared" si="196"/>
        <v>0.49000392003002491</v>
      </c>
      <c r="AI112" s="59">
        <f t="shared" si="197"/>
        <v>0</v>
      </c>
      <c r="AJ112" s="4"/>
      <c r="AK112">
        <v>95.900509972299645</v>
      </c>
      <c r="AL112" s="96">
        <v>95.900509972299645</v>
      </c>
      <c r="AM112" s="59">
        <v>95.891119239609495</v>
      </c>
      <c r="AN112" s="95">
        <f t="shared" si="198"/>
        <v>0</v>
      </c>
      <c r="AO112" s="95">
        <f t="shared" si="199"/>
        <v>9.3907326901501165E-3</v>
      </c>
      <c r="AP112" s="59">
        <f t="shared" si="200"/>
        <v>0</v>
      </c>
      <c r="AQ112" s="59">
        <f t="shared" si="131"/>
        <v>0.97921613689672549</v>
      </c>
      <c r="AS112" s="7">
        <f t="shared" si="132"/>
        <v>2.9401675895526043</v>
      </c>
      <c r="AT112" s="7">
        <f t="shared" si="133"/>
        <v>2.8767335771882849</v>
      </c>
      <c r="AU112" s="7">
        <f t="shared" si="134"/>
        <v>2.7984745630844166</v>
      </c>
      <c r="AV112" s="7">
        <f t="shared" si="135"/>
        <v>93.058447445344839</v>
      </c>
      <c r="AW112" s="22">
        <v>101.67430998371734</v>
      </c>
      <c r="AX112" s="22">
        <v>101.6741659143529</v>
      </c>
      <c r="AY112" s="91">
        <v>101.67382317517014</v>
      </c>
      <c r="AZ112" s="22">
        <v>101.65596175437919</v>
      </c>
      <c r="BA112" s="22">
        <v>101.67430998371734</v>
      </c>
      <c r="BB112" s="11">
        <v>101.67430998371734</v>
      </c>
      <c r="BC112" s="46">
        <f t="shared" si="201"/>
        <v>1.4406936443833729E-4</v>
      </c>
      <c r="BD112" s="92">
        <f t="shared" si="202"/>
        <v>4.8680854719407307E-4</v>
      </c>
      <c r="BE112" s="92">
        <f t="shared" si="203"/>
        <v>1.8348229338144506E-2</v>
      </c>
      <c r="BF112" s="92">
        <f t="shared" si="204"/>
        <v>0</v>
      </c>
      <c r="BG112" s="11">
        <f t="shared" si="136"/>
        <v>0</v>
      </c>
      <c r="BH112" s="93">
        <f t="shared" si="205"/>
        <v>1.4169691878057429E-2</v>
      </c>
      <c r="BI112" s="93">
        <f t="shared" si="206"/>
        <v>4.7879208353814567E-2</v>
      </c>
      <c r="BJ112" s="93">
        <f t="shared" si="207"/>
        <v>1.8046081985786664</v>
      </c>
      <c r="BK112" s="93">
        <f t="shared" si="208"/>
        <v>0</v>
      </c>
      <c r="BL112" s="93">
        <f t="shared" si="209"/>
        <v>0</v>
      </c>
      <c r="BM112">
        <f t="shared" si="137"/>
        <v>2.4501396579605035</v>
      </c>
      <c r="BN112">
        <f t="shared" si="138"/>
        <v>2.3972779809902374</v>
      </c>
      <c r="BO112">
        <f t="shared" si="139"/>
        <v>2.3320621359036804</v>
      </c>
      <c r="BP112">
        <f t="shared" si="140"/>
        <v>2.2587001807122533</v>
      </c>
      <c r="BQ112">
        <f t="shared" si="141"/>
        <v>2.1907802997951769</v>
      </c>
      <c r="BR112">
        <f t="shared" si="142"/>
        <v>2.1205380719703864</v>
      </c>
      <c r="BS112">
        <f t="shared" si="143"/>
        <v>2.0483383954872907</v>
      </c>
      <c r="BT112">
        <f t="shared" si="144"/>
        <v>1.9745452724630896</v>
      </c>
      <c r="BU112">
        <f t="shared" si="145"/>
        <v>1.8995188775471452</v>
      </c>
      <c r="BV112">
        <f t="shared" si="146"/>
        <v>74.768123938462807</v>
      </c>
      <c r="BX112" s="22">
        <v>94.440430485081905</v>
      </c>
      <c r="BY112" s="22">
        <v>94.440310427278206</v>
      </c>
      <c r="BZ112" s="91">
        <v>94.440024811292574</v>
      </c>
      <c r="CA112" s="91">
        <v>94.438220021687769</v>
      </c>
      <c r="CB112" s="22">
        <v>94.402371518696242</v>
      </c>
      <c r="CC112" s="11">
        <v>94.440430485081905</v>
      </c>
      <c r="CD112" s="11">
        <f t="shared" si="210"/>
        <v>1.2005780369861441E-4</v>
      </c>
      <c r="CE112" s="90">
        <f t="shared" si="211"/>
        <v>4.056737893307627E-4</v>
      </c>
      <c r="CF112" s="22">
        <f t="shared" si="212"/>
        <v>2.2104633941353313E-3</v>
      </c>
      <c r="CG112" s="22">
        <f t="shared" si="213"/>
        <v>3.8058966385662529E-2</v>
      </c>
      <c r="CH112" s="11">
        <f t="shared" si="147"/>
        <v>0</v>
      </c>
      <c r="CI112" s="93">
        <f t="shared" si="214"/>
        <v>1.2712543037124243E-2</v>
      </c>
      <c r="CJ112" s="93">
        <f t="shared" si="215"/>
        <v>4.2955520982599089E-2</v>
      </c>
      <c r="CK112" s="93">
        <f t="shared" si="216"/>
        <v>0.23405901294409101</v>
      </c>
      <c r="CL112" s="93">
        <f t="shared" si="217"/>
        <v>4.0299441870581516</v>
      </c>
      <c r="CM112" s="93">
        <f t="shared" si="218"/>
        <v>0</v>
      </c>
      <c r="CO112">
        <f t="shared" si="148"/>
        <v>5.8803351791052085</v>
      </c>
      <c r="CP112">
        <f t="shared" si="149"/>
        <v>5.7534671543765699</v>
      </c>
      <c r="CQ112">
        <f t="shared" si="150"/>
        <v>5.5969491261688331</v>
      </c>
      <c r="CR112">
        <f t="shared" si="151"/>
        <v>5.4208804337094083</v>
      </c>
      <c r="CS112">
        <f t="shared" si="152"/>
        <v>5.2578727195084243</v>
      </c>
      <c r="CT112">
        <f t="shared" si="153"/>
        <v>89.910814251544366</v>
      </c>
      <c r="CV112" s="22">
        <v>117.8212924815072</v>
      </c>
      <c r="CW112" s="22">
        <v>117.82100434277831</v>
      </c>
      <c r="CX112" s="22">
        <v>117.82031886441281</v>
      </c>
      <c r="CY112" s="22">
        <v>117.80126520220617</v>
      </c>
      <c r="CZ112" s="22">
        <v>117.81233186628648</v>
      </c>
      <c r="DA112" s="22">
        <v>117.8212924815072</v>
      </c>
      <c r="DB112" s="22">
        <f t="shared" si="219"/>
        <v>2.8813872889088543E-4</v>
      </c>
      <c r="DC112" s="91">
        <f t="shared" si="220"/>
        <v>9.7361709438814614E-4</v>
      </c>
      <c r="DD112" s="22">
        <f t="shared" si="221"/>
        <v>2.0027279301032763E-2</v>
      </c>
      <c r="DE112" s="22">
        <f t="shared" si="222"/>
        <v>8.96061522071534E-3</v>
      </c>
      <c r="DF112" s="22">
        <f t="shared" si="223"/>
        <v>0</v>
      </c>
      <c r="DG112" s="93">
        <f t="shared" si="224"/>
        <v>2.4455573591344756E-2</v>
      </c>
      <c r="DH112" s="93">
        <f t="shared" si="225"/>
        <v>8.2635071631128265E-2</v>
      </c>
      <c r="DI112" s="93">
        <f t="shared" si="226"/>
        <v>1.6998013584154301</v>
      </c>
      <c r="DJ112" s="93">
        <f t="shared" si="227"/>
        <v>0.76052596538285011</v>
      </c>
      <c r="DK112" s="93">
        <f t="shared" si="228"/>
        <v>0</v>
      </c>
      <c r="DM112">
        <f t="shared" si="154"/>
        <v>4.900279315921007</v>
      </c>
      <c r="DN112">
        <f t="shared" si="155"/>
        <v>4.7945559619804747</v>
      </c>
      <c r="DO112">
        <f t="shared" si="156"/>
        <v>4.6641242718073608</v>
      </c>
      <c r="DP112">
        <f t="shared" si="157"/>
        <v>4.5174003614245066</v>
      </c>
      <c r="DQ112">
        <f t="shared" si="158"/>
        <v>4.3815605995903537</v>
      </c>
      <c r="DR112">
        <f t="shared" si="159"/>
        <v>4.2410761439407727</v>
      </c>
      <c r="DS112">
        <f t="shared" si="160"/>
        <v>4.0966767909745814</v>
      </c>
      <c r="DT112">
        <f t="shared" si="161"/>
        <v>3.9490905449261793</v>
      </c>
      <c r="DU112">
        <f t="shared" si="162"/>
        <v>3.7990377550942904</v>
      </c>
      <c r="DV112">
        <f t="shared" si="163"/>
        <v>3.6472255579737958</v>
      </c>
      <c r="DW112">
        <f t="shared" si="164"/>
        <v>3.5181807558576472</v>
      </c>
      <c r="DX112">
        <f t="shared" si="165"/>
        <v>3.3909480070078799</v>
      </c>
      <c r="DY112">
        <f t="shared" si="166"/>
        <v>3.265666143318239</v>
      </c>
      <c r="DZ112">
        <f t="shared" si="167"/>
        <v>65.991745651706623</v>
      </c>
      <c r="EA112" s="22">
        <v>119.15837920910238</v>
      </c>
      <c r="EB112" s="22">
        <v>119.15813909349498</v>
      </c>
      <c r="EC112" s="22">
        <v>119.15756786152372</v>
      </c>
      <c r="ED112" s="22">
        <v>119.15395828231411</v>
      </c>
      <c r="EE112" s="22">
        <v>119.12141600625569</v>
      </c>
      <c r="EF112" s="22">
        <v>119.13930947487887</v>
      </c>
      <c r="EG112" s="22">
        <f t="shared" si="229"/>
        <v>2.4011560739722881E-4</v>
      </c>
      <c r="EH112" s="91">
        <f t="shared" si="230"/>
        <v>8.113475786615254E-4</v>
      </c>
      <c r="EI112" s="22">
        <f t="shared" si="231"/>
        <v>4.4209267882706627E-3</v>
      </c>
      <c r="EJ112" s="22">
        <f t="shared" si="232"/>
        <v>3.6963202846692411E-2</v>
      </c>
      <c r="EK112" s="22">
        <f t="shared" si="233"/>
        <v>1.9069734223506885E-2</v>
      </c>
      <c r="EL112" s="93">
        <f t="shared" si="234"/>
        <v>2.0150962860603146E-2</v>
      </c>
      <c r="EM112" s="93">
        <f t="shared" si="235"/>
        <v>6.8089846811171417E-2</v>
      </c>
      <c r="EN112" s="93">
        <f t="shared" si="236"/>
        <v>0.37101266546372702</v>
      </c>
      <c r="EO112" s="93">
        <f t="shared" si="237"/>
        <v>3.1020229623825593</v>
      </c>
      <c r="EP112" s="93">
        <f t="shared" si="238"/>
        <v>1.6003687151570594</v>
      </c>
      <c r="ER112">
        <f t="shared" si="168"/>
        <v>3.9202234527368058</v>
      </c>
      <c r="ES112">
        <f t="shared" si="169"/>
        <v>3.8356447695843796</v>
      </c>
      <c r="ET112">
        <f t="shared" si="170"/>
        <v>3.7312994174458889</v>
      </c>
      <c r="EU112">
        <f t="shared" si="171"/>
        <v>3.6139202891396054</v>
      </c>
      <c r="EV112">
        <f t="shared" si="172"/>
        <v>3.5052484796722831</v>
      </c>
      <c r="EW112">
        <f t="shared" si="173"/>
        <v>3.3928609151526179</v>
      </c>
      <c r="EX112">
        <f t="shared" si="174"/>
        <v>3.2773414327796648</v>
      </c>
      <c r="EY112">
        <f t="shared" si="175"/>
        <v>3.1592724359409434</v>
      </c>
      <c r="EZ112">
        <f t="shared" si="176"/>
        <v>3.0392302040754324</v>
      </c>
      <c r="FA112">
        <f t="shared" si="177"/>
        <v>2.9177804463790364</v>
      </c>
      <c r="FB112">
        <f t="shared" si="178"/>
        <v>2.8145446046861178</v>
      </c>
      <c r="FC112">
        <f t="shared" si="179"/>
        <v>2.7127584056063041</v>
      </c>
      <c r="FD112">
        <f t="shared" si="180"/>
        <v>2.6125329146545915</v>
      </c>
      <c r="FE112">
        <f t="shared" si="181"/>
        <v>2.5139712629221571</v>
      </c>
      <c r="FF112">
        <f t="shared" si="182"/>
        <v>2.4171686168904585</v>
      </c>
      <c r="FG112">
        <f t="shared" si="183"/>
        <v>2.3222121815002992</v>
      </c>
      <c r="FH112">
        <f t="shared" si="184"/>
        <v>2.2291812351486722</v>
      </c>
      <c r="FI112">
        <f t="shared" si="185"/>
        <v>2.1381471951591791</v>
      </c>
      <c r="FJ112">
        <f t="shared" si="186"/>
        <v>2.0491737121601385</v>
      </c>
      <c r="FK112">
        <f t="shared" si="187"/>
        <v>51.020236584388222</v>
      </c>
      <c r="FL112" s="22">
        <v>107.22339763408573</v>
      </c>
      <c r="FM112" s="22">
        <v>107.22320554159981</v>
      </c>
      <c r="FN112" s="91">
        <v>107.22274855602279</v>
      </c>
      <c r="FO112" s="22">
        <v>107.21986089265511</v>
      </c>
      <c r="FP112" s="22">
        <v>107.21154769143347</v>
      </c>
      <c r="FQ112" s="22">
        <v>107.16613663379266</v>
      </c>
      <c r="FR112" s="22">
        <f t="shared" si="239"/>
        <v>1.9209248591778305E-4</v>
      </c>
      <c r="FS112" s="91">
        <f t="shared" si="240"/>
        <v>6.4907806293490466E-4</v>
      </c>
      <c r="FT112" s="22">
        <f t="shared" si="241"/>
        <v>3.5367414306222145E-3</v>
      </c>
      <c r="FU112" s="22">
        <f t="shared" si="242"/>
        <v>1.1849942652261802E-2</v>
      </c>
      <c r="FV112" s="22">
        <f t="shared" si="243"/>
        <v>5.7261000293067355E-2</v>
      </c>
      <c r="FW112" s="93">
        <f t="shared" si="244"/>
        <v>1.7915164987899797E-2</v>
      </c>
      <c r="FX112" s="93">
        <f t="shared" si="245"/>
        <v>6.0535114280744103E-2</v>
      </c>
      <c r="FY112" s="93">
        <f t="shared" si="246"/>
        <v>0.3298479164679915</v>
      </c>
      <c r="FZ112" s="93">
        <f t="shared" si="247"/>
        <v>1.1051638834185544</v>
      </c>
      <c r="GA112" s="93">
        <f t="shared" si="248"/>
        <v>5.3403456294565697</v>
      </c>
    </row>
    <row r="113" spans="1:183" x14ac:dyDescent="0.4">
      <c r="A113" s="13">
        <v>33641</v>
      </c>
      <c r="B113" s="2">
        <v>4.0099999999999997E-2</v>
      </c>
      <c r="C113" s="2">
        <v>4.1900000000000007E-2</v>
      </c>
      <c r="D113" s="2">
        <v>5.0700000000000002E-2</v>
      </c>
      <c r="E113" s="2">
        <v>6.4399999999999999E-2</v>
      </c>
      <c r="F113" s="2">
        <v>7.2499999999999995E-2</v>
      </c>
      <c r="G113" s="4"/>
      <c r="H113" s="4">
        <f t="shared" si="188"/>
        <v>4.0099999999999997E-2</v>
      </c>
      <c r="I113" s="4">
        <f t="shared" si="189"/>
        <v>4.200000000000001E-2</v>
      </c>
      <c r="J113" s="4">
        <f t="shared" si="190"/>
        <v>4.6350000000000002E-2</v>
      </c>
      <c r="K113" s="4">
        <f t="shared" si="191"/>
        <v>5.0700000000000002E-2</v>
      </c>
      <c r="L113" s="4">
        <f t="shared" si="130"/>
        <v>5.2983333333333334E-2</v>
      </c>
      <c r="M113" s="4">
        <f t="shared" si="130"/>
        <v>5.5266666666666672E-2</v>
      </c>
      <c r="N113" s="4">
        <f t="shared" si="130"/>
        <v>5.7550000000000004E-2</v>
      </c>
      <c r="O113" s="4">
        <f t="shared" si="130"/>
        <v>5.9833333333333336E-2</v>
      </c>
      <c r="P113" s="4">
        <f t="shared" si="130"/>
        <v>6.2116666666666667E-2</v>
      </c>
      <c r="Q113" s="4">
        <f t="shared" si="192"/>
        <v>6.4399999999999999E-2</v>
      </c>
      <c r="R113" s="4">
        <f t="shared" si="250"/>
        <v>6.520999999999999E-2</v>
      </c>
      <c r="S113" s="4">
        <f t="shared" si="250"/>
        <v>6.6019999999999995E-2</v>
      </c>
      <c r="T113" s="4">
        <f t="shared" si="250"/>
        <v>6.6830000000000001E-2</v>
      </c>
      <c r="U113" s="4">
        <f t="shared" si="250"/>
        <v>6.7640000000000006E-2</v>
      </c>
      <c r="V113" s="4">
        <f t="shared" si="250"/>
        <v>6.8449999999999997E-2</v>
      </c>
      <c r="W113" s="4">
        <f t="shared" si="250"/>
        <v>6.9260000000000002E-2</v>
      </c>
      <c r="X113" s="4">
        <f t="shared" si="250"/>
        <v>7.0069999999999993E-2</v>
      </c>
      <c r="Y113" s="4">
        <f t="shared" si="250"/>
        <v>7.0879999999999999E-2</v>
      </c>
      <c r="Z113" s="4">
        <f t="shared" si="250"/>
        <v>7.1690000000000004E-2</v>
      </c>
      <c r="AA113" s="4">
        <f t="shared" si="193"/>
        <v>7.2499999999999995E-2</v>
      </c>
      <c r="AB113" s="4"/>
      <c r="AC113">
        <v>98.034410077937366</v>
      </c>
      <c r="AD113" s="95">
        <v>98.029604940692082</v>
      </c>
      <c r="AE113" s="95">
        <v>98.034410077937366</v>
      </c>
      <c r="AF113" s="95">
        <f t="shared" si="194"/>
        <v>4.8051372452846408E-3</v>
      </c>
      <c r="AG113" s="95">
        <f t="shared" si="195"/>
        <v>0</v>
      </c>
      <c r="AH113" s="59">
        <f t="shared" si="196"/>
        <v>0.4901480247052597</v>
      </c>
      <c r="AI113" s="59">
        <f t="shared" si="197"/>
        <v>0</v>
      </c>
      <c r="AJ113" s="4"/>
      <c r="AK113">
        <v>95.938086701124533</v>
      </c>
      <c r="AL113" s="96">
        <v>95.938086701124533</v>
      </c>
      <c r="AM113" s="59">
        <v>95.928690448668107</v>
      </c>
      <c r="AN113" s="95">
        <f t="shared" si="198"/>
        <v>0</v>
      </c>
      <c r="AO113" s="95">
        <f t="shared" si="199"/>
        <v>9.3962524564261685E-3</v>
      </c>
      <c r="AP113" s="59">
        <f t="shared" si="200"/>
        <v>0</v>
      </c>
      <c r="AQ113" s="59">
        <f t="shared" si="131"/>
        <v>0.97940794730441827</v>
      </c>
      <c r="AS113" s="7">
        <f t="shared" si="132"/>
        <v>2.9410323023381211</v>
      </c>
      <c r="AT113" s="7">
        <f t="shared" si="133"/>
        <v>2.8778607134600431</v>
      </c>
      <c r="AU113" s="7">
        <f t="shared" si="134"/>
        <v>2.8007316179317567</v>
      </c>
      <c r="AV113" s="7">
        <f t="shared" si="135"/>
        <v>93.185573352150243</v>
      </c>
      <c r="AW113" s="22">
        <v>101.80568518059742</v>
      </c>
      <c r="AX113" s="22">
        <v>101.80554102648006</v>
      </c>
      <c r="AY113" s="91">
        <v>101.80519798588017</v>
      </c>
      <c r="AZ113" s="22">
        <v>101.7873057447671</v>
      </c>
      <c r="BA113" s="22">
        <v>101.80568518059742</v>
      </c>
      <c r="BB113" s="11">
        <v>101.80568518059742</v>
      </c>
      <c r="BC113" s="46">
        <f t="shared" si="201"/>
        <v>1.44154117364792E-4</v>
      </c>
      <c r="BD113" s="92">
        <f t="shared" si="202"/>
        <v>4.8719471725178209E-4</v>
      </c>
      <c r="BE113" s="92">
        <f t="shared" si="203"/>
        <v>1.8379435830325974E-2</v>
      </c>
      <c r="BF113" s="92">
        <f t="shared" si="204"/>
        <v>0</v>
      </c>
      <c r="BG113" s="11">
        <f t="shared" si="136"/>
        <v>0</v>
      </c>
      <c r="BH113" s="93">
        <f t="shared" si="205"/>
        <v>1.4159731562050871E-2</v>
      </c>
      <c r="BI113" s="93">
        <f t="shared" si="206"/>
        <v>4.7855354677641695E-2</v>
      </c>
      <c r="BJ113" s="93">
        <f t="shared" si="207"/>
        <v>1.8053447405930143</v>
      </c>
      <c r="BK113" s="93">
        <f t="shared" si="208"/>
        <v>0</v>
      </c>
      <c r="BL113" s="93">
        <f t="shared" si="209"/>
        <v>0</v>
      </c>
      <c r="BM113">
        <f t="shared" si="137"/>
        <v>2.4508602519484342</v>
      </c>
      <c r="BN113">
        <f t="shared" si="138"/>
        <v>2.3982172612167028</v>
      </c>
      <c r="BO113">
        <f t="shared" si="139"/>
        <v>2.3339430149431304</v>
      </c>
      <c r="BP113">
        <f t="shared" si="140"/>
        <v>2.2617857609745204</v>
      </c>
      <c r="BQ113">
        <f t="shared" si="141"/>
        <v>2.1936274329685239</v>
      </c>
      <c r="BR113">
        <f t="shared" si="142"/>
        <v>2.1228089524557485</v>
      </c>
      <c r="BS113">
        <f t="shared" si="143"/>
        <v>2.0497325342098045</v>
      </c>
      <c r="BT113">
        <f t="shared" si="144"/>
        <v>1.9748009121895582</v>
      </c>
      <c r="BU113">
        <f t="shared" si="145"/>
        <v>1.8984137833287675</v>
      </c>
      <c r="BV113">
        <f t="shared" si="146"/>
        <v>74.659541422302098</v>
      </c>
      <c r="BX113" s="22">
        <v>94.344137322134998</v>
      </c>
      <c r="BY113" s="22">
        <v>94.344017193703877</v>
      </c>
      <c r="BZ113" s="91">
        <v>94.343731326537295</v>
      </c>
      <c r="CA113" s="91">
        <v>94.341924495206555</v>
      </c>
      <c r="CB113" s="22">
        <v>94.306135905147045</v>
      </c>
      <c r="CC113" s="11">
        <v>94.344137322134998</v>
      </c>
      <c r="CD113" s="11">
        <f t="shared" si="210"/>
        <v>1.2012843112074734E-4</v>
      </c>
      <c r="CE113" s="90">
        <f t="shared" si="211"/>
        <v>4.0599559770271298E-4</v>
      </c>
      <c r="CF113" s="22">
        <f t="shared" si="212"/>
        <v>2.2128269284422686E-3</v>
      </c>
      <c r="CG113" s="22">
        <f t="shared" si="213"/>
        <v>3.8001416987953007E-2</v>
      </c>
      <c r="CH113" s="11">
        <f t="shared" si="147"/>
        <v>0</v>
      </c>
      <c r="CI113" s="93">
        <f t="shared" si="214"/>
        <v>1.2733004353049802E-2</v>
      </c>
      <c r="CJ113" s="93">
        <f t="shared" si="215"/>
        <v>4.3033473963141361E-2</v>
      </c>
      <c r="CK113" s="93">
        <f t="shared" si="216"/>
        <v>0.23454842995560421</v>
      </c>
      <c r="CL113" s="93">
        <f t="shared" si="217"/>
        <v>4.0279574403440037</v>
      </c>
      <c r="CM113" s="93">
        <f t="shared" si="218"/>
        <v>0</v>
      </c>
      <c r="CO113">
        <f t="shared" si="148"/>
        <v>5.8820646046762421</v>
      </c>
      <c r="CP113">
        <f t="shared" si="149"/>
        <v>5.7557214269200863</v>
      </c>
      <c r="CQ113">
        <f t="shared" si="150"/>
        <v>5.6014632358635135</v>
      </c>
      <c r="CR113">
        <f t="shared" si="151"/>
        <v>5.4282858263388496</v>
      </c>
      <c r="CS113">
        <f t="shared" si="152"/>
        <v>5.2647058391244572</v>
      </c>
      <c r="CT113">
        <f t="shared" si="153"/>
        <v>90.007099584123736</v>
      </c>
      <c r="CV113" s="22">
        <v>117.9403149064814</v>
      </c>
      <c r="CW113" s="22">
        <v>117.94002659824669</v>
      </c>
      <c r="CX113" s="22">
        <v>117.93934051704689</v>
      </c>
      <c r="CY113" s="22">
        <v>117.92026185962115</v>
      </c>
      <c r="CZ113" s="22">
        <v>117.93134302893601</v>
      </c>
      <c r="DA113" s="22">
        <v>117.9403149064814</v>
      </c>
      <c r="DB113" s="22">
        <f t="shared" si="219"/>
        <v>2.8830823471537315E-4</v>
      </c>
      <c r="DC113" s="91">
        <f t="shared" si="220"/>
        <v>9.7438943451777504E-4</v>
      </c>
      <c r="DD113" s="22">
        <f t="shared" si="221"/>
        <v>2.0053046860255108E-2</v>
      </c>
      <c r="DE113" s="22">
        <f t="shared" si="222"/>
        <v>8.9718775453917488E-3</v>
      </c>
      <c r="DF113" s="22">
        <f t="shared" si="223"/>
        <v>0</v>
      </c>
      <c r="DG113" s="93">
        <f t="shared" si="224"/>
        <v>2.4445265806181865E-2</v>
      </c>
      <c r="DH113" s="93">
        <f t="shared" si="225"/>
        <v>8.2617164053733372E-2</v>
      </c>
      <c r="DI113" s="93">
        <f t="shared" si="226"/>
        <v>1.700270757811339</v>
      </c>
      <c r="DJ113" s="93">
        <f t="shared" si="227"/>
        <v>0.76071337883961343</v>
      </c>
      <c r="DK113" s="93">
        <f t="shared" si="228"/>
        <v>0</v>
      </c>
      <c r="DM113">
        <f t="shared" si="154"/>
        <v>4.9017205038968683</v>
      </c>
      <c r="DN113">
        <f t="shared" si="155"/>
        <v>4.7964345224334055</v>
      </c>
      <c r="DO113">
        <f t="shared" si="156"/>
        <v>4.6678860298862608</v>
      </c>
      <c r="DP113">
        <f t="shared" si="157"/>
        <v>4.5235715219490409</v>
      </c>
      <c r="DQ113">
        <f t="shared" si="158"/>
        <v>4.3872548659370478</v>
      </c>
      <c r="DR113">
        <f t="shared" si="159"/>
        <v>4.245617904911497</v>
      </c>
      <c r="DS113">
        <f t="shared" si="160"/>
        <v>4.099465068419609</v>
      </c>
      <c r="DT113">
        <f t="shared" si="161"/>
        <v>3.9496018243791164</v>
      </c>
      <c r="DU113">
        <f t="shared" si="162"/>
        <v>3.7968275666575351</v>
      </c>
      <c r="DV113">
        <f t="shared" si="163"/>
        <v>3.6419288498683953</v>
      </c>
      <c r="DW113">
        <f t="shared" si="164"/>
        <v>3.5131245295395237</v>
      </c>
      <c r="DX113">
        <f t="shared" si="165"/>
        <v>3.3862240967218877</v>
      </c>
      <c r="DY113">
        <f t="shared" si="166"/>
        <v>3.2613552732480491</v>
      </c>
      <c r="DZ113">
        <f t="shared" si="167"/>
        <v>65.911361673200958</v>
      </c>
      <c r="EA113" s="22">
        <v>119.08318622224462</v>
      </c>
      <c r="EB113" s="22">
        <v>119.08294596538236</v>
      </c>
      <c r="EC113" s="22">
        <v>119.08237423104919</v>
      </c>
      <c r="ED113" s="22">
        <v>119.07876056838774</v>
      </c>
      <c r="EE113" s="22">
        <v>119.04626729781791</v>
      </c>
      <c r="EF113" s="22">
        <v>119.06414157596765</v>
      </c>
      <c r="EG113" s="22">
        <f t="shared" si="229"/>
        <v>2.4025686225570553E-4</v>
      </c>
      <c r="EH113" s="91">
        <f t="shared" si="230"/>
        <v>8.1199119543384768E-4</v>
      </c>
      <c r="EI113" s="22">
        <f t="shared" si="231"/>
        <v>4.4256538568845372E-3</v>
      </c>
      <c r="EJ113" s="22">
        <f t="shared" si="232"/>
        <v>3.6918924426714739E-2</v>
      </c>
      <c r="EK113" s="22">
        <f t="shared" si="233"/>
        <v>1.9044646276967114E-2</v>
      </c>
      <c r="EL113" s="93">
        <f t="shared" si="234"/>
        <v>2.0175548696464572E-2</v>
      </c>
      <c r="EM113" s="93">
        <f t="shared" si="235"/>
        <v>6.8186888610658331E-2</v>
      </c>
      <c r="EN113" s="93">
        <f t="shared" si="236"/>
        <v>0.3716438900639551</v>
      </c>
      <c r="EO113" s="93">
        <f t="shared" si="237"/>
        <v>3.1002634039211086</v>
      </c>
      <c r="EP113" s="93">
        <f t="shared" si="238"/>
        <v>1.599272481794713</v>
      </c>
      <c r="ER113">
        <f t="shared" si="168"/>
        <v>3.9213764031174945</v>
      </c>
      <c r="ES113">
        <f t="shared" si="169"/>
        <v>3.8371476179467243</v>
      </c>
      <c r="ET113">
        <f t="shared" si="170"/>
        <v>3.734308823909009</v>
      </c>
      <c r="EU113">
        <f t="shared" si="171"/>
        <v>3.6188572175592326</v>
      </c>
      <c r="EV113">
        <f t="shared" si="172"/>
        <v>3.5098038927496384</v>
      </c>
      <c r="EW113">
        <f t="shared" si="173"/>
        <v>3.3964943239291974</v>
      </c>
      <c r="EX113">
        <f t="shared" si="174"/>
        <v>3.2795720547356875</v>
      </c>
      <c r="EY113">
        <f t="shared" si="175"/>
        <v>3.1596814595032932</v>
      </c>
      <c r="EZ113">
        <f t="shared" si="176"/>
        <v>3.0374620533260277</v>
      </c>
      <c r="FA113">
        <f t="shared" si="177"/>
        <v>2.9135430798947159</v>
      </c>
      <c r="FB113">
        <f t="shared" si="178"/>
        <v>2.8104996236316189</v>
      </c>
      <c r="FC113">
        <f t="shared" si="179"/>
        <v>2.7089792773775101</v>
      </c>
      <c r="FD113">
        <f t="shared" si="180"/>
        <v>2.6090842185984395</v>
      </c>
      <c r="FE113">
        <f t="shared" si="181"/>
        <v>2.5109090161219414</v>
      </c>
      <c r="FF113">
        <f t="shared" si="182"/>
        <v>2.4145406251753716</v>
      </c>
      <c r="FG113">
        <f t="shared" si="183"/>
        <v>2.3200584121926258</v>
      </c>
      <c r="FH113">
        <f t="shared" si="184"/>
        <v>2.2275342081033984</v>
      </c>
      <c r="FI113">
        <f t="shared" si="185"/>
        <v>2.1370323887158693</v>
      </c>
      <c r="FJ113">
        <f t="shared" si="186"/>
        <v>2.048609980713306</v>
      </c>
      <c r="FK113">
        <f t="shared" si="187"/>
        <v>51.020236584388222</v>
      </c>
      <c r="FL113" s="22">
        <v>107.21638085464568</v>
      </c>
      <c r="FM113" s="22">
        <v>107.21618864915587</v>
      </c>
      <c r="FN113" s="91">
        <v>107.21573126168931</v>
      </c>
      <c r="FO113" s="22">
        <v>107.21284033156016</v>
      </c>
      <c r="FP113" s="22">
        <v>107.20454209359914</v>
      </c>
      <c r="FQ113" s="22">
        <v>107.15912654165355</v>
      </c>
      <c r="FR113" s="22">
        <f t="shared" si="239"/>
        <v>1.9220548981024876E-4</v>
      </c>
      <c r="FS113" s="91">
        <f t="shared" si="240"/>
        <v>6.4959295636413117E-4</v>
      </c>
      <c r="FT113" s="22">
        <f t="shared" si="241"/>
        <v>3.5405230855189984E-3</v>
      </c>
      <c r="FU113" s="22">
        <f t="shared" si="242"/>
        <v>1.1838761046533364E-2</v>
      </c>
      <c r="FV113" s="22">
        <f t="shared" si="243"/>
        <v>5.7254312992128575E-2</v>
      </c>
      <c r="FW113" s="93">
        <f t="shared" si="244"/>
        <v>1.7926877243769651E-2</v>
      </c>
      <c r="FX113" s="93">
        <f t="shared" si="245"/>
        <v>6.0587099768345178E-2</v>
      </c>
      <c r="FY113" s="93">
        <f t="shared" si="246"/>
        <v>0.33022221579358479</v>
      </c>
      <c r="FZ113" s="93">
        <f t="shared" si="247"/>
        <v>1.1041933100300496</v>
      </c>
      <c r="GA113" s="93">
        <f t="shared" si="248"/>
        <v>5.3400714084677814</v>
      </c>
    </row>
    <row r="114" spans="1:183" x14ac:dyDescent="0.4">
      <c r="A114" s="13">
        <v>33648</v>
      </c>
      <c r="B114" s="2">
        <v>3.9900000000000005E-2</v>
      </c>
      <c r="C114" s="2">
        <v>4.1900000000000007E-2</v>
      </c>
      <c r="D114" s="2">
        <v>5.0999999999999997E-2</v>
      </c>
      <c r="E114" s="2">
        <v>6.5000000000000002E-2</v>
      </c>
      <c r="F114" s="2">
        <v>7.3099999999999998E-2</v>
      </c>
      <c r="G114" s="4"/>
      <c r="H114" s="4">
        <f t="shared" si="188"/>
        <v>3.9900000000000005E-2</v>
      </c>
      <c r="I114" s="4">
        <f t="shared" si="189"/>
        <v>4.200000000000001E-2</v>
      </c>
      <c r="J114" s="4">
        <f t="shared" si="190"/>
        <v>4.65E-2</v>
      </c>
      <c r="K114" s="4">
        <f t="shared" si="191"/>
        <v>5.0999999999999997E-2</v>
      </c>
      <c r="L114" s="4">
        <f t="shared" si="130"/>
        <v>5.333333333333333E-2</v>
      </c>
      <c r="M114" s="4">
        <f t="shared" si="130"/>
        <v>5.566666666666667E-2</v>
      </c>
      <c r="N114" s="4">
        <f t="shared" si="130"/>
        <v>5.7999999999999996E-2</v>
      </c>
      <c r="O114" s="4">
        <f t="shared" si="130"/>
        <v>6.0333333333333336E-2</v>
      </c>
      <c r="P114" s="4">
        <f t="shared" si="130"/>
        <v>6.2666666666666662E-2</v>
      </c>
      <c r="Q114" s="4">
        <f t="shared" si="192"/>
        <v>6.5000000000000002E-2</v>
      </c>
      <c r="R114" s="4">
        <f t="shared" si="250"/>
        <v>6.5810000000000007E-2</v>
      </c>
      <c r="S114" s="4">
        <f t="shared" si="250"/>
        <v>6.6620000000000013E-2</v>
      </c>
      <c r="T114" s="4">
        <f t="shared" si="250"/>
        <v>6.742999999999999E-2</v>
      </c>
      <c r="U114" s="4">
        <f t="shared" si="250"/>
        <v>6.8239999999999995E-2</v>
      </c>
      <c r="V114" s="4">
        <f t="shared" si="250"/>
        <v>6.905E-2</v>
      </c>
      <c r="W114" s="4">
        <f t="shared" si="250"/>
        <v>6.9860000000000005E-2</v>
      </c>
      <c r="X114" s="4">
        <f t="shared" si="250"/>
        <v>7.0669999999999997E-2</v>
      </c>
      <c r="Y114" s="4">
        <f t="shared" si="250"/>
        <v>7.1480000000000002E-2</v>
      </c>
      <c r="Z114" s="4">
        <f t="shared" si="250"/>
        <v>7.2289999999999993E-2</v>
      </c>
      <c r="AA114" s="4">
        <f t="shared" si="193"/>
        <v>7.3099999999999998E-2</v>
      </c>
      <c r="AB114" s="4"/>
      <c r="AC114">
        <v>98.04402176577284</v>
      </c>
      <c r="AD114" s="95">
        <v>98.039215686274503</v>
      </c>
      <c r="AE114" s="95">
        <v>98.04402176577284</v>
      </c>
      <c r="AF114" s="95">
        <f t="shared" si="194"/>
        <v>4.8060794983371125E-3</v>
      </c>
      <c r="AG114" s="95">
        <f t="shared" si="195"/>
        <v>0</v>
      </c>
      <c r="AH114" s="59">
        <f t="shared" si="196"/>
        <v>0.49019607843289376</v>
      </c>
      <c r="AI114" s="59">
        <f t="shared" si="197"/>
        <v>0</v>
      </c>
      <c r="AJ114" s="4"/>
      <c r="AK114">
        <v>95.938086701124533</v>
      </c>
      <c r="AL114" s="96">
        <v>95.938086701124533</v>
      </c>
      <c r="AM114" s="59">
        <v>95.928690448668107</v>
      </c>
      <c r="AN114" s="95">
        <f t="shared" si="198"/>
        <v>0</v>
      </c>
      <c r="AO114" s="95">
        <f t="shared" si="199"/>
        <v>9.3962524564261685E-3</v>
      </c>
      <c r="AP114" s="59">
        <f t="shared" si="200"/>
        <v>0</v>
      </c>
      <c r="AQ114" s="59">
        <f t="shared" si="131"/>
        <v>0.97940794730441827</v>
      </c>
      <c r="AS114" s="7">
        <f t="shared" si="132"/>
        <v>2.941320652973185</v>
      </c>
      <c r="AT114" s="7">
        <f t="shared" si="133"/>
        <v>2.8778607134600431</v>
      </c>
      <c r="AU114" s="7">
        <f t="shared" si="134"/>
        <v>2.8001158168795226</v>
      </c>
      <c r="AV114" s="7">
        <f t="shared" si="135"/>
        <v>93.131064256129108</v>
      </c>
      <c r="AW114" s="22">
        <v>101.75084857397233</v>
      </c>
      <c r="AX114" s="22">
        <v>101.75070439158739</v>
      </c>
      <c r="AY114" s="91">
        <v>101.75036143944186</v>
      </c>
      <c r="AZ114" s="22">
        <v>101.73248248577646</v>
      </c>
      <c r="BA114" s="22">
        <v>101.75084857397233</v>
      </c>
      <c r="BB114" s="11">
        <v>101.75084857397233</v>
      </c>
      <c r="BC114" s="46">
        <f t="shared" si="201"/>
        <v>1.4418238494329216E-4</v>
      </c>
      <c r="BD114" s="92">
        <f t="shared" si="202"/>
        <v>4.8713453047355415E-4</v>
      </c>
      <c r="BE114" s="92">
        <f t="shared" si="203"/>
        <v>1.8366088195875818E-2</v>
      </c>
      <c r="BF114" s="92">
        <f t="shared" si="204"/>
        <v>0</v>
      </c>
      <c r="BG114" s="11">
        <f t="shared" si="136"/>
        <v>0</v>
      </c>
      <c r="BH114" s="93">
        <f t="shared" si="205"/>
        <v>1.417014078643996E-2</v>
      </c>
      <c r="BI114" s="93">
        <f t="shared" si="206"/>
        <v>4.7875230261043955E-2</v>
      </c>
      <c r="BJ114" s="93">
        <f t="shared" si="207"/>
        <v>1.805005899535449</v>
      </c>
      <c r="BK114" s="93">
        <f t="shared" si="208"/>
        <v>0</v>
      </c>
      <c r="BL114" s="93">
        <f t="shared" si="209"/>
        <v>0</v>
      </c>
      <c r="BM114">
        <f t="shared" si="137"/>
        <v>2.451100544144321</v>
      </c>
      <c r="BN114">
        <f t="shared" si="138"/>
        <v>2.3982172612167028</v>
      </c>
      <c r="BO114">
        <f t="shared" si="139"/>
        <v>2.3334298473996022</v>
      </c>
      <c r="BP114">
        <f t="shared" si="140"/>
        <v>2.260462724663328</v>
      </c>
      <c r="BQ114">
        <f t="shared" si="141"/>
        <v>2.1917585013779881</v>
      </c>
      <c r="BR114">
        <f t="shared" si="142"/>
        <v>2.1203317688624836</v>
      </c>
      <c r="BS114">
        <f t="shared" si="143"/>
        <v>2.0465972457699477</v>
      </c>
      <c r="BT114">
        <f t="shared" si="144"/>
        <v>1.9709702225755636</v>
      </c>
      <c r="BU114">
        <f t="shared" si="145"/>
        <v>1.8938628145281617</v>
      </c>
      <c r="BV114">
        <f t="shared" si="146"/>
        <v>74.442896388255875</v>
      </c>
      <c r="BX114" s="22">
        <v>94.110033264236037</v>
      </c>
      <c r="BY114" s="22">
        <v>94.109913112248577</v>
      </c>
      <c r="BZ114" s="91">
        <v>94.109627318793969</v>
      </c>
      <c r="CA114" s="91">
        <v>94.107823362327565</v>
      </c>
      <c r="CB114" s="22">
        <v>94.07215117019652</v>
      </c>
      <c r="CC114" s="11">
        <v>94.110033264236037</v>
      </c>
      <c r="CD114" s="11">
        <f t="shared" si="210"/>
        <v>1.201519874598489E-4</v>
      </c>
      <c r="CE114" s="90">
        <f t="shared" si="211"/>
        <v>4.0594544206840055E-4</v>
      </c>
      <c r="CF114" s="22">
        <f t="shared" si="212"/>
        <v>2.2099019084720339E-3</v>
      </c>
      <c r="CG114" s="22">
        <f t="shared" si="213"/>
        <v>3.7882094039517256E-2</v>
      </c>
      <c r="CH114" s="11">
        <f t="shared" si="147"/>
        <v>0</v>
      </c>
      <c r="CI114" s="93">
        <f t="shared" si="214"/>
        <v>1.2767181488767937E-2</v>
      </c>
      <c r="CJ114" s="93">
        <f t="shared" si="215"/>
        <v>4.313519270879581E-2</v>
      </c>
      <c r="CK114" s="93">
        <f t="shared" si="216"/>
        <v>0.23482107399401453</v>
      </c>
      <c r="CL114" s="93">
        <f t="shared" si="217"/>
        <v>4.0252981245001127</v>
      </c>
      <c r="CM114" s="93">
        <f t="shared" si="218"/>
        <v>0</v>
      </c>
      <c r="CO114">
        <f t="shared" si="148"/>
        <v>5.88264130594637</v>
      </c>
      <c r="CP114">
        <f t="shared" si="149"/>
        <v>5.7557214269200863</v>
      </c>
      <c r="CQ114">
        <f t="shared" si="150"/>
        <v>5.6002316337590452</v>
      </c>
      <c r="CR114">
        <f t="shared" si="151"/>
        <v>5.4251105391919872</v>
      </c>
      <c r="CS114">
        <f t="shared" si="152"/>
        <v>5.260220403307172</v>
      </c>
      <c r="CT114">
        <f t="shared" si="153"/>
        <v>89.902066999769303</v>
      </c>
      <c r="CV114" s="22">
        <v>117.82696657795492</v>
      </c>
      <c r="CW114" s="22">
        <v>117.82667821318502</v>
      </c>
      <c r="CX114" s="22">
        <v>117.82599230889397</v>
      </c>
      <c r="CY114" s="22">
        <v>117.80693936083878</v>
      </c>
      <c r="CZ114" s="22">
        <v>117.81800684122868</v>
      </c>
      <c r="DA114" s="22">
        <v>117.82696657795492</v>
      </c>
      <c r="DB114" s="22">
        <f t="shared" si="219"/>
        <v>2.8836476990079518E-4</v>
      </c>
      <c r="DC114" s="91">
        <f t="shared" si="220"/>
        <v>9.742690609471083E-4</v>
      </c>
      <c r="DD114" s="22">
        <f t="shared" si="221"/>
        <v>2.0027217116137308E-2</v>
      </c>
      <c r="DE114" s="22">
        <f t="shared" si="222"/>
        <v>8.959736726239953E-3</v>
      </c>
      <c r="DF114" s="22">
        <f t="shared" si="223"/>
        <v>0</v>
      </c>
      <c r="DG114" s="93">
        <f t="shared" si="224"/>
        <v>2.4473580053511058E-2</v>
      </c>
      <c r="DH114" s="93">
        <f t="shared" si="225"/>
        <v>8.2686424783967163E-2</v>
      </c>
      <c r="DI114" s="93">
        <f t="shared" si="226"/>
        <v>1.6997142248321566</v>
      </c>
      <c r="DJ114" s="93">
        <f t="shared" si="227"/>
        <v>0.76041478334351809</v>
      </c>
      <c r="DK114" s="93">
        <f t="shared" si="228"/>
        <v>0</v>
      </c>
      <c r="DM114">
        <f t="shared" si="154"/>
        <v>4.902201088288642</v>
      </c>
      <c r="DN114">
        <f t="shared" si="155"/>
        <v>4.7964345224334055</v>
      </c>
      <c r="DO114">
        <f t="shared" si="156"/>
        <v>4.6668596947992045</v>
      </c>
      <c r="DP114">
        <f t="shared" si="157"/>
        <v>4.520925449326656</v>
      </c>
      <c r="DQ114">
        <f t="shared" si="158"/>
        <v>4.3835170027559762</v>
      </c>
      <c r="DR114">
        <f t="shared" si="159"/>
        <v>4.2406635377249673</v>
      </c>
      <c r="DS114">
        <f t="shared" si="160"/>
        <v>4.0931944915398955</v>
      </c>
      <c r="DT114">
        <f t="shared" si="161"/>
        <v>3.9419404451511273</v>
      </c>
      <c r="DU114">
        <f t="shared" si="162"/>
        <v>3.7877256290563235</v>
      </c>
      <c r="DV114">
        <f t="shared" si="163"/>
        <v>3.631360799427116</v>
      </c>
      <c r="DW114">
        <f t="shared" si="164"/>
        <v>3.5019168292862703</v>
      </c>
      <c r="DX114">
        <f t="shared" si="165"/>
        <v>3.3744454825521699</v>
      </c>
      <c r="DY114">
        <f t="shared" si="166"/>
        <v>3.2490722347680232</v>
      </c>
      <c r="DZ114">
        <f t="shared" si="167"/>
        <v>65.644171868360971</v>
      </c>
      <c r="EA114" s="22">
        <v>118.73524096635487</v>
      </c>
      <c r="EB114" s="22">
        <v>118.73500066237996</v>
      </c>
      <c r="EC114" s="22">
        <v>118.73442907547074</v>
      </c>
      <c r="ED114" s="22">
        <v>118.73082116253794</v>
      </c>
      <c r="EE114" s="22">
        <v>118.69846940694494</v>
      </c>
      <c r="EF114" s="22">
        <v>118.71627846004796</v>
      </c>
      <c r="EG114" s="22">
        <f t="shared" si="229"/>
        <v>2.4030397490548694E-4</v>
      </c>
      <c r="EH114" s="91">
        <f t="shared" si="230"/>
        <v>8.1189088412259025E-4</v>
      </c>
      <c r="EI114" s="22">
        <f t="shared" si="231"/>
        <v>4.419803816929857E-3</v>
      </c>
      <c r="EJ114" s="22">
        <f t="shared" si="232"/>
        <v>3.6771559409928045E-2</v>
      </c>
      <c r="EK114" s="22">
        <f t="shared" si="233"/>
        <v>1.896250630690588E-2</v>
      </c>
      <c r="EL114" s="93">
        <f t="shared" si="234"/>
        <v>2.0238639594253247E-2</v>
      </c>
      <c r="EM114" s="93">
        <f t="shared" si="235"/>
        <v>6.8378257163991416E-2</v>
      </c>
      <c r="EN114" s="93">
        <f t="shared" si="236"/>
        <v>0.37224027011342525</v>
      </c>
      <c r="EO114" s="93">
        <f t="shared" si="237"/>
        <v>3.0969372791644671</v>
      </c>
      <c r="EP114" s="93">
        <f t="shared" si="238"/>
        <v>1.5970411271813687</v>
      </c>
      <c r="ER114">
        <f t="shared" si="168"/>
        <v>3.9217608706309135</v>
      </c>
      <c r="ES114">
        <f t="shared" si="169"/>
        <v>3.8371476179467243</v>
      </c>
      <c r="ET114">
        <f t="shared" si="170"/>
        <v>3.7334877558393633</v>
      </c>
      <c r="EU114">
        <f t="shared" si="171"/>
        <v>3.6167403594613248</v>
      </c>
      <c r="EV114">
        <f t="shared" si="172"/>
        <v>3.5068136022047813</v>
      </c>
      <c r="EW114">
        <f t="shared" si="173"/>
        <v>3.3925308301799739</v>
      </c>
      <c r="EX114">
        <f t="shared" si="174"/>
        <v>3.2745555932319164</v>
      </c>
      <c r="EY114">
        <f t="shared" si="175"/>
        <v>3.1535523561209016</v>
      </c>
      <c r="EZ114">
        <f t="shared" si="176"/>
        <v>3.0301805032450591</v>
      </c>
      <c r="FA114">
        <f t="shared" si="177"/>
        <v>2.9050886395416931</v>
      </c>
      <c r="FB114">
        <f t="shared" si="178"/>
        <v>2.8015334634290165</v>
      </c>
      <c r="FC114">
        <f t="shared" si="179"/>
        <v>2.6995563860417358</v>
      </c>
      <c r="FD114">
        <f t="shared" si="180"/>
        <v>2.5992577878144187</v>
      </c>
      <c r="FE114">
        <f t="shared" si="181"/>
        <v>2.5007303568899415</v>
      </c>
      <c r="FF114">
        <f t="shared" si="182"/>
        <v>2.4040590954133867</v>
      </c>
      <c r="FG114">
        <f t="shared" si="183"/>
        <v>2.3093213554289997</v>
      </c>
      <c r="FH114">
        <f t="shared" si="184"/>
        <v>2.2165869030410552</v>
      </c>
      <c r="FI114">
        <f t="shared" si="185"/>
        <v>2.1259180094000567</v>
      </c>
      <c r="FJ114">
        <f t="shared" si="186"/>
        <v>2.0373695669889962</v>
      </c>
      <c r="FK114">
        <f t="shared" si="187"/>
        <v>50.72571996987984</v>
      </c>
      <c r="FL114" s="22">
        <v>106.79256053543739</v>
      </c>
      <c r="FM114" s="22">
        <v>106.79236829225746</v>
      </c>
      <c r="FN114" s="91">
        <v>106.79191102273009</v>
      </c>
      <c r="FO114" s="22">
        <v>106.78902469238386</v>
      </c>
      <c r="FP114" s="22">
        <v>106.7807646472495</v>
      </c>
      <c r="FQ114" s="22">
        <v>106.73564501825977</v>
      </c>
      <c r="FR114" s="22">
        <f t="shared" si="239"/>
        <v>1.9224317992438955E-4</v>
      </c>
      <c r="FS114" s="91">
        <f t="shared" si="240"/>
        <v>6.495127072980722E-4</v>
      </c>
      <c r="FT114" s="22">
        <f t="shared" si="241"/>
        <v>3.5358430535268326E-3</v>
      </c>
      <c r="FU114" s="22">
        <f t="shared" si="242"/>
        <v>1.1795888187890569E-2</v>
      </c>
      <c r="FV114" s="22">
        <f t="shared" si="243"/>
        <v>5.6915517177614561E-2</v>
      </c>
      <c r="FW114" s="93">
        <f t="shared" si="244"/>
        <v>1.8001551696159281E-2</v>
      </c>
      <c r="FX114" s="93">
        <f t="shared" si="245"/>
        <v>6.0820033159757592E-2</v>
      </c>
      <c r="FY114" s="93">
        <f t="shared" si="246"/>
        <v>0.3310945103103432</v>
      </c>
      <c r="FZ114" s="93">
        <f t="shared" si="247"/>
        <v>1.1045608541220708</v>
      </c>
      <c r="GA114" s="93">
        <f t="shared" si="248"/>
        <v>5.3295395196304955</v>
      </c>
    </row>
    <row r="115" spans="1:183" x14ac:dyDescent="0.4">
      <c r="A115" s="13">
        <v>33655</v>
      </c>
      <c r="B115" s="2">
        <v>4.1299999999999996E-2</v>
      </c>
      <c r="C115" s="2">
        <v>4.3700000000000003E-2</v>
      </c>
      <c r="D115" s="2">
        <v>5.3200000000000004E-2</v>
      </c>
      <c r="E115" s="2">
        <v>6.7000000000000004E-2</v>
      </c>
      <c r="F115" s="2">
        <v>7.4400000000000008E-2</v>
      </c>
      <c r="G115" s="4"/>
      <c r="H115" s="4">
        <f t="shared" si="188"/>
        <v>4.1299999999999996E-2</v>
      </c>
      <c r="I115" s="4">
        <f t="shared" si="189"/>
        <v>4.3800000000000006E-2</v>
      </c>
      <c r="J115" s="4">
        <f t="shared" si="190"/>
        <v>4.8500000000000001E-2</v>
      </c>
      <c r="K115" s="4">
        <f t="shared" si="191"/>
        <v>5.3200000000000004E-2</v>
      </c>
      <c r="L115" s="4">
        <f t="shared" si="130"/>
        <v>5.5500000000000001E-2</v>
      </c>
      <c r="M115" s="4">
        <f t="shared" si="130"/>
        <v>5.7800000000000004E-2</v>
      </c>
      <c r="N115" s="4">
        <f t="shared" si="130"/>
        <v>6.0100000000000001E-2</v>
      </c>
      <c r="O115" s="4">
        <f t="shared" si="130"/>
        <v>6.2400000000000004E-2</v>
      </c>
      <c r="P115" s="4">
        <f t="shared" si="130"/>
        <v>6.4700000000000008E-2</v>
      </c>
      <c r="Q115" s="4">
        <f t="shared" si="192"/>
        <v>6.7000000000000004E-2</v>
      </c>
      <c r="R115" s="4">
        <f t="shared" si="250"/>
        <v>6.7740000000000009E-2</v>
      </c>
      <c r="S115" s="4">
        <f t="shared" si="250"/>
        <v>6.8480000000000013E-2</v>
      </c>
      <c r="T115" s="4">
        <f t="shared" si="250"/>
        <v>6.9220000000000004E-2</v>
      </c>
      <c r="U115" s="4">
        <f t="shared" si="250"/>
        <v>6.9960000000000008E-2</v>
      </c>
      <c r="V115" s="4">
        <f t="shared" si="250"/>
        <v>7.0700000000000013E-2</v>
      </c>
      <c r="W115" s="4">
        <f t="shared" si="250"/>
        <v>7.1440000000000003E-2</v>
      </c>
      <c r="X115" s="4">
        <f t="shared" si="250"/>
        <v>7.2180000000000008E-2</v>
      </c>
      <c r="Y115" s="4">
        <f t="shared" si="250"/>
        <v>7.2920000000000013E-2</v>
      </c>
      <c r="Z115" s="4">
        <f t="shared" si="250"/>
        <v>7.3660000000000003E-2</v>
      </c>
      <c r="AA115" s="4">
        <f t="shared" si="193"/>
        <v>7.4400000000000008E-2</v>
      </c>
      <c r="AB115" s="4"/>
      <c r="AC115">
        <v>97.976779503257717</v>
      </c>
      <c r="AD115" s="95">
        <v>97.971980013716077</v>
      </c>
      <c r="AE115" s="95">
        <v>97.976779503257717</v>
      </c>
      <c r="AF115" s="95">
        <f t="shared" si="194"/>
        <v>4.7994895416394456E-3</v>
      </c>
      <c r="AG115" s="95">
        <f t="shared" si="195"/>
        <v>0</v>
      </c>
      <c r="AH115" s="59">
        <f t="shared" si="196"/>
        <v>0.48985990006743008</v>
      </c>
      <c r="AI115" s="59">
        <f t="shared" si="197"/>
        <v>0</v>
      </c>
      <c r="AJ115" s="4"/>
      <c r="AK115">
        <v>95.769165129597525</v>
      </c>
      <c r="AL115" s="96">
        <v>95.769165129597525</v>
      </c>
      <c r="AM115" s="59">
        <v>95.759793682077159</v>
      </c>
      <c r="AN115" s="95">
        <f t="shared" si="198"/>
        <v>0</v>
      </c>
      <c r="AO115" s="95">
        <f t="shared" si="199"/>
        <v>9.3714475203654501E-3</v>
      </c>
      <c r="AP115" s="59">
        <f t="shared" si="200"/>
        <v>0</v>
      </c>
      <c r="AQ115" s="59">
        <f t="shared" si="131"/>
        <v>0.97854539169092092</v>
      </c>
      <c r="AS115" s="7">
        <f t="shared" si="132"/>
        <v>2.9393033850977317</v>
      </c>
      <c r="AT115" s="7">
        <f t="shared" si="133"/>
        <v>2.8727938104623147</v>
      </c>
      <c r="AU115" s="7">
        <f t="shared" si="134"/>
        <v>2.7919223595617404</v>
      </c>
      <c r="AV115" s="7">
        <f t="shared" si="135"/>
        <v>92.73254629330701</v>
      </c>
      <c r="AW115" s="22">
        <v>101.3370514384243</v>
      </c>
      <c r="AX115" s="22">
        <v>101.33690745373805</v>
      </c>
      <c r="AY115" s="91">
        <v>101.33656584842879</v>
      </c>
      <c r="AZ115" s="22">
        <v>101.31878323651222</v>
      </c>
      <c r="BA115" s="22">
        <v>101.3370514384243</v>
      </c>
      <c r="BB115" s="11">
        <v>101.3370514384243</v>
      </c>
      <c r="BC115" s="46">
        <f t="shared" si="201"/>
        <v>1.4398468624676752E-4</v>
      </c>
      <c r="BD115" s="92">
        <f t="shared" si="202"/>
        <v>4.8558999550607496E-4</v>
      </c>
      <c r="BE115" s="92">
        <f t="shared" si="203"/>
        <v>1.8268201912079007E-2</v>
      </c>
      <c r="BF115" s="92">
        <f t="shared" si="204"/>
        <v>0</v>
      </c>
      <c r="BG115" s="11">
        <f t="shared" si="136"/>
        <v>0</v>
      </c>
      <c r="BH115" s="93">
        <f t="shared" si="205"/>
        <v>1.4208493754553074E-2</v>
      </c>
      <c r="BI115" s="93">
        <f t="shared" si="206"/>
        <v>4.7918307135779978E-2</v>
      </c>
      <c r="BJ115" s="93">
        <f t="shared" si="207"/>
        <v>1.8027169384516151</v>
      </c>
      <c r="BK115" s="93">
        <f t="shared" si="208"/>
        <v>0</v>
      </c>
      <c r="BL115" s="93">
        <f t="shared" si="209"/>
        <v>0</v>
      </c>
      <c r="BM115">
        <f t="shared" si="137"/>
        <v>2.449419487581443</v>
      </c>
      <c r="BN115">
        <f t="shared" si="138"/>
        <v>2.3939948420519288</v>
      </c>
      <c r="BO115">
        <f t="shared" si="139"/>
        <v>2.3266019663014506</v>
      </c>
      <c r="BP115">
        <f t="shared" si="140"/>
        <v>2.250789958575413</v>
      </c>
      <c r="BQ115">
        <f t="shared" si="141"/>
        <v>2.1802313562603834</v>
      </c>
      <c r="BR115">
        <f t="shared" si="142"/>
        <v>2.1071769420259101</v>
      </c>
      <c r="BS115">
        <f t="shared" si="143"/>
        <v>2.0320381793817583</v>
      </c>
      <c r="BT115">
        <f t="shared" si="144"/>
        <v>1.9552251454732916</v>
      </c>
      <c r="BU115">
        <f t="shared" si="145"/>
        <v>1.8771429627025642</v>
      </c>
      <c r="BV115">
        <f t="shared" si="146"/>
        <v>73.725725640428408</v>
      </c>
      <c r="BX115" s="22">
        <v>93.298751139112142</v>
      </c>
      <c r="BY115" s="22">
        <v>93.298631151873593</v>
      </c>
      <c r="BZ115" s="91">
        <v>93.298346480782556</v>
      </c>
      <c r="CA115" s="91">
        <v>93.296556519646003</v>
      </c>
      <c r="CB115" s="22">
        <v>93.261266991321378</v>
      </c>
      <c r="CC115" s="11">
        <v>93.298751139112142</v>
      </c>
      <c r="CD115" s="11">
        <f t="shared" si="210"/>
        <v>1.1998723854844684E-4</v>
      </c>
      <c r="CE115" s="90">
        <f t="shared" si="211"/>
        <v>4.0465832958602732E-4</v>
      </c>
      <c r="CF115" s="22">
        <f t="shared" si="212"/>
        <v>2.1946194661381924E-3</v>
      </c>
      <c r="CG115" s="22">
        <f t="shared" si="213"/>
        <v>3.74841477907637E-2</v>
      </c>
      <c r="CH115" s="11">
        <f t="shared" si="147"/>
        <v>0</v>
      </c>
      <c r="CI115" s="93">
        <f t="shared" si="214"/>
        <v>1.2860540691433383E-2</v>
      </c>
      <c r="CJ115" s="93">
        <f t="shared" si="215"/>
        <v>4.3372320062748292E-2</v>
      </c>
      <c r="CK115" s="93">
        <f t="shared" si="216"/>
        <v>0.23522495631971832</v>
      </c>
      <c r="CL115" s="93">
        <f t="shared" si="217"/>
        <v>4.0176473246542548</v>
      </c>
      <c r="CM115" s="93">
        <f t="shared" si="218"/>
        <v>0</v>
      </c>
      <c r="CO115">
        <f t="shared" si="148"/>
        <v>5.8786067701954634</v>
      </c>
      <c r="CP115">
        <f t="shared" si="149"/>
        <v>5.7455876209246295</v>
      </c>
      <c r="CQ115">
        <f t="shared" si="150"/>
        <v>5.5838447191234808</v>
      </c>
      <c r="CR115">
        <f t="shared" si="151"/>
        <v>5.4018959005809908</v>
      </c>
      <c r="CS115">
        <f t="shared" si="152"/>
        <v>5.2325552550249199</v>
      </c>
      <c r="CT115">
        <f t="shared" si="153"/>
        <v>89.344302341898583</v>
      </c>
      <c r="CV115" s="22">
        <v>117.18776378773907</v>
      </c>
      <c r="CW115" s="22">
        <v>117.18747581836658</v>
      </c>
      <c r="CX115" s="22">
        <v>117.18679260774806</v>
      </c>
      <c r="CY115" s="22">
        <v>117.16787709784847</v>
      </c>
      <c r="CZ115" s="22">
        <v>117.17886867110664</v>
      </c>
      <c r="DA115" s="22">
        <v>117.18776378773907</v>
      </c>
      <c r="DB115" s="22">
        <f t="shared" si="219"/>
        <v>2.8796937249353505E-4</v>
      </c>
      <c r="DC115" s="91">
        <f t="shared" si="220"/>
        <v>9.7117999101214991E-4</v>
      </c>
      <c r="DD115" s="22">
        <f t="shared" si="221"/>
        <v>1.9886689890597609E-2</v>
      </c>
      <c r="DE115" s="22">
        <f t="shared" si="222"/>
        <v>8.8951166324306996E-3</v>
      </c>
      <c r="DF115" s="22">
        <f t="shared" si="223"/>
        <v>0</v>
      </c>
      <c r="DG115" s="93">
        <f t="shared" si="224"/>
        <v>2.4573331138490775E-2</v>
      </c>
      <c r="DH115" s="93">
        <f t="shared" si="225"/>
        <v>8.2873839351626996E-2</v>
      </c>
      <c r="DI115" s="93">
        <f t="shared" si="226"/>
        <v>1.6969937174173026</v>
      </c>
      <c r="DJ115" s="93">
        <f t="shared" si="227"/>
        <v>0.75904824402506121</v>
      </c>
      <c r="DK115" s="93">
        <f t="shared" si="228"/>
        <v>0</v>
      </c>
      <c r="DM115">
        <f t="shared" si="154"/>
        <v>4.898838975162886</v>
      </c>
      <c r="DN115">
        <f t="shared" si="155"/>
        <v>4.7879896841038576</v>
      </c>
      <c r="DO115">
        <f t="shared" si="156"/>
        <v>4.6532039326029011</v>
      </c>
      <c r="DP115">
        <f t="shared" si="157"/>
        <v>4.5015799171508259</v>
      </c>
      <c r="DQ115">
        <f t="shared" si="158"/>
        <v>4.3604627125207669</v>
      </c>
      <c r="DR115">
        <f t="shared" si="159"/>
        <v>4.2143538840518202</v>
      </c>
      <c r="DS115">
        <f t="shared" si="160"/>
        <v>4.0640763587635167</v>
      </c>
      <c r="DT115">
        <f t="shared" si="161"/>
        <v>3.9104502909465833</v>
      </c>
      <c r="DU115">
        <f t="shared" si="162"/>
        <v>3.7542859254051284</v>
      </c>
      <c r="DV115">
        <f t="shared" si="163"/>
        <v>3.5963768605087028</v>
      </c>
      <c r="DW115">
        <f t="shared" si="164"/>
        <v>3.4661291104211505</v>
      </c>
      <c r="DX115">
        <f t="shared" si="165"/>
        <v>3.3382129630105681</v>
      </c>
      <c r="DY115">
        <f t="shared" si="166"/>
        <v>3.2127229191233351</v>
      </c>
      <c r="DZ115">
        <f t="shared" si="167"/>
        <v>64.88463910677342</v>
      </c>
      <c r="EA115" s="22">
        <v>117.64413195720465</v>
      </c>
      <c r="EB115" s="22">
        <v>117.64389198272755</v>
      </c>
      <c r="EC115" s="22">
        <v>117.64332264054548</v>
      </c>
      <c r="ED115" s="22">
        <v>117.63974271827236</v>
      </c>
      <c r="EE115" s="22">
        <v>117.60779587977274</v>
      </c>
      <c r="EF115" s="22">
        <v>117.6254036814835</v>
      </c>
      <c r="EG115" s="22">
        <f t="shared" si="229"/>
        <v>2.3997447709689368E-4</v>
      </c>
      <c r="EH115" s="91">
        <f t="shared" si="230"/>
        <v>8.0931665917205464E-4</v>
      </c>
      <c r="EI115" s="22">
        <f t="shared" si="231"/>
        <v>4.3892389322905956E-3</v>
      </c>
      <c r="EJ115" s="22">
        <f t="shared" si="232"/>
        <v>3.6336077431911917E-2</v>
      </c>
      <c r="EK115" s="22">
        <f t="shared" si="233"/>
        <v>1.8728275721144882E-2</v>
      </c>
      <c r="EL115" s="93">
        <f t="shared" si="234"/>
        <v>2.0398338030509593E-2</v>
      </c>
      <c r="EM115" s="93">
        <f t="shared" si="235"/>
        <v>6.8793627502514054E-2</v>
      </c>
      <c r="EN115" s="93">
        <f t="shared" si="236"/>
        <v>0.37309459122765826</v>
      </c>
      <c r="EO115" s="93">
        <f t="shared" si="237"/>
        <v>3.0886434221070949</v>
      </c>
      <c r="EP115" s="93">
        <f t="shared" si="238"/>
        <v>1.5919430412353808</v>
      </c>
      <c r="ER115">
        <f t="shared" si="168"/>
        <v>3.9190711801303091</v>
      </c>
      <c r="ES115">
        <f t="shared" si="169"/>
        <v>3.8303917472830862</v>
      </c>
      <c r="ET115">
        <f t="shared" si="170"/>
        <v>3.722563146082321</v>
      </c>
      <c r="EU115">
        <f t="shared" si="171"/>
        <v>3.6012639337206607</v>
      </c>
      <c r="EV115">
        <f t="shared" si="172"/>
        <v>3.4883701700166134</v>
      </c>
      <c r="EW115">
        <f t="shared" si="173"/>
        <v>3.3714831072414562</v>
      </c>
      <c r="EX115">
        <f t="shared" si="174"/>
        <v>3.2512610870108132</v>
      </c>
      <c r="EY115">
        <f t="shared" si="175"/>
        <v>3.1283602327572666</v>
      </c>
      <c r="EZ115">
        <f t="shared" si="176"/>
        <v>3.0034287403241029</v>
      </c>
      <c r="FA115">
        <f t="shared" si="177"/>
        <v>2.8771014884069621</v>
      </c>
      <c r="FB115">
        <f t="shared" si="178"/>
        <v>2.7729032883369205</v>
      </c>
      <c r="FC115">
        <f t="shared" si="179"/>
        <v>2.6705703704084547</v>
      </c>
      <c r="FD115">
        <f t="shared" si="180"/>
        <v>2.5701783352986678</v>
      </c>
      <c r="FE115">
        <f t="shared" si="181"/>
        <v>2.4717957754961302</v>
      </c>
      <c r="FF115">
        <f t="shared" si="182"/>
        <v>2.3754843512471777</v>
      </c>
      <c r="FG115">
        <f t="shared" si="183"/>
        <v>2.2812988881045233</v>
      </c>
      <c r="FH115">
        <f t="shared" si="184"/>
        <v>2.189287494803223</v>
      </c>
      <c r="FI115">
        <f t="shared" si="185"/>
        <v>2.0994917001399793</v>
      </c>
      <c r="FJ115">
        <f t="shared" si="186"/>
        <v>2.0119466074917711</v>
      </c>
      <c r="FK115">
        <f t="shared" si="187"/>
        <v>50.093707705068425</v>
      </c>
      <c r="FL115" s="22">
        <v>105.73060680269622</v>
      </c>
      <c r="FM115" s="22">
        <v>105.73041482311456</v>
      </c>
      <c r="FN115" s="91">
        <v>105.72995934936887</v>
      </c>
      <c r="FO115" s="22">
        <v>105.72709541155038</v>
      </c>
      <c r="FP115" s="22">
        <v>105.71894230048429</v>
      </c>
      <c r="FQ115" s="22">
        <v>105.67443344386936</v>
      </c>
      <c r="FR115" s="22">
        <f t="shared" si="239"/>
        <v>1.9197958165761975E-4</v>
      </c>
      <c r="FS115" s="91">
        <f t="shared" si="240"/>
        <v>6.4745332734617023E-4</v>
      </c>
      <c r="FT115" s="22">
        <f t="shared" si="241"/>
        <v>3.5113911458353186E-3</v>
      </c>
      <c r="FU115" s="22">
        <f t="shared" si="242"/>
        <v>1.1664502211928607E-2</v>
      </c>
      <c r="FV115" s="22">
        <f t="shared" si="243"/>
        <v>5.6173358826853814E-2</v>
      </c>
      <c r="FW115" s="93">
        <f t="shared" si="244"/>
        <v>1.8157427396200673E-2</v>
      </c>
      <c r="FX115" s="93">
        <f t="shared" si="245"/>
        <v>6.1236130854179456E-2</v>
      </c>
      <c r="FY115" s="93">
        <f t="shared" si="246"/>
        <v>0.33210734829016181</v>
      </c>
      <c r="FZ115" s="93">
        <f t="shared" si="247"/>
        <v>1.103228531894811</v>
      </c>
      <c r="GA115" s="93">
        <f t="shared" si="248"/>
        <v>5.3128758573833652</v>
      </c>
    </row>
    <row r="116" spans="1:183" x14ac:dyDescent="0.4">
      <c r="A116" s="13">
        <v>33662</v>
      </c>
      <c r="B116" s="2">
        <v>4.1799999999999997E-2</v>
      </c>
      <c r="C116" s="2">
        <v>4.41E-2</v>
      </c>
      <c r="D116" s="2">
        <v>5.3699999999999998E-2</v>
      </c>
      <c r="E116" s="2">
        <v>6.7000000000000004E-2</v>
      </c>
      <c r="F116" s="2">
        <v>7.3700000000000002E-2</v>
      </c>
      <c r="G116" s="4"/>
      <c r="H116" s="4">
        <f t="shared" si="188"/>
        <v>4.1799999999999997E-2</v>
      </c>
      <c r="I116" s="4">
        <f t="shared" si="189"/>
        <v>4.4200000000000003E-2</v>
      </c>
      <c r="J116" s="4">
        <f t="shared" si="190"/>
        <v>4.895E-2</v>
      </c>
      <c r="K116" s="4">
        <f t="shared" si="191"/>
        <v>5.3699999999999998E-2</v>
      </c>
      <c r="L116" s="4">
        <f t="shared" si="130"/>
        <v>5.5916666666666663E-2</v>
      </c>
      <c r="M116" s="4">
        <f t="shared" si="130"/>
        <v>5.8133333333333342E-2</v>
      </c>
      <c r="N116" s="4">
        <f t="shared" si="130"/>
        <v>6.0350000000000001E-2</v>
      </c>
      <c r="O116" s="4">
        <f t="shared" si="130"/>
        <v>6.2566666666666673E-2</v>
      </c>
      <c r="P116" s="4">
        <f t="shared" si="130"/>
        <v>6.4783333333333332E-2</v>
      </c>
      <c r="Q116" s="4">
        <f t="shared" si="192"/>
        <v>6.7000000000000004E-2</v>
      </c>
      <c r="R116" s="4">
        <f t="shared" si="250"/>
        <v>6.7670000000000008E-2</v>
      </c>
      <c r="S116" s="4">
        <f t="shared" si="250"/>
        <v>6.8340000000000012E-2</v>
      </c>
      <c r="T116" s="4">
        <f t="shared" si="250"/>
        <v>6.9010000000000002E-2</v>
      </c>
      <c r="U116" s="4">
        <f t="shared" si="250"/>
        <v>6.9680000000000006E-2</v>
      </c>
      <c r="V116" s="4">
        <f t="shared" si="250"/>
        <v>7.0349999999999996E-2</v>
      </c>
      <c r="W116" s="4">
        <f t="shared" si="250"/>
        <v>7.102E-2</v>
      </c>
      <c r="X116" s="4">
        <f t="shared" si="250"/>
        <v>7.1690000000000004E-2</v>
      </c>
      <c r="Y116" s="4">
        <f t="shared" si="250"/>
        <v>7.2360000000000008E-2</v>
      </c>
      <c r="Z116" s="4">
        <f t="shared" si="250"/>
        <v>7.3029999999999998E-2</v>
      </c>
      <c r="AA116" s="4">
        <f t="shared" si="193"/>
        <v>7.3700000000000002E-2</v>
      </c>
      <c r="AB116" s="4"/>
      <c r="AC116">
        <v>97.95278675678324</v>
      </c>
      <c r="AD116" s="95">
        <v>97.947989617513102</v>
      </c>
      <c r="AE116" s="95">
        <v>97.95278675678324</v>
      </c>
      <c r="AF116" s="95">
        <f t="shared" si="194"/>
        <v>4.797139270138473E-3</v>
      </c>
      <c r="AG116" s="95">
        <f t="shared" si="195"/>
        <v>0</v>
      </c>
      <c r="AH116" s="59">
        <f t="shared" si="196"/>
        <v>0.48973994808843668</v>
      </c>
      <c r="AI116" s="59">
        <f t="shared" si="197"/>
        <v>0</v>
      </c>
      <c r="AJ116" s="4"/>
      <c r="AK116">
        <v>95.731687591383832</v>
      </c>
      <c r="AL116" s="96">
        <v>95.731687591383832</v>
      </c>
      <c r="AM116" s="59">
        <v>95.72232164421159</v>
      </c>
      <c r="AN116" s="95">
        <f t="shared" si="198"/>
        <v>0</v>
      </c>
      <c r="AO116" s="95">
        <f t="shared" si="199"/>
        <v>9.3659471722418175E-3</v>
      </c>
      <c r="AP116" s="59">
        <f t="shared" si="200"/>
        <v>0</v>
      </c>
      <c r="AQ116" s="59">
        <f t="shared" si="131"/>
        <v>0.97835391894676926</v>
      </c>
      <c r="AS116" s="7">
        <f t="shared" si="132"/>
        <v>2.9385836027034973</v>
      </c>
      <c r="AT116" s="7">
        <f t="shared" si="133"/>
        <v>2.8716696493263481</v>
      </c>
      <c r="AU116" s="7">
        <f t="shared" si="134"/>
        <v>2.7900832383241987</v>
      </c>
      <c r="AV116" s="7">
        <f t="shared" si="135"/>
        <v>92.642271485524674</v>
      </c>
      <c r="AW116" s="22">
        <v>101.24309322131469</v>
      </c>
      <c r="AX116" s="22">
        <v>101.24294930713658</v>
      </c>
      <c r="AY116" s="91">
        <v>101.24260797587871</v>
      </c>
      <c r="AZ116" s="22">
        <v>101.22484717699437</v>
      </c>
      <c r="BA116" s="22">
        <v>101.24309322131469</v>
      </c>
      <c r="BB116" s="11">
        <v>101.24309322131469</v>
      </c>
      <c r="BC116" s="46">
        <f t="shared" si="201"/>
        <v>1.4391417811054907E-4</v>
      </c>
      <c r="BD116" s="92">
        <f t="shared" si="202"/>
        <v>4.8524543598205128E-4</v>
      </c>
      <c r="BE116" s="92">
        <f t="shared" si="203"/>
        <v>1.8246044320321175E-2</v>
      </c>
      <c r="BF116" s="92">
        <f t="shared" si="204"/>
        <v>0</v>
      </c>
      <c r=